       <v>27191</v>
      </c>
      <c r="N27212" s="4">
        <v>23439.833332999999</v>
      </c>
      <c r="O27212">
        <v>0</v>
      </c>
      <c r="P27212">
        <f>IF(MOD(COUNT(N$24:N27212),ROUND($P$22,0))=0,P27211+1,P27211)</f>
        <v>6</v>
      </c>
    </row>
    <row r="27213" spans="13:16">
      <c r="M27213" t="s">
        <v>27192</v>
      </c>
      <c r="N27213" s="4">
        <v>23439.833332999999</v>
      </c>
      <c r="O27213">
        <v>0</v>
      </c>
      <c r="P27213">
        <f>IF(MOD(COUNT(N$24:N27213),ROUND($P$22,0))=0,P27212+1,P27212)</f>
        <v>6</v>
      </c>
    </row>
    <row r="27214" spans="13:16">
      <c r="M27214" t="s">
        <v>27193</v>
      </c>
      <c r="N27214" s="4">
        <v>23439.833332999999</v>
      </c>
      <c r="O27214">
        <v>0</v>
      </c>
      <c r="P27214">
        <f>IF(MOD(COUNT(N$24:N27214),ROUND($P$22,0))=0,P27213+1,P27213)</f>
        <v>6</v>
      </c>
    </row>
    <row r="27215" spans="13:16">
      <c r="M27215" t="s">
        <v>27194</v>
      </c>
      <c r="N27215" s="4">
        <v>23439.833332999999</v>
      </c>
      <c r="O27215">
        <v>0</v>
      </c>
      <c r="P27215">
        <f>IF(MOD(COUNT(N$24:N27215),ROUND($P$22,0))=0,P27214+1,P27214)</f>
        <v>6</v>
      </c>
    </row>
    <row r="27216" spans="13:16">
      <c r="M27216" t="s">
        <v>27195</v>
      </c>
      <c r="N27216" s="4">
        <v>23439.833332999999</v>
      </c>
      <c r="O27216">
        <v>0</v>
      </c>
      <c r="P27216">
        <f>IF(MOD(COUNT(N$24:N27216),ROUND($P$22,0))=0,P27215+1,P27215)</f>
        <v>6</v>
      </c>
    </row>
    <row r="27217" spans="13:16">
      <c r="M27217" t="s">
        <v>27196</v>
      </c>
      <c r="N27217" s="4">
        <v>23439.833332999999</v>
      </c>
      <c r="O27217">
        <v>0</v>
      </c>
      <c r="P27217">
        <f>IF(MOD(COUNT(N$24:N27217),ROUND($P$22,0))=0,P27216+1,P27216)</f>
        <v>6</v>
      </c>
    </row>
    <row r="27218" spans="13:16">
      <c r="M27218" t="s">
        <v>27197</v>
      </c>
      <c r="N27218" s="4">
        <v>23439.833332999999</v>
      </c>
      <c r="O27218">
        <v>0</v>
      </c>
      <c r="P27218">
        <f>IF(MOD(COUNT(N$24:N27218),ROUND($P$22,0))=0,P27217+1,P27217)</f>
        <v>6</v>
      </c>
    </row>
    <row r="27219" spans="13:16">
      <c r="M27219" t="s">
        <v>27198</v>
      </c>
      <c r="N27219" s="4">
        <v>23439.833332999999</v>
      </c>
      <c r="O27219">
        <v>0</v>
      </c>
      <c r="P27219">
        <f>IF(MOD(COUNT(N$24:N27219),ROUND($P$22,0))=0,P27218+1,P27218)</f>
        <v>6</v>
      </c>
    </row>
    <row r="27220" spans="13:16">
      <c r="M27220" t="s">
        <v>27199</v>
      </c>
      <c r="N27220" s="4">
        <v>23439.833332999999</v>
      </c>
      <c r="O27220">
        <v>0</v>
      </c>
      <c r="P27220">
        <f>IF(MOD(COUNT(N$24:N27220),ROUND($P$22,0))=0,P27219+1,P27219)</f>
        <v>6</v>
      </c>
    </row>
    <row r="27221" spans="13:16">
      <c r="M27221" t="s">
        <v>27200</v>
      </c>
      <c r="N27221" s="4">
        <v>23439.833332999999</v>
      </c>
      <c r="O27221">
        <v>0</v>
      </c>
      <c r="P27221">
        <f>IF(MOD(COUNT(N$24:N27221),ROUND($P$22,0))=0,P27220+1,P27220)</f>
        <v>6</v>
      </c>
    </row>
    <row r="27222" spans="13:16">
      <c r="M27222" t="s">
        <v>27201</v>
      </c>
      <c r="N27222" s="4">
        <v>23439.833332999999</v>
      </c>
      <c r="O27222">
        <v>0</v>
      </c>
      <c r="P27222">
        <f>IF(MOD(COUNT(N$24:N27222),ROUND($P$22,0))=0,P27221+1,P27221)</f>
        <v>6</v>
      </c>
    </row>
    <row r="27223" spans="13:16">
      <c r="M27223" t="s">
        <v>27202</v>
      </c>
      <c r="N27223" s="4">
        <v>23439.833332999999</v>
      </c>
      <c r="O27223">
        <v>0</v>
      </c>
      <c r="P27223">
        <f>IF(MOD(COUNT(N$24:N27223),ROUND($P$22,0))=0,P27222+1,P27222)</f>
        <v>6</v>
      </c>
    </row>
    <row r="27224" spans="13:16">
      <c r="M27224" t="s">
        <v>27203</v>
      </c>
      <c r="N27224" s="4">
        <v>23439.833332999999</v>
      </c>
      <c r="O27224">
        <v>0</v>
      </c>
      <c r="P27224">
        <f>IF(MOD(COUNT(N$24:N27224),ROUND($P$22,0))=0,P27223+1,P27223)</f>
        <v>6</v>
      </c>
    </row>
    <row r="27225" spans="13:16">
      <c r="M27225" t="s">
        <v>27204</v>
      </c>
      <c r="N27225" s="4">
        <v>23439.833332999999</v>
      </c>
      <c r="O27225">
        <v>0</v>
      </c>
      <c r="P27225">
        <f>IF(MOD(COUNT(N$24:N27225),ROUND($P$22,0))=0,P27224+1,P27224)</f>
        <v>6</v>
      </c>
    </row>
    <row r="27226" spans="13:16">
      <c r="M27226" t="s">
        <v>27205</v>
      </c>
      <c r="N27226" s="4">
        <v>23439.833332999999</v>
      </c>
      <c r="O27226">
        <v>0</v>
      </c>
      <c r="P27226">
        <f>IF(MOD(COUNT(N$24:N27226),ROUND($P$22,0))=0,P27225+1,P27225)</f>
        <v>6</v>
      </c>
    </row>
    <row r="27227" spans="13:16">
      <c r="M27227" t="s">
        <v>27206</v>
      </c>
      <c r="N27227" s="4">
        <v>23439.833332999999</v>
      </c>
      <c r="O27227">
        <v>0</v>
      </c>
      <c r="P27227">
        <f>IF(MOD(COUNT(N$24:N27227),ROUND($P$22,0))=0,P27226+1,P27226)</f>
        <v>6</v>
      </c>
    </row>
    <row r="27228" spans="13:16">
      <c r="M27228" t="s">
        <v>27207</v>
      </c>
      <c r="N27228" s="4">
        <v>23439.833332999999</v>
      </c>
      <c r="O27228">
        <v>0</v>
      </c>
      <c r="P27228">
        <f>IF(MOD(COUNT(N$24:N27228),ROUND($P$22,0))=0,P27227+1,P27227)</f>
        <v>6</v>
      </c>
    </row>
    <row r="27229" spans="13:16">
      <c r="M27229" t="s">
        <v>27208</v>
      </c>
      <c r="N27229" s="4">
        <v>23439.833332999999</v>
      </c>
      <c r="O27229">
        <v>0</v>
      </c>
      <c r="P27229">
        <f>IF(MOD(COUNT(N$24:N27229),ROUND($P$22,0))=0,P27228+1,P27228)</f>
        <v>6</v>
      </c>
    </row>
    <row r="27230" spans="13:16">
      <c r="M27230" t="s">
        <v>27209</v>
      </c>
      <c r="N27230" s="4">
        <v>23439.833332999999</v>
      </c>
      <c r="O27230">
        <v>0</v>
      </c>
      <c r="P27230">
        <f>IF(MOD(COUNT(N$24:N27230),ROUND($P$22,0))=0,P27229+1,P27229)</f>
        <v>6</v>
      </c>
    </row>
    <row r="27231" spans="13:16">
      <c r="M27231" t="s">
        <v>27210</v>
      </c>
      <c r="N27231" s="4">
        <v>23439.833332999999</v>
      </c>
      <c r="O27231">
        <v>0</v>
      </c>
      <c r="P27231">
        <f>IF(MOD(COUNT(N$24:N27231),ROUND($P$22,0))=0,P27230+1,P27230)</f>
        <v>6</v>
      </c>
    </row>
    <row r="27232" spans="13:16">
      <c r="M27232" t="s">
        <v>27211</v>
      </c>
      <c r="N27232" s="4">
        <v>23439.833332999999</v>
      </c>
      <c r="O27232">
        <v>0</v>
      </c>
      <c r="P27232">
        <f>IF(MOD(COUNT(N$24:N27232),ROUND($P$22,0))=0,P27231+1,P27231)</f>
        <v>6</v>
      </c>
    </row>
    <row r="27233" spans="13:16">
      <c r="M27233" t="s">
        <v>27212</v>
      </c>
      <c r="N27233" s="4">
        <v>23439.833332999999</v>
      </c>
      <c r="O27233">
        <v>0</v>
      </c>
      <c r="P27233">
        <f>IF(MOD(COUNT(N$24:N27233),ROUND($P$22,0))=0,P27232+1,P27232)</f>
        <v>6</v>
      </c>
    </row>
    <row r="27234" spans="13:16">
      <c r="M27234" t="s">
        <v>27213</v>
      </c>
      <c r="N27234" s="4">
        <v>23439.833332999999</v>
      </c>
      <c r="O27234">
        <v>0</v>
      </c>
      <c r="P27234">
        <f>IF(MOD(COUNT(N$24:N27234),ROUND($P$22,0))=0,P27233+1,P27233)</f>
        <v>6</v>
      </c>
    </row>
    <row r="27235" spans="13:16">
      <c r="M27235" t="s">
        <v>27214</v>
      </c>
      <c r="N27235" s="4">
        <v>23439.833332999999</v>
      </c>
      <c r="O27235">
        <v>0</v>
      </c>
      <c r="P27235">
        <f>IF(MOD(COUNT(N$24:N27235),ROUND($P$22,0))=0,P27234+1,P27234)</f>
        <v>6</v>
      </c>
    </row>
    <row r="27236" spans="13:16">
      <c r="M27236" t="s">
        <v>27215</v>
      </c>
      <c r="N27236" s="4">
        <v>23439.833332999999</v>
      </c>
      <c r="O27236">
        <v>0</v>
      </c>
      <c r="P27236">
        <f>IF(MOD(COUNT(N$24:N27236),ROUND($P$22,0))=0,P27235+1,P27235)</f>
        <v>6</v>
      </c>
    </row>
    <row r="27237" spans="13:16">
      <c r="M27237" t="s">
        <v>27216</v>
      </c>
      <c r="N27237" s="4">
        <v>23439.833332999999</v>
      </c>
      <c r="O27237">
        <v>0</v>
      </c>
      <c r="P27237">
        <f>IF(MOD(COUNT(N$24:N27237),ROUND($P$22,0))=0,P27236+1,P27236)</f>
        <v>6</v>
      </c>
    </row>
    <row r="27238" spans="13:16">
      <c r="M27238" t="s">
        <v>27217</v>
      </c>
      <c r="N27238" s="4">
        <v>23439.833332999999</v>
      </c>
      <c r="O27238">
        <v>0</v>
      </c>
      <c r="P27238">
        <f>IF(MOD(COUNT(N$24:N27238),ROUND($P$22,0))=0,P27237+1,P27237)</f>
        <v>6</v>
      </c>
    </row>
    <row r="27239" spans="13:16">
      <c r="M27239" t="s">
        <v>27218</v>
      </c>
      <c r="N27239" s="4">
        <v>23439.833332999999</v>
      </c>
      <c r="O27239">
        <v>0</v>
      </c>
      <c r="P27239">
        <f>IF(MOD(COUNT(N$24:N27239),ROUND($P$22,0))=0,P27238+1,P27238)</f>
        <v>6</v>
      </c>
    </row>
    <row r="27240" spans="13:16">
      <c r="M27240" t="s">
        <v>27219</v>
      </c>
      <c r="N27240" s="4">
        <v>23439.833332999999</v>
      </c>
      <c r="O27240">
        <v>0</v>
      </c>
      <c r="P27240">
        <f>IF(MOD(COUNT(N$24:N27240),ROUND($P$22,0))=0,P27239+1,P27239)</f>
        <v>6</v>
      </c>
    </row>
    <row r="27241" spans="13:16">
      <c r="M27241" t="s">
        <v>27220</v>
      </c>
      <c r="N27241" s="4">
        <v>23439.833332999999</v>
      </c>
      <c r="O27241">
        <v>0</v>
      </c>
      <c r="P27241">
        <f>IF(MOD(COUNT(N$24:N27241),ROUND($P$22,0))=0,P27240+1,P27240)</f>
        <v>6</v>
      </c>
    </row>
    <row r="27242" spans="13:16">
      <c r="M27242" t="s">
        <v>27221</v>
      </c>
      <c r="N27242" s="4">
        <v>23439.833332999999</v>
      </c>
      <c r="O27242">
        <v>0</v>
      </c>
      <c r="P27242">
        <f>IF(MOD(COUNT(N$24:N27242),ROUND($P$22,0))=0,P27241+1,P27241)</f>
        <v>6</v>
      </c>
    </row>
    <row r="27243" spans="13:16">
      <c r="M27243" t="s">
        <v>27222</v>
      </c>
      <c r="N27243" s="4">
        <v>23439.833332999999</v>
      </c>
      <c r="O27243">
        <v>0</v>
      </c>
      <c r="P27243">
        <f>IF(MOD(COUNT(N$24:N27243),ROUND($P$22,0))=0,P27242+1,P27242)</f>
        <v>6</v>
      </c>
    </row>
    <row r="27244" spans="13:16">
      <c r="M27244" t="s">
        <v>27223</v>
      </c>
      <c r="N27244" s="4">
        <v>23439.833332999999</v>
      </c>
      <c r="O27244">
        <v>0</v>
      </c>
      <c r="P27244">
        <f>IF(MOD(COUNT(N$24:N27244),ROUND($P$22,0))=0,P27243+1,P27243)</f>
        <v>6</v>
      </c>
    </row>
    <row r="27245" spans="13:16">
      <c r="M27245" t="s">
        <v>27224</v>
      </c>
      <c r="N27245" s="4">
        <v>23439.833332999999</v>
      </c>
      <c r="O27245">
        <v>0</v>
      </c>
      <c r="P27245">
        <f>IF(MOD(COUNT(N$24:N27245),ROUND($P$22,0))=0,P27244+1,P27244)</f>
        <v>6</v>
      </c>
    </row>
    <row r="27246" spans="13:16">
      <c r="M27246" t="s">
        <v>27225</v>
      </c>
      <c r="N27246" s="4">
        <v>23439.833332999999</v>
      </c>
      <c r="O27246">
        <v>0</v>
      </c>
      <c r="P27246">
        <f>IF(MOD(COUNT(N$24:N27246),ROUND($P$22,0))=0,P27245+1,P27245)</f>
        <v>6</v>
      </c>
    </row>
    <row r="27247" spans="13:16">
      <c r="M27247" t="s">
        <v>27226</v>
      </c>
      <c r="N27247" s="4">
        <v>23439.833332999999</v>
      </c>
      <c r="O27247">
        <v>0</v>
      </c>
      <c r="P27247">
        <f>IF(MOD(COUNT(N$24:N27247),ROUND($P$22,0))=0,P27246+1,P27246)</f>
        <v>6</v>
      </c>
    </row>
    <row r="27248" spans="13:16">
      <c r="M27248" t="s">
        <v>27227</v>
      </c>
      <c r="N27248" s="4">
        <v>23439.833332999999</v>
      </c>
      <c r="O27248">
        <v>0</v>
      </c>
      <c r="P27248">
        <f>IF(MOD(COUNT(N$24:N27248),ROUND($P$22,0))=0,P27247+1,P27247)</f>
        <v>6</v>
      </c>
    </row>
    <row r="27249" spans="13:16">
      <c r="M27249" t="s">
        <v>27228</v>
      </c>
      <c r="N27249" s="4">
        <v>23439.833332999999</v>
      </c>
      <c r="O27249">
        <v>0</v>
      </c>
      <c r="P27249">
        <f>IF(MOD(COUNT(N$24:N27249),ROUND($P$22,0))=0,P27248+1,P27248)</f>
        <v>6</v>
      </c>
    </row>
    <row r="27250" spans="13:16">
      <c r="M27250" t="s">
        <v>27229</v>
      </c>
      <c r="N27250" s="4">
        <v>23439.833332999999</v>
      </c>
      <c r="O27250">
        <v>0</v>
      </c>
      <c r="P27250">
        <f>IF(MOD(COUNT(N$24:N27250),ROUND($P$22,0))=0,P27249+1,P27249)</f>
        <v>6</v>
      </c>
    </row>
    <row r="27251" spans="13:16">
      <c r="M27251" t="s">
        <v>27230</v>
      </c>
      <c r="N27251" s="4">
        <v>23439.833332999999</v>
      </c>
      <c r="O27251">
        <v>0</v>
      </c>
      <c r="P27251">
        <f>IF(MOD(COUNT(N$24:N27251),ROUND($P$22,0))=0,P27250+1,P27250)</f>
        <v>6</v>
      </c>
    </row>
    <row r="27252" spans="13:16">
      <c r="M27252" t="s">
        <v>27231</v>
      </c>
      <c r="N27252" s="4">
        <v>23439.833332999999</v>
      </c>
      <c r="O27252">
        <v>0</v>
      </c>
      <c r="P27252">
        <f>IF(MOD(COUNT(N$24:N27252),ROUND($P$22,0))=0,P27251+1,P27251)</f>
        <v>6</v>
      </c>
    </row>
    <row r="27253" spans="13:16">
      <c r="M27253" t="s">
        <v>27232</v>
      </c>
      <c r="N27253" s="4">
        <v>23439.833332999999</v>
      </c>
      <c r="O27253">
        <v>0</v>
      </c>
      <c r="P27253">
        <f>IF(MOD(COUNT(N$24:N27253),ROUND($P$22,0))=0,P27252+1,P27252)</f>
        <v>6</v>
      </c>
    </row>
    <row r="27254" spans="13:16">
      <c r="M27254" t="s">
        <v>27233</v>
      </c>
      <c r="N27254" s="4">
        <v>23439.833332999999</v>
      </c>
      <c r="O27254">
        <v>0</v>
      </c>
      <c r="P27254">
        <f>IF(MOD(COUNT(N$24:N27254),ROUND($P$22,0))=0,P27253+1,P27253)</f>
        <v>6</v>
      </c>
    </row>
    <row r="27255" spans="13:16">
      <c r="M27255" t="s">
        <v>27234</v>
      </c>
      <c r="N27255" s="4">
        <v>23439.833332999999</v>
      </c>
      <c r="O27255">
        <v>0</v>
      </c>
      <c r="P27255">
        <f>IF(MOD(COUNT(N$24:N27255),ROUND($P$22,0))=0,P27254+1,P27254)</f>
        <v>6</v>
      </c>
    </row>
    <row r="27256" spans="13:16">
      <c r="M27256" t="s">
        <v>27235</v>
      </c>
      <c r="N27256" s="4">
        <v>23439.833332999999</v>
      </c>
      <c r="O27256">
        <v>0</v>
      </c>
      <c r="P27256">
        <f>IF(MOD(COUNT(N$24:N27256),ROUND($P$22,0))=0,P27255+1,P27255)</f>
        <v>6</v>
      </c>
    </row>
    <row r="27257" spans="13:16">
      <c r="M27257" t="s">
        <v>27236</v>
      </c>
      <c r="N27257" s="4">
        <v>23439.833332999999</v>
      </c>
      <c r="O27257">
        <v>0</v>
      </c>
      <c r="P27257">
        <f>IF(MOD(COUNT(N$24:N27257),ROUND($P$22,0))=0,P27256+1,P27256)</f>
        <v>6</v>
      </c>
    </row>
    <row r="27258" spans="13:16">
      <c r="M27258" t="s">
        <v>27237</v>
      </c>
      <c r="N27258" s="4">
        <v>23439.833332999999</v>
      </c>
      <c r="O27258">
        <v>0</v>
      </c>
      <c r="P27258">
        <f>IF(MOD(COUNT(N$24:N27258),ROUND($P$22,0))=0,P27257+1,P27257)</f>
        <v>6</v>
      </c>
    </row>
    <row r="27259" spans="13:16">
      <c r="M27259" t="s">
        <v>27238</v>
      </c>
      <c r="N27259" s="4">
        <v>23439.833332999999</v>
      </c>
      <c r="O27259">
        <v>0</v>
      </c>
      <c r="P27259">
        <f>IF(MOD(COUNT(N$24:N27259),ROUND($P$22,0))=0,P27258+1,P27258)</f>
        <v>6</v>
      </c>
    </row>
    <row r="27260" spans="13:16">
      <c r="M27260" t="s">
        <v>27239</v>
      </c>
      <c r="N27260" s="4">
        <v>23439.833332999999</v>
      </c>
      <c r="O27260">
        <v>0</v>
      </c>
      <c r="P27260">
        <f>IF(MOD(COUNT(N$24:N27260),ROUND($P$22,0))=0,P27259+1,P27259)</f>
        <v>6</v>
      </c>
    </row>
    <row r="27261" spans="13:16">
      <c r="M27261" t="s">
        <v>27240</v>
      </c>
      <c r="N27261" s="4">
        <v>23439.833332999999</v>
      </c>
      <c r="O27261">
        <v>0</v>
      </c>
      <c r="P27261">
        <f>IF(MOD(COUNT(N$24:N27261),ROUND($P$22,0))=0,P27260+1,P27260)</f>
        <v>6</v>
      </c>
    </row>
    <row r="27262" spans="13:16">
      <c r="M27262" t="s">
        <v>27241</v>
      </c>
      <c r="N27262" s="4">
        <v>23439.833332999999</v>
      </c>
      <c r="O27262">
        <v>0</v>
      </c>
      <c r="P27262">
        <f>IF(MOD(COUNT(N$24:N27262),ROUND($P$22,0))=0,P27261+1,P27261)</f>
        <v>6</v>
      </c>
    </row>
    <row r="27263" spans="13:16">
      <c r="M27263" t="s">
        <v>27242</v>
      </c>
      <c r="N27263" s="4">
        <v>23439.833332999999</v>
      </c>
      <c r="O27263">
        <v>0</v>
      </c>
      <c r="P27263">
        <f>IF(MOD(COUNT(N$24:N27263),ROUND($P$22,0))=0,P27262+1,P27262)</f>
        <v>6</v>
      </c>
    </row>
    <row r="27264" spans="13:16">
      <c r="M27264" t="s">
        <v>27243</v>
      </c>
      <c r="N27264" s="4">
        <v>23439.833332999999</v>
      </c>
      <c r="O27264">
        <v>0</v>
      </c>
      <c r="P27264">
        <f>IF(MOD(COUNT(N$24:N27264),ROUND($P$22,0))=0,P27263+1,P27263)</f>
        <v>6</v>
      </c>
    </row>
    <row r="27265" spans="13:16">
      <c r="M27265" t="s">
        <v>27244</v>
      </c>
      <c r="N27265" s="4">
        <v>23439.833332999999</v>
      </c>
      <c r="O27265">
        <v>0</v>
      </c>
      <c r="P27265">
        <f>IF(MOD(COUNT(N$24:N27265),ROUND($P$22,0))=0,P27264+1,P27264)</f>
        <v>6</v>
      </c>
    </row>
    <row r="27266" spans="13:16">
      <c r="M27266" t="s">
        <v>27245</v>
      </c>
      <c r="N27266" s="4">
        <v>23439.833332999999</v>
      </c>
      <c r="O27266">
        <v>0</v>
      </c>
      <c r="P27266">
        <f>IF(MOD(COUNT(N$24:N27266),ROUND($P$22,0))=0,P27265+1,P27265)</f>
        <v>6</v>
      </c>
    </row>
    <row r="27267" spans="13:16">
      <c r="M27267" t="s">
        <v>27246</v>
      </c>
      <c r="N27267" s="4">
        <v>23439.833332999999</v>
      </c>
      <c r="O27267">
        <v>0</v>
      </c>
      <c r="P27267">
        <f>IF(MOD(COUNT(N$24:N27267),ROUND($P$22,0))=0,P27266+1,P27266)</f>
        <v>6</v>
      </c>
    </row>
    <row r="27268" spans="13:16">
      <c r="M27268" t="s">
        <v>27247</v>
      </c>
      <c r="N27268" s="4">
        <v>23439.833332999999</v>
      </c>
      <c r="O27268">
        <v>0</v>
      </c>
      <c r="P27268">
        <f>IF(MOD(COUNT(N$24:N27268),ROUND($P$22,0))=0,P27267+1,P27267)</f>
        <v>6</v>
      </c>
    </row>
    <row r="27269" spans="13:16">
      <c r="M27269" t="s">
        <v>27248</v>
      </c>
      <c r="N27269" s="4">
        <v>23439.833332999999</v>
      </c>
      <c r="O27269">
        <v>0</v>
      </c>
      <c r="P27269">
        <f>IF(MOD(COUNT(N$24:N27269),ROUND($P$22,0))=0,P27268+1,P27268)</f>
        <v>6</v>
      </c>
    </row>
    <row r="27270" spans="13:16">
      <c r="M27270" t="s">
        <v>27249</v>
      </c>
      <c r="N27270" s="4">
        <v>23439.833332999999</v>
      </c>
      <c r="O27270">
        <v>0</v>
      </c>
      <c r="P27270">
        <f>IF(MOD(COUNT(N$24:N27270),ROUND($P$22,0))=0,P27269+1,P27269)</f>
        <v>6</v>
      </c>
    </row>
    <row r="27271" spans="13:16">
      <c r="M27271" t="s">
        <v>27250</v>
      </c>
      <c r="N27271" s="4">
        <v>23439.833332999999</v>
      </c>
      <c r="O27271">
        <v>0</v>
      </c>
      <c r="P27271">
        <f>IF(MOD(COUNT(N$24:N27271),ROUND($P$22,0))=0,P27270+1,P27270)</f>
        <v>6</v>
      </c>
    </row>
    <row r="27272" spans="13:16">
      <c r="M27272" t="s">
        <v>27251</v>
      </c>
      <c r="N27272" s="4">
        <v>23439.833332999999</v>
      </c>
      <c r="O27272">
        <v>0</v>
      </c>
      <c r="P27272">
        <f>IF(MOD(COUNT(N$24:N27272),ROUND($P$22,0))=0,P27271+1,P27271)</f>
        <v>6</v>
      </c>
    </row>
    <row r="27273" spans="13:16">
      <c r="M27273" t="s">
        <v>27252</v>
      </c>
      <c r="N27273" s="4">
        <v>23439.833332999999</v>
      </c>
      <c r="O27273">
        <v>0</v>
      </c>
      <c r="P27273">
        <f>IF(MOD(COUNT(N$24:N27273),ROUND($P$22,0))=0,P27272+1,P27272)</f>
        <v>6</v>
      </c>
    </row>
    <row r="27274" spans="13:16">
      <c r="M27274" t="s">
        <v>27253</v>
      </c>
      <c r="N27274" s="4">
        <v>23439.833332999999</v>
      </c>
      <c r="O27274">
        <v>0</v>
      </c>
      <c r="P27274">
        <f>IF(MOD(COUNT(N$24:N27274),ROUND($P$22,0))=0,P27273+1,P27273)</f>
        <v>6</v>
      </c>
    </row>
    <row r="27275" spans="13:16">
      <c r="M27275" t="s">
        <v>27254</v>
      </c>
      <c r="N27275" s="4">
        <v>23439.833332999999</v>
      </c>
      <c r="O27275">
        <v>0</v>
      </c>
      <c r="P27275">
        <f>IF(MOD(COUNT(N$24:N27275),ROUND($P$22,0))=0,P27274+1,P27274)</f>
        <v>6</v>
      </c>
    </row>
    <row r="27276" spans="13:16">
      <c r="M27276" t="s">
        <v>27255</v>
      </c>
      <c r="N27276" s="4">
        <v>23439.833332999999</v>
      </c>
      <c r="O27276">
        <v>0</v>
      </c>
      <c r="P27276">
        <f>IF(MOD(COUNT(N$24:N27276),ROUND($P$22,0))=0,P27275+1,P27275)</f>
        <v>6</v>
      </c>
    </row>
    <row r="27277" spans="13:16">
      <c r="M27277" t="s">
        <v>27256</v>
      </c>
      <c r="N27277" s="4">
        <v>23439.833332999999</v>
      </c>
      <c r="O27277">
        <v>0</v>
      </c>
      <c r="P27277">
        <f>IF(MOD(COUNT(N$24:N27277),ROUND($P$22,0))=0,P27276+1,P27276)</f>
        <v>6</v>
      </c>
    </row>
    <row r="27278" spans="13:16">
      <c r="M27278" t="s">
        <v>27257</v>
      </c>
      <c r="N27278" s="4">
        <v>23439.833332999999</v>
      </c>
      <c r="O27278">
        <v>0</v>
      </c>
      <c r="P27278">
        <f>IF(MOD(COUNT(N$24:N27278),ROUND($P$22,0))=0,P27277+1,P27277)</f>
        <v>6</v>
      </c>
    </row>
    <row r="27279" spans="13:16">
      <c r="M27279" t="s">
        <v>27258</v>
      </c>
      <c r="N27279" s="4">
        <v>23439.833332999999</v>
      </c>
      <c r="O27279">
        <v>0</v>
      </c>
      <c r="P27279">
        <f>IF(MOD(COUNT(N$24:N27279),ROUND($P$22,0))=0,P27278+1,P27278)</f>
        <v>6</v>
      </c>
    </row>
    <row r="27280" spans="13:16">
      <c r="M27280" t="s">
        <v>27259</v>
      </c>
      <c r="N27280" s="4">
        <v>23439.833332999999</v>
      </c>
      <c r="O27280">
        <v>0</v>
      </c>
      <c r="P27280">
        <f>IF(MOD(COUNT(N$24:N27280),ROUND($P$22,0))=0,P27279+1,P27279)</f>
        <v>6</v>
      </c>
    </row>
    <row r="27281" spans="13:16">
      <c r="M27281" t="s">
        <v>27260</v>
      </c>
      <c r="N27281" s="4">
        <v>23439.833332999999</v>
      </c>
      <c r="O27281">
        <v>0</v>
      </c>
      <c r="P27281">
        <f>IF(MOD(COUNT(N$24:N27281),ROUND($P$22,0))=0,P27280+1,P27280)</f>
        <v>6</v>
      </c>
    </row>
    <row r="27282" spans="13:16">
      <c r="M27282" t="s">
        <v>27261</v>
      </c>
      <c r="N27282" s="4">
        <v>23439.833332999999</v>
      </c>
      <c r="O27282">
        <v>0</v>
      </c>
      <c r="P27282">
        <f>IF(MOD(COUNT(N$24:N27282),ROUND($P$22,0))=0,P27281+1,P27281)</f>
        <v>6</v>
      </c>
    </row>
    <row r="27283" spans="13:16">
      <c r="M27283" t="s">
        <v>27262</v>
      </c>
      <c r="N27283" s="4">
        <v>23439.833332999999</v>
      </c>
      <c r="O27283">
        <v>0</v>
      </c>
      <c r="P27283">
        <f>IF(MOD(COUNT(N$24:N27283),ROUND($P$22,0))=0,P27282+1,P27282)</f>
        <v>6</v>
      </c>
    </row>
    <row r="27284" spans="13:16">
      <c r="M27284" t="s">
        <v>27263</v>
      </c>
      <c r="N27284" s="4">
        <v>23439.833332999999</v>
      </c>
      <c r="O27284">
        <v>0</v>
      </c>
      <c r="P27284">
        <f>IF(MOD(COUNT(N$24:N27284),ROUND($P$22,0))=0,P27283+1,P27283)</f>
        <v>6</v>
      </c>
    </row>
    <row r="27285" spans="13:16">
      <c r="M27285" t="s">
        <v>27264</v>
      </c>
      <c r="N27285" s="4">
        <v>23439.833332999999</v>
      </c>
      <c r="O27285">
        <v>0</v>
      </c>
      <c r="P27285">
        <f>IF(MOD(COUNT(N$24:N27285),ROUND($P$22,0))=0,P27284+1,P27284)</f>
        <v>6</v>
      </c>
    </row>
    <row r="27286" spans="13:16">
      <c r="M27286" t="s">
        <v>27265</v>
      </c>
      <c r="N27286" s="4">
        <v>23439.833332999999</v>
      </c>
      <c r="O27286">
        <v>0</v>
      </c>
      <c r="P27286">
        <f>IF(MOD(COUNT(N$24:N27286),ROUND($P$22,0))=0,P27285+1,P27285)</f>
        <v>6</v>
      </c>
    </row>
    <row r="27287" spans="13:16">
      <c r="M27287" t="s">
        <v>27266</v>
      </c>
      <c r="N27287" s="4">
        <v>23439.833332999999</v>
      </c>
      <c r="O27287">
        <v>0</v>
      </c>
      <c r="P27287">
        <f>IF(MOD(COUNT(N$24:N27287),ROUND($P$22,0))=0,P27286+1,P27286)</f>
        <v>6</v>
      </c>
    </row>
    <row r="27288" spans="13:16">
      <c r="M27288" t="s">
        <v>27267</v>
      </c>
      <c r="N27288" s="4">
        <v>23439.833332999999</v>
      </c>
      <c r="O27288">
        <v>0</v>
      </c>
      <c r="P27288">
        <f>IF(MOD(COUNT(N$24:N27288),ROUND($P$22,0))=0,P27287+1,P27287)</f>
        <v>6</v>
      </c>
    </row>
    <row r="27289" spans="13:16">
      <c r="M27289" t="s">
        <v>27268</v>
      </c>
      <c r="N27289" s="4">
        <v>23439.833332999999</v>
      </c>
      <c r="O27289">
        <v>0</v>
      </c>
      <c r="P27289">
        <f>IF(MOD(COUNT(N$24:N27289),ROUND($P$22,0))=0,P27288+1,P27288)</f>
        <v>6</v>
      </c>
    </row>
    <row r="27290" spans="13:16">
      <c r="M27290" t="s">
        <v>27269</v>
      </c>
      <c r="N27290" s="4">
        <v>23439.833332999999</v>
      </c>
      <c r="O27290">
        <v>0</v>
      </c>
      <c r="P27290">
        <f>IF(MOD(COUNT(N$24:N27290),ROUND($P$22,0))=0,P27289+1,P27289)</f>
        <v>6</v>
      </c>
    </row>
    <row r="27291" spans="13:16">
      <c r="M27291" t="s">
        <v>27270</v>
      </c>
      <c r="N27291" s="4">
        <v>23439.833332999999</v>
      </c>
      <c r="O27291">
        <v>0</v>
      </c>
      <c r="P27291">
        <f>IF(MOD(COUNT(N$24:N27291),ROUND($P$22,0))=0,P27290+1,P27290)</f>
        <v>6</v>
      </c>
    </row>
    <row r="27292" spans="13:16">
      <c r="M27292" t="s">
        <v>27271</v>
      </c>
      <c r="N27292" s="4">
        <v>23439.833332999999</v>
      </c>
      <c r="O27292">
        <v>0</v>
      </c>
      <c r="P27292">
        <f>IF(MOD(COUNT(N$24:N27292),ROUND($P$22,0))=0,P27291+1,P27291)</f>
        <v>6</v>
      </c>
    </row>
    <row r="27293" spans="13:16">
      <c r="M27293" t="s">
        <v>27272</v>
      </c>
      <c r="N27293" s="4">
        <v>23439.833332999999</v>
      </c>
      <c r="O27293">
        <v>0</v>
      </c>
      <c r="P27293">
        <f>IF(MOD(COUNT(N$24:N27293),ROUND($P$22,0))=0,P27292+1,P27292)</f>
        <v>6</v>
      </c>
    </row>
    <row r="27294" spans="13:16">
      <c r="M27294" t="s">
        <v>27273</v>
      </c>
      <c r="N27294" s="4">
        <v>23439.833332999999</v>
      </c>
      <c r="O27294">
        <v>0</v>
      </c>
      <c r="P27294">
        <f>IF(MOD(COUNT(N$24:N27294),ROUND($P$22,0))=0,P27293+1,P27293)</f>
        <v>6</v>
      </c>
    </row>
    <row r="27295" spans="13:16">
      <c r="M27295" t="s">
        <v>27274</v>
      </c>
      <c r="N27295" s="4">
        <v>23439.833332999999</v>
      </c>
      <c r="O27295">
        <v>0</v>
      </c>
      <c r="P27295">
        <f>IF(MOD(COUNT(N$24:N27295),ROUND($P$22,0))=0,P27294+1,P27294)</f>
        <v>6</v>
      </c>
    </row>
    <row r="27296" spans="13:16">
      <c r="M27296" t="s">
        <v>27275</v>
      </c>
      <c r="N27296" s="4">
        <v>23439.833332999999</v>
      </c>
      <c r="O27296">
        <v>0</v>
      </c>
      <c r="P27296">
        <f>IF(MOD(COUNT(N$24:N27296),ROUND($P$22,0))=0,P27295+1,P27295)</f>
        <v>6</v>
      </c>
    </row>
    <row r="27297" spans="13:16">
      <c r="M27297" t="s">
        <v>27276</v>
      </c>
      <c r="N27297" s="4">
        <v>23439.833332999999</v>
      </c>
      <c r="O27297">
        <v>0</v>
      </c>
      <c r="P27297">
        <f>IF(MOD(COUNT(N$24:N27297),ROUND($P$22,0))=0,P27296+1,P27296)</f>
        <v>6</v>
      </c>
    </row>
    <row r="27298" spans="13:16">
      <c r="M27298" t="s">
        <v>27277</v>
      </c>
      <c r="N27298" s="4">
        <v>23439.833332999999</v>
      </c>
      <c r="O27298">
        <v>0</v>
      </c>
      <c r="P27298">
        <f>IF(MOD(COUNT(N$24:N27298),ROUND($P$22,0))=0,P27297+1,P27297)</f>
        <v>6</v>
      </c>
    </row>
    <row r="27299" spans="13:16">
      <c r="M27299" t="s">
        <v>27278</v>
      </c>
      <c r="N27299" s="4">
        <v>23439.833332999999</v>
      </c>
      <c r="O27299">
        <v>0</v>
      </c>
      <c r="P27299">
        <f>IF(MOD(COUNT(N$24:N27299),ROUND($P$22,0))=0,P27298+1,P27298)</f>
        <v>6</v>
      </c>
    </row>
    <row r="27300" spans="13:16">
      <c r="M27300" t="s">
        <v>27279</v>
      </c>
      <c r="N27300" s="4">
        <v>23439.833332999999</v>
      </c>
      <c r="O27300">
        <v>0</v>
      </c>
      <c r="P27300">
        <f>IF(MOD(COUNT(N$24:N27300),ROUND($P$22,0))=0,P27299+1,P27299)</f>
        <v>6</v>
      </c>
    </row>
    <row r="27301" spans="13:16">
      <c r="M27301" t="s">
        <v>27280</v>
      </c>
      <c r="N27301" s="4">
        <v>23439.833332999999</v>
      </c>
      <c r="O27301">
        <v>0</v>
      </c>
      <c r="P27301">
        <f>IF(MOD(COUNT(N$24:N27301),ROUND($P$22,0))=0,P27300+1,P27300)</f>
        <v>6</v>
      </c>
    </row>
    <row r="27302" spans="13:16">
      <c r="M27302" t="s">
        <v>27281</v>
      </c>
      <c r="N27302" s="4">
        <v>23439.833332999999</v>
      </c>
      <c r="O27302">
        <v>0</v>
      </c>
      <c r="P27302">
        <f>IF(MOD(COUNT(N$24:N27302),ROUND($P$22,0))=0,P27301+1,P27301)</f>
        <v>6</v>
      </c>
    </row>
    <row r="27303" spans="13:16">
      <c r="M27303" t="s">
        <v>27282</v>
      </c>
      <c r="N27303" s="4">
        <v>23439.833332999999</v>
      </c>
      <c r="O27303">
        <v>0</v>
      </c>
      <c r="P27303">
        <f>IF(MOD(COUNT(N$24:N27303),ROUND($P$22,0))=0,P27302+1,P27302)</f>
        <v>6</v>
      </c>
    </row>
    <row r="27304" spans="13:16">
      <c r="M27304" t="s">
        <v>27283</v>
      </c>
      <c r="N27304" s="4">
        <v>23439.833332999999</v>
      </c>
      <c r="O27304">
        <v>0</v>
      </c>
      <c r="P27304">
        <f>IF(MOD(COUNT(N$24:N27304),ROUND($P$22,0))=0,P27303+1,P27303)</f>
        <v>6</v>
      </c>
    </row>
    <row r="27305" spans="13:16">
      <c r="M27305" t="s">
        <v>27284</v>
      </c>
      <c r="N27305" s="4">
        <v>23439.833332999999</v>
      </c>
      <c r="O27305">
        <v>0</v>
      </c>
      <c r="P27305">
        <f>IF(MOD(COUNT(N$24:N27305),ROUND($P$22,0))=0,P27304+1,P27304)</f>
        <v>6</v>
      </c>
    </row>
    <row r="27306" spans="13:16">
      <c r="M27306" t="s">
        <v>27285</v>
      </c>
      <c r="N27306" s="4">
        <v>23439.833332999999</v>
      </c>
      <c r="O27306">
        <v>0</v>
      </c>
      <c r="P27306">
        <f>IF(MOD(COUNT(N$24:N27306),ROUND($P$22,0))=0,P27305+1,P27305)</f>
        <v>6</v>
      </c>
    </row>
    <row r="27307" spans="13:16">
      <c r="M27307" t="s">
        <v>27286</v>
      </c>
      <c r="N27307" s="4">
        <v>23439.833332999999</v>
      </c>
      <c r="O27307">
        <v>0</v>
      </c>
      <c r="P27307">
        <f>IF(MOD(COUNT(N$24:N27307),ROUND($P$22,0))=0,P27306+1,P27306)</f>
        <v>6</v>
      </c>
    </row>
    <row r="27308" spans="13:16">
      <c r="M27308" t="s">
        <v>27287</v>
      </c>
      <c r="N27308" s="4">
        <v>23439.833332999999</v>
      </c>
      <c r="O27308">
        <v>0</v>
      </c>
      <c r="P27308">
        <f>IF(MOD(COUNT(N$24:N27308),ROUND($P$22,0))=0,P27307+1,P27307)</f>
        <v>6</v>
      </c>
    </row>
    <row r="27309" spans="13:16">
      <c r="M27309" t="s">
        <v>27288</v>
      </c>
      <c r="N27309" s="4">
        <v>23439.833332999999</v>
      </c>
      <c r="O27309">
        <v>0</v>
      </c>
      <c r="P27309">
        <f>IF(MOD(COUNT(N$24:N27309),ROUND($P$22,0))=0,P27308+1,P27308)</f>
        <v>6</v>
      </c>
    </row>
    <row r="27310" spans="13:16">
      <c r="M27310" t="s">
        <v>27289</v>
      </c>
      <c r="N27310" s="4">
        <v>23439.833332999999</v>
      </c>
      <c r="O27310">
        <v>0</v>
      </c>
      <c r="P27310">
        <f>IF(MOD(COUNT(N$24:N27310),ROUND($P$22,0))=0,P27309+1,P27309)</f>
        <v>6</v>
      </c>
    </row>
    <row r="27311" spans="13:16">
      <c r="M27311" t="s">
        <v>27290</v>
      </c>
      <c r="N27311" s="4">
        <v>23439.833332999999</v>
      </c>
      <c r="O27311">
        <v>0</v>
      </c>
      <c r="P27311">
        <f>IF(MOD(COUNT(N$24:N27311),ROUND($P$22,0))=0,P27310+1,P27310)</f>
        <v>6</v>
      </c>
    </row>
    <row r="27312" spans="13:16">
      <c r="M27312" t="s">
        <v>27291</v>
      </c>
      <c r="N27312" s="4">
        <v>23439.833332999999</v>
      </c>
      <c r="O27312">
        <v>0</v>
      </c>
      <c r="P27312">
        <f>IF(MOD(COUNT(N$24:N27312),ROUND($P$22,0))=0,P27311+1,P27311)</f>
        <v>6</v>
      </c>
    </row>
    <row r="27313" spans="13:16">
      <c r="M27313" t="s">
        <v>27292</v>
      </c>
      <c r="N27313" s="4">
        <v>23439.833332999999</v>
      </c>
      <c r="O27313">
        <v>0</v>
      </c>
      <c r="P27313">
        <f>IF(MOD(COUNT(N$24:N27313),ROUND($P$22,0))=0,P27312+1,P27312)</f>
        <v>6</v>
      </c>
    </row>
    <row r="27314" spans="13:16">
      <c r="M27314" t="s">
        <v>27293</v>
      </c>
      <c r="N27314" s="4">
        <v>23439.833332999999</v>
      </c>
      <c r="O27314">
        <v>0</v>
      </c>
      <c r="P27314">
        <f>IF(MOD(COUNT(N$24:N27314),ROUND($P$22,0))=0,P27313+1,P27313)</f>
        <v>6</v>
      </c>
    </row>
    <row r="27315" spans="13:16">
      <c r="M27315" t="s">
        <v>27294</v>
      </c>
      <c r="N27315" s="4">
        <v>23439.833332999999</v>
      </c>
      <c r="O27315">
        <v>0</v>
      </c>
      <c r="P27315">
        <f>IF(MOD(COUNT(N$24:N27315),ROUND($P$22,0))=0,P27314+1,P27314)</f>
        <v>6</v>
      </c>
    </row>
    <row r="27316" spans="13:16">
      <c r="M27316" t="s">
        <v>27295</v>
      </c>
      <c r="N27316" s="4">
        <v>23439.833332999999</v>
      </c>
      <c r="O27316">
        <v>0</v>
      </c>
      <c r="P27316">
        <f>IF(MOD(COUNT(N$24:N27316),ROUND($P$22,0))=0,P27315+1,P27315)</f>
        <v>6</v>
      </c>
    </row>
    <row r="27317" spans="13:16">
      <c r="M27317" t="s">
        <v>27296</v>
      </c>
      <c r="N27317" s="4">
        <v>23439.833332999999</v>
      </c>
      <c r="O27317">
        <v>0</v>
      </c>
      <c r="P27317">
        <f>IF(MOD(COUNT(N$24:N27317),ROUND($P$22,0))=0,P27316+1,P27316)</f>
        <v>6</v>
      </c>
    </row>
    <row r="27318" spans="13:16">
      <c r="M27318" t="s">
        <v>27297</v>
      </c>
      <c r="N27318" s="4">
        <v>23439.833332999999</v>
      </c>
      <c r="O27318">
        <v>0</v>
      </c>
      <c r="P27318">
        <f>IF(MOD(COUNT(N$24:N27318),ROUND($P$22,0))=0,P27317+1,P27317)</f>
        <v>6</v>
      </c>
    </row>
    <row r="27319" spans="13:16">
      <c r="M27319" t="s">
        <v>27298</v>
      </c>
      <c r="N27319" s="4">
        <v>23439.833332999999</v>
      </c>
      <c r="O27319">
        <v>0</v>
      </c>
      <c r="P27319">
        <f>IF(MOD(COUNT(N$24:N27319),ROUND($P$22,0))=0,P27318+1,P27318)</f>
        <v>6</v>
      </c>
    </row>
    <row r="27320" spans="13:16">
      <c r="M27320" t="s">
        <v>27299</v>
      </c>
      <c r="N27320" s="4">
        <v>23439.833332999999</v>
      </c>
      <c r="O27320">
        <v>0</v>
      </c>
      <c r="P27320">
        <f>IF(MOD(COUNT(N$24:N27320),ROUND($P$22,0))=0,P27319+1,P27319)</f>
        <v>6</v>
      </c>
    </row>
    <row r="27321" spans="13:16">
      <c r="M27321" t="s">
        <v>27300</v>
      </c>
      <c r="N27321" s="4">
        <v>23439.833332999999</v>
      </c>
      <c r="O27321">
        <v>0</v>
      </c>
      <c r="P27321">
        <f>IF(MOD(COUNT(N$24:N27321),ROUND($P$22,0))=0,P27320+1,P27320)</f>
        <v>6</v>
      </c>
    </row>
    <row r="27322" spans="13:16">
      <c r="M27322" t="s">
        <v>27301</v>
      </c>
      <c r="N27322" s="4">
        <v>23439.833332999999</v>
      </c>
      <c r="O27322">
        <v>0</v>
      </c>
      <c r="P27322">
        <f>IF(MOD(COUNT(N$24:N27322),ROUND($P$22,0))=0,P27321+1,P27321)</f>
        <v>6</v>
      </c>
    </row>
    <row r="27323" spans="13:16">
      <c r="M27323" t="s">
        <v>27302</v>
      </c>
      <c r="N27323" s="4">
        <v>23439.833332999999</v>
      </c>
      <c r="O27323">
        <v>0</v>
      </c>
      <c r="P27323">
        <f>IF(MOD(COUNT(N$24:N27323),ROUND($P$22,0))=0,P27322+1,P27322)</f>
        <v>6</v>
      </c>
    </row>
    <row r="27324" spans="13:16">
      <c r="M27324" t="s">
        <v>27303</v>
      </c>
      <c r="N27324" s="4">
        <v>23439.833332999999</v>
      </c>
      <c r="O27324">
        <v>0</v>
      </c>
      <c r="P27324">
        <f>IF(MOD(COUNT(N$24:N27324),ROUND($P$22,0))=0,P27323+1,P27323)</f>
        <v>6</v>
      </c>
    </row>
    <row r="27325" spans="13:16">
      <c r="M27325" t="s">
        <v>27304</v>
      </c>
      <c r="N27325" s="4">
        <v>23439.833332999999</v>
      </c>
      <c r="O27325">
        <v>0</v>
      </c>
      <c r="P27325">
        <f>IF(MOD(COUNT(N$24:N27325),ROUND($P$22,0))=0,P27324+1,P27324)</f>
        <v>6</v>
      </c>
    </row>
    <row r="27326" spans="13:16">
      <c r="M27326" t="s">
        <v>27305</v>
      </c>
      <c r="N27326" s="4">
        <v>23439.833332999999</v>
      </c>
      <c r="O27326">
        <v>0</v>
      </c>
      <c r="P27326">
        <f>IF(MOD(COUNT(N$24:N27326),ROUND($P$22,0))=0,P27325+1,P27325)</f>
        <v>6</v>
      </c>
    </row>
    <row r="27327" spans="13:16">
      <c r="M27327" t="s">
        <v>27306</v>
      </c>
      <c r="N27327" s="4">
        <v>23439.833332999999</v>
      </c>
      <c r="O27327">
        <v>0</v>
      </c>
      <c r="P27327">
        <f>IF(MOD(COUNT(N$24:N27327),ROUND($P$22,0))=0,P27326+1,P27326)</f>
        <v>6</v>
      </c>
    </row>
    <row r="27328" spans="13:16">
      <c r="M27328" t="s">
        <v>27307</v>
      </c>
      <c r="N27328" s="4">
        <v>23439.833332999999</v>
      </c>
      <c r="O27328">
        <v>0</v>
      </c>
      <c r="P27328">
        <f>IF(MOD(COUNT(N$24:N27328),ROUND($P$22,0))=0,P27327+1,P27327)</f>
        <v>6</v>
      </c>
    </row>
    <row r="27329" spans="13:16">
      <c r="M27329" t="s">
        <v>27308</v>
      </c>
      <c r="N27329" s="4">
        <v>23439.833332999999</v>
      </c>
      <c r="O27329">
        <v>0</v>
      </c>
      <c r="P27329">
        <f>IF(MOD(COUNT(N$24:N27329),ROUND($P$22,0))=0,P27328+1,P27328)</f>
        <v>6</v>
      </c>
    </row>
    <row r="27330" spans="13:16">
      <c r="M27330" t="s">
        <v>27309</v>
      </c>
      <c r="N27330" s="4">
        <v>23439.833332999999</v>
      </c>
      <c r="O27330">
        <v>0</v>
      </c>
      <c r="P27330">
        <f>IF(MOD(COUNT(N$24:N27330),ROUND($P$22,0))=0,P27329+1,P27329)</f>
        <v>6</v>
      </c>
    </row>
    <row r="27331" spans="13:16">
      <c r="M27331" t="s">
        <v>27310</v>
      </c>
      <c r="N27331" s="4">
        <v>23439.833332999999</v>
      </c>
      <c r="O27331">
        <v>0</v>
      </c>
      <c r="P27331">
        <f>IF(MOD(COUNT(N$24:N27331),ROUND($P$22,0))=0,P27330+1,P27330)</f>
        <v>6</v>
      </c>
    </row>
    <row r="27332" spans="13:16">
      <c r="M27332" t="s">
        <v>27311</v>
      </c>
      <c r="N27332" s="4">
        <v>23439.833332999999</v>
      </c>
      <c r="O27332">
        <v>0</v>
      </c>
      <c r="P27332">
        <f>IF(MOD(COUNT(N$24:N27332),ROUND($P$22,0))=0,P27331+1,P27331)</f>
        <v>6</v>
      </c>
    </row>
    <row r="27333" spans="13:16">
      <c r="M27333" t="s">
        <v>27312</v>
      </c>
      <c r="N27333" s="4">
        <v>23439.833332999999</v>
      </c>
      <c r="O27333">
        <v>0</v>
      </c>
      <c r="P27333">
        <f>IF(MOD(COUNT(N$24:N27333),ROUND($P$22,0))=0,P27332+1,P27332)</f>
        <v>6</v>
      </c>
    </row>
    <row r="27334" spans="13:16">
      <c r="M27334" t="s">
        <v>27313</v>
      </c>
      <c r="N27334" s="4">
        <v>23439.833332999999</v>
      </c>
      <c r="O27334">
        <v>0</v>
      </c>
      <c r="P27334">
        <f>IF(MOD(COUNT(N$24:N27334),ROUND($P$22,0))=0,P27333+1,P27333)</f>
        <v>6</v>
      </c>
    </row>
    <row r="27335" spans="13:16">
      <c r="M27335" t="s">
        <v>27314</v>
      </c>
      <c r="N27335" s="4">
        <v>23439.833332999999</v>
      </c>
      <c r="O27335">
        <v>0</v>
      </c>
      <c r="P27335">
        <f>IF(MOD(COUNT(N$24:N27335),ROUND($P$22,0))=0,P27334+1,P27334)</f>
        <v>6</v>
      </c>
    </row>
    <row r="27336" spans="13:16">
      <c r="M27336" t="s">
        <v>27315</v>
      </c>
      <c r="N27336" s="4">
        <v>23439.833332999999</v>
      </c>
      <c r="O27336">
        <v>0</v>
      </c>
      <c r="P27336">
        <f>IF(MOD(COUNT(N$24:N27336),ROUND($P$22,0))=0,P27335+1,P27335)</f>
        <v>6</v>
      </c>
    </row>
    <row r="27337" spans="13:16">
      <c r="M27337" t="s">
        <v>27316</v>
      </c>
      <c r="N27337" s="4">
        <v>23439.833332999999</v>
      </c>
      <c r="O27337">
        <v>0</v>
      </c>
      <c r="P27337">
        <f>IF(MOD(COUNT(N$24:N27337),ROUND($P$22,0))=0,P27336+1,P27336)</f>
        <v>6</v>
      </c>
    </row>
    <row r="27338" spans="13:16">
      <c r="M27338" t="s">
        <v>27317</v>
      </c>
      <c r="N27338" s="4">
        <v>23439.833332999999</v>
      </c>
      <c r="O27338">
        <v>0</v>
      </c>
      <c r="P27338">
        <f>IF(MOD(COUNT(N$24:N27338),ROUND($P$22,0))=0,P27337+1,P27337)</f>
        <v>6</v>
      </c>
    </row>
    <row r="27339" spans="13:16">
      <c r="M27339" t="s">
        <v>27318</v>
      </c>
      <c r="N27339" s="4">
        <v>23439.833332999999</v>
      </c>
      <c r="O27339">
        <v>0</v>
      </c>
      <c r="P27339">
        <f>IF(MOD(COUNT(N$24:N27339),ROUND($P$22,0))=0,P27338+1,P27338)</f>
        <v>6</v>
      </c>
    </row>
    <row r="27340" spans="13:16">
      <c r="M27340" t="s">
        <v>27319</v>
      </c>
      <c r="N27340" s="4">
        <v>23439.833332999999</v>
      </c>
      <c r="O27340">
        <v>0</v>
      </c>
      <c r="P27340">
        <f>IF(MOD(COUNT(N$24:N27340),ROUND($P$22,0))=0,P27339+1,P27339)</f>
        <v>6</v>
      </c>
    </row>
    <row r="27341" spans="13:16">
      <c r="M27341" t="s">
        <v>27320</v>
      </c>
      <c r="N27341" s="4">
        <v>23439.833332999999</v>
      </c>
      <c r="O27341">
        <v>0</v>
      </c>
      <c r="P27341">
        <f>IF(MOD(COUNT(N$24:N27341),ROUND($P$22,0))=0,P27340+1,P27340)</f>
        <v>6</v>
      </c>
    </row>
    <row r="27342" spans="13:16">
      <c r="M27342" t="s">
        <v>27321</v>
      </c>
      <c r="N27342" s="4">
        <v>23439.833332999999</v>
      </c>
      <c r="O27342">
        <v>0</v>
      </c>
      <c r="P27342">
        <f>IF(MOD(COUNT(N$24:N27342),ROUND($P$22,0))=0,P27341+1,P27341)</f>
        <v>6</v>
      </c>
    </row>
    <row r="27343" spans="13:16">
      <c r="M27343" t="s">
        <v>27322</v>
      </c>
      <c r="N27343" s="4">
        <v>23439.833332999999</v>
      </c>
      <c r="O27343">
        <v>0</v>
      </c>
      <c r="P27343">
        <f>IF(MOD(COUNT(N$24:N27343),ROUND($P$22,0))=0,P27342+1,P27342)</f>
        <v>6</v>
      </c>
    </row>
    <row r="27344" spans="13:16">
      <c r="M27344" t="s">
        <v>27323</v>
      </c>
      <c r="N27344" s="4">
        <v>23439.833332999999</v>
      </c>
      <c r="O27344">
        <v>0</v>
      </c>
      <c r="P27344">
        <f>IF(MOD(COUNT(N$24:N27344),ROUND($P$22,0))=0,P27343+1,P27343)</f>
        <v>6</v>
      </c>
    </row>
    <row r="27345" spans="13:16">
      <c r="M27345" t="s">
        <v>27324</v>
      </c>
      <c r="N27345" s="4">
        <v>23439.833332999999</v>
      </c>
      <c r="O27345">
        <v>0</v>
      </c>
      <c r="P27345">
        <f>IF(MOD(COUNT(N$24:N27345),ROUND($P$22,0))=0,P27344+1,P27344)</f>
        <v>6</v>
      </c>
    </row>
    <row r="27346" spans="13:16">
      <c r="M27346" t="s">
        <v>27325</v>
      </c>
      <c r="N27346" s="4">
        <v>23439.833332999999</v>
      </c>
      <c r="O27346">
        <v>0</v>
      </c>
      <c r="P27346">
        <f>IF(MOD(COUNT(N$24:N27346),ROUND($P$22,0))=0,P27345+1,P27345)</f>
        <v>6</v>
      </c>
    </row>
    <row r="27347" spans="13:16">
      <c r="M27347" t="s">
        <v>27326</v>
      </c>
      <c r="N27347" s="4">
        <v>23439.833332999999</v>
      </c>
      <c r="O27347">
        <v>0</v>
      </c>
      <c r="P27347">
        <f>IF(MOD(COUNT(N$24:N27347),ROUND($P$22,0))=0,P27346+1,P27346)</f>
        <v>6</v>
      </c>
    </row>
    <row r="27348" spans="13:16">
      <c r="M27348" t="s">
        <v>27327</v>
      </c>
      <c r="N27348" s="4">
        <v>23439.833332999999</v>
      </c>
      <c r="O27348">
        <v>0</v>
      </c>
      <c r="P27348">
        <f>IF(MOD(COUNT(N$24:N27348),ROUND($P$22,0))=0,P27347+1,P27347)</f>
        <v>6</v>
      </c>
    </row>
    <row r="27349" spans="13:16">
      <c r="M27349" t="s">
        <v>27328</v>
      </c>
      <c r="N27349" s="4">
        <v>23439.833332999999</v>
      </c>
      <c r="O27349">
        <v>0</v>
      </c>
      <c r="P27349">
        <f>IF(MOD(COUNT(N$24:N27349),ROUND($P$22,0))=0,P27348+1,P27348)</f>
        <v>6</v>
      </c>
    </row>
    <row r="27350" spans="13:16">
      <c r="M27350" t="s">
        <v>27329</v>
      </c>
      <c r="N27350" s="4">
        <v>23439.833332999999</v>
      </c>
      <c r="O27350">
        <v>0</v>
      </c>
      <c r="P27350">
        <f>IF(MOD(COUNT(N$24:N27350),ROUND($P$22,0))=0,P27349+1,P27349)</f>
        <v>6</v>
      </c>
    </row>
    <row r="27351" spans="13:16">
      <c r="M27351" t="s">
        <v>27330</v>
      </c>
      <c r="N27351" s="4">
        <v>23439.833332999999</v>
      </c>
      <c r="O27351">
        <v>0</v>
      </c>
      <c r="P27351">
        <f>IF(MOD(COUNT(N$24:N27351),ROUND($P$22,0))=0,P27350+1,P27350)</f>
        <v>6</v>
      </c>
    </row>
    <row r="27352" spans="13:16">
      <c r="M27352" t="s">
        <v>27331</v>
      </c>
      <c r="N27352" s="4">
        <v>23439.833332999999</v>
      </c>
      <c r="O27352">
        <v>0</v>
      </c>
      <c r="P27352">
        <f>IF(MOD(COUNT(N$24:N27352),ROUND($P$22,0))=0,P27351+1,P27351)</f>
        <v>6</v>
      </c>
    </row>
    <row r="27353" spans="13:16">
      <c r="M27353" t="s">
        <v>27332</v>
      </c>
      <c r="N27353" s="4">
        <v>23439.833332999999</v>
      </c>
      <c r="O27353">
        <v>0</v>
      </c>
      <c r="P27353">
        <f>IF(MOD(COUNT(N$24:N27353),ROUND($P$22,0))=0,P27352+1,P27352)</f>
        <v>6</v>
      </c>
    </row>
    <row r="27354" spans="13:16">
      <c r="M27354" t="s">
        <v>27333</v>
      </c>
      <c r="N27354" s="4">
        <v>23439.833332999999</v>
      </c>
      <c r="O27354">
        <v>0</v>
      </c>
      <c r="P27354">
        <f>IF(MOD(COUNT(N$24:N27354),ROUND($P$22,0))=0,P27353+1,P27353)</f>
        <v>6</v>
      </c>
    </row>
    <row r="27355" spans="13:16">
      <c r="M27355" t="s">
        <v>27334</v>
      </c>
      <c r="N27355" s="4">
        <v>23439.833332999999</v>
      </c>
      <c r="O27355">
        <v>0</v>
      </c>
      <c r="P27355">
        <f>IF(MOD(COUNT(N$24:N27355),ROUND($P$22,0))=0,P27354+1,P27354)</f>
        <v>6</v>
      </c>
    </row>
    <row r="27356" spans="13:16">
      <c r="M27356" t="s">
        <v>27335</v>
      </c>
      <c r="N27356" s="4">
        <v>23439.833332999999</v>
      </c>
      <c r="O27356">
        <v>0</v>
      </c>
      <c r="P27356">
        <f>IF(MOD(COUNT(N$24:N27356),ROUND($P$22,0))=0,P27355+1,P27355)</f>
        <v>6</v>
      </c>
    </row>
    <row r="27357" spans="13:16">
      <c r="M27357" t="s">
        <v>27336</v>
      </c>
      <c r="N27357" s="4">
        <v>23439.833332999999</v>
      </c>
      <c r="O27357">
        <v>0</v>
      </c>
      <c r="P27357">
        <f>IF(MOD(COUNT(N$24:N27357),ROUND($P$22,0))=0,P27356+1,P27356)</f>
        <v>6</v>
      </c>
    </row>
    <row r="27358" spans="13:16">
      <c r="M27358" t="s">
        <v>27337</v>
      </c>
      <c r="N27358" s="4">
        <v>23439.833332999999</v>
      </c>
      <c r="O27358">
        <v>0</v>
      </c>
      <c r="P27358">
        <f>IF(MOD(COUNT(N$24:N27358),ROUND($P$22,0))=0,P27357+1,P27357)</f>
        <v>6</v>
      </c>
    </row>
    <row r="27359" spans="13:16">
      <c r="M27359" t="s">
        <v>27338</v>
      </c>
      <c r="N27359" s="4">
        <v>23439.833332999999</v>
      </c>
      <c r="O27359">
        <v>0</v>
      </c>
      <c r="P27359">
        <f>IF(MOD(COUNT(N$24:N27359),ROUND($P$22,0))=0,P27358+1,P27358)</f>
        <v>6</v>
      </c>
    </row>
    <row r="27360" spans="13:16">
      <c r="M27360" t="s">
        <v>27339</v>
      </c>
      <c r="N27360" s="4">
        <v>23439.833332999999</v>
      </c>
      <c r="O27360">
        <v>0</v>
      </c>
      <c r="P27360">
        <f>IF(MOD(COUNT(N$24:N27360),ROUND($P$22,0))=0,P27359+1,P27359)</f>
        <v>6</v>
      </c>
    </row>
    <row r="27361" spans="13:16">
      <c r="M27361" t="s">
        <v>27340</v>
      </c>
      <c r="N27361" s="4">
        <v>23439.833332999999</v>
      </c>
      <c r="O27361">
        <v>0</v>
      </c>
      <c r="P27361">
        <f>IF(MOD(COUNT(N$24:N27361),ROUND($P$22,0))=0,P27360+1,P27360)</f>
        <v>6</v>
      </c>
    </row>
    <row r="27362" spans="13:16">
      <c r="M27362" t="s">
        <v>27341</v>
      </c>
      <c r="N27362" s="4">
        <v>23439.833332999999</v>
      </c>
      <c r="O27362">
        <v>0</v>
      </c>
      <c r="P27362">
        <f>IF(MOD(COUNT(N$24:N27362),ROUND($P$22,0))=0,P27361+1,P27361)</f>
        <v>6</v>
      </c>
    </row>
    <row r="27363" spans="13:16">
      <c r="M27363" t="s">
        <v>27342</v>
      </c>
      <c r="N27363" s="4">
        <v>23439.833332999999</v>
      </c>
      <c r="O27363">
        <v>0</v>
      </c>
      <c r="P27363">
        <f>IF(MOD(COUNT(N$24:N27363),ROUND($P$22,0))=0,P27362+1,P27362)</f>
        <v>6</v>
      </c>
    </row>
    <row r="27364" spans="13:16">
      <c r="M27364" t="s">
        <v>27343</v>
      </c>
      <c r="N27364" s="4">
        <v>23439.833332999999</v>
      </c>
      <c r="O27364">
        <v>0</v>
      </c>
      <c r="P27364">
        <f>IF(MOD(COUNT(N$24:N27364),ROUND($P$22,0))=0,P27363+1,P27363)</f>
        <v>6</v>
      </c>
    </row>
    <row r="27365" spans="13:16">
      <c r="M27365" t="s">
        <v>27344</v>
      </c>
      <c r="N27365" s="4">
        <v>23439.833332999999</v>
      </c>
      <c r="O27365">
        <v>0</v>
      </c>
      <c r="P27365">
        <f>IF(MOD(COUNT(N$24:N27365),ROUND($P$22,0))=0,P27364+1,P27364)</f>
        <v>6</v>
      </c>
    </row>
    <row r="27366" spans="13:16">
      <c r="M27366" t="s">
        <v>27345</v>
      </c>
      <c r="N27366" s="4">
        <v>23439.833332999999</v>
      </c>
      <c r="O27366">
        <v>0</v>
      </c>
      <c r="P27366">
        <f>IF(MOD(COUNT(N$24:N27366),ROUND($P$22,0))=0,P27365+1,P27365)</f>
        <v>6</v>
      </c>
    </row>
    <row r="27367" spans="13:16">
      <c r="M27367" t="s">
        <v>27346</v>
      </c>
      <c r="N27367" s="4">
        <v>23439.833332999999</v>
      </c>
      <c r="O27367">
        <v>0</v>
      </c>
      <c r="P27367">
        <f>IF(MOD(COUNT(N$24:N27367),ROUND($P$22,0))=0,P27366+1,P27366)</f>
        <v>6</v>
      </c>
    </row>
    <row r="27368" spans="13:16">
      <c r="M27368" t="s">
        <v>27347</v>
      </c>
      <c r="N27368" s="4">
        <v>23439.833332999999</v>
      </c>
      <c r="O27368">
        <v>0</v>
      </c>
      <c r="P27368">
        <f>IF(MOD(COUNT(N$24:N27368),ROUND($P$22,0))=0,P27367+1,P27367)</f>
        <v>6</v>
      </c>
    </row>
    <row r="27369" spans="13:16">
      <c r="M27369" t="s">
        <v>27348</v>
      </c>
      <c r="N27369" s="4">
        <v>23439.833332999999</v>
      </c>
      <c r="O27369">
        <v>0</v>
      </c>
      <c r="P27369">
        <f>IF(MOD(COUNT(N$24:N27369),ROUND($P$22,0))=0,P27368+1,P27368)</f>
        <v>6</v>
      </c>
    </row>
    <row r="27370" spans="13:16">
      <c r="M27370" t="s">
        <v>27349</v>
      </c>
      <c r="N27370" s="4">
        <v>23439.833332999999</v>
      </c>
      <c r="O27370">
        <v>0</v>
      </c>
      <c r="P27370">
        <f>IF(MOD(COUNT(N$24:N27370),ROUND($P$22,0))=0,P27369+1,P27369)</f>
        <v>6</v>
      </c>
    </row>
    <row r="27371" spans="13:16">
      <c r="M27371" t="s">
        <v>27350</v>
      </c>
      <c r="N27371" s="4">
        <v>23439.833332999999</v>
      </c>
      <c r="O27371">
        <v>0</v>
      </c>
      <c r="P27371">
        <f>IF(MOD(COUNT(N$24:N27371),ROUND($P$22,0))=0,P27370+1,P27370)</f>
        <v>6</v>
      </c>
    </row>
    <row r="27372" spans="13:16">
      <c r="M27372" t="s">
        <v>27351</v>
      </c>
      <c r="N27372" s="4">
        <v>23439.833332999999</v>
      </c>
      <c r="O27372">
        <v>0</v>
      </c>
      <c r="P27372">
        <f>IF(MOD(COUNT(N$24:N27372),ROUND($P$22,0))=0,P27371+1,P27371)</f>
        <v>6</v>
      </c>
    </row>
    <row r="27373" spans="13:16">
      <c r="M27373" t="s">
        <v>27352</v>
      </c>
      <c r="N27373" s="4">
        <v>23439.833332999999</v>
      </c>
      <c r="O27373">
        <v>0</v>
      </c>
      <c r="P27373">
        <f>IF(MOD(COUNT(N$24:N27373),ROUND($P$22,0))=0,P27372+1,P27372)</f>
        <v>6</v>
      </c>
    </row>
    <row r="27374" spans="13:16">
      <c r="M27374" t="s">
        <v>27353</v>
      </c>
      <c r="N27374" s="4">
        <v>23439.833332999999</v>
      </c>
      <c r="O27374">
        <v>0</v>
      </c>
      <c r="P27374">
        <f>IF(MOD(COUNT(N$24:N27374),ROUND($P$22,0))=0,P27373+1,P27373)</f>
        <v>6</v>
      </c>
    </row>
    <row r="27375" spans="13:16">
      <c r="M27375" t="s">
        <v>27354</v>
      </c>
      <c r="N27375" s="4">
        <v>23439.833332999999</v>
      </c>
      <c r="O27375">
        <v>0</v>
      </c>
      <c r="P27375">
        <f>IF(MOD(COUNT(N$24:N27375),ROUND($P$22,0))=0,P27374+1,P27374)</f>
        <v>6</v>
      </c>
    </row>
    <row r="27376" spans="13:16">
      <c r="M27376" t="s">
        <v>27355</v>
      </c>
      <c r="N27376" s="4">
        <v>23439.833332999999</v>
      </c>
      <c r="O27376">
        <v>0</v>
      </c>
      <c r="P27376">
        <f>IF(MOD(COUNT(N$24:N27376),ROUND($P$22,0))=0,P27375+1,P27375)</f>
        <v>6</v>
      </c>
    </row>
    <row r="27377" spans="13:16">
      <c r="M27377" t="s">
        <v>27356</v>
      </c>
      <c r="N27377" s="4">
        <v>23439.833332999999</v>
      </c>
      <c r="O27377">
        <v>0</v>
      </c>
      <c r="P27377">
        <f>IF(MOD(COUNT(N$24:N27377),ROUND($P$22,0))=0,P27376+1,P27376)</f>
        <v>6</v>
      </c>
    </row>
    <row r="27378" spans="13:16">
      <c r="M27378" t="s">
        <v>27357</v>
      </c>
      <c r="N27378" s="4">
        <v>23439.833332999999</v>
      </c>
      <c r="O27378">
        <v>0</v>
      </c>
      <c r="P27378">
        <f>IF(MOD(COUNT(N$24:N27378),ROUND($P$22,0))=0,P27377+1,P27377)</f>
        <v>6</v>
      </c>
    </row>
    <row r="27379" spans="13:16">
      <c r="M27379" t="s">
        <v>27358</v>
      </c>
      <c r="N27379" s="4">
        <v>23439.833332999999</v>
      </c>
      <c r="O27379">
        <v>0</v>
      </c>
      <c r="P27379">
        <f>IF(MOD(COUNT(N$24:N27379),ROUND($P$22,0))=0,P27378+1,P27378)</f>
        <v>6</v>
      </c>
    </row>
    <row r="27380" spans="13:16">
      <c r="M27380" t="s">
        <v>27359</v>
      </c>
      <c r="N27380" s="4">
        <v>23439.833332999999</v>
      </c>
      <c r="O27380">
        <v>0</v>
      </c>
      <c r="P27380">
        <f>IF(MOD(COUNT(N$24:N27380),ROUND($P$22,0))=0,P27379+1,P27379)</f>
        <v>6</v>
      </c>
    </row>
    <row r="27381" spans="13:16">
      <c r="M27381" t="s">
        <v>27360</v>
      </c>
      <c r="N27381" s="4">
        <v>23439.833332999999</v>
      </c>
      <c r="O27381">
        <v>0</v>
      </c>
      <c r="P27381">
        <f>IF(MOD(COUNT(N$24:N27381),ROUND($P$22,0))=0,P27380+1,P27380)</f>
        <v>6</v>
      </c>
    </row>
    <row r="27382" spans="13:16">
      <c r="M27382" t="s">
        <v>27361</v>
      </c>
      <c r="N27382" s="4">
        <v>23439.833332999999</v>
      </c>
      <c r="O27382">
        <v>0</v>
      </c>
      <c r="P27382">
        <f>IF(MOD(COUNT(N$24:N27382),ROUND($P$22,0))=0,P27381+1,P27381)</f>
        <v>6</v>
      </c>
    </row>
    <row r="27383" spans="13:16">
      <c r="M27383" t="s">
        <v>27362</v>
      </c>
      <c r="N27383" s="4">
        <v>23439.833332999999</v>
      </c>
      <c r="O27383">
        <v>0</v>
      </c>
      <c r="P27383">
        <f>IF(MOD(COUNT(N$24:N27383),ROUND($P$22,0))=0,P27382+1,P27382)</f>
        <v>6</v>
      </c>
    </row>
    <row r="27384" spans="13:16">
      <c r="M27384" t="s">
        <v>27363</v>
      </c>
      <c r="N27384" s="4">
        <v>23439.833332999999</v>
      </c>
      <c r="O27384">
        <v>0</v>
      </c>
      <c r="P27384">
        <f>IF(MOD(COUNT(N$24:N27384),ROUND($P$22,0))=0,P27383+1,P27383)</f>
        <v>6</v>
      </c>
    </row>
    <row r="27385" spans="13:16">
      <c r="M27385" t="s">
        <v>27364</v>
      </c>
      <c r="N27385" s="4">
        <v>23439.833332999999</v>
      </c>
      <c r="O27385">
        <v>0</v>
      </c>
      <c r="P27385">
        <f>IF(MOD(COUNT(N$24:N27385),ROUND($P$22,0))=0,P27384+1,P27384)</f>
        <v>6</v>
      </c>
    </row>
    <row r="27386" spans="13:16">
      <c r="M27386" t="s">
        <v>27365</v>
      </c>
      <c r="N27386" s="4">
        <v>23439.833332999999</v>
      </c>
      <c r="O27386">
        <v>0</v>
      </c>
      <c r="P27386">
        <f>IF(MOD(COUNT(N$24:N27386),ROUND($P$22,0))=0,P27385+1,P27385)</f>
        <v>6</v>
      </c>
    </row>
    <row r="27387" spans="13:16">
      <c r="M27387" t="s">
        <v>27366</v>
      </c>
      <c r="N27387" s="4">
        <v>23439.833332999999</v>
      </c>
      <c r="O27387">
        <v>0</v>
      </c>
      <c r="P27387">
        <f>IF(MOD(COUNT(N$24:N27387),ROUND($P$22,0))=0,P27386+1,P27386)</f>
        <v>6</v>
      </c>
    </row>
    <row r="27388" spans="13:16">
      <c r="M27388" t="s">
        <v>27367</v>
      </c>
      <c r="N27388" s="4">
        <v>23439.833332999999</v>
      </c>
      <c r="O27388">
        <v>0</v>
      </c>
      <c r="P27388">
        <f>IF(MOD(COUNT(N$24:N27388),ROUND($P$22,0))=0,P27387+1,P27387)</f>
        <v>6</v>
      </c>
    </row>
    <row r="27389" spans="13:16">
      <c r="M27389" t="s">
        <v>27368</v>
      </c>
      <c r="N27389" s="4">
        <v>23439.833332999999</v>
      </c>
      <c r="O27389">
        <v>0</v>
      </c>
      <c r="P27389">
        <f>IF(MOD(COUNT(N$24:N27389),ROUND($P$22,0))=0,P27388+1,P27388)</f>
        <v>6</v>
      </c>
    </row>
    <row r="27390" spans="13:16">
      <c r="M27390" t="s">
        <v>27369</v>
      </c>
      <c r="N27390" s="4">
        <v>23439.833332999999</v>
      </c>
      <c r="O27390">
        <v>0</v>
      </c>
      <c r="P27390">
        <f>IF(MOD(COUNT(N$24:N27390),ROUND($P$22,0))=0,P27389+1,P27389)</f>
        <v>6</v>
      </c>
    </row>
    <row r="27391" spans="13:16">
      <c r="M27391" t="s">
        <v>27370</v>
      </c>
      <c r="N27391" s="4">
        <v>23439.833332999999</v>
      </c>
      <c r="O27391">
        <v>0</v>
      </c>
      <c r="P27391">
        <f>IF(MOD(COUNT(N$24:N27391),ROUND($P$22,0))=0,P27390+1,P27390)</f>
        <v>6</v>
      </c>
    </row>
    <row r="27392" spans="13:16">
      <c r="M27392" t="s">
        <v>27371</v>
      </c>
      <c r="N27392" s="4">
        <v>23439.833332999999</v>
      </c>
      <c r="O27392">
        <v>0</v>
      </c>
      <c r="P27392">
        <f>IF(MOD(COUNT(N$24:N27392),ROUND($P$22,0))=0,P27391+1,P27391)</f>
        <v>6</v>
      </c>
    </row>
    <row r="27393" spans="13:16">
      <c r="M27393" t="s">
        <v>27372</v>
      </c>
      <c r="N27393" s="4">
        <v>23439.833332999999</v>
      </c>
      <c r="O27393">
        <v>0</v>
      </c>
      <c r="P27393">
        <f>IF(MOD(COUNT(N$24:N27393),ROUND($P$22,0))=0,P27392+1,P27392)</f>
        <v>6</v>
      </c>
    </row>
    <row r="27394" spans="13:16">
      <c r="M27394" t="s">
        <v>27373</v>
      </c>
      <c r="N27394" s="4">
        <v>23439.833332999999</v>
      </c>
      <c r="O27394">
        <v>0</v>
      </c>
      <c r="P27394">
        <f>IF(MOD(COUNT(N$24:N27394),ROUND($P$22,0))=0,P27393+1,P27393)</f>
        <v>6</v>
      </c>
    </row>
    <row r="27395" spans="13:16">
      <c r="M27395" t="s">
        <v>27374</v>
      </c>
      <c r="N27395" s="4">
        <v>23439.833332999999</v>
      </c>
      <c r="O27395">
        <v>0</v>
      </c>
      <c r="P27395">
        <f>IF(MOD(COUNT(N$24:N27395),ROUND($P$22,0))=0,P27394+1,P27394)</f>
        <v>6</v>
      </c>
    </row>
    <row r="27396" spans="13:16">
      <c r="M27396" t="s">
        <v>27375</v>
      </c>
      <c r="N27396" s="4">
        <v>23439.833332999999</v>
      </c>
      <c r="O27396">
        <v>0</v>
      </c>
      <c r="P27396">
        <f>IF(MOD(COUNT(N$24:N27396),ROUND($P$22,0))=0,P27395+1,P27395)</f>
        <v>6</v>
      </c>
    </row>
    <row r="27397" spans="13:16">
      <c r="M27397" t="s">
        <v>27376</v>
      </c>
      <c r="N27397" s="4">
        <v>23439.833332999999</v>
      </c>
      <c r="O27397">
        <v>0</v>
      </c>
      <c r="P27397">
        <f>IF(MOD(COUNT(N$24:N27397),ROUND($P$22,0))=0,P27396+1,P27396)</f>
        <v>6</v>
      </c>
    </row>
    <row r="27398" spans="13:16">
      <c r="M27398" t="s">
        <v>27377</v>
      </c>
      <c r="N27398" s="4">
        <v>23439.833332999999</v>
      </c>
      <c r="O27398">
        <v>0</v>
      </c>
      <c r="P27398">
        <f>IF(MOD(COUNT(N$24:N27398),ROUND($P$22,0))=0,P27397+1,P27397)</f>
        <v>6</v>
      </c>
    </row>
    <row r="27399" spans="13:16">
      <c r="M27399" t="s">
        <v>27378</v>
      </c>
      <c r="N27399" s="4">
        <v>23439.833332999999</v>
      </c>
      <c r="O27399">
        <v>0</v>
      </c>
      <c r="P27399">
        <f>IF(MOD(COUNT(N$24:N27399),ROUND($P$22,0))=0,P27398+1,P27398)</f>
        <v>6</v>
      </c>
    </row>
    <row r="27400" spans="13:16">
      <c r="M27400" t="s">
        <v>27379</v>
      </c>
      <c r="N27400" s="4">
        <v>23439.833332999999</v>
      </c>
      <c r="O27400">
        <v>0</v>
      </c>
      <c r="P27400">
        <f>IF(MOD(COUNT(N$24:N27400),ROUND($P$22,0))=0,P27399+1,P27399)</f>
        <v>6</v>
      </c>
    </row>
    <row r="27401" spans="13:16">
      <c r="M27401" t="s">
        <v>27380</v>
      </c>
      <c r="N27401" s="4">
        <v>23439.833332999999</v>
      </c>
      <c r="O27401">
        <v>0</v>
      </c>
      <c r="P27401">
        <f>IF(MOD(COUNT(N$24:N27401),ROUND($P$22,0))=0,P27400+1,P27400)</f>
        <v>6</v>
      </c>
    </row>
    <row r="27402" spans="13:16">
      <c r="M27402" t="s">
        <v>27381</v>
      </c>
      <c r="N27402" s="4">
        <v>23439.833332999999</v>
      </c>
      <c r="O27402">
        <v>0</v>
      </c>
      <c r="P27402">
        <f>IF(MOD(COUNT(N$24:N27402),ROUND($P$22,0))=0,P27401+1,P27401)</f>
        <v>6</v>
      </c>
    </row>
    <row r="27403" spans="13:16">
      <c r="M27403" t="s">
        <v>27382</v>
      </c>
      <c r="N27403" s="4">
        <v>23439.833332999999</v>
      </c>
      <c r="O27403">
        <v>0</v>
      </c>
      <c r="P27403">
        <f>IF(MOD(COUNT(N$24:N27403),ROUND($P$22,0))=0,P27402+1,P27402)</f>
        <v>6</v>
      </c>
    </row>
    <row r="27404" spans="13:16">
      <c r="M27404" t="s">
        <v>27383</v>
      </c>
      <c r="N27404" s="4">
        <v>23439.833332999999</v>
      </c>
      <c r="O27404">
        <v>0</v>
      </c>
      <c r="P27404">
        <f>IF(MOD(COUNT(N$24:N27404),ROUND($P$22,0))=0,P27403+1,P27403)</f>
        <v>6</v>
      </c>
    </row>
    <row r="27405" spans="13:16">
      <c r="M27405" t="s">
        <v>27384</v>
      </c>
      <c r="N27405" s="4">
        <v>23439.833332999999</v>
      </c>
      <c r="O27405">
        <v>0</v>
      </c>
      <c r="P27405">
        <f>IF(MOD(COUNT(N$24:N27405),ROUND($P$22,0))=0,P27404+1,P27404)</f>
        <v>6</v>
      </c>
    </row>
    <row r="27406" spans="13:16">
      <c r="M27406" t="s">
        <v>27385</v>
      </c>
      <c r="N27406" s="4">
        <v>23439.833332999999</v>
      </c>
      <c r="O27406">
        <v>0</v>
      </c>
      <c r="P27406">
        <f>IF(MOD(COUNT(N$24:N27406),ROUND($P$22,0))=0,P27405+1,P27405)</f>
        <v>6</v>
      </c>
    </row>
    <row r="27407" spans="13:16">
      <c r="M27407" t="s">
        <v>27386</v>
      </c>
      <c r="N27407" s="4">
        <v>23439.833332999999</v>
      </c>
      <c r="O27407">
        <v>0</v>
      </c>
      <c r="P27407">
        <f>IF(MOD(COUNT(N$24:N27407),ROUND($P$22,0))=0,P27406+1,P27406)</f>
        <v>6</v>
      </c>
    </row>
    <row r="27408" spans="13:16">
      <c r="M27408" t="s">
        <v>27387</v>
      </c>
      <c r="N27408" s="4">
        <v>23439.833332999999</v>
      </c>
      <c r="O27408">
        <v>0</v>
      </c>
      <c r="P27408">
        <f>IF(MOD(COUNT(N$24:N27408),ROUND($P$22,0))=0,P27407+1,P27407)</f>
        <v>6</v>
      </c>
    </row>
    <row r="27409" spans="13:16">
      <c r="M27409" t="s">
        <v>27388</v>
      </c>
      <c r="N27409" s="4">
        <v>23439.833332999999</v>
      </c>
      <c r="O27409">
        <v>0</v>
      </c>
      <c r="P27409">
        <f>IF(MOD(COUNT(N$24:N27409),ROUND($P$22,0))=0,P27408+1,P27408)</f>
        <v>6</v>
      </c>
    </row>
    <row r="27410" spans="13:16">
      <c r="M27410" t="s">
        <v>27389</v>
      </c>
      <c r="N27410" s="4">
        <v>23439.833332999999</v>
      </c>
      <c r="O27410">
        <v>0</v>
      </c>
      <c r="P27410">
        <f>IF(MOD(COUNT(N$24:N27410),ROUND($P$22,0))=0,P27409+1,P27409)</f>
        <v>6</v>
      </c>
    </row>
    <row r="27411" spans="13:16">
      <c r="M27411" t="s">
        <v>27390</v>
      </c>
      <c r="N27411" s="4">
        <v>23439.833332999999</v>
      </c>
      <c r="O27411">
        <v>0</v>
      </c>
      <c r="P27411">
        <f>IF(MOD(COUNT(N$24:N27411),ROUND($P$22,0))=0,P27410+1,P27410)</f>
        <v>6</v>
      </c>
    </row>
    <row r="27412" spans="13:16">
      <c r="M27412" t="s">
        <v>27391</v>
      </c>
      <c r="N27412" s="4">
        <v>23439.833332999999</v>
      </c>
      <c r="O27412">
        <v>0</v>
      </c>
      <c r="P27412">
        <f>IF(MOD(COUNT(N$24:N27412),ROUND($P$22,0))=0,P27411+1,P27411)</f>
        <v>6</v>
      </c>
    </row>
    <row r="27413" spans="13:16">
      <c r="M27413" t="s">
        <v>27392</v>
      </c>
      <c r="N27413" s="4">
        <v>23439.833332999999</v>
      </c>
      <c r="O27413">
        <v>0</v>
      </c>
      <c r="P27413">
        <f>IF(MOD(COUNT(N$24:N27413),ROUND($P$22,0))=0,P27412+1,P27412)</f>
        <v>6</v>
      </c>
    </row>
    <row r="27414" spans="13:16">
      <c r="M27414" t="s">
        <v>27393</v>
      </c>
      <c r="N27414" s="4">
        <v>23439.833332999999</v>
      </c>
      <c r="O27414">
        <v>0</v>
      </c>
      <c r="P27414">
        <f>IF(MOD(COUNT(N$24:N27414),ROUND($P$22,0))=0,P27413+1,P27413)</f>
        <v>6</v>
      </c>
    </row>
    <row r="27415" spans="13:16">
      <c r="M27415" t="s">
        <v>27394</v>
      </c>
      <c r="N27415" s="4">
        <v>23439.833332999999</v>
      </c>
      <c r="O27415">
        <v>0</v>
      </c>
      <c r="P27415">
        <f>IF(MOD(COUNT(N$24:N27415),ROUND($P$22,0))=0,P27414+1,P27414)</f>
        <v>6</v>
      </c>
    </row>
    <row r="27416" spans="13:16">
      <c r="M27416" t="s">
        <v>27395</v>
      </c>
      <c r="N27416" s="4">
        <v>23439.833332999999</v>
      </c>
      <c r="O27416">
        <v>0</v>
      </c>
      <c r="P27416">
        <f>IF(MOD(COUNT(N$24:N27416),ROUND($P$22,0))=0,P27415+1,P27415)</f>
        <v>6</v>
      </c>
    </row>
    <row r="27417" spans="13:16">
      <c r="M27417" t="s">
        <v>27396</v>
      </c>
      <c r="N27417" s="4">
        <v>23439.833332999999</v>
      </c>
      <c r="O27417">
        <v>0</v>
      </c>
      <c r="P27417">
        <f>IF(MOD(COUNT(N$24:N27417),ROUND($P$22,0))=0,P27416+1,P27416)</f>
        <v>6</v>
      </c>
    </row>
    <row r="27418" spans="13:16">
      <c r="M27418" t="s">
        <v>27397</v>
      </c>
      <c r="N27418" s="4">
        <v>23439.833332999999</v>
      </c>
      <c r="O27418">
        <v>0</v>
      </c>
      <c r="P27418">
        <f>IF(MOD(COUNT(N$24:N27418),ROUND($P$22,0))=0,P27417+1,P27417)</f>
        <v>6</v>
      </c>
    </row>
    <row r="27419" spans="13:16">
      <c r="M27419" t="s">
        <v>27398</v>
      </c>
      <c r="N27419" s="4">
        <v>23439.833332999999</v>
      </c>
      <c r="O27419">
        <v>0</v>
      </c>
      <c r="P27419">
        <f>IF(MOD(COUNT(N$24:N27419),ROUND($P$22,0))=0,P27418+1,P27418)</f>
        <v>6</v>
      </c>
    </row>
    <row r="27420" spans="13:16">
      <c r="M27420" t="s">
        <v>27399</v>
      </c>
      <c r="N27420" s="4">
        <v>23439.833332999999</v>
      </c>
      <c r="O27420">
        <v>0</v>
      </c>
      <c r="P27420">
        <f>IF(MOD(COUNT(N$24:N27420),ROUND($P$22,0))=0,P27419+1,P27419)</f>
        <v>6</v>
      </c>
    </row>
    <row r="27421" spans="13:16">
      <c r="M27421" t="s">
        <v>27400</v>
      </c>
      <c r="N27421" s="4">
        <v>23439.833332999999</v>
      </c>
      <c r="O27421">
        <v>0</v>
      </c>
      <c r="P27421">
        <f>IF(MOD(COUNT(N$24:N27421),ROUND($P$22,0))=0,P27420+1,P27420)</f>
        <v>6</v>
      </c>
    </row>
    <row r="27422" spans="13:16">
      <c r="M27422" t="s">
        <v>27401</v>
      </c>
      <c r="N27422" s="4">
        <v>23439.833332999999</v>
      </c>
      <c r="O27422">
        <v>0</v>
      </c>
      <c r="P27422">
        <f>IF(MOD(COUNT(N$24:N27422),ROUND($P$22,0))=0,P27421+1,P27421)</f>
        <v>6</v>
      </c>
    </row>
    <row r="27423" spans="13:16">
      <c r="M27423" t="s">
        <v>27402</v>
      </c>
      <c r="N27423" s="4">
        <v>23439.833332999999</v>
      </c>
      <c r="O27423">
        <v>0</v>
      </c>
      <c r="P27423">
        <f>IF(MOD(COUNT(N$24:N27423),ROUND($P$22,0))=0,P27422+1,P27422)</f>
        <v>6</v>
      </c>
    </row>
    <row r="27424" spans="13:16">
      <c r="M27424" t="s">
        <v>27403</v>
      </c>
      <c r="N27424" s="4">
        <v>23439.833332999999</v>
      </c>
      <c r="O27424">
        <v>0</v>
      </c>
      <c r="P27424">
        <f>IF(MOD(COUNT(N$24:N27424),ROUND($P$22,0))=0,P27423+1,P27423)</f>
        <v>6</v>
      </c>
    </row>
    <row r="27425" spans="13:16">
      <c r="M27425" t="s">
        <v>27404</v>
      </c>
      <c r="N27425" s="4">
        <v>23439.833332999999</v>
      </c>
      <c r="O27425">
        <v>0</v>
      </c>
      <c r="P27425">
        <f>IF(MOD(COUNT(N$24:N27425),ROUND($P$22,0))=0,P27424+1,P27424)</f>
        <v>6</v>
      </c>
    </row>
    <row r="27426" spans="13:16">
      <c r="M27426" t="s">
        <v>27405</v>
      </c>
      <c r="N27426" s="4">
        <v>23439.833332999999</v>
      </c>
      <c r="O27426">
        <v>0</v>
      </c>
      <c r="P27426">
        <f>IF(MOD(COUNT(N$24:N27426),ROUND($P$22,0))=0,P27425+1,P27425)</f>
        <v>6</v>
      </c>
    </row>
    <row r="27427" spans="13:16">
      <c r="M27427" t="s">
        <v>27406</v>
      </c>
      <c r="N27427" s="4">
        <v>23439.833332999999</v>
      </c>
      <c r="O27427">
        <v>0</v>
      </c>
      <c r="P27427">
        <f>IF(MOD(COUNT(N$24:N27427),ROUND($P$22,0))=0,P27426+1,P27426)</f>
        <v>6</v>
      </c>
    </row>
    <row r="27428" spans="13:16">
      <c r="M27428" t="s">
        <v>27407</v>
      </c>
      <c r="N27428" s="4">
        <v>23439.833332999999</v>
      </c>
      <c r="O27428">
        <v>0</v>
      </c>
      <c r="P27428">
        <f>IF(MOD(COUNT(N$24:N27428),ROUND($P$22,0))=0,P27427+1,P27427)</f>
        <v>6</v>
      </c>
    </row>
    <row r="27429" spans="13:16">
      <c r="M27429" t="s">
        <v>27408</v>
      </c>
      <c r="N27429" s="4">
        <v>23439.833332999999</v>
      </c>
      <c r="O27429">
        <v>0</v>
      </c>
      <c r="P27429">
        <f>IF(MOD(COUNT(N$24:N27429),ROUND($P$22,0))=0,P27428+1,P27428)</f>
        <v>6</v>
      </c>
    </row>
    <row r="27430" spans="13:16">
      <c r="M27430" t="s">
        <v>27409</v>
      </c>
      <c r="N27430" s="4">
        <v>23439.833332999999</v>
      </c>
      <c r="O27430">
        <v>0</v>
      </c>
      <c r="P27430">
        <f>IF(MOD(COUNT(N$24:N27430),ROUND($P$22,0))=0,P27429+1,P27429)</f>
        <v>6</v>
      </c>
    </row>
    <row r="27431" spans="13:16">
      <c r="M27431" t="s">
        <v>27410</v>
      </c>
      <c r="N27431" s="4">
        <v>23439.833332999999</v>
      </c>
      <c r="O27431">
        <v>0</v>
      </c>
      <c r="P27431">
        <f>IF(MOD(COUNT(N$24:N27431),ROUND($P$22,0))=0,P27430+1,P27430)</f>
        <v>6</v>
      </c>
    </row>
    <row r="27432" spans="13:16">
      <c r="M27432" t="s">
        <v>27411</v>
      </c>
      <c r="N27432" s="4">
        <v>23439.833332999999</v>
      </c>
      <c r="O27432">
        <v>0</v>
      </c>
      <c r="P27432">
        <f>IF(MOD(COUNT(N$24:N27432),ROUND($P$22,0))=0,P27431+1,P27431)</f>
        <v>6</v>
      </c>
    </row>
    <row r="27433" spans="13:16">
      <c r="M27433" t="s">
        <v>27412</v>
      </c>
      <c r="N27433" s="4">
        <v>23439.833332999999</v>
      </c>
      <c r="O27433">
        <v>0</v>
      </c>
      <c r="P27433">
        <f>IF(MOD(COUNT(N$24:N27433),ROUND($P$22,0))=0,P27432+1,P27432)</f>
        <v>6</v>
      </c>
    </row>
    <row r="27434" spans="13:16">
      <c r="M27434" t="s">
        <v>27413</v>
      </c>
      <c r="N27434" s="4">
        <v>23439.833332999999</v>
      </c>
      <c r="O27434">
        <v>0</v>
      </c>
      <c r="P27434">
        <f>IF(MOD(COUNT(N$24:N27434),ROUND($P$22,0))=0,P27433+1,P27433)</f>
        <v>6</v>
      </c>
    </row>
    <row r="27435" spans="13:16">
      <c r="M27435" t="s">
        <v>27414</v>
      </c>
      <c r="N27435" s="4">
        <v>23439.833332999999</v>
      </c>
      <c r="O27435">
        <v>0</v>
      </c>
      <c r="P27435">
        <f>IF(MOD(COUNT(N$24:N27435),ROUND($P$22,0))=0,P27434+1,P27434)</f>
        <v>6</v>
      </c>
    </row>
    <row r="27436" spans="13:16">
      <c r="M27436" t="s">
        <v>27415</v>
      </c>
      <c r="N27436" s="4">
        <v>23439.833332999999</v>
      </c>
      <c r="O27436">
        <v>0</v>
      </c>
      <c r="P27436">
        <f>IF(MOD(COUNT(N$24:N27436),ROUND($P$22,0))=0,P27435+1,P27435)</f>
        <v>6</v>
      </c>
    </row>
    <row r="27437" spans="13:16">
      <c r="M27437" t="s">
        <v>27416</v>
      </c>
      <c r="N27437" s="4">
        <v>23439.833332999999</v>
      </c>
      <c r="O27437">
        <v>0</v>
      </c>
      <c r="P27437">
        <f>IF(MOD(COUNT(N$24:N27437),ROUND($P$22,0))=0,P27436+1,P27436)</f>
        <v>6</v>
      </c>
    </row>
    <row r="27438" spans="13:16">
      <c r="M27438" t="s">
        <v>27417</v>
      </c>
      <c r="N27438" s="4">
        <v>23439.833332999999</v>
      </c>
      <c r="O27438">
        <v>0</v>
      </c>
      <c r="P27438">
        <f>IF(MOD(COUNT(N$24:N27438),ROUND($P$22,0))=0,P27437+1,P27437)</f>
        <v>6</v>
      </c>
    </row>
    <row r="27439" spans="13:16">
      <c r="M27439" t="s">
        <v>27418</v>
      </c>
      <c r="N27439" s="4">
        <v>23439.833332999999</v>
      </c>
      <c r="O27439">
        <v>0</v>
      </c>
      <c r="P27439">
        <f>IF(MOD(COUNT(N$24:N27439),ROUND($P$22,0))=0,P27438+1,P27438)</f>
        <v>6</v>
      </c>
    </row>
    <row r="27440" spans="13:16">
      <c r="M27440" t="s">
        <v>27419</v>
      </c>
      <c r="N27440" s="4">
        <v>23439.833332999999</v>
      </c>
      <c r="O27440">
        <v>0</v>
      </c>
      <c r="P27440">
        <f>IF(MOD(COUNT(N$24:N27440),ROUND($P$22,0))=0,P27439+1,P27439)</f>
        <v>6</v>
      </c>
    </row>
    <row r="27441" spans="13:16">
      <c r="M27441" t="s">
        <v>27420</v>
      </c>
      <c r="N27441" s="4">
        <v>23439.833332999999</v>
      </c>
      <c r="O27441">
        <v>0</v>
      </c>
      <c r="P27441">
        <f>IF(MOD(COUNT(N$24:N27441),ROUND($P$22,0))=0,P27440+1,P27440)</f>
        <v>6</v>
      </c>
    </row>
    <row r="27442" spans="13:16">
      <c r="M27442" t="s">
        <v>27421</v>
      </c>
      <c r="N27442" s="4">
        <v>23439.833332999999</v>
      </c>
      <c r="O27442">
        <v>0</v>
      </c>
      <c r="P27442">
        <f>IF(MOD(COUNT(N$24:N27442),ROUND($P$22,0))=0,P27441+1,P27441)</f>
        <v>6</v>
      </c>
    </row>
    <row r="27443" spans="13:16">
      <c r="M27443" t="s">
        <v>27422</v>
      </c>
      <c r="N27443" s="4">
        <v>23439.833332999999</v>
      </c>
      <c r="O27443">
        <v>0</v>
      </c>
      <c r="P27443">
        <f>IF(MOD(COUNT(N$24:N27443),ROUND($P$22,0))=0,P27442+1,P27442)</f>
        <v>6</v>
      </c>
    </row>
    <row r="27444" spans="13:16">
      <c r="M27444" t="s">
        <v>27423</v>
      </c>
      <c r="N27444" s="4">
        <v>23439.833332999999</v>
      </c>
      <c r="O27444">
        <v>0</v>
      </c>
      <c r="P27444">
        <f>IF(MOD(COUNT(N$24:N27444),ROUND($P$22,0))=0,P27443+1,P27443)</f>
        <v>6</v>
      </c>
    </row>
    <row r="27445" spans="13:16">
      <c r="M27445" t="s">
        <v>27424</v>
      </c>
      <c r="N27445" s="4">
        <v>23439.833332999999</v>
      </c>
      <c r="O27445">
        <v>0</v>
      </c>
      <c r="P27445">
        <f>IF(MOD(COUNT(N$24:N27445),ROUND($P$22,0))=0,P27444+1,P27444)</f>
        <v>6</v>
      </c>
    </row>
    <row r="27446" spans="13:16">
      <c r="M27446" t="s">
        <v>27425</v>
      </c>
      <c r="N27446" s="4">
        <v>23439.833332999999</v>
      </c>
      <c r="O27446">
        <v>0</v>
      </c>
      <c r="P27446">
        <f>IF(MOD(COUNT(N$24:N27446),ROUND($P$22,0))=0,P27445+1,P27445)</f>
        <v>6</v>
      </c>
    </row>
    <row r="27447" spans="13:16">
      <c r="M27447" t="s">
        <v>27426</v>
      </c>
      <c r="N27447" s="4">
        <v>23439.833332999999</v>
      </c>
      <c r="O27447">
        <v>0</v>
      </c>
      <c r="P27447">
        <f>IF(MOD(COUNT(N$24:N27447),ROUND($P$22,0))=0,P27446+1,P27446)</f>
        <v>6</v>
      </c>
    </row>
    <row r="27448" spans="13:16">
      <c r="M27448" t="s">
        <v>27427</v>
      </c>
      <c r="N27448" s="4">
        <v>23439.833332999999</v>
      </c>
      <c r="O27448">
        <v>0</v>
      </c>
      <c r="P27448">
        <f>IF(MOD(COUNT(N$24:N27448),ROUND($P$22,0))=0,P27447+1,P27447)</f>
        <v>6</v>
      </c>
    </row>
    <row r="27449" spans="13:16">
      <c r="M27449" t="s">
        <v>27428</v>
      </c>
      <c r="N27449" s="4">
        <v>23439.833332999999</v>
      </c>
      <c r="O27449">
        <v>0</v>
      </c>
      <c r="P27449">
        <f>IF(MOD(COUNT(N$24:N27449),ROUND($P$22,0))=0,P27448+1,P27448)</f>
        <v>6</v>
      </c>
    </row>
    <row r="27450" spans="13:16">
      <c r="M27450" t="s">
        <v>27429</v>
      </c>
      <c r="N27450" s="4">
        <v>23439.833332999999</v>
      </c>
      <c r="O27450">
        <v>0</v>
      </c>
      <c r="P27450">
        <f>IF(MOD(COUNT(N$24:N27450),ROUND($P$22,0))=0,P27449+1,P27449)</f>
        <v>6</v>
      </c>
    </row>
    <row r="27451" spans="13:16">
      <c r="M27451" t="s">
        <v>27430</v>
      </c>
      <c r="N27451" s="4">
        <v>23439.833332999999</v>
      </c>
      <c r="O27451">
        <v>0</v>
      </c>
      <c r="P27451">
        <f>IF(MOD(COUNT(N$24:N27451),ROUND($P$22,0))=0,P27450+1,P27450)</f>
        <v>6</v>
      </c>
    </row>
    <row r="27452" spans="13:16">
      <c r="M27452" t="s">
        <v>27431</v>
      </c>
      <c r="N27452" s="4">
        <v>23439.833332999999</v>
      </c>
      <c r="O27452">
        <v>0</v>
      </c>
      <c r="P27452">
        <f>IF(MOD(COUNT(N$24:N27452),ROUND($P$22,0))=0,P27451+1,P27451)</f>
        <v>6</v>
      </c>
    </row>
    <row r="27453" spans="13:16">
      <c r="M27453" t="s">
        <v>27432</v>
      </c>
      <c r="N27453" s="4">
        <v>23439.833332999999</v>
      </c>
      <c r="O27453">
        <v>0</v>
      </c>
      <c r="P27453">
        <f>IF(MOD(COUNT(N$24:N27453),ROUND($P$22,0))=0,P27452+1,P27452)</f>
        <v>6</v>
      </c>
    </row>
    <row r="27454" spans="13:16">
      <c r="M27454" t="s">
        <v>27433</v>
      </c>
      <c r="N27454" s="4">
        <v>23439.833332999999</v>
      </c>
      <c r="O27454">
        <v>0</v>
      </c>
      <c r="P27454">
        <f>IF(MOD(COUNT(N$24:N27454),ROUND($P$22,0))=0,P27453+1,P27453)</f>
        <v>6</v>
      </c>
    </row>
    <row r="27455" spans="13:16">
      <c r="M27455" t="s">
        <v>27434</v>
      </c>
      <c r="N27455" s="4">
        <v>23439.833332999999</v>
      </c>
      <c r="O27455">
        <v>0</v>
      </c>
      <c r="P27455">
        <f>IF(MOD(COUNT(N$24:N27455),ROUND($P$22,0))=0,P27454+1,P27454)</f>
        <v>6</v>
      </c>
    </row>
    <row r="27456" spans="13:16">
      <c r="M27456" t="s">
        <v>27435</v>
      </c>
      <c r="N27456" s="4">
        <v>23439.833332999999</v>
      </c>
      <c r="O27456">
        <v>0</v>
      </c>
      <c r="P27456">
        <f>IF(MOD(COUNT(N$24:N27456),ROUND($P$22,0))=0,P27455+1,P27455)</f>
        <v>6</v>
      </c>
    </row>
    <row r="27457" spans="13:16">
      <c r="M27457" t="s">
        <v>27436</v>
      </c>
      <c r="N27457" s="4">
        <v>23439.833332999999</v>
      </c>
      <c r="O27457">
        <v>0</v>
      </c>
      <c r="P27457">
        <f>IF(MOD(COUNT(N$24:N27457),ROUND($P$22,0))=0,P27456+1,P27456)</f>
        <v>6</v>
      </c>
    </row>
    <row r="27458" spans="13:16">
      <c r="M27458" t="s">
        <v>27437</v>
      </c>
      <c r="N27458" s="4">
        <v>23439.833332999999</v>
      </c>
      <c r="O27458">
        <v>0</v>
      </c>
      <c r="P27458">
        <f>IF(MOD(COUNT(N$24:N27458),ROUND($P$22,0))=0,P27457+1,P27457)</f>
        <v>6</v>
      </c>
    </row>
    <row r="27459" spans="13:16">
      <c r="M27459" t="s">
        <v>27438</v>
      </c>
      <c r="N27459" s="4">
        <v>23439.833332999999</v>
      </c>
      <c r="O27459">
        <v>0</v>
      </c>
      <c r="P27459">
        <f>IF(MOD(COUNT(N$24:N27459),ROUND($P$22,0))=0,P27458+1,P27458)</f>
        <v>6</v>
      </c>
    </row>
    <row r="27460" spans="13:16">
      <c r="M27460" t="s">
        <v>27439</v>
      </c>
      <c r="N27460" s="4">
        <v>23439.833332999999</v>
      </c>
      <c r="O27460">
        <v>0</v>
      </c>
      <c r="P27460">
        <f>IF(MOD(COUNT(N$24:N27460),ROUND($P$22,0))=0,P27459+1,P27459)</f>
        <v>6</v>
      </c>
    </row>
    <row r="27461" spans="13:16">
      <c r="M27461" t="s">
        <v>27440</v>
      </c>
      <c r="N27461" s="4">
        <v>23439.833332999999</v>
      </c>
      <c r="O27461">
        <v>0</v>
      </c>
      <c r="P27461">
        <f>IF(MOD(COUNT(N$24:N27461),ROUND($P$22,0))=0,P27460+1,P27460)</f>
        <v>6</v>
      </c>
    </row>
    <row r="27462" spans="13:16">
      <c r="M27462" t="s">
        <v>27441</v>
      </c>
      <c r="N27462" s="4">
        <v>23439.833332999999</v>
      </c>
      <c r="O27462">
        <v>0</v>
      </c>
      <c r="P27462">
        <f>IF(MOD(COUNT(N$24:N27462),ROUND($P$22,0))=0,P27461+1,P27461)</f>
        <v>6</v>
      </c>
    </row>
    <row r="27463" spans="13:16">
      <c r="M27463" t="s">
        <v>27442</v>
      </c>
      <c r="N27463" s="4">
        <v>23439.833332999999</v>
      </c>
      <c r="O27463">
        <v>0</v>
      </c>
      <c r="P27463">
        <f>IF(MOD(COUNT(N$24:N27463),ROUND($P$22,0))=0,P27462+1,P27462)</f>
        <v>6</v>
      </c>
    </row>
    <row r="27464" spans="13:16">
      <c r="M27464" t="s">
        <v>27443</v>
      </c>
      <c r="N27464" s="4">
        <v>23439.833332999999</v>
      </c>
      <c r="O27464">
        <v>0</v>
      </c>
      <c r="P27464">
        <f>IF(MOD(COUNT(N$24:N27464),ROUND($P$22,0))=0,P27463+1,P27463)</f>
        <v>6</v>
      </c>
    </row>
    <row r="27465" spans="13:16">
      <c r="M27465" t="s">
        <v>27444</v>
      </c>
      <c r="N27465" s="4">
        <v>23439.833332999999</v>
      </c>
      <c r="O27465">
        <v>0</v>
      </c>
      <c r="P27465">
        <f>IF(MOD(COUNT(N$24:N27465),ROUND($P$22,0))=0,P27464+1,P27464)</f>
        <v>6</v>
      </c>
    </row>
    <row r="27466" spans="13:16">
      <c r="M27466" t="s">
        <v>27445</v>
      </c>
      <c r="N27466" s="4">
        <v>23439.833332999999</v>
      </c>
      <c r="O27466">
        <v>0</v>
      </c>
      <c r="P27466">
        <f>IF(MOD(COUNT(N$24:N27466),ROUND($P$22,0))=0,P27465+1,P27465)</f>
        <v>6</v>
      </c>
    </row>
    <row r="27467" spans="13:16">
      <c r="M27467" t="s">
        <v>27446</v>
      </c>
      <c r="N27467" s="4">
        <v>23439.833332999999</v>
      </c>
      <c r="O27467">
        <v>0</v>
      </c>
      <c r="P27467">
        <f>IF(MOD(COUNT(N$24:N27467),ROUND($P$22,0))=0,P27466+1,P27466)</f>
        <v>6</v>
      </c>
    </row>
    <row r="27468" spans="13:16">
      <c r="M27468" t="s">
        <v>27447</v>
      </c>
      <c r="N27468" s="4">
        <v>23439.833332999999</v>
      </c>
      <c r="O27468">
        <v>0</v>
      </c>
      <c r="P27468">
        <f>IF(MOD(COUNT(N$24:N27468),ROUND($P$22,0))=0,P27467+1,P27467)</f>
        <v>6</v>
      </c>
    </row>
    <row r="27469" spans="13:16">
      <c r="M27469" t="s">
        <v>27448</v>
      </c>
      <c r="N27469" s="4">
        <v>23439.833332999999</v>
      </c>
      <c r="O27469">
        <v>0</v>
      </c>
      <c r="P27469">
        <f>IF(MOD(COUNT(N$24:N27469),ROUND($P$22,0))=0,P27468+1,P27468)</f>
        <v>6</v>
      </c>
    </row>
    <row r="27470" spans="13:16">
      <c r="M27470" t="s">
        <v>27449</v>
      </c>
      <c r="N27470" s="4">
        <v>23439.833332999999</v>
      </c>
      <c r="O27470">
        <v>0</v>
      </c>
      <c r="P27470">
        <f>IF(MOD(COUNT(N$24:N27470),ROUND($P$22,0))=0,P27469+1,P27469)</f>
        <v>6</v>
      </c>
    </row>
    <row r="27471" spans="13:16">
      <c r="M27471" t="s">
        <v>27450</v>
      </c>
      <c r="N27471" s="4">
        <v>23439.833332999999</v>
      </c>
      <c r="O27471">
        <v>0</v>
      </c>
      <c r="P27471">
        <f>IF(MOD(COUNT(N$24:N27471),ROUND($P$22,0))=0,P27470+1,P27470)</f>
        <v>6</v>
      </c>
    </row>
    <row r="27472" spans="13:16">
      <c r="M27472" t="s">
        <v>27451</v>
      </c>
      <c r="N27472" s="4">
        <v>23439.833332999999</v>
      </c>
      <c r="O27472">
        <v>0</v>
      </c>
      <c r="P27472">
        <f>IF(MOD(COUNT(N$24:N27472),ROUND($P$22,0))=0,P27471+1,P27471)</f>
        <v>6</v>
      </c>
    </row>
    <row r="27473" spans="13:16">
      <c r="M27473" t="s">
        <v>27452</v>
      </c>
      <c r="N27473" s="4">
        <v>23439.833332999999</v>
      </c>
      <c r="O27473">
        <v>0</v>
      </c>
      <c r="P27473">
        <f>IF(MOD(COUNT(N$24:N27473),ROUND($P$22,0))=0,P27472+1,P27472)</f>
        <v>6</v>
      </c>
    </row>
    <row r="27474" spans="13:16">
      <c r="M27474" t="s">
        <v>27453</v>
      </c>
      <c r="N27474" s="4">
        <v>23439.833332999999</v>
      </c>
      <c r="O27474">
        <v>0</v>
      </c>
      <c r="P27474">
        <f>IF(MOD(COUNT(N$24:N27474),ROUND($P$22,0))=0,P27473+1,P27473)</f>
        <v>6</v>
      </c>
    </row>
    <row r="27475" spans="13:16">
      <c r="M27475" t="s">
        <v>27454</v>
      </c>
      <c r="N27475" s="4">
        <v>23439.833332999999</v>
      </c>
      <c r="O27475">
        <v>0</v>
      </c>
      <c r="P27475">
        <f>IF(MOD(COUNT(N$24:N27475),ROUND($P$22,0))=0,P27474+1,P27474)</f>
        <v>6</v>
      </c>
    </row>
    <row r="27476" spans="13:16">
      <c r="M27476" t="s">
        <v>27455</v>
      </c>
      <c r="N27476" s="4">
        <v>23439.833332999999</v>
      </c>
      <c r="O27476">
        <v>0</v>
      </c>
      <c r="P27476">
        <f>IF(MOD(COUNT(N$24:N27476),ROUND($P$22,0))=0,P27475+1,P27475)</f>
        <v>6</v>
      </c>
    </row>
    <row r="27477" spans="13:16">
      <c r="M27477" t="s">
        <v>27456</v>
      </c>
      <c r="N27477" s="4">
        <v>23439.833332999999</v>
      </c>
      <c r="O27477">
        <v>0</v>
      </c>
      <c r="P27477">
        <f>IF(MOD(COUNT(N$24:N27477),ROUND($P$22,0))=0,P27476+1,P27476)</f>
        <v>6</v>
      </c>
    </row>
    <row r="27478" spans="13:16">
      <c r="M27478" t="s">
        <v>27457</v>
      </c>
      <c r="N27478" s="4">
        <v>23439.833332999999</v>
      </c>
      <c r="O27478">
        <v>0</v>
      </c>
      <c r="P27478">
        <f>IF(MOD(COUNT(N$24:N27478),ROUND($P$22,0))=0,P27477+1,P27477)</f>
        <v>6</v>
      </c>
    </row>
    <row r="27479" spans="13:16">
      <c r="M27479" t="s">
        <v>27458</v>
      </c>
      <c r="N27479" s="4">
        <v>23439.833332999999</v>
      </c>
      <c r="O27479">
        <v>0</v>
      </c>
      <c r="P27479">
        <f>IF(MOD(COUNT(N$24:N27479),ROUND($P$22,0))=0,P27478+1,P27478)</f>
        <v>6</v>
      </c>
    </row>
    <row r="27480" spans="13:16">
      <c r="M27480" t="s">
        <v>27459</v>
      </c>
      <c r="N27480" s="4">
        <v>23439.833332999999</v>
      </c>
      <c r="O27480">
        <v>0</v>
      </c>
      <c r="P27480">
        <f>IF(MOD(COUNT(N$24:N27480),ROUND($P$22,0))=0,P27479+1,P27479)</f>
        <v>6</v>
      </c>
    </row>
    <row r="27481" spans="13:16">
      <c r="M27481" t="s">
        <v>27460</v>
      </c>
      <c r="N27481" s="4">
        <v>23439.833332999999</v>
      </c>
      <c r="O27481">
        <v>0</v>
      </c>
      <c r="P27481">
        <f>IF(MOD(COUNT(N$24:N27481),ROUND($P$22,0))=0,P27480+1,P27480)</f>
        <v>6</v>
      </c>
    </row>
    <row r="27482" spans="13:16">
      <c r="M27482" t="s">
        <v>27461</v>
      </c>
      <c r="N27482" s="4">
        <v>23439.833332999999</v>
      </c>
      <c r="O27482">
        <v>0</v>
      </c>
      <c r="P27482">
        <f>IF(MOD(COUNT(N$24:N27482),ROUND($P$22,0))=0,P27481+1,P27481)</f>
        <v>6</v>
      </c>
    </row>
    <row r="27483" spans="13:16">
      <c r="M27483" t="s">
        <v>27462</v>
      </c>
      <c r="N27483" s="4">
        <v>23439.833332999999</v>
      </c>
      <c r="O27483">
        <v>0</v>
      </c>
      <c r="P27483">
        <f>IF(MOD(COUNT(N$24:N27483),ROUND($P$22,0))=0,P27482+1,P27482)</f>
        <v>6</v>
      </c>
    </row>
    <row r="27484" spans="13:16">
      <c r="M27484" t="s">
        <v>27463</v>
      </c>
      <c r="N27484" s="4">
        <v>23439.833332999999</v>
      </c>
      <c r="O27484">
        <v>0</v>
      </c>
      <c r="P27484">
        <f>IF(MOD(COUNT(N$24:N27484),ROUND($P$22,0))=0,P27483+1,P27483)</f>
        <v>6</v>
      </c>
    </row>
    <row r="27485" spans="13:16">
      <c r="M27485" t="s">
        <v>27464</v>
      </c>
      <c r="N27485" s="4">
        <v>23439.833332999999</v>
      </c>
      <c r="O27485">
        <v>0</v>
      </c>
      <c r="P27485">
        <f>IF(MOD(COUNT(N$24:N27485),ROUND($P$22,0))=0,P27484+1,P27484)</f>
        <v>6</v>
      </c>
    </row>
    <row r="27486" spans="13:16">
      <c r="M27486" t="s">
        <v>27465</v>
      </c>
      <c r="N27486" s="4">
        <v>23439.833332999999</v>
      </c>
      <c r="O27486">
        <v>0</v>
      </c>
      <c r="P27486">
        <f>IF(MOD(COUNT(N$24:N27486),ROUND($P$22,0))=0,P27485+1,P27485)</f>
        <v>6</v>
      </c>
    </row>
    <row r="27487" spans="13:16">
      <c r="M27487" t="s">
        <v>27466</v>
      </c>
      <c r="N27487" s="4">
        <v>23439.833332999999</v>
      </c>
      <c r="O27487">
        <v>0</v>
      </c>
      <c r="P27487">
        <f>IF(MOD(COUNT(N$24:N27487),ROUND($P$22,0))=0,P27486+1,P27486)</f>
        <v>6</v>
      </c>
    </row>
    <row r="27488" spans="13:16">
      <c r="M27488" t="s">
        <v>27467</v>
      </c>
      <c r="N27488" s="4">
        <v>23439.833332999999</v>
      </c>
      <c r="O27488">
        <v>0</v>
      </c>
      <c r="P27488">
        <f>IF(MOD(COUNT(N$24:N27488),ROUND($P$22,0))=0,P27487+1,P27487)</f>
        <v>6</v>
      </c>
    </row>
    <row r="27489" spans="13:16">
      <c r="M27489" t="s">
        <v>27468</v>
      </c>
      <c r="N27489" s="4">
        <v>23439.833332999999</v>
      </c>
      <c r="O27489">
        <v>0</v>
      </c>
      <c r="P27489">
        <f>IF(MOD(COUNT(N$24:N27489),ROUND($P$22,0))=0,P27488+1,P27488)</f>
        <v>6</v>
      </c>
    </row>
    <row r="27490" spans="13:16">
      <c r="M27490" t="s">
        <v>27469</v>
      </c>
      <c r="N27490" s="4">
        <v>23439.833332999999</v>
      </c>
      <c r="O27490">
        <v>0</v>
      </c>
      <c r="P27490">
        <f>IF(MOD(COUNT(N$24:N27490),ROUND($P$22,0))=0,P27489+1,P27489)</f>
        <v>6</v>
      </c>
    </row>
    <row r="27491" spans="13:16">
      <c r="M27491" t="s">
        <v>27470</v>
      </c>
      <c r="N27491" s="4">
        <v>23439.833332999999</v>
      </c>
      <c r="O27491">
        <v>0</v>
      </c>
      <c r="P27491">
        <f>IF(MOD(COUNT(N$24:N27491),ROUND($P$22,0))=0,P27490+1,P27490)</f>
        <v>6</v>
      </c>
    </row>
    <row r="27492" spans="13:16">
      <c r="M27492" t="s">
        <v>27471</v>
      </c>
      <c r="N27492" s="4">
        <v>23439.833332999999</v>
      </c>
      <c r="O27492">
        <v>0</v>
      </c>
      <c r="P27492">
        <f>IF(MOD(COUNT(N$24:N27492),ROUND($P$22,0))=0,P27491+1,P27491)</f>
        <v>6</v>
      </c>
    </row>
    <row r="27493" spans="13:16">
      <c r="M27493" t="s">
        <v>27472</v>
      </c>
      <c r="N27493" s="4">
        <v>23439.833332999999</v>
      </c>
      <c r="O27493">
        <v>0</v>
      </c>
      <c r="P27493">
        <f>IF(MOD(COUNT(N$24:N27493),ROUND($P$22,0))=0,P27492+1,P27492)</f>
        <v>6</v>
      </c>
    </row>
    <row r="27494" spans="13:16">
      <c r="M27494" t="s">
        <v>27473</v>
      </c>
      <c r="N27494" s="4">
        <v>23439.833332999999</v>
      </c>
      <c r="O27494">
        <v>0</v>
      </c>
      <c r="P27494">
        <f>IF(MOD(COUNT(N$24:N27494),ROUND($P$22,0))=0,P27493+1,P27493)</f>
        <v>6</v>
      </c>
    </row>
    <row r="27495" spans="13:16">
      <c r="M27495" t="s">
        <v>27474</v>
      </c>
      <c r="N27495" s="4">
        <v>23439.833332999999</v>
      </c>
      <c r="O27495">
        <v>0</v>
      </c>
      <c r="P27495">
        <f>IF(MOD(COUNT(N$24:N27495),ROUND($P$22,0))=0,P27494+1,P27494)</f>
        <v>6</v>
      </c>
    </row>
    <row r="27496" spans="13:16">
      <c r="M27496" t="s">
        <v>27475</v>
      </c>
      <c r="N27496" s="4">
        <v>23439.833332999999</v>
      </c>
      <c r="O27496">
        <v>0</v>
      </c>
      <c r="P27496">
        <f>IF(MOD(COUNT(N$24:N27496),ROUND($P$22,0))=0,P27495+1,P27495)</f>
        <v>6</v>
      </c>
    </row>
    <row r="27497" spans="13:16">
      <c r="M27497" t="s">
        <v>27476</v>
      </c>
      <c r="N27497" s="4">
        <v>23439.833332999999</v>
      </c>
      <c r="O27497">
        <v>0</v>
      </c>
      <c r="P27497">
        <f>IF(MOD(COUNT(N$24:N27497),ROUND($P$22,0))=0,P27496+1,P27496)</f>
        <v>6</v>
      </c>
    </row>
    <row r="27498" spans="13:16">
      <c r="M27498" t="s">
        <v>27477</v>
      </c>
      <c r="N27498" s="4">
        <v>23439.833332999999</v>
      </c>
      <c r="O27498">
        <v>0</v>
      </c>
      <c r="P27498">
        <f>IF(MOD(COUNT(N$24:N27498),ROUND($P$22,0))=0,P27497+1,P27497)</f>
        <v>6</v>
      </c>
    </row>
    <row r="27499" spans="13:16">
      <c r="M27499" t="s">
        <v>27478</v>
      </c>
      <c r="N27499" s="4">
        <v>23439.833332999999</v>
      </c>
      <c r="O27499">
        <v>0</v>
      </c>
      <c r="P27499">
        <f>IF(MOD(COUNT(N$24:N27499),ROUND($P$22,0))=0,P27498+1,P27498)</f>
        <v>6</v>
      </c>
    </row>
    <row r="27500" spans="13:16">
      <c r="M27500" t="s">
        <v>27479</v>
      </c>
      <c r="N27500" s="4">
        <v>23439.833332999999</v>
      </c>
      <c r="O27500">
        <v>0</v>
      </c>
      <c r="P27500">
        <f>IF(MOD(COUNT(N$24:N27500),ROUND($P$22,0))=0,P27499+1,P27499)</f>
        <v>6</v>
      </c>
    </row>
    <row r="27501" spans="13:16">
      <c r="M27501" t="s">
        <v>27480</v>
      </c>
      <c r="N27501" s="4">
        <v>23439.833332999999</v>
      </c>
      <c r="O27501">
        <v>0</v>
      </c>
      <c r="P27501">
        <f>IF(MOD(COUNT(N$24:N27501),ROUND($P$22,0))=0,P27500+1,P27500)</f>
        <v>6</v>
      </c>
    </row>
    <row r="27502" spans="13:16">
      <c r="M27502" t="s">
        <v>27481</v>
      </c>
      <c r="N27502" s="4">
        <v>23439.833332999999</v>
      </c>
      <c r="O27502">
        <v>0</v>
      </c>
      <c r="P27502">
        <f>IF(MOD(COUNT(N$24:N27502),ROUND($P$22,0))=0,P27501+1,P27501)</f>
        <v>6</v>
      </c>
    </row>
    <row r="27503" spans="13:16">
      <c r="M27503" t="s">
        <v>27482</v>
      </c>
      <c r="N27503" s="4">
        <v>23439.833332999999</v>
      </c>
      <c r="O27503">
        <v>0</v>
      </c>
      <c r="P27503">
        <f>IF(MOD(COUNT(N$24:N27503),ROUND($P$22,0))=0,P27502+1,P27502)</f>
        <v>6</v>
      </c>
    </row>
    <row r="27504" spans="13:16">
      <c r="M27504" t="s">
        <v>27483</v>
      </c>
      <c r="N27504" s="4">
        <v>23439.833332999999</v>
      </c>
      <c r="O27504">
        <v>0</v>
      </c>
      <c r="P27504">
        <f>IF(MOD(COUNT(N$24:N27504),ROUND($P$22,0))=0,P27503+1,P27503)</f>
        <v>6</v>
      </c>
    </row>
    <row r="27505" spans="13:16">
      <c r="M27505" t="s">
        <v>27484</v>
      </c>
      <c r="N27505" s="4">
        <v>23439.833332999999</v>
      </c>
      <c r="O27505">
        <v>0</v>
      </c>
      <c r="P27505">
        <f>IF(MOD(COUNT(N$24:N27505),ROUND($P$22,0))=0,P27504+1,P27504)</f>
        <v>6</v>
      </c>
    </row>
    <row r="27506" spans="13:16">
      <c r="M27506" t="s">
        <v>27485</v>
      </c>
      <c r="N27506" s="4">
        <v>23439.833332999999</v>
      </c>
      <c r="O27506">
        <v>0</v>
      </c>
      <c r="P27506">
        <f>IF(MOD(COUNT(N$24:N27506),ROUND($P$22,0))=0,P27505+1,P27505)</f>
        <v>6</v>
      </c>
    </row>
    <row r="27507" spans="13:16">
      <c r="M27507" t="s">
        <v>27486</v>
      </c>
      <c r="N27507" s="4">
        <v>23439.833332999999</v>
      </c>
      <c r="O27507">
        <v>0</v>
      </c>
      <c r="P27507">
        <f>IF(MOD(COUNT(N$24:N27507),ROUND($P$22,0))=0,P27506+1,P27506)</f>
        <v>6</v>
      </c>
    </row>
    <row r="27508" spans="13:16">
      <c r="M27508" t="s">
        <v>27487</v>
      </c>
      <c r="N27508" s="4">
        <v>23439.833332999999</v>
      </c>
      <c r="O27508">
        <v>0</v>
      </c>
      <c r="P27508">
        <f>IF(MOD(COUNT(N$24:N27508),ROUND($P$22,0))=0,P27507+1,P27507)</f>
        <v>6</v>
      </c>
    </row>
    <row r="27509" spans="13:16">
      <c r="M27509" t="s">
        <v>27488</v>
      </c>
      <c r="N27509" s="4">
        <v>23439.833332999999</v>
      </c>
      <c r="O27509">
        <v>0</v>
      </c>
      <c r="P27509">
        <f>IF(MOD(COUNT(N$24:N27509),ROUND($P$22,0))=0,P27508+1,P27508)</f>
        <v>6</v>
      </c>
    </row>
    <row r="27510" spans="13:16">
      <c r="M27510" t="s">
        <v>27489</v>
      </c>
      <c r="N27510" s="4">
        <v>23439.833332999999</v>
      </c>
      <c r="O27510">
        <v>0</v>
      </c>
      <c r="P27510">
        <f>IF(MOD(COUNT(N$24:N27510),ROUND($P$22,0))=0,P27509+1,P27509)</f>
        <v>6</v>
      </c>
    </row>
    <row r="27511" spans="13:16">
      <c r="M27511" t="s">
        <v>27490</v>
      </c>
      <c r="N27511" s="4">
        <v>23439.833332999999</v>
      </c>
      <c r="O27511">
        <v>0</v>
      </c>
      <c r="P27511">
        <f>IF(MOD(COUNT(N$24:N27511),ROUND($P$22,0))=0,P27510+1,P27510)</f>
        <v>6</v>
      </c>
    </row>
    <row r="27512" spans="13:16">
      <c r="M27512" t="s">
        <v>27491</v>
      </c>
      <c r="N27512" s="4">
        <v>23439.833332999999</v>
      </c>
      <c r="O27512">
        <v>0</v>
      </c>
      <c r="P27512">
        <f>IF(MOD(COUNT(N$24:N27512),ROUND($P$22,0))=0,P27511+1,P27511)</f>
        <v>6</v>
      </c>
    </row>
    <row r="27513" spans="13:16">
      <c r="M27513" t="s">
        <v>27492</v>
      </c>
      <c r="N27513" s="4">
        <v>23439.833332999999</v>
      </c>
      <c r="O27513">
        <v>0</v>
      </c>
      <c r="P27513">
        <f>IF(MOD(COUNT(N$24:N27513),ROUND($P$22,0))=0,P27512+1,P27512)</f>
        <v>6</v>
      </c>
    </row>
    <row r="27514" spans="13:16">
      <c r="M27514" t="s">
        <v>27493</v>
      </c>
      <c r="N27514" s="4">
        <v>23439.833332999999</v>
      </c>
      <c r="O27514">
        <v>0</v>
      </c>
      <c r="P27514">
        <f>IF(MOD(COUNT(N$24:N27514),ROUND($P$22,0))=0,P27513+1,P27513)</f>
        <v>6</v>
      </c>
    </row>
    <row r="27515" spans="13:16">
      <c r="M27515" t="s">
        <v>27494</v>
      </c>
      <c r="N27515" s="4">
        <v>23439.833332999999</v>
      </c>
      <c r="O27515">
        <v>0</v>
      </c>
      <c r="P27515">
        <f>IF(MOD(COUNT(N$24:N27515),ROUND($P$22,0))=0,P27514+1,P27514)</f>
        <v>6</v>
      </c>
    </row>
    <row r="27516" spans="13:16">
      <c r="M27516" t="s">
        <v>27495</v>
      </c>
      <c r="N27516" s="4">
        <v>23439.833332999999</v>
      </c>
      <c r="O27516">
        <v>0</v>
      </c>
      <c r="P27516">
        <f>IF(MOD(COUNT(N$24:N27516),ROUND($P$22,0))=0,P27515+1,P27515)</f>
        <v>6</v>
      </c>
    </row>
    <row r="27517" spans="13:16">
      <c r="M27517" t="s">
        <v>27496</v>
      </c>
      <c r="N27517" s="4">
        <v>23439.833332999999</v>
      </c>
      <c r="O27517">
        <v>0</v>
      </c>
      <c r="P27517">
        <f>IF(MOD(COUNT(N$24:N27517),ROUND($P$22,0))=0,P27516+1,P27516)</f>
        <v>6</v>
      </c>
    </row>
    <row r="27518" spans="13:16">
      <c r="M27518" t="s">
        <v>27497</v>
      </c>
      <c r="N27518" s="4">
        <v>23439.833332999999</v>
      </c>
      <c r="O27518">
        <v>0</v>
      </c>
      <c r="P27518">
        <f>IF(MOD(COUNT(N$24:N27518),ROUND($P$22,0))=0,P27517+1,P27517)</f>
        <v>6</v>
      </c>
    </row>
    <row r="27519" spans="13:16">
      <c r="M27519" t="s">
        <v>27498</v>
      </c>
      <c r="N27519" s="4">
        <v>23439.833332999999</v>
      </c>
      <c r="O27519">
        <v>0</v>
      </c>
      <c r="P27519">
        <f>IF(MOD(COUNT(N$24:N27519),ROUND($P$22,0))=0,P27518+1,P27518)</f>
        <v>6</v>
      </c>
    </row>
    <row r="27520" spans="13:16">
      <c r="M27520" t="s">
        <v>27499</v>
      </c>
      <c r="N27520" s="4">
        <v>23439.833332999999</v>
      </c>
      <c r="O27520">
        <v>0</v>
      </c>
      <c r="P27520">
        <f>IF(MOD(COUNT(N$24:N27520),ROUND($P$22,0))=0,P27519+1,P27519)</f>
        <v>6</v>
      </c>
    </row>
    <row r="27521" spans="13:16">
      <c r="M27521" t="s">
        <v>27500</v>
      </c>
      <c r="N27521" s="4">
        <v>23439.833332999999</v>
      </c>
      <c r="O27521">
        <v>0</v>
      </c>
      <c r="P27521">
        <f>IF(MOD(COUNT(N$24:N27521),ROUND($P$22,0))=0,P27520+1,P27520)</f>
        <v>6</v>
      </c>
    </row>
    <row r="27522" spans="13:16">
      <c r="M27522" t="s">
        <v>27501</v>
      </c>
      <c r="N27522" s="4">
        <v>23439.833332999999</v>
      </c>
      <c r="O27522">
        <v>0</v>
      </c>
      <c r="P27522">
        <f>IF(MOD(COUNT(N$24:N27522),ROUND($P$22,0))=0,P27521+1,P27521)</f>
        <v>6</v>
      </c>
    </row>
    <row r="27523" spans="13:16">
      <c r="M27523" t="s">
        <v>27502</v>
      </c>
      <c r="N27523" s="4">
        <v>23439.833332999999</v>
      </c>
      <c r="O27523">
        <v>0</v>
      </c>
      <c r="P27523">
        <f>IF(MOD(COUNT(N$24:N27523),ROUND($P$22,0))=0,P27522+1,P27522)</f>
        <v>6</v>
      </c>
    </row>
    <row r="27524" spans="13:16">
      <c r="M27524" t="s">
        <v>27503</v>
      </c>
      <c r="N27524" s="4">
        <v>23439.833332999999</v>
      </c>
      <c r="O27524">
        <v>0</v>
      </c>
      <c r="P27524">
        <f>IF(MOD(COUNT(N$24:N27524),ROUND($P$22,0))=0,P27523+1,P27523)</f>
        <v>6</v>
      </c>
    </row>
    <row r="27525" spans="13:16">
      <c r="M27525" t="s">
        <v>27504</v>
      </c>
      <c r="N27525" s="4">
        <v>23439.833332999999</v>
      </c>
      <c r="O27525">
        <v>0</v>
      </c>
      <c r="P27525">
        <f>IF(MOD(COUNT(N$24:N27525),ROUND($P$22,0))=0,P27524+1,P27524)</f>
        <v>6</v>
      </c>
    </row>
    <row r="27526" spans="13:16">
      <c r="M27526" t="s">
        <v>27505</v>
      </c>
      <c r="N27526" s="4">
        <v>23439.833332999999</v>
      </c>
      <c r="O27526">
        <v>0</v>
      </c>
      <c r="P27526">
        <f>IF(MOD(COUNT(N$24:N27526),ROUND($P$22,0))=0,P27525+1,P27525)</f>
        <v>6</v>
      </c>
    </row>
    <row r="27527" spans="13:16">
      <c r="M27527" t="s">
        <v>27506</v>
      </c>
      <c r="N27527" s="4">
        <v>23439.833332999999</v>
      </c>
      <c r="O27527">
        <v>0</v>
      </c>
      <c r="P27527">
        <f>IF(MOD(COUNT(N$24:N27527),ROUND($P$22,0))=0,P27526+1,P27526)</f>
        <v>6</v>
      </c>
    </row>
    <row r="27528" spans="13:16">
      <c r="M27528" t="s">
        <v>27507</v>
      </c>
      <c r="N27528" s="4">
        <v>23439.833332999999</v>
      </c>
      <c r="O27528">
        <v>0</v>
      </c>
      <c r="P27528">
        <f>IF(MOD(COUNT(N$24:N27528),ROUND($P$22,0))=0,P27527+1,P27527)</f>
        <v>6</v>
      </c>
    </row>
    <row r="27529" spans="13:16">
      <c r="M27529" t="s">
        <v>27508</v>
      </c>
      <c r="N27529" s="4">
        <v>23439.833332999999</v>
      </c>
      <c r="O27529">
        <v>0</v>
      </c>
      <c r="P27529">
        <f>IF(MOD(COUNT(N$24:N27529),ROUND($P$22,0))=0,P27528+1,P27528)</f>
        <v>6</v>
      </c>
    </row>
    <row r="27530" spans="13:16">
      <c r="M27530" t="s">
        <v>27509</v>
      </c>
      <c r="N27530" s="4">
        <v>23439.833332999999</v>
      </c>
      <c r="O27530">
        <v>0</v>
      </c>
      <c r="P27530">
        <f>IF(MOD(COUNT(N$24:N27530),ROUND($P$22,0))=0,P27529+1,P27529)</f>
        <v>6</v>
      </c>
    </row>
    <row r="27531" spans="13:16">
      <c r="M27531" t="s">
        <v>27510</v>
      </c>
      <c r="N27531" s="4">
        <v>23439.833332999999</v>
      </c>
      <c r="O27531">
        <v>0</v>
      </c>
      <c r="P27531">
        <f>IF(MOD(COUNT(N$24:N27531),ROUND($P$22,0))=0,P27530+1,P27530)</f>
        <v>6</v>
      </c>
    </row>
    <row r="27532" spans="13:16">
      <c r="M27532" t="s">
        <v>27511</v>
      </c>
      <c r="N27532" s="4">
        <v>23439.833332999999</v>
      </c>
      <c r="O27532">
        <v>0</v>
      </c>
      <c r="P27532">
        <f>IF(MOD(COUNT(N$24:N27532),ROUND($P$22,0))=0,P27531+1,P27531)</f>
        <v>6</v>
      </c>
    </row>
    <row r="27533" spans="13:16">
      <c r="M27533" t="s">
        <v>27512</v>
      </c>
      <c r="N27533" s="4">
        <v>23439.833332999999</v>
      </c>
      <c r="O27533">
        <v>0</v>
      </c>
      <c r="P27533">
        <f>IF(MOD(COUNT(N$24:N27533),ROUND($P$22,0))=0,P27532+1,P27532)</f>
        <v>6</v>
      </c>
    </row>
    <row r="27534" spans="13:16">
      <c r="M27534" t="s">
        <v>27513</v>
      </c>
      <c r="N27534" s="4">
        <v>23439.833332999999</v>
      </c>
      <c r="O27534">
        <v>0</v>
      </c>
      <c r="P27534">
        <f>IF(MOD(COUNT(N$24:N27534),ROUND($P$22,0))=0,P27533+1,P27533)</f>
        <v>6</v>
      </c>
    </row>
    <row r="27535" spans="13:16">
      <c r="M27535" t="s">
        <v>27514</v>
      </c>
      <c r="N27535" s="4">
        <v>23439.833332999999</v>
      </c>
      <c r="O27535">
        <v>0</v>
      </c>
      <c r="P27535">
        <f>IF(MOD(COUNT(N$24:N27535),ROUND($P$22,0))=0,P27534+1,P27534)</f>
        <v>6</v>
      </c>
    </row>
    <row r="27536" spans="13:16">
      <c r="M27536" t="s">
        <v>27515</v>
      </c>
      <c r="N27536" s="4">
        <v>23439.833332999999</v>
      </c>
      <c r="O27536">
        <v>0</v>
      </c>
      <c r="P27536">
        <f>IF(MOD(COUNT(N$24:N27536),ROUND($P$22,0))=0,P27535+1,P27535)</f>
        <v>6</v>
      </c>
    </row>
    <row r="27537" spans="13:16">
      <c r="M27537" t="s">
        <v>27516</v>
      </c>
      <c r="N27537" s="4">
        <v>23439.833332999999</v>
      </c>
      <c r="O27537">
        <v>0</v>
      </c>
      <c r="P27537">
        <f>IF(MOD(COUNT(N$24:N27537),ROUND($P$22,0))=0,P27536+1,P27536)</f>
        <v>6</v>
      </c>
    </row>
    <row r="27538" spans="13:16">
      <c r="M27538" t="s">
        <v>27517</v>
      </c>
      <c r="N27538" s="4">
        <v>23439.833332999999</v>
      </c>
      <c r="O27538">
        <v>0</v>
      </c>
      <c r="P27538">
        <f>IF(MOD(COUNT(N$24:N27538),ROUND($P$22,0))=0,P27537+1,P27537)</f>
        <v>6</v>
      </c>
    </row>
    <row r="27539" spans="13:16">
      <c r="M27539" t="s">
        <v>27518</v>
      </c>
      <c r="N27539" s="4">
        <v>23439.833332999999</v>
      </c>
      <c r="O27539">
        <v>0</v>
      </c>
      <c r="P27539">
        <f>IF(MOD(COUNT(N$24:N27539),ROUND($P$22,0))=0,P27538+1,P27538)</f>
        <v>6</v>
      </c>
    </row>
    <row r="27540" spans="13:16">
      <c r="M27540" t="s">
        <v>27519</v>
      </c>
      <c r="N27540" s="4">
        <v>23439.833332999999</v>
      </c>
      <c r="O27540">
        <v>0</v>
      </c>
      <c r="P27540">
        <f>IF(MOD(COUNT(N$24:N27540),ROUND($P$22,0))=0,P27539+1,P27539)</f>
        <v>6</v>
      </c>
    </row>
    <row r="27541" spans="13:16">
      <c r="M27541" t="s">
        <v>27520</v>
      </c>
      <c r="N27541" s="4">
        <v>23439.833332999999</v>
      </c>
      <c r="O27541">
        <v>0</v>
      </c>
      <c r="P27541">
        <f>IF(MOD(COUNT(N$24:N27541),ROUND($P$22,0))=0,P27540+1,P27540)</f>
        <v>6</v>
      </c>
    </row>
    <row r="27542" spans="13:16">
      <c r="M27542" t="s">
        <v>27521</v>
      </c>
      <c r="N27542" s="4">
        <v>23439.833332999999</v>
      </c>
      <c r="O27542">
        <v>0</v>
      </c>
      <c r="P27542">
        <f>IF(MOD(COUNT(N$24:N27542),ROUND($P$22,0))=0,P27541+1,P27541)</f>
        <v>6</v>
      </c>
    </row>
    <row r="27543" spans="13:16">
      <c r="M27543" t="s">
        <v>27522</v>
      </c>
      <c r="N27543" s="4">
        <v>23439.833332999999</v>
      </c>
      <c r="O27543">
        <v>0</v>
      </c>
      <c r="P27543">
        <f>IF(MOD(COUNT(N$24:N27543),ROUND($P$22,0))=0,P27542+1,P27542)</f>
        <v>6</v>
      </c>
    </row>
    <row r="27544" spans="13:16">
      <c r="M27544" t="s">
        <v>27523</v>
      </c>
      <c r="N27544" s="4">
        <v>23439.833332999999</v>
      </c>
      <c r="O27544">
        <v>0</v>
      </c>
      <c r="P27544">
        <f>IF(MOD(COUNT(N$24:N27544),ROUND($P$22,0))=0,P27543+1,P27543)</f>
        <v>6</v>
      </c>
    </row>
    <row r="27545" spans="13:16">
      <c r="M27545" t="s">
        <v>27524</v>
      </c>
      <c r="N27545" s="4">
        <v>23439.833332999999</v>
      </c>
      <c r="O27545">
        <v>0</v>
      </c>
      <c r="P27545">
        <f>IF(MOD(COUNT(N$24:N27545),ROUND($P$22,0))=0,P27544+1,P27544)</f>
        <v>6</v>
      </c>
    </row>
    <row r="27546" spans="13:16">
      <c r="M27546" t="s">
        <v>27525</v>
      </c>
      <c r="N27546" s="4">
        <v>23439.833332999999</v>
      </c>
      <c r="O27546">
        <v>0</v>
      </c>
      <c r="P27546">
        <f>IF(MOD(COUNT(N$24:N27546),ROUND($P$22,0))=0,P27545+1,P27545)</f>
        <v>6</v>
      </c>
    </row>
    <row r="27547" spans="13:16">
      <c r="M27547" t="s">
        <v>27526</v>
      </c>
      <c r="N27547" s="4">
        <v>23439.833332999999</v>
      </c>
      <c r="O27547">
        <v>0</v>
      </c>
      <c r="P27547">
        <f>IF(MOD(COUNT(N$24:N27547),ROUND($P$22,0))=0,P27546+1,P27546)</f>
        <v>6</v>
      </c>
    </row>
    <row r="27548" spans="13:16">
      <c r="M27548" t="s">
        <v>27527</v>
      </c>
      <c r="N27548" s="4">
        <v>23439.833332999999</v>
      </c>
      <c r="O27548">
        <v>0</v>
      </c>
      <c r="P27548">
        <f>IF(MOD(COUNT(N$24:N27548),ROUND($P$22,0))=0,P27547+1,P27547)</f>
        <v>6</v>
      </c>
    </row>
    <row r="27549" spans="13:16">
      <c r="M27549" t="s">
        <v>27528</v>
      </c>
      <c r="N27549" s="4">
        <v>23439.833332999999</v>
      </c>
      <c r="O27549">
        <v>0</v>
      </c>
      <c r="P27549">
        <f>IF(MOD(COUNT(N$24:N27549),ROUND($P$22,0))=0,P27548+1,P27548)</f>
        <v>6</v>
      </c>
    </row>
    <row r="27550" spans="13:16">
      <c r="M27550" t="s">
        <v>27529</v>
      </c>
      <c r="N27550" s="4">
        <v>23439.833332999999</v>
      </c>
      <c r="O27550">
        <v>0</v>
      </c>
      <c r="P27550">
        <f>IF(MOD(COUNT(N$24:N27550),ROUND($P$22,0))=0,P27549+1,P27549)</f>
        <v>6</v>
      </c>
    </row>
    <row r="27551" spans="13:16">
      <c r="M27551" t="s">
        <v>27530</v>
      </c>
      <c r="N27551" s="4">
        <v>23439.833332999999</v>
      </c>
      <c r="O27551">
        <v>0</v>
      </c>
      <c r="P27551">
        <f>IF(MOD(COUNT(N$24:N27551),ROUND($P$22,0))=0,P27550+1,P27550)</f>
        <v>6</v>
      </c>
    </row>
    <row r="27552" spans="13:16">
      <c r="M27552" t="s">
        <v>27531</v>
      </c>
      <c r="N27552" s="4">
        <v>23439.833332999999</v>
      </c>
      <c r="O27552">
        <v>0</v>
      </c>
      <c r="P27552">
        <f>IF(MOD(COUNT(N$24:N27552),ROUND($P$22,0))=0,P27551+1,P27551)</f>
        <v>6</v>
      </c>
    </row>
    <row r="27553" spans="13:16">
      <c r="M27553" t="s">
        <v>27532</v>
      </c>
      <c r="N27553" s="4">
        <v>23439.833332999999</v>
      </c>
      <c r="O27553">
        <v>0</v>
      </c>
      <c r="P27553">
        <f>IF(MOD(COUNT(N$24:N27553),ROUND($P$22,0))=0,P27552+1,P27552)</f>
        <v>6</v>
      </c>
    </row>
    <row r="27554" spans="13:16">
      <c r="M27554" t="s">
        <v>27533</v>
      </c>
      <c r="N27554" s="4">
        <v>23439.833332999999</v>
      </c>
      <c r="O27554">
        <v>0</v>
      </c>
      <c r="P27554">
        <f>IF(MOD(COUNT(N$24:N27554),ROUND($P$22,0))=0,P27553+1,P27553)</f>
        <v>6</v>
      </c>
    </row>
    <row r="27555" spans="13:16">
      <c r="M27555" t="s">
        <v>27534</v>
      </c>
      <c r="N27555" s="4">
        <v>23439.833332999999</v>
      </c>
      <c r="O27555">
        <v>0</v>
      </c>
      <c r="P27555">
        <f>IF(MOD(COUNT(N$24:N27555),ROUND($P$22,0))=0,P27554+1,P27554)</f>
        <v>6</v>
      </c>
    </row>
    <row r="27556" spans="13:16">
      <c r="M27556" t="s">
        <v>27535</v>
      </c>
      <c r="N27556" s="4">
        <v>23439.833332999999</v>
      </c>
      <c r="O27556">
        <v>0</v>
      </c>
      <c r="P27556">
        <f>IF(MOD(COUNT(N$24:N27556),ROUND($P$22,0))=0,P27555+1,P27555)</f>
        <v>6</v>
      </c>
    </row>
    <row r="27557" spans="13:16">
      <c r="M27557" t="s">
        <v>27536</v>
      </c>
      <c r="N27557" s="4">
        <v>23439.833332999999</v>
      </c>
      <c r="O27557">
        <v>0</v>
      </c>
      <c r="P27557">
        <f>IF(MOD(COUNT(N$24:N27557),ROUND($P$22,0))=0,P27556+1,P27556)</f>
        <v>6</v>
      </c>
    </row>
    <row r="27558" spans="13:16">
      <c r="M27558" t="s">
        <v>27537</v>
      </c>
      <c r="N27558" s="4">
        <v>23439.833332999999</v>
      </c>
      <c r="O27558">
        <v>0</v>
      </c>
      <c r="P27558">
        <f>IF(MOD(COUNT(N$24:N27558),ROUND($P$22,0))=0,P27557+1,P27557)</f>
        <v>6</v>
      </c>
    </row>
    <row r="27559" spans="13:16">
      <c r="M27559" t="s">
        <v>27538</v>
      </c>
      <c r="N27559" s="4">
        <v>23439.833332999999</v>
      </c>
      <c r="O27559">
        <v>0</v>
      </c>
      <c r="P27559">
        <f>IF(MOD(COUNT(N$24:N27559),ROUND($P$22,0))=0,P27558+1,P27558)</f>
        <v>6</v>
      </c>
    </row>
    <row r="27560" spans="13:16">
      <c r="M27560" t="s">
        <v>27539</v>
      </c>
      <c r="N27560" s="4">
        <v>23439.833332999999</v>
      </c>
      <c r="O27560">
        <v>0</v>
      </c>
      <c r="P27560">
        <f>IF(MOD(COUNT(N$24:N27560),ROUND($P$22,0))=0,P27559+1,P27559)</f>
        <v>6</v>
      </c>
    </row>
    <row r="27561" spans="13:16">
      <c r="M27561" t="s">
        <v>27540</v>
      </c>
      <c r="N27561" s="4">
        <v>23439.833332999999</v>
      </c>
      <c r="O27561">
        <v>0</v>
      </c>
      <c r="P27561">
        <f>IF(MOD(COUNT(N$24:N27561),ROUND($P$22,0))=0,P27560+1,P27560)</f>
        <v>6</v>
      </c>
    </row>
    <row r="27562" spans="13:16">
      <c r="M27562" t="s">
        <v>27541</v>
      </c>
      <c r="N27562" s="4">
        <v>23439.833332999999</v>
      </c>
      <c r="O27562">
        <v>0</v>
      </c>
      <c r="P27562">
        <f>IF(MOD(COUNT(N$24:N27562),ROUND($P$22,0))=0,P27561+1,P27561)</f>
        <v>6</v>
      </c>
    </row>
    <row r="27563" spans="13:16">
      <c r="M27563" t="s">
        <v>27542</v>
      </c>
      <c r="N27563" s="4">
        <v>23439.833332999999</v>
      </c>
      <c r="O27563">
        <v>0</v>
      </c>
      <c r="P27563">
        <f>IF(MOD(COUNT(N$24:N27563),ROUND($P$22,0))=0,P27562+1,P27562)</f>
        <v>6</v>
      </c>
    </row>
    <row r="27564" spans="13:16">
      <c r="M27564" t="s">
        <v>27543</v>
      </c>
      <c r="N27564" s="4">
        <v>23439.833332999999</v>
      </c>
      <c r="O27564">
        <v>0</v>
      </c>
      <c r="P27564">
        <f>IF(MOD(COUNT(N$24:N27564),ROUND($P$22,0))=0,P27563+1,P27563)</f>
        <v>6</v>
      </c>
    </row>
    <row r="27565" spans="13:16">
      <c r="M27565" t="s">
        <v>27544</v>
      </c>
      <c r="N27565" s="4">
        <v>23439.833332999999</v>
      </c>
      <c r="O27565">
        <v>0</v>
      </c>
      <c r="P27565">
        <f>IF(MOD(COUNT(N$24:N27565),ROUND($P$22,0))=0,P27564+1,P27564)</f>
        <v>6</v>
      </c>
    </row>
    <row r="27566" spans="13:16">
      <c r="M27566" t="s">
        <v>27545</v>
      </c>
      <c r="N27566" s="4">
        <v>23439.833332999999</v>
      </c>
      <c r="O27566">
        <v>0</v>
      </c>
      <c r="P27566">
        <f>IF(MOD(COUNT(N$24:N27566),ROUND($P$22,0))=0,P27565+1,P27565)</f>
        <v>6</v>
      </c>
    </row>
    <row r="27567" spans="13:16">
      <c r="M27567" t="s">
        <v>27546</v>
      </c>
      <c r="N27567" s="4">
        <v>23439.833332999999</v>
      </c>
      <c r="O27567">
        <v>0</v>
      </c>
      <c r="P27567">
        <f>IF(MOD(COUNT(N$24:N27567),ROUND($P$22,0))=0,P27566+1,P27566)</f>
        <v>6</v>
      </c>
    </row>
    <row r="27568" spans="13:16">
      <c r="M27568" t="s">
        <v>27547</v>
      </c>
      <c r="N27568" s="4">
        <v>23439.833332999999</v>
      </c>
      <c r="O27568">
        <v>0</v>
      </c>
      <c r="P27568">
        <f>IF(MOD(COUNT(N$24:N27568),ROUND($P$22,0))=0,P27567+1,P27567)</f>
        <v>6</v>
      </c>
    </row>
    <row r="27569" spans="13:16">
      <c r="M27569" t="s">
        <v>27548</v>
      </c>
      <c r="N27569" s="4">
        <v>23439.833332999999</v>
      </c>
      <c r="O27569">
        <v>0</v>
      </c>
      <c r="P27569">
        <f>IF(MOD(COUNT(N$24:N27569),ROUND($P$22,0))=0,P27568+1,P27568)</f>
        <v>6</v>
      </c>
    </row>
    <row r="27570" spans="13:16">
      <c r="M27570" t="s">
        <v>27549</v>
      </c>
      <c r="N27570" s="4">
        <v>23439.833332999999</v>
      </c>
      <c r="O27570">
        <v>0</v>
      </c>
      <c r="P27570">
        <f>IF(MOD(COUNT(N$24:N27570),ROUND($P$22,0))=0,P27569+1,P27569)</f>
        <v>6</v>
      </c>
    </row>
    <row r="27571" spans="13:16">
      <c r="M27571" t="s">
        <v>27550</v>
      </c>
      <c r="N27571" s="4">
        <v>23439.833332999999</v>
      </c>
      <c r="O27571">
        <v>0</v>
      </c>
      <c r="P27571">
        <f>IF(MOD(COUNT(N$24:N27571),ROUND($P$22,0))=0,P27570+1,P27570)</f>
        <v>6</v>
      </c>
    </row>
    <row r="27572" spans="13:16">
      <c r="M27572" t="s">
        <v>27551</v>
      </c>
      <c r="N27572" s="4">
        <v>23439.833332999999</v>
      </c>
      <c r="O27572">
        <v>0</v>
      </c>
      <c r="P27572">
        <f>IF(MOD(COUNT(N$24:N27572),ROUND($P$22,0))=0,P27571+1,P27571)</f>
        <v>6</v>
      </c>
    </row>
    <row r="27573" spans="13:16">
      <c r="M27573" t="s">
        <v>27552</v>
      </c>
      <c r="N27573" s="4">
        <v>23439.833332999999</v>
      </c>
      <c r="O27573">
        <v>0</v>
      </c>
      <c r="P27573">
        <f>IF(MOD(COUNT(N$24:N27573),ROUND($P$22,0))=0,P27572+1,P27572)</f>
        <v>6</v>
      </c>
    </row>
    <row r="27574" spans="13:16">
      <c r="M27574" t="s">
        <v>27553</v>
      </c>
      <c r="N27574" s="4">
        <v>23439.833332999999</v>
      </c>
      <c r="O27574">
        <v>0</v>
      </c>
      <c r="P27574">
        <f>IF(MOD(COUNT(N$24:N27574),ROUND($P$22,0))=0,P27573+1,P27573)</f>
        <v>6</v>
      </c>
    </row>
    <row r="27575" spans="13:16">
      <c r="M27575" t="s">
        <v>27554</v>
      </c>
      <c r="N27575" s="4">
        <v>23439.833332999999</v>
      </c>
      <c r="O27575">
        <v>0</v>
      </c>
      <c r="P27575">
        <f>IF(MOD(COUNT(N$24:N27575),ROUND($P$22,0))=0,P27574+1,P27574)</f>
        <v>6</v>
      </c>
    </row>
    <row r="27576" spans="13:16">
      <c r="M27576" t="s">
        <v>27555</v>
      </c>
      <c r="N27576" s="4">
        <v>23439.833332999999</v>
      </c>
      <c r="O27576">
        <v>0</v>
      </c>
      <c r="P27576">
        <f>IF(MOD(COUNT(N$24:N27576),ROUND($P$22,0))=0,P27575+1,P27575)</f>
        <v>6</v>
      </c>
    </row>
    <row r="27577" spans="13:16">
      <c r="M27577" t="s">
        <v>27556</v>
      </c>
      <c r="N27577" s="4">
        <v>23439.833332999999</v>
      </c>
      <c r="O27577">
        <v>0</v>
      </c>
      <c r="P27577">
        <f>IF(MOD(COUNT(N$24:N27577),ROUND($P$22,0))=0,P27576+1,P27576)</f>
        <v>6</v>
      </c>
    </row>
    <row r="27578" spans="13:16">
      <c r="M27578" t="s">
        <v>27557</v>
      </c>
      <c r="N27578" s="4">
        <v>23439.833332999999</v>
      </c>
      <c r="O27578">
        <v>0</v>
      </c>
      <c r="P27578">
        <f>IF(MOD(COUNT(N$24:N27578),ROUND($P$22,0))=0,P27577+1,P27577)</f>
        <v>6</v>
      </c>
    </row>
    <row r="27579" spans="13:16">
      <c r="M27579" t="s">
        <v>27558</v>
      </c>
      <c r="N27579" s="4">
        <v>23439.833332999999</v>
      </c>
      <c r="O27579">
        <v>0</v>
      </c>
      <c r="P27579">
        <f>IF(MOD(COUNT(N$24:N27579),ROUND($P$22,0))=0,P27578+1,P27578)</f>
        <v>6</v>
      </c>
    </row>
    <row r="27580" spans="13:16">
      <c r="M27580" t="s">
        <v>27559</v>
      </c>
      <c r="N27580" s="4">
        <v>23439.833332999999</v>
      </c>
      <c r="O27580">
        <v>0</v>
      </c>
      <c r="P27580">
        <f>IF(MOD(COUNT(N$24:N27580),ROUND($P$22,0))=0,P27579+1,P27579)</f>
        <v>6</v>
      </c>
    </row>
    <row r="27581" spans="13:16">
      <c r="M27581" t="s">
        <v>27560</v>
      </c>
      <c r="N27581" s="4">
        <v>23439.833332999999</v>
      </c>
      <c r="O27581">
        <v>0</v>
      </c>
      <c r="P27581">
        <f>IF(MOD(COUNT(N$24:N27581),ROUND($P$22,0))=0,P27580+1,P27580)</f>
        <v>6</v>
      </c>
    </row>
    <row r="27582" spans="13:16">
      <c r="M27582" t="s">
        <v>27561</v>
      </c>
      <c r="N27582" s="4">
        <v>23439.833332999999</v>
      </c>
      <c r="O27582">
        <v>0</v>
      </c>
      <c r="P27582">
        <f>IF(MOD(COUNT(N$24:N27582),ROUND($P$22,0))=0,P27581+1,P27581)</f>
        <v>6</v>
      </c>
    </row>
    <row r="27583" spans="13:16">
      <c r="M27583" t="s">
        <v>27562</v>
      </c>
      <c r="N27583" s="4">
        <v>23439.833332999999</v>
      </c>
      <c r="O27583">
        <v>0</v>
      </c>
      <c r="P27583">
        <f>IF(MOD(COUNT(N$24:N27583),ROUND($P$22,0))=0,P27582+1,P27582)</f>
        <v>6</v>
      </c>
    </row>
    <row r="27584" spans="13:16">
      <c r="M27584" t="s">
        <v>27563</v>
      </c>
      <c r="N27584" s="4">
        <v>23439.833332999999</v>
      </c>
      <c r="O27584">
        <v>0</v>
      </c>
      <c r="P27584">
        <f>IF(MOD(COUNT(N$24:N27584),ROUND($P$22,0))=0,P27583+1,P27583)</f>
        <v>6</v>
      </c>
    </row>
    <row r="27585" spans="13:16">
      <c r="M27585" t="s">
        <v>27564</v>
      </c>
      <c r="N27585" s="4">
        <v>23439.833332999999</v>
      </c>
      <c r="O27585">
        <v>0</v>
      </c>
      <c r="P27585">
        <f>IF(MOD(COUNT(N$24:N27585),ROUND($P$22,0))=0,P27584+1,P27584)</f>
        <v>6</v>
      </c>
    </row>
    <row r="27586" spans="13:16">
      <c r="M27586" t="s">
        <v>27565</v>
      </c>
      <c r="N27586" s="4">
        <v>23439.833332999999</v>
      </c>
      <c r="O27586">
        <v>0</v>
      </c>
      <c r="P27586">
        <f>IF(MOD(COUNT(N$24:N27586),ROUND($P$22,0))=0,P27585+1,P27585)</f>
        <v>6</v>
      </c>
    </row>
    <row r="27587" spans="13:16">
      <c r="M27587" t="s">
        <v>27566</v>
      </c>
      <c r="N27587" s="4">
        <v>23439.833332999999</v>
      </c>
      <c r="O27587">
        <v>0</v>
      </c>
      <c r="P27587">
        <f>IF(MOD(COUNT(N$24:N27587),ROUND($P$22,0))=0,P27586+1,P27586)</f>
        <v>6</v>
      </c>
    </row>
    <row r="27588" spans="13:16">
      <c r="M27588" t="s">
        <v>27567</v>
      </c>
      <c r="N27588" s="4">
        <v>23439.833332999999</v>
      </c>
      <c r="O27588">
        <v>0</v>
      </c>
      <c r="P27588">
        <f>IF(MOD(COUNT(N$24:N27588),ROUND($P$22,0))=0,P27587+1,P27587)</f>
        <v>6</v>
      </c>
    </row>
    <row r="27589" spans="13:16">
      <c r="M27589" t="s">
        <v>27568</v>
      </c>
      <c r="N27589" s="4">
        <v>23439.833332999999</v>
      </c>
      <c r="O27589">
        <v>0</v>
      </c>
      <c r="P27589">
        <f>IF(MOD(COUNT(N$24:N27589),ROUND($P$22,0))=0,P27588+1,P27588)</f>
        <v>6</v>
      </c>
    </row>
    <row r="27590" spans="13:16">
      <c r="M27590" t="s">
        <v>27569</v>
      </c>
      <c r="N27590" s="4">
        <v>23439.833332999999</v>
      </c>
      <c r="O27590">
        <v>0</v>
      </c>
      <c r="P27590">
        <f>IF(MOD(COUNT(N$24:N27590),ROUND($P$22,0))=0,P27589+1,P27589)</f>
        <v>6</v>
      </c>
    </row>
    <row r="27591" spans="13:16">
      <c r="M27591" t="s">
        <v>27570</v>
      </c>
      <c r="N27591" s="4">
        <v>23439.833332999999</v>
      </c>
      <c r="O27591">
        <v>0</v>
      </c>
      <c r="P27591">
        <f>IF(MOD(COUNT(N$24:N27591),ROUND($P$22,0))=0,P27590+1,P27590)</f>
        <v>6</v>
      </c>
    </row>
    <row r="27592" spans="13:16">
      <c r="M27592" t="s">
        <v>27571</v>
      </c>
      <c r="N27592" s="4">
        <v>23439.833332999999</v>
      </c>
      <c r="O27592">
        <v>0</v>
      </c>
      <c r="P27592">
        <f>IF(MOD(COUNT(N$24:N27592),ROUND($P$22,0))=0,P27591+1,P27591)</f>
        <v>6</v>
      </c>
    </row>
    <row r="27593" spans="13:16">
      <c r="M27593" t="s">
        <v>27572</v>
      </c>
      <c r="N27593" s="4">
        <v>23439.833332999999</v>
      </c>
      <c r="O27593">
        <v>0</v>
      </c>
      <c r="P27593">
        <f>IF(MOD(COUNT(N$24:N27593),ROUND($P$22,0))=0,P27592+1,P27592)</f>
        <v>6</v>
      </c>
    </row>
    <row r="27594" spans="13:16">
      <c r="M27594" t="s">
        <v>27573</v>
      </c>
      <c r="N27594" s="4">
        <v>23439.833332999999</v>
      </c>
      <c r="O27594">
        <v>0</v>
      </c>
      <c r="P27594">
        <f>IF(MOD(COUNT(N$24:N27594),ROUND($P$22,0))=0,P27593+1,P27593)</f>
        <v>6</v>
      </c>
    </row>
    <row r="27595" spans="13:16">
      <c r="M27595" t="s">
        <v>27574</v>
      </c>
      <c r="N27595" s="4">
        <v>23439.833332999999</v>
      </c>
      <c r="O27595">
        <v>0</v>
      </c>
      <c r="P27595">
        <f>IF(MOD(COUNT(N$24:N27595),ROUND($P$22,0))=0,P27594+1,P27594)</f>
        <v>6</v>
      </c>
    </row>
    <row r="27596" spans="13:16">
      <c r="M27596" t="s">
        <v>27575</v>
      </c>
      <c r="N27596" s="4">
        <v>23439.833332999999</v>
      </c>
      <c r="O27596">
        <v>0</v>
      </c>
      <c r="P27596">
        <f>IF(MOD(COUNT(N$24:N27596),ROUND($P$22,0))=0,P27595+1,P27595)</f>
        <v>6</v>
      </c>
    </row>
    <row r="27597" spans="13:16">
      <c r="M27597" t="s">
        <v>27576</v>
      </c>
      <c r="N27597" s="4">
        <v>23439.833332999999</v>
      </c>
      <c r="O27597">
        <v>0</v>
      </c>
      <c r="P27597">
        <f>IF(MOD(COUNT(N$24:N27597),ROUND($P$22,0))=0,P27596+1,P27596)</f>
        <v>6</v>
      </c>
    </row>
    <row r="27598" spans="13:16">
      <c r="M27598" t="s">
        <v>27577</v>
      </c>
      <c r="N27598" s="4">
        <v>23439.833332999999</v>
      </c>
      <c r="O27598">
        <v>0</v>
      </c>
      <c r="P27598">
        <f>IF(MOD(COUNT(N$24:N27598),ROUND($P$22,0))=0,P27597+1,P27597)</f>
        <v>6</v>
      </c>
    </row>
    <row r="27599" spans="13:16">
      <c r="M27599" t="s">
        <v>27578</v>
      </c>
      <c r="N27599" s="4">
        <v>23439.833332999999</v>
      </c>
      <c r="O27599">
        <v>0</v>
      </c>
      <c r="P27599">
        <f>IF(MOD(COUNT(N$24:N27599),ROUND($P$22,0))=0,P27598+1,P27598)</f>
        <v>6</v>
      </c>
    </row>
    <row r="27600" spans="13:16">
      <c r="M27600" t="s">
        <v>27579</v>
      </c>
      <c r="N27600" s="4">
        <v>23439.833332999999</v>
      </c>
      <c r="O27600">
        <v>0</v>
      </c>
      <c r="P27600">
        <f>IF(MOD(COUNT(N$24:N27600),ROUND($P$22,0))=0,P27599+1,P27599)</f>
        <v>6</v>
      </c>
    </row>
    <row r="27601" spans="13:16">
      <c r="M27601" t="s">
        <v>27580</v>
      </c>
      <c r="N27601" s="4">
        <v>23439.833332999999</v>
      </c>
      <c r="O27601">
        <v>0</v>
      </c>
      <c r="P27601">
        <f>IF(MOD(COUNT(N$24:N27601),ROUND($P$22,0))=0,P27600+1,P27600)</f>
        <v>6</v>
      </c>
    </row>
    <row r="27602" spans="13:16">
      <c r="M27602" t="s">
        <v>27581</v>
      </c>
      <c r="N27602" s="4">
        <v>23439.833332999999</v>
      </c>
      <c r="O27602">
        <v>0</v>
      </c>
      <c r="P27602">
        <f>IF(MOD(COUNT(N$24:N27602),ROUND($P$22,0))=0,P27601+1,P27601)</f>
        <v>6</v>
      </c>
    </row>
    <row r="27603" spans="13:16">
      <c r="M27603" t="s">
        <v>27582</v>
      </c>
      <c r="N27603" s="4">
        <v>23439.833332999999</v>
      </c>
      <c r="O27603">
        <v>0</v>
      </c>
      <c r="P27603">
        <f>IF(MOD(COUNT(N$24:N27603),ROUND($P$22,0))=0,P27602+1,P27602)</f>
        <v>6</v>
      </c>
    </row>
    <row r="27604" spans="13:16">
      <c r="M27604" t="s">
        <v>27583</v>
      </c>
      <c r="N27604" s="4">
        <v>23439.833332999999</v>
      </c>
      <c r="O27604">
        <v>0</v>
      </c>
      <c r="P27604">
        <f>IF(MOD(COUNT(N$24:N27604),ROUND($P$22,0))=0,P27603+1,P27603)</f>
        <v>6</v>
      </c>
    </row>
    <row r="27605" spans="13:16">
      <c r="M27605" t="s">
        <v>27584</v>
      </c>
      <c r="N27605" s="4">
        <v>23439.833332999999</v>
      </c>
      <c r="O27605">
        <v>0</v>
      </c>
      <c r="P27605">
        <f>IF(MOD(COUNT(N$24:N27605),ROUND($P$22,0))=0,P27604+1,P27604)</f>
        <v>6</v>
      </c>
    </row>
    <row r="27606" spans="13:16">
      <c r="M27606" t="s">
        <v>27585</v>
      </c>
      <c r="N27606" s="4">
        <v>23439.833332999999</v>
      </c>
      <c r="O27606">
        <v>0</v>
      </c>
      <c r="P27606">
        <f>IF(MOD(COUNT(N$24:N27606),ROUND($P$22,0))=0,P27605+1,P27605)</f>
        <v>6</v>
      </c>
    </row>
    <row r="27607" spans="13:16">
      <c r="M27607" t="s">
        <v>27586</v>
      </c>
      <c r="N27607" s="4">
        <v>23439.833332999999</v>
      </c>
      <c r="O27607">
        <v>0</v>
      </c>
      <c r="P27607">
        <f>IF(MOD(COUNT(N$24:N27607),ROUND($P$22,0))=0,P27606+1,P27606)</f>
        <v>6</v>
      </c>
    </row>
    <row r="27608" spans="13:16">
      <c r="M27608" t="s">
        <v>27587</v>
      </c>
      <c r="N27608" s="4">
        <v>23439.833332999999</v>
      </c>
      <c r="O27608">
        <v>0</v>
      </c>
      <c r="P27608">
        <f>IF(MOD(COUNT(N$24:N27608),ROUND($P$22,0))=0,P27607+1,P27607)</f>
        <v>6</v>
      </c>
    </row>
    <row r="27609" spans="13:16">
      <c r="M27609" t="s">
        <v>27588</v>
      </c>
      <c r="N27609" s="4">
        <v>23439.833332999999</v>
      </c>
      <c r="O27609">
        <v>0</v>
      </c>
      <c r="P27609">
        <f>IF(MOD(COUNT(N$24:N27609),ROUND($P$22,0))=0,P27608+1,P27608)</f>
        <v>6</v>
      </c>
    </row>
    <row r="27610" spans="13:16">
      <c r="M27610" t="s">
        <v>27589</v>
      </c>
      <c r="N27610" s="4">
        <v>23439.833332999999</v>
      </c>
      <c r="O27610">
        <v>0</v>
      </c>
      <c r="P27610">
        <f>IF(MOD(COUNT(N$24:N27610),ROUND($P$22,0))=0,P27609+1,P27609)</f>
        <v>6</v>
      </c>
    </row>
    <row r="27611" spans="13:16">
      <c r="M27611" t="s">
        <v>27590</v>
      </c>
      <c r="N27611" s="4">
        <v>23439.833332999999</v>
      </c>
      <c r="O27611">
        <v>0</v>
      </c>
      <c r="P27611">
        <f>IF(MOD(COUNT(N$24:N27611),ROUND($P$22,0))=0,P27610+1,P27610)</f>
        <v>6</v>
      </c>
    </row>
    <row r="27612" spans="13:16">
      <c r="M27612" t="s">
        <v>27591</v>
      </c>
      <c r="N27612" s="4">
        <v>23439.833332999999</v>
      </c>
      <c r="O27612">
        <v>0</v>
      </c>
      <c r="P27612">
        <f>IF(MOD(COUNT(N$24:N27612),ROUND($P$22,0))=0,P27611+1,P27611)</f>
        <v>6</v>
      </c>
    </row>
    <row r="27613" spans="13:16">
      <c r="M27613" t="s">
        <v>27592</v>
      </c>
      <c r="N27613" s="4">
        <v>23439.833332999999</v>
      </c>
      <c r="O27613">
        <v>0</v>
      </c>
      <c r="P27613">
        <f>IF(MOD(COUNT(N$24:N27613),ROUND($P$22,0))=0,P27612+1,P27612)</f>
        <v>6</v>
      </c>
    </row>
    <row r="27614" spans="13:16">
      <c r="M27614" t="s">
        <v>27593</v>
      </c>
      <c r="N27614" s="4">
        <v>23439.833332999999</v>
      </c>
      <c r="O27614">
        <v>0</v>
      </c>
      <c r="P27614">
        <f>IF(MOD(COUNT(N$24:N27614),ROUND($P$22,0))=0,P27613+1,P27613)</f>
        <v>6</v>
      </c>
    </row>
    <row r="27615" spans="13:16">
      <c r="M27615" t="s">
        <v>27594</v>
      </c>
      <c r="N27615" s="4">
        <v>23439.833332999999</v>
      </c>
      <c r="O27615">
        <v>0</v>
      </c>
      <c r="P27615">
        <f>IF(MOD(COUNT(N$24:N27615),ROUND($P$22,0))=0,P27614+1,P27614)</f>
        <v>6</v>
      </c>
    </row>
    <row r="27616" spans="13:16">
      <c r="M27616" t="s">
        <v>27595</v>
      </c>
      <c r="N27616" s="4">
        <v>23439.833332999999</v>
      </c>
      <c r="O27616">
        <v>0</v>
      </c>
      <c r="P27616">
        <f>IF(MOD(COUNT(N$24:N27616),ROUND($P$22,0))=0,P27615+1,P27615)</f>
        <v>6</v>
      </c>
    </row>
    <row r="27617" spans="13:16">
      <c r="M27617" t="s">
        <v>27596</v>
      </c>
      <c r="N27617" s="4">
        <v>23439.833332999999</v>
      </c>
      <c r="O27617">
        <v>0</v>
      </c>
      <c r="P27617">
        <f>IF(MOD(COUNT(N$24:N27617),ROUND($P$22,0))=0,P27616+1,P27616)</f>
        <v>6</v>
      </c>
    </row>
    <row r="27618" spans="13:16">
      <c r="M27618" t="s">
        <v>27597</v>
      </c>
      <c r="N27618" s="4">
        <v>23439.833332999999</v>
      </c>
      <c r="O27618">
        <v>0</v>
      </c>
      <c r="P27618">
        <f>IF(MOD(COUNT(N$24:N27618),ROUND($P$22,0))=0,P27617+1,P27617)</f>
        <v>6</v>
      </c>
    </row>
    <row r="27619" spans="13:16">
      <c r="M27619" t="s">
        <v>27598</v>
      </c>
      <c r="N27619" s="4">
        <v>23439.833332999999</v>
      </c>
      <c r="O27619">
        <v>0</v>
      </c>
      <c r="P27619">
        <f>IF(MOD(COUNT(N$24:N27619),ROUND($P$22,0))=0,P27618+1,P27618)</f>
        <v>6</v>
      </c>
    </row>
    <row r="27620" spans="13:16">
      <c r="M27620" t="s">
        <v>27599</v>
      </c>
      <c r="N27620" s="4">
        <v>23439.833332999999</v>
      </c>
      <c r="O27620">
        <v>0</v>
      </c>
      <c r="P27620">
        <f>IF(MOD(COUNT(N$24:N27620),ROUND($P$22,0))=0,P27619+1,P27619)</f>
        <v>6</v>
      </c>
    </row>
    <row r="27621" spans="13:16">
      <c r="M27621" t="s">
        <v>27600</v>
      </c>
      <c r="N27621" s="4">
        <v>23439.833332999999</v>
      </c>
      <c r="O27621">
        <v>0</v>
      </c>
      <c r="P27621">
        <f>IF(MOD(COUNT(N$24:N27621),ROUND($P$22,0))=0,P27620+1,P27620)</f>
        <v>6</v>
      </c>
    </row>
    <row r="27622" spans="13:16">
      <c r="M27622" t="s">
        <v>27601</v>
      </c>
      <c r="N27622" s="4">
        <v>23439.833332999999</v>
      </c>
      <c r="O27622">
        <v>0</v>
      </c>
      <c r="P27622">
        <f>IF(MOD(COUNT(N$24:N27622),ROUND($P$22,0))=0,P27621+1,P27621)</f>
        <v>6</v>
      </c>
    </row>
    <row r="27623" spans="13:16">
      <c r="M27623" t="s">
        <v>27602</v>
      </c>
      <c r="N27623" s="4">
        <v>23439.833332999999</v>
      </c>
      <c r="O27623">
        <v>0</v>
      </c>
      <c r="P27623">
        <f>IF(MOD(COUNT(N$24:N27623),ROUND($P$22,0))=0,P27622+1,P27622)</f>
        <v>6</v>
      </c>
    </row>
    <row r="27624" spans="13:16">
      <c r="M27624" t="s">
        <v>27603</v>
      </c>
      <c r="N27624" s="4">
        <v>23439.833332999999</v>
      </c>
      <c r="O27624">
        <v>0</v>
      </c>
      <c r="P27624">
        <f>IF(MOD(COUNT(N$24:N27624),ROUND($P$22,0))=0,P27623+1,P27623)</f>
        <v>6</v>
      </c>
    </row>
    <row r="27625" spans="13:16">
      <c r="M27625" t="s">
        <v>27604</v>
      </c>
      <c r="N27625" s="4">
        <v>23439.833332999999</v>
      </c>
      <c r="O27625">
        <v>0</v>
      </c>
      <c r="P27625">
        <f>IF(MOD(COUNT(N$24:N27625),ROUND($P$22,0))=0,P27624+1,P27624)</f>
        <v>6</v>
      </c>
    </row>
    <row r="27626" spans="13:16">
      <c r="M27626" t="s">
        <v>27605</v>
      </c>
      <c r="N27626" s="4">
        <v>23439.833332999999</v>
      </c>
      <c r="O27626">
        <v>0</v>
      </c>
      <c r="P27626">
        <f>IF(MOD(COUNT(N$24:N27626),ROUND($P$22,0))=0,P27625+1,P27625)</f>
        <v>6</v>
      </c>
    </row>
    <row r="27627" spans="13:16">
      <c r="M27627" t="s">
        <v>27606</v>
      </c>
      <c r="N27627" s="4">
        <v>23439.833332999999</v>
      </c>
      <c r="O27627">
        <v>0</v>
      </c>
      <c r="P27627">
        <f>IF(MOD(COUNT(N$24:N27627),ROUND($P$22,0))=0,P27626+1,P27626)</f>
        <v>6</v>
      </c>
    </row>
    <row r="27628" spans="13:16">
      <c r="M27628" t="s">
        <v>27607</v>
      </c>
      <c r="N27628" s="4">
        <v>23439.833332999999</v>
      </c>
      <c r="O27628">
        <v>0</v>
      </c>
      <c r="P27628">
        <f>IF(MOD(COUNT(N$24:N27628),ROUND($P$22,0))=0,P27627+1,P27627)</f>
        <v>6</v>
      </c>
    </row>
    <row r="27629" spans="13:16">
      <c r="M27629" t="s">
        <v>27608</v>
      </c>
      <c r="N27629" s="4">
        <v>23439.833332999999</v>
      </c>
      <c r="O27629">
        <v>0</v>
      </c>
      <c r="P27629">
        <f>IF(MOD(COUNT(N$24:N27629),ROUND($P$22,0))=0,P27628+1,P27628)</f>
        <v>6</v>
      </c>
    </row>
    <row r="27630" spans="13:16">
      <c r="M27630" t="s">
        <v>27609</v>
      </c>
      <c r="N27630" s="4">
        <v>23439.833332999999</v>
      </c>
      <c r="O27630">
        <v>0</v>
      </c>
      <c r="P27630">
        <f>IF(MOD(COUNT(N$24:N27630),ROUND($P$22,0))=0,P27629+1,P27629)</f>
        <v>6</v>
      </c>
    </row>
    <row r="27631" spans="13:16">
      <c r="M27631" t="s">
        <v>27610</v>
      </c>
      <c r="N27631" s="4">
        <v>23439.833332999999</v>
      </c>
      <c r="O27631">
        <v>0</v>
      </c>
      <c r="P27631">
        <f>IF(MOD(COUNT(N$24:N27631),ROUND($P$22,0))=0,P27630+1,P27630)</f>
        <v>6</v>
      </c>
    </row>
    <row r="27632" spans="13:16">
      <c r="M27632" t="s">
        <v>27611</v>
      </c>
      <c r="N27632" s="4">
        <v>23439.833332999999</v>
      </c>
      <c r="O27632">
        <v>0</v>
      </c>
      <c r="P27632">
        <f>IF(MOD(COUNT(N$24:N27632),ROUND($P$22,0))=0,P27631+1,P27631)</f>
        <v>6</v>
      </c>
    </row>
    <row r="27633" spans="13:16">
      <c r="M27633" t="s">
        <v>27612</v>
      </c>
      <c r="N27633" s="4">
        <v>23439.833332999999</v>
      </c>
      <c r="O27633">
        <v>0</v>
      </c>
      <c r="P27633">
        <f>IF(MOD(COUNT(N$24:N27633),ROUND($P$22,0))=0,P27632+1,P27632)</f>
        <v>6</v>
      </c>
    </row>
    <row r="27634" spans="13:16">
      <c r="M27634" t="s">
        <v>27613</v>
      </c>
      <c r="N27634" s="4">
        <v>23439.833332999999</v>
      </c>
      <c r="O27634">
        <v>0</v>
      </c>
      <c r="P27634">
        <f>IF(MOD(COUNT(N$24:N27634),ROUND($P$22,0))=0,P27633+1,P27633)</f>
        <v>6</v>
      </c>
    </row>
    <row r="27635" spans="13:16">
      <c r="M27635" t="s">
        <v>27614</v>
      </c>
      <c r="N27635" s="4">
        <v>23439.833332999999</v>
      </c>
      <c r="O27635">
        <v>0</v>
      </c>
      <c r="P27635">
        <f>IF(MOD(COUNT(N$24:N27635),ROUND($P$22,0))=0,P27634+1,P27634)</f>
        <v>6</v>
      </c>
    </row>
    <row r="27636" spans="13:16">
      <c r="M27636" t="s">
        <v>27615</v>
      </c>
      <c r="N27636" s="4">
        <v>23439.833332999999</v>
      </c>
      <c r="O27636">
        <v>0</v>
      </c>
      <c r="P27636">
        <f>IF(MOD(COUNT(N$24:N27636),ROUND($P$22,0))=0,P27635+1,P27635)</f>
        <v>6</v>
      </c>
    </row>
    <row r="27637" spans="13:16">
      <c r="M27637" t="s">
        <v>27616</v>
      </c>
      <c r="N27637" s="4">
        <v>23439.833332999999</v>
      </c>
      <c r="O27637">
        <v>0</v>
      </c>
      <c r="P27637">
        <f>IF(MOD(COUNT(N$24:N27637),ROUND($P$22,0))=0,P27636+1,P27636)</f>
        <v>6</v>
      </c>
    </row>
    <row r="27638" spans="13:16">
      <c r="M27638" t="s">
        <v>27617</v>
      </c>
      <c r="N27638" s="4">
        <v>23439.833332999999</v>
      </c>
      <c r="O27638">
        <v>0</v>
      </c>
      <c r="P27638">
        <f>IF(MOD(COUNT(N$24:N27638),ROUND($P$22,0))=0,P27637+1,P27637)</f>
        <v>6</v>
      </c>
    </row>
    <row r="27639" spans="13:16">
      <c r="M27639" t="s">
        <v>27618</v>
      </c>
      <c r="N27639" s="4">
        <v>23439.833332999999</v>
      </c>
      <c r="O27639">
        <v>0</v>
      </c>
      <c r="P27639">
        <f>IF(MOD(COUNT(N$24:N27639),ROUND($P$22,0))=0,P27638+1,P27638)</f>
        <v>6</v>
      </c>
    </row>
    <row r="27640" spans="13:16">
      <c r="M27640" t="s">
        <v>27619</v>
      </c>
      <c r="N27640" s="4">
        <v>23439.833332999999</v>
      </c>
      <c r="O27640">
        <v>0</v>
      </c>
      <c r="P27640">
        <f>IF(MOD(COUNT(N$24:N27640),ROUND($P$22,0))=0,P27639+1,P27639)</f>
        <v>6</v>
      </c>
    </row>
    <row r="27641" spans="13:16">
      <c r="M27641" t="s">
        <v>27620</v>
      </c>
      <c r="N27641" s="4">
        <v>23439.833332999999</v>
      </c>
      <c r="O27641">
        <v>0</v>
      </c>
      <c r="P27641">
        <f>IF(MOD(COUNT(N$24:N27641),ROUND($P$22,0))=0,P27640+1,P27640)</f>
        <v>6</v>
      </c>
    </row>
    <row r="27642" spans="13:16">
      <c r="M27642" t="s">
        <v>27621</v>
      </c>
      <c r="N27642" s="4">
        <v>23439.833332999999</v>
      </c>
      <c r="O27642">
        <v>0</v>
      </c>
      <c r="P27642">
        <f>IF(MOD(COUNT(N$24:N27642),ROUND($P$22,0))=0,P27641+1,P27641)</f>
        <v>6</v>
      </c>
    </row>
    <row r="27643" spans="13:16">
      <c r="M27643" t="s">
        <v>27622</v>
      </c>
      <c r="N27643" s="4">
        <v>23439.833332999999</v>
      </c>
      <c r="O27643">
        <v>0</v>
      </c>
      <c r="P27643">
        <f>IF(MOD(COUNT(N$24:N27643),ROUND($P$22,0))=0,P27642+1,P27642)</f>
        <v>6</v>
      </c>
    </row>
    <row r="27644" spans="13:16">
      <c r="M27644" t="s">
        <v>27623</v>
      </c>
      <c r="N27644" s="4">
        <v>23439.833332999999</v>
      </c>
      <c r="O27644">
        <v>0</v>
      </c>
      <c r="P27644">
        <f>IF(MOD(COUNT(N$24:N27644),ROUND($P$22,0))=0,P27643+1,P27643)</f>
        <v>6</v>
      </c>
    </row>
    <row r="27645" spans="13:16">
      <c r="M27645" t="s">
        <v>27624</v>
      </c>
      <c r="N27645" s="4">
        <v>23439.833332999999</v>
      </c>
      <c r="O27645">
        <v>0</v>
      </c>
      <c r="P27645">
        <f>IF(MOD(COUNT(N$24:N27645),ROUND($P$22,0))=0,P27644+1,P27644)</f>
        <v>6</v>
      </c>
    </row>
    <row r="27646" spans="13:16">
      <c r="M27646" t="s">
        <v>27625</v>
      </c>
      <c r="N27646" s="4">
        <v>23439.833332999999</v>
      </c>
      <c r="O27646">
        <v>0</v>
      </c>
      <c r="P27646">
        <f>IF(MOD(COUNT(N$24:N27646),ROUND($P$22,0))=0,P27645+1,P27645)</f>
        <v>6</v>
      </c>
    </row>
    <row r="27647" spans="13:16">
      <c r="M27647" t="s">
        <v>27626</v>
      </c>
      <c r="N27647" s="4">
        <v>23439.833332999999</v>
      </c>
      <c r="O27647">
        <v>0</v>
      </c>
      <c r="P27647">
        <f>IF(MOD(COUNT(N$24:N27647),ROUND($P$22,0))=0,P27646+1,P27646)</f>
        <v>6</v>
      </c>
    </row>
    <row r="27648" spans="13:16">
      <c r="M27648" t="s">
        <v>27627</v>
      </c>
      <c r="N27648" s="4">
        <v>23439.833332999999</v>
      </c>
      <c r="O27648">
        <v>0</v>
      </c>
      <c r="P27648">
        <f>IF(MOD(COUNT(N$24:N27648),ROUND($P$22,0))=0,P27647+1,P27647)</f>
        <v>6</v>
      </c>
    </row>
    <row r="27649" spans="13:16">
      <c r="M27649" t="s">
        <v>27628</v>
      </c>
      <c r="N27649" s="4">
        <v>23439.833332999999</v>
      </c>
      <c r="O27649">
        <v>0</v>
      </c>
      <c r="P27649">
        <f>IF(MOD(COUNT(N$24:N27649),ROUND($P$22,0))=0,P27648+1,P27648)</f>
        <v>6</v>
      </c>
    </row>
    <row r="27650" spans="13:16">
      <c r="M27650" t="s">
        <v>27629</v>
      </c>
      <c r="N27650" s="4">
        <v>23439.833332999999</v>
      </c>
      <c r="O27650">
        <v>0</v>
      </c>
      <c r="P27650">
        <f>IF(MOD(COUNT(N$24:N27650),ROUND($P$22,0))=0,P27649+1,P27649)</f>
        <v>6</v>
      </c>
    </row>
    <row r="27651" spans="13:16">
      <c r="M27651" t="s">
        <v>27630</v>
      </c>
      <c r="N27651" s="4">
        <v>23439.833332999999</v>
      </c>
      <c r="O27651">
        <v>0</v>
      </c>
      <c r="P27651">
        <f>IF(MOD(COUNT(N$24:N27651),ROUND($P$22,0))=0,P27650+1,P27650)</f>
        <v>6</v>
      </c>
    </row>
    <row r="27652" spans="13:16">
      <c r="M27652" t="s">
        <v>27631</v>
      </c>
      <c r="N27652" s="4">
        <v>23439.833332999999</v>
      </c>
      <c r="O27652">
        <v>0</v>
      </c>
      <c r="P27652">
        <f>IF(MOD(COUNT(N$24:N27652),ROUND($P$22,0))=0,P27651+1,P27651)</f>
        <v>6</v>
      </c>
    </row>
    <row r="27653" spans="13:16">
      <c r="M27653" t="s">
        <v>27632</v>
      </c>
      <c r="N27653" s="4">
        <v>23439.833332999999</v>
      </c>
      <c r="O27653">
        <v>0</v>
      </c>
      <c r="P27653">
        <f>IF(MOD(COUNT(N$24:N27653),ROUND($P$22,0))=0,P27652+1,P27652)</f>
        <v>6</v>
      </c>
    </row>
    <row r="27654" spans="13:16">
      <c r="M27654" t="s">
        <v>27633</v>
      </c>
      <c r="N27654" s="4">
        <v>23439.833332999999</v>
      </c>
      <c r="O27654">
        <v>0</v>
      </c>
      <c r="P27654">
        <f>IF(MOD(COUNT(N$24:N27654),ROUND($P$22,0))=0,P27653+1,P27653)</f>
        <v>6</v>
      </c>
    </row>
    <row r="27655" spans="13:16">
      <c r="M27655" t="s">
        <v>27634</v>
      </c>
      <c r="N27655" s="4">
        <v>23439.833332999999</v>
      </c>
      <c r="O27655">
        <v>0</v>
      </c>
      <c r="P27655">
        <f>IF(MOD(COUNT(N$24:N27655),ROUND($P$22,0))=0,P27654+1,P27654)</f>
        <v>6</v>
      </c>
    </row>
    <row r="27656" spans="13:16">
      <c r="M27656" t="s">
        <v>27635</v>
      </c>
      <c r="N27656" s="4">
        <v>23439.833332999999</v>
      </c>
      <c r="O27656">
        <v>0</v>
      </c>
      <c r="P27656">
        <f>IF(MOD(COUNT(N$24:N27656),ROUND($P$22,0))=0,P27655+1,P27655)</f>
        <v>6</v>
      </c>
    </row>
    <row r="27657" spans="13:16">
      <c r="M27657" t="s">
        <v>27636</v>
      </c>
      <c r="N27657" s="4">
        <v>23439.833332999999</v>
      </c>
      <c r="O27657">
        <v>0</v>
      </c>
      <c r="P27657">
        <f>IF(MOD(COUNT(N$24:N27657),ROUND($P$22,0))=0,P27656+1,P27656)</f>
        <v>6</v>
      </c>
    </row>
    <row r="27658" spans="13:16">
      <c r="M27658" t="s">
        <v>27637</v>
      </c>
      <c r="N27658" s="4">
        <v>23439.833332999999</v>
      </c>
      <c r="O27658">
        <v>0</v>
      </c>
      <c r="P27658">
        <f>IF(MOD(COUNT(N$24:N27658),ROUND($P$22,0))=0,P27657+1,P27657)</f>
        <v>6</v>
      </c>
    </row>
    <row r="27659" spans="13:16">
      <c r="M27659" t="s">
        <v>27638</v>
      </c>
      <c r="N27659" s="4">
        <v>23439.833332999999</v>
      </c>
      <c r="O27659">
        <v>0</v>
      </c>
      <c r="P27659">
        <f>IF(MOD(COUNT(N$24:N27659),ROUND($P$22,0))=0,P27658+1,P27658)</f>
        <v>6</v>
      </c>
    </row>
    <row r="27660" spans="13:16">
      <c r="M27660" t="s">
        <v>27639</v>
      </c>
      <c r="N27660" s="4">
        <v>23439.833332999999</v>
      </c>
      <c r="O27660">
        <v>0</v>
      </c>
      <c r="P27660">
        <f>IF(MOD(COUNT(N$24:N27660),ROUND($P$22,0))=0,P27659+1,P27659)</f>
        <v>6</v>
      </c>
    </row>
    <row r="27661" spans="13:16">
      <c r="M27661" t="s">
        <v>27640</v>
      </c>
      <c r="N27661" s="4">
        <v>23439.833332999999</v>
      </c>
      <c r="O27661">
        <v>0</v>
      </c>
      <c r="P27661">
        <f>IF(MOD(COUNT(N$24:N27661),ROUND($P$22,0))=0,P27660+1,P27660)</f>
        <v>6</v>
      </c>
    </row>
    <row r="27662" spans="13:16">
      <c r="M27662" t="s">
        <v>27641</v>
      </c>
      <c r="N27662" s="4">
        <v>23439.833332999999</v>
      </c>
      <c r="O27662">
        <v>0</v>
      </c>
      <c r="P27662">
        <f>IF(MOD(COUNT(N$24:N27662),ROUND($P$22,0))=0,P27661+1,P27661)</f>
        <v>6</v>
      </c>
    </row>
    <row r="27663" spans="13:16">
      <c r="M27663" t="s">
        <v>27642</v>
      </c>
      <c r="N27663" s="4">
        <v>23439.833332999999</v>
      </c>
      <c r="O27663">
        <v>0</v>
      </c>
      <c r="P27663">
        <f>IF(MOD(COUNT(N$24:N27663),ROUND($P$22,0))=0,P27662+1,P27662)</f>
        <v>6</v>
      </c>
    </row>
    <row r="27664" spans="13:16">
      <c r="M27664" t="s">
        <v>27643</v>
      </c>
      <c r="N27664" s="4">
        <v>23439.833332999999</v>
      </c>
      <c r="O27664">
        <v>0</v>
      </c>
      <c r="P27664">
        <f>IF(MOD(COUNT(N$24:N27664),ROUND($P$22,0))=0,P27663+1,P27663)</f>
        <v>6</v>
      </c>
    </row>
    <row r="27665" spans="13:16">
      <c r="M27665" t="s">
        <v>27644</v>
      </c>
      <c r="N27665" s="4">
        <v>23439.833332999999</v>
      </c>
      <c r="O27665">
        <v>0</v>
      </c>
      <c r="P27665">
        <f>IF(MOD(COUNT(N$24:N27665),ROUND($P$22,0))=0,P27664+1,P27664)</f>
        <v>6</v>
      </c>
    </row>
    <row r="27666" spans="13:16">
      <c r="M27666" t="s">
        <v>27645</v>
      </c>
      <c r="N27666" s="4">
        <v>23439.833332999999</v>
      </c>
      <c r="O27666">
        <v>0</v>
      </c>
      <c r="P27666">
        <f>IF(MOD(COUNT(N$24:N27666),ROUND($P$22,0))=0,P27665+1,P27665)</f>
        <v>6</v>
      </c>
    </row>
    <row r="27667" spans="13:16">
      <c r="M27667" t="s">
        <v>27646</v>
      </c>
      <c r="N27667" s="4">
        <v>23439.833332999999</v>
      </c>
      <c r="O27667">
        <v>0</v>
      </c>
      <c r="P27667">
        <f>IF(MOD(COUNT(N$24:N27667),ROUND($P$22,0))=0,P27666+1,P27666)</f>
        <v>6</v>
      </c>
    </row>
    <row r="27668" spans="13:16">
      <c r="M27668" t="s">
        <v>27647</v>
      </c>
      <c r="N27668" s="4">
        <v>23439.833332999999</v>
      </c>
      <c r="O27668">
        <v>0</v>
      </c>
      <c r="P27668">
        <f>IF(MOD(COUNT(N$24:N27668),ROUND($P$22,0))=0,P27667+1,P27667)</f>
        <v>6</v>
      </c>
    </row>
    <row r="27669" spans="13:16">
      <c r="M27669" t="s">
        <v>27648</v>
      </c>
      <c r="N27669" s="4">
        <v>23439.833332999999</v>
      </c>
      <c r="O27669">
        <v>0</v>
      </c>
      <c r="P27669">
        <f>IF(MOD(COUNT(N$24:N27669),ROUND($P$22,0))=0,P27668+1,P27668)</f>
        <v>6</v>
      </c>
    </row>
    <row r="27670" spans="13:16">
      <c r="M27670" t="s">
        <v>27649</v>
      </c>
      <c r="N27670" s="4">
        <v>23439.833332999999</v>
      </c>
      <c r="O27670">
        <v>0</v>
      </c>
      <c r="P27670">
        <f>IF(MOD(COUNT(N$24:N27670),ROUND($P$22,0))=0,P27669+1,P27669)</f>
        <v>6</v>
      </c>
    </row>
    <row r="27671" spans="13:16">
      <c r="M27671" t="s">
        <v>27650</v>
      </c>
      <c r="N27671" s="4">
        <v>23439.833332999999</v>
      </c>
      <c r="O27671">
        <v>0</v>
      </c>
      <c r="P27671">
        <f>IF(MOD(COUNT(N$24:N27671),ROUND($P$22,0))=0,P27670+1,P27670)</f>
        <v>6</v>
      </c>
    </row>
    <row r="27672" spans="13:16">
      <c r="M27672" t="s">
        <v>27651</v>
      </c>
      <c r="N27672" s="4">
        <v>23439.833332999999</v>
      </c>
      <c r="O27672">
        <v>0</v>
      </c>
      <c r="P27672">
        <f>IF(MOD(COUNT(N$24:N27672),ROUND($P$22,0))=0,P27671+1,P27671)</f>
        <v>6</v>
      </c>
    </row>
    <row r="27673" spans="13:16">
      <c r="M27673" t="s">
        <v>27652</v>
      </c>
      <c r="N27673" s="4">
        <v>23439.833332999999</v>
      </c>
      <c r="O27673">
        <v>0</v>
      </c>
      <c r="P27673">
        <f>IF(MOD(COUNT(N$24:N27673),ROUND($P$22,0))=0,P27672+1,P27672)</f>
        <v>6</v>
      </c>
    </row>
    <row r="27674" spans="13:16">
      <c r="M27674" t="s">
        <v>27653</v>
      </c>
      <c r="N27674" s="4">
        <v>23439.833332999999</v>
      </c>
      <c r="O27674">
        <v>0</v>
      </c>
      <c r="P27674">
        <f>IF(MOD(COUNT(N$24:N27674),ROUND($P$22,0))=0,P27673+1,P27673)</f>
        <v>6</v>
      </c>
    </row>
    <row r="27675" spans="13:16">
      <c r="M27675" t="s">
        <v>27654</v>
      </c>
      <c r="N27675" s="4">
        <v>23439.833332999999</v>
      </c>
      <c r="O27675">
        <v>0</v>
      </c>
      <c r="P27675">
        <f>IF(MOD(COUNT(N$24:N27675),ROUND($P$22,0))=0,P27674+1,P27674)</f>
        <v>6</v>
      </c>
    </row>
    <row r="27676" spans="13:16">
      <c r="M27676" t="s">
        <v>27655</v>
      </c>
      <c r="N27676" s="4">
        <v>23439.833332999999</v>
      </c>
      <c r="O27676">
        <v>0</v>
      </c>
      <c r="P27676">
        <f>IF(MOD(COUNT(N$24:N27676),ROUND($P$22,0))=0,P27675+1,P27675)</f>
        <v>6</v>
      </c>
    </row>
    <row r="27677" spans="13:16">
      <c r="M27677" t="s">
        <v>27656</v>
      </c>
      <c r="N27677" s="4">
        <v>23439.833332999999</v>
      </c>
      <c r="O27677">
        <v>0</v>
      </c>
      <c r="P27677">
        <f>IF(MOD(COUNT(N$24:N27677),ROUND($P$22,0))=0,P27676+1,P27676)</f>
        <v>6</v>
      </c>
    </row>
    <row r="27678" spans="13:16">
      <c r="M27678" t="s">
        <v>27657</v>
      </c>
      <c r="N27678" s="4">
        <v>23439.833332999999</v>
      </c>
      <c r="O27678">
        <v>0</v>
      </c>
      <c r="P27678">
        <f>IF(MOD(COUNT(N$24:N27678),ROUND($P$22,0))=0,P27677+1,P27677)</f>
        <v>6</v>
      </c>
    </row>
    <row r="27679" spans="13:16">
      <c r="M27679" t="s">
        <v>27658</v>
      </c>
      <c r="N27679" s="4">
        <v>23439.833332999999</v>
      </c>
      <c r="O27679">
        <v>0</v>
      </c>
      <c r="P27679">
        <f>IF(MOD(COUNT(N$24:N27679),ROUND($P$22,0))=0,P27678+1,P27678)</f>
        <v>6</v>
      </c>
    </row>
    <row r="27680" spans="13:16">
      <c r="M27680" t="s">
        <v>27659</v>
      </c>
      <c r="N27680" s="4">
        <v>23439.833332999999</v>
      </c>
      <c r="O27680">
        <v>0</v>
      </c>
      <c r="P27680">
        <f>IF(MOD(COUNT(N$24:N27680),ROUND($P$22,0))=0,P27679+1,P27679)</f>
        <v>6</v>
      </c>
    </row>
    <row r="27681" spans="13:16">
      <c r="M27681" t="s">
        <v>27660</v>
      </c>
      <c r="N27681" s="4">
        <v>23439.833332999999</v>
      </c>
      <c r="O27681">
        <v>0</v>
      </c>
      <c r="P27681">
        <f>IF(MOD(COUNT(N$24:N27681),ROUND($P$22,0))=0,P27680+1,P27680)</f>
        <v>6</v>
      </c>
    </row>
    <row r="27682" spans="13:16">
      <c r="M27682" t="s">
        <v>27661</v>
      </c>
      <c r="N27682" s="4">
        <v>23439.833332999999</v>
      </c>
      <c r="O27682">
        <v>0</v>
      </c>
      <c r="P27682">
        <f>IF(MOD(COUNT(N$24:N27682),ROUND($P$22,0))=0,P27681+1,P27681)</f>
        <v>6</v>
      </c>
    </row>
    <row r="27683" spans="13:16">
      <c r="M27683" t="s">
        <v>27662</v>
      </c>
      <c r="N27683" s="4">
        <v>23439.833332999999</v>
      </c>
      <c r="O27683">
        <v>0</v>
      </c>
      <c r="P27683">
        <f>IF(MOD(COUNT(N$24:N27683),ROUND($P$22,0))=0,P27682+1,P27682)</f>
        <v>6</v>
      </c>
    </row>
    <row r="27684" spans="13:16">
      <c r="M27684" t="s">
        <v>27663</v>
      </c>
      <c r="N27684" s="4">
        <v>23439.833332999999</v>
      </c>
      <c r="O27684">
        <v>0</v>
      </c>
      <c r="P27684">
        <f>IF(MOD(COUNT(N$24:N27684),ROUND($P$22,0))=0,P27683+1,P27683)</f>
        <v>6</v>
      </c>
    </row>
    <row r="27685" spans="13:16">
      <c r="M27685" t="s">
        <v>27664</v>
      </c>
      <c r="N27685" s="4">
        <v>23439.833332999999</v>
      </c>
      <c r="O27685">
        <v>0</v>
      </c>
      <c r="P27685">
        <f>IF(MOD(COUNT(N$24:N27685),ROUND($P$22,0))=0,P27684+1,P27684)</f>
        <v>6</v>
      </c>
    </row>
    <row r="27686" spans="13:16">
      <c r="M27686" t="s">
        <v>27665</v>
      </c>
      <c r="N27686" s="4">
        <v>23439.833332999999</v>
      </c>
      <c r="O27686">
        <v>0</v>
      </c>
      <c r="P27686">
        <f>IF(MOD(COUNT(N$24:N27686),ROUND($P$22,0))=0,P27685+1,P27685)</f>
        <v>6</v>
      </c>
    </row>
    <row r="27687" spans="13:16">
      <c r="M27687" t="s">
        <v>27666</v>
      </c>
      <c r="N27687" s="4">
        <v>23439.833332999999</v>
      </c>
      <c r="O27687">
        <v>0</v>
      </c>
      <c r="P27687">
        <f>IF(MOD(COUNT(N$24:N27687),ROUND($P$22,0))=0,P27686+1,P27686)</f>
        <v>6</v>
      </c>
    </row>
    <row r="27688" spans="13:16">
      <c r="M27688" t="s">
        <v>27667</v>
      </c>
      <c r="N27688" s="4">
        <v>23439.833332999999</v>
      </c>
      <c r="O27688">
        <v>0</v>
      </c>
      <c r="P27688">
        <f>IF(MOD(COUNT(N$24:N27688),ROUND($P$22,0))=0,P27687+1,P27687)</f>
        <v>6</v>
      </c>
    </row>
    <row r="27689" spans="13:16">
      <c r="M27689" t="s">
        <v>27668</v>
      </c>
      <c r="N27689" s="4">
        <v>23439.833332999999</v>
      </c>
      <c r="O27689">
        <v>0</v>
      </c>
      <c r="P27689">
        <f>IF(MOD(COUNT(N$24:N27689),ROUND($P$22,0))=0,P27688+1,P27688)</f>
        <v>6</v>
      </c>
    </row>
    <row r="27690" spans="13:16">
      <c r="M27690" t="s">
        <v>27669</v>
      </c>
      <c r="N27690" s="4">
        <v>23439.833332999999</v>
      </c>
      <c r="O27690">
        <v>0</v>
      </c>
      <c r="P27690">
        <f>IF(MOD(COUNT(N$24:N27690),ROUND($P$22,0))=0,P27689+1,P27689)</f>
        <v>6</v>
      </c>
    </row>
    <row r="27691" spans="13:16">
      <c r="M27691" t="s">
        <v>27670</v>
      </c>
      <c r="N27691" s="4">
        <v>23439.833332999999</v>
      </c>
      <c r="O27691">
        <v>0</v>
      </c>
      <c r="P27691">
        <f>IF(MOD(COUNT(N$24:N27691),ROUND($P$22,0))=0,P27690+1,P27690)</f>
        <v>6</v>
      </c>
    </row>
    <row r="27692" spans="13:16">
      <c r="M27692" t="s">
        <v>27671</v>
      </c>
      <c r="N27692" s="4">
        <v>23439.833332999999</v>
      </c>
      <c r="O27692">
        <v>0</v>
      </c>
      <c r="P27692">
        <f>IF(MOD(COUNT(N$24:N27692),ROUND($P$22,0))=0,P27691+1,P27691)</f>
        <v>6</v>
      </c>
    </row>
    <row r="27693" spans="13:16">
      <c r="M27693" t="s">
        <v>27672</v>
      </c>
      <c r="N27693" s="4">
        <v>23439.833332999999</v>
      </c>
      <c r="O27693">
        <v>0</v>
      </c>
      <c r="P27693">
        <f>IF(MOD(COUNT(N$24:N27693),ROUND($P$22,0))=0,P27692+1,P27692)</f>
        <v>6</v>
      </c>
    </row>
    <row r="27694" spans="13:16">
      <c r="M27694" t="s">
        <v>27673</v>
      </c>
      <c r="N27694" s="4">
        <v>23439.833332999999</v>
      </c>
      <c r="O27694">
        <v>0</v>
      </c>
      <c r="P27694">
        <f>IF(MOD(COUNT(N$24:N27694),ROUND($P$22,0))=0,P27693+1,P27693)</f>
        <v>6</v>
      </c>
    </row>
    <row r="27695" spans="13:16">
      <c r="M27695" t="s">
        <v>27674</v>
      </c>
      <c r="N27695" s="4">
        <v>23439.833332999999</v>
      </c>
      <c r="O27695">
        <v>0</v>
      </c>
      <c r="P27695">
        <f>IF(MOD(COUNT(N$24:N27695),ROUND($P$22,0))=0,P27694+1,P27694)</f>
        <v>6</v>
      </c>
    </row>
    <row r="27696" spans="13:16">
      <c r="M27696" t="s">
        <v>27675</v>
      </c>
      <c r="N27696" s="4">
        <v>23439.833332999999</v>
      </c>
      <c r="O27696">
        <v>0</v>
      </c>
      <c r="P27696">
        <f>IF(MOD(COUNT(N$24:N27696),ROUND($P$22,0))=0,P27695+1,P27695)</f>
        <v>6</v>
      </c>
    </row>
    <row r="27697" spans="13:16">
      <c r="M27697" t="s">
        <v>27676</v>
      </c>
      <c r="N27697" s="4">
        <v>23439.833332999999</v>
      </c>
      <c r="O27697">
        <v>0</v>
      </c>
      <c r="P27697">
        <f>IF(MOD(COUNT(N$24:N27697),ROUND($P$22,0))=0,P27696+1,P27696)</f>
        <v>6</v>
      </c>
    </row>
    <row r="27698" spans="13:16">
      <c r="M27698" t="s">
        <v>27677</v>
      </c>
      <c r="N27698" s="4">
        <v>23439.833332999999</v>
      </c>
      <c r="O27698">
        <v>0</v>
      </c>
      <c r="P27698">
        <f>IF(MOD(COUNT(N$24:N27698),ROUND($P$22,0))=0,P27697+1,P27697)</f>
        <v>6</v>
      </c>
    </row>
    <row r="27699" spans="13:16">
      <c r="M27699" t="s">
        <v>27678</v>
      </c>
      <c r="N27699" s="4">
        <v>23439.833332999999</v>
      </c>
      <c r="O27699">
        <v>0</v>
      </c>
      <c r="P27699">
        <f>IF(MOD(COUNT(N$24:N27699),ROUND($P$22,0))=0,P27698+1,P27698)</f>
        <v>6</v>
      </c>
    </row>
    <row r="27700" spans="13:16">
      <c r="M27700" t="s">
        <v>27679</v>
      </c>
      <c r="N27700" s="4">
        <v>23439.833332999999</v>
      </c>
      <c r="O27700">
        <v>0</v>
      </c>
      <c r="P27700">
        <f>IF(MOD(COUNT(N$24:N27700),ROUND($P$22,0))=0,P27699+1,P27699)</f>
        <v>6</v>
      </c>
    </row>
    <row r="27701" spans="13:16">
      <c r="M27701" t="s">
        <v>27680</v>
      </c>
      <c r="N27701" s="4">
        <v>23439.833332999999</v>
      </c>
      <c r="O27701">
        <v>0</v>
      </c>
      <c r="P27701">
        <f>IF(MOD(COUNT(N$24:N27701),ROUND($P$22,0))=0,P27700+1,P27700)</f>
        <v>6</v>
      </c>
    </row>
    <row r="27702" spans="13:16">
      <c r="M27702" t="s">
        <v>27681</v>
      </c>
      <c r="N27702" s="4">
        <v>23439.833332999999</v>
      </c>
      <c r="O27702">
        <v>0</v>
      </c>
      <c r="P27702">
        <f>IF(MOD(COUNT(N$24:N27702),ROUND($P$22,0))=0,P27701+1,P27701)</f>
        <v>6</v>
      </c>
    </row>
    <row r="27703" spans="13:16">
      <c r="M27703" t="s">
        <v>27682</v>
      </c>
      <c r="N27703" s="4">
        <v>23439.833332999999</v>
      </c>
      <c r="O27703">
        <v>0</v>
      </c>
      <c r="P27703">
        <f>IF(MOD(COUNT(N$24:N27703),ROUND($P$22,0))=0,P27702+1,P27702)</f>
        <v>6</v>
      </c>
    </row>
    <row r="27704" spans="13:16">
      <c r="M27704" t="s">
        <v>27683</v>
      </c>
      <c r="N27704" s="4">
        <v>23439.833332999999</v>
      </c>
      <c r="O27704">
        <v>0</v>
      </c>
      <c r="P27704">
        <f>IF(MOD(COUNT(N$24:N27704),ROUND($P$22,0))=0,P27703+1,P27703)</f>
        <v>6</v>
      </c>
    </row>
    <row r="27705" spans="13:16">
      <c r="M27705" t="s">
        <v>27684</v>
      </c>
      <c r="N27705" s="4">
        <v>23439.833332999999</v>
      </c>
      <c r="O27705">
        <v>0</v>
      </c>
      <c r="P27705">
        <f>IF(MOD(COUNT(N$24:N27705),ROUND($P$22,0))=0,P27704+1,P27704)</f>
        <v>6</v>
      </c>
    </row>
    <row r="27706" spans="13:16">
      <c r="M27706" t="s">
        <v>27685</v>
      </c>
      <c r="N27706" s="4">
        <v>23439.833332999999</v>
      </c>
      <c r="O27706">
        <v>0</v>
      </c>
      <c r="P27706">
        <f>IF(MOD(COUNT(N$24:N27706),ROUND($P$22,0))=0,P27705+1,P27705)</f>
        <v>6</v>
      </c>
    </row>
    <row r="27707" spans="13:16">
      <c r="M27707" t="s">
        <v>27686</v>
      </c>
      <c r="N27707" s="4">
        <v>23439.833332999999</v>
      </c>
      <c r="O27707">
        <v>0</v>
      </c>
      <c r="P27707">
        <f>IF(MOD(COUNT(N$24:N27707),ROUND($P$22,0))=0,P27706+1,P27706)</f>
        <v>6</v>
      </c>
    </row>
    <row r="27708" spans="13:16">
      <c r="M27708" t="s">
        <v>27687</v>
      </c>
      <c r="N27708" s="4">
        <v>23439.833332999999</v>
      </c>
      <c r="O27708">
        <v>0</v>
      </c>
      <c r="P27708">
        <f>IF(MOD(COUNT(N$24:N27708),ROUND($P$22,0))=0,P27707+1,P27707)</f>
        <v>6</v>
      </c>
    </row>
    <row r="27709" spans="13:16">
      <c r="M27709" t="s">
        <v>27688</v>
      </c>
      <c r="N27709" s="4">
        <v>23439.833332999999</v>
      </c>
      <c r="O27709">
        <v>0</v>
      </c>
      <c r="P27709">
        <f>IF(MOD(COUNT(N$24:N27709),ROUND($P$22,0))=0,P27708+1,P27708)</f>
        <v>6</v>
      </c>
    </row>
    <row r="27710" spans="13:16">
      <c r="M27710" t="s">
        <v>27689</v>
      </c>
      <c r="N27710" s="4">
        <v>23439.833332999999</v>
      </c>
      <c r="O27710">
        <v>0</v>
      </c>
      <c r="P27710">
        <f>IF(MOD(COUNT(N$24:N27710),ROUND($P$22,0))=0,P27709+1,P27709)</f>
        <v>6</v>
      </c>
    </row>
    <row r="27711" spans="13:16">
      <c r="M27711" t="s">
        <v>27690</v>
      </c>
      <c r="N27711" s="4">
        <v>23439.833332999999</v>
      </c>
      <c r="O27711">
        <v>0</v>
      </c>
      <c r="P27711">
        <f>IF(MOD(COUNT(N$24:N27711),ROUND($P$22,0))=0,P27710+1,P27710)</f>
        <v>6</v>
      </c>
    </row>
    <row r="27712" spans="13:16">
      <c r="M27712" t="s">
        <v>27691</v>
      </c>
      <c r="N27712" s="4">
        <v>23439.833332999999</v>
      </c>
      <c r="O27712">
        <v>0</v>
      </c>
      <c r="P27712">
        <f>IF(MOD(COUNT(N$24:N27712),ROUND($P$22,0))=0,P27711+1,P27711)</f>
        <v>6</v>
      </c>
    </row>
    <row r="27713" spans="13:16">
      <c r="M27713" t="s">
        <v>27692</v>
      </c>
      <c r="N27713" s="4">
        <v>23439.833332999999</v>
      </c>
      <c r="O27713">
        <v>0</v>
      </c>
      <c r="P27713">
        <f>IF(MOD(COUNT(N$24:N27713),ROUND($P$22,0))=0,P27712+1,P27712)</f>
        <v>6</v>
      </c>
    </row>
    <row r="27714" spans="13:16">
      <c r="M27714" t="s">
        <v>27693</v>
      </c>
      <c r="N27714" s="4">
        <v>23439.833332999999</v>
      </c>
      <c r="O27714">
        <v>0</v>
      </c>
      <c r="P27714">
        <f>IF(MOD(COUNT(N$24:N27714),ROUND($P$22,0))=0,P27713+1,P27713)</f>
        <v>6</v>
      </c>
    </row>
    <row r="27715" spans="13:16">
      <c r="M27715" t="s">
        <v>27694</v>
      </c>
      <c r="N27715" s="4">
        <v>23439.833332999999</v>
      </c>
      <c r="O27715">
        <v>0</v>
      </c>
      <c r="P27715">
        <f>IF(MOD(COUNT(N$24:N27715),ROUND($P$22,0))=0,P27714+1,P27714)</f>
        <v>6</v>
      </c>
    </row>
    <row r="27716" spans="13:16">
      <c r="M27716" t="s">
        <v>27695</v>
      </c>
      <c r="N27716" s="4">
        <v>23439.833332999999</v>
      </c>
      <c r="O27716">
        <v>0</v>
      </c>
      <c r="P27716">
        <f>IF(MOD(COUNT(N$24:N27716),ROUND($P$22,0))=0,P27715+1,P27715)</f>
        <v>6</v>
      </c>
    </row>
    <row r="27717" spans="13:16">
      <c r="M27717" t="s">
        <v>27696</v>
      </c>
      <c r="N27717" s="4">
        <v>23439.833332999999</v>
      </c>
      <c r="O27717">
        <v>0</v>
      </c>
      <c r="P27717">
        <f>IF(MOD(COUNT(N$24:N27717),ROUND($P$22,0))=0,P27716+1,P27716)</f>
        <v>6</v>
      </c>
    </row>
    <row r="27718" spans="13:16">
      <c r="M27718" t="s">
        <v>27697</v>
      </c>
      <c r="N27718" s="4">
        <v>23439.833332999999</v>
      </c>
      <c r="O27718">
        <v>0</v>
      </c>
      <c r="P27718">
        <f>IF(MOD(COUNT(N$24:N27718),ROUND($P$22,0))=0,P27717+1,P27717)</f>
        <v>6</v>
      </c>
    </row>
    <row r="27719" spans="13:16">
      <c r="M27719" t="s">
        <v>27698</v>
      </c>
      <c r="N27719" s="4">
        <v>23439.833332999999</v>
      </c>
      <c r="O27719">
        <v>0</v>
      </c>
      <c r="P27719">
        <f>IF(MOD(COUNT(N$24:N27719),ROUND($P$22,0))=0,P27718+1,P27718)</f>
        <v>6</v>
      </c>
    </row>
    <row r="27720" spans="13:16">
      <c r="M27720" t="s">
        <v>27699</v>
      </c>
      <c r="N27720" s="4">
        <v>23439.833332999999</v>
      </c>
      <c r="O27720">
        <v>0</v>
      </c>
      <c r="P27720">
        <f>IF(MOD(COUNT(N$24:N27720),ROUND($P$22,0))=0,P27719+1,P27719)</f>
        <v>6</v>
      </c>
    </row>
    <row r="27721" spans="13:16">
      <c r="M27721" t="s">
        <v>27700</v>
      </c>
      <c r="N27721" s="4">
        <v>23439.833332999999</v>
      </c>
      <c r="O27721">
        <v>0</v>
      </c>
      <c r="P27721">
        <f>IF(MOD(COUNT(N$24:N27721),ROUND($P$22,0))=0,P27720+1,P27720)</f>
        <v>6</v>
      </c>
    </row>
    <row r="27722" spans="13:16">
      <c r="M27722" t="s">
        <v>27701</v>
      </c>
      <c r="N27722" s="4">
        <v>23439.833332999999</v>
      </c>
      <c r="O27722">
        <v>0</v>
      </c>
      <c r="P27722">
        <f>IF(MOD(COUNT(N$24:N27722),ROUND($P$22,0))=0,P27721+1,P27721)</f>
        <v>6</v>
      </c>
    </row>
    <row r="27723" spans="13:16">
      <c r="M27723" t="s">
        <v>27702</v>
      </c>
      <c r="N27723" s="4">
        <v>23439.833332999999</v>
      </c>
      <c r="O27723">
        <v>0</v>
      </c>
      <c r="P27723">
        <f>IF(MOD(COUNT(N$24:N27723),ROUND($P$22,0))=0,P27722+1,P27722)</f>
        <v>6</v>
      </c>
    </row>
    <row r="27724" spans="13:16">
      <c r="M27724" t="s">
        <v>27703</v>
      </c>
      <c r="N27724" s="4">
        <v>23439.833332999999</v>
      </c>
      <c r="O27724">
        <v>0</v>
      </c>
      <c r="P27724">
        <f>IF(MOD(COUNT(N$24:N27724),ROUND($P$22,0))=0,P27723+1,P27723)</f>
        <v>6</v>
      </c>
    </row>
    <row r="27725" spans="13:16">
      <c r="M27725" t="s">
        <v>27704</v>
      </c>
      <c r="N27725" s="4">
        <v>23439.833332999999</v>
      </c>
      <c r="O27725">
        <v>0</v>
      </c>
      <c r="P27725">
        <f>IF(MOD(COUNT(N$24:N27725),ROUND($P$22,0))=0,P27724+1,P27724)</f>
        <v>6</v>
      </c>
    </row>
    <row r="27726" spans="13:16">
      <c r="M27726" t="s">
        <v>27705</v>
      </c>
      <c r="N27726" s="4">
        <v>23439.833332999999</v>
      </c>
      <c r="O27726">
        <v>0</v>
      </c>
      <c r="P27726">
        <f>IF(MOD(COUNT(N$24:N27726),ROUND($P$22,0))=0,P27725+1,P27725)</f>
        <v>6</v>
      </c>
    </row>
    <row r="27727" spans="13:16">
      <c r="M27727" t="s">
        <v>27706</v>
      </c>
      <c r="N27727" s="4">
        <v>23439.833332999999</v>
      </c>
      <c r="O27727">
        <v>0</v>
      </c>
      <c r="P27727">
        <f>IF(MOD(COUNT(N$24:N27727),ROUND($P$22,0))=0,P27726+1,P27726)</f>
        <v>6</v>
      </c>
    </row>
    <row r="27728" spans="13:16">
      <c r="M27728" t="s">
        <v>27707</v>
      </c>
      <c r="N27728" s="4">
        <v>23439.833332999999</v>
      </c>
      <c r="O27728">
        <v>0</v>
      </c>
      <c r="P27728">
        <f>IF(MOD(COUNT(N$24:N27728),ROUND($P$22,0))=0,P27727+1,P27727)</f>
        <v>6</v>
      </c>
    </row>
    <row r="27729" spans="13:16">
      <c r="M27729" t="s">
        <v>27708</v>
      </c>
      <c r="N27729" s="4">
        <v>23439.833332999999</v>
      </c>
      <c r="O27729">
        <v>0</v>
      </c>
      <c r="P27729">
        <f>IF(MOD(COUNT(N$24:N27729),ROUND($P$22,0))=0,P27728+1,P27728)</f>
        <v>6</v>
      </c>
    </row>
    <row r="27730" spans="13:16">
      <c r="M27730" t="s">
        <v>27709</v>
      </c>
      <c r="N27730" s="4">
        <v>23439.833332999999</v>
      </c>
      <c r="O27730">
        <v>0</v>
      </c>
      <c r="P27730">
        <f>IF(MOD(COUNT(N$24:N27730),ROUND($P$22,0))=0,P27729+1,P27729)</f>
        <v>6</v>
      </c>
    </row>
    <row r="27731" spans="13:16">
      <c r="M27731" t="s">
        <v>27710</v>
      </c>
      <c r="N27731" s="4">
        <v>23439.833332999999</v>
      </c>
      <c r="O27731">
        <v>0</v>
      </c>
      <c r="P27731">
        <f>IF(MOD(COUNT(N$24:N27731),ROUND($P$22,0))=0,P27730+1,P27730)</f>
        <v>6</v>
      </c>
    </row>
    <row r="27732" spans="13:16">
      <c r="M27732" t="s">
        <v>27711</v>
      </c>
      <c r="N27732" s="4">
        <v>23439.833332999999</v>
      </c>
      <c r="O27732">
        <v>0</v>
      </c>
      <c r="P27732">
        <f>IF(MOD(COUNT(N$24:N27732),ROUND($P$22,0))=0,P27731+1,P27731)</f>
        <v>6</v>
      </c>
    </row>
    <row r="27733" spans="13:16">
      <c r="M27733" t="s">
        <v>27712</v>
      </c>
      <c r="N27733" s="4">
        <v>23439.833332999999</v>
      </c>
      <c r="O27733">
        <v>0</v>
      </c>
      <c r="P27733">
        <f>IF(MOD(COUNT(N$24:N27733),ROUND($P$22,0))=0,P27732+1,P27732)</f>
        <v>6</v>
      </c>
    </row>
    <row r="27734" spans="13:16">
      <c r="M27734" t="s">
        <v>27713</v>
      </c>
      <c r="N27734" s="4">
        <v>23439.833332999999</v>
      </c>
      <c r="O27734">
        <v>0</v>
      </c>
      <c r="P27734">
        <f>IF(MOD(COUNT(N$24:N27734),ROUND($P$22,0))=0,P27733+1,P27733)</f>
        <v>6</v>
      </c>
    </row>
    <row r="27735" spans="13:16">
      <c r="M27735" t="s">
        <v>27714</v>
      </c>
      <c r="N27735" s="4">
        <v>23439.833332999999</v>
      </c>
      <c r="O27735">
        <v>0</v>
      </c>
      <c r="P27735">
        <f>IF(MOD(COUNT(N$24:N27735),ROUND($P$22,0))=0,P27734+1,P27734)</f>
        <v>6</v>
      </c>
    </row>
    <row r="27736" spans="13:16">
      <c r="M27736" t="s">
        <v>27715</v>
      </c>
      <c r="N27736" s="4">
        <v>23439.833332999999</v>
      </c>
      <c r="O27736">
        <v>0</v>
      </c>
      <c r="P27736">
        <f>IF(MOD(COUNT(N$24:N27736),ROUND($P$22,0))=0,P27735+1,P27735)</f>
        <v>6</v>
      </c>
    </row>
    <row r="27737" spans="13:16">
      <c r="M27737" t="s">
        <v>27716</v>
      </c>
      <c r="N27737" s="4">
        <v>23439.833332999999</v>
      </c>
      <c r="O27737">
        <v>0</v>
      </c>
      <c r="P27737">
        <f>IF(MOD(COUNT(N$24:N27737),ROUND($P$22,0))=0,P27736+1,P27736)</f>
        <v>6</v>
      </c>
    </row>
    <row r="27738" spans="13:16">
      <c r="M27738" t="s">
        <v>27717</v>
      </c>
      <c r="N27738" s="4">
        <v>23439.833332999999</v>
      </c>
      <c r="O27738">
        <v>0</v>
      </c>
      <c r="P27738">
        <f>IF(MOD(COUNT(N$24:N27738),ROUND($P$22,0))=0,P27737+1,P27737)</f>
        <v>6</v>
      </c>
    </row>
    <row r="27739" spans="13:16">
      <c r="M27739" t="s">
        <v>27718</v>
      </c>
      <c r="N27739" s="4">
        <v>23439.833332999999</v>
      </c>
      <c r="O27739">
        <v>0</v>
      </c>
      <c r="P27739">
        <f>IF(MOD(COUNT(N$24:N27739),ROUND($P$22,0))=0,P27738+1,P27738)</f>
        <v>6</v>
      </c>
    </row>
    <row r="27740" spans="13:16">
      <c r="M27740" t="s">
        <v>27719</v>
      </c>
      <c r="N27740" s="4">
        <v>23439.833332999999</v>
      </c>
      <c r="O27740">
        <v>0</v>
      </c>
      <c r="P27740">
        <f>IF(MOD(COUNT(N$24:N27740),ROUND($P$22,0))=0,P27739+1,P27739)</f>
        <v>6</v>
      </c>
    </row>
    <row r="27741" spans="13:16">
      <c r="M27741" t="s">
        <v>27720</v>
      </c>
      <c r="N27741" s="4">
        <v>23439.833332999999</v>
      </c>
      <c r="O27741">
        <v>0</v>
      </c>
      <c r="P27741">
        <f>IF(MOD(COUNT(N$24:N27741),ROUND($P$22,0))=0,P27740+1,P27740)</f>
        <v>6</v>
      </c>
    </row>
    <row r="27742" spans="13:16">
      <c r="M27742" t="s">
        <v>27721</v>
      </c>
      <c r="N27742" s="4">
        <v>23439.833332999999</v>
      </c>
      <c r="O27742">
        <v>0</v>
      </c>
      <c r="P27742">
        <f>IF(MOD(COUNT(N$24:N27742),ROUND($P$22,0))=0,P27741+1,P27741)</f>
        <v>6</v>
      </c>
    </row>
    <row r="27743" spans="13:16">
      <c r="M27743" t="s">
        <v>27722</v>
      </c>
      <c r="N27743" s="4">
        <v>23439.833332999999</v>
      </c>
      <c r="O27743">
        <v>0</v>
      </c>
      <c r="P27743">
        <f>IF(MOD(COUNT(N$24:N27743),ROUND($P$22,0))=0,P27742+1,P27742)</f>
        <v>6</v>
      </c>
    </row>
    <row r="27744" spans="13:16">
      <c r="M27744" t="s">
        <v>27723</v>
      </c>
      <c r="N27744" s="4">
        <v>23439.833332999999</v>
      </c>
      <c r="O27744">
        <v>0</v>
      </c>
      <c r="P27744">
        <f>IF(MOD(COUNT(N$24:N27744),ROUND($P$22,0))=0,P27743+1,P27743)</f>
        <v>6</v>
      </c>
    </row>
    <row r="27745" spans="13:16">
      <c r="M27745" t="s">
        <v>27724</v>
      </c>
      <c r="N27745" s="4">
        <v>23439.833332999999</v>
      </c>
      <c r="O27745">
        <v>0</v>
      </c>
      <c r="P27745">
        <f>IF(MOD(COUNT(N$24:N27745),ROUND($P$22,0))=0,P27744+1,P27744)</f>
        <v>6</v>
      </c>
    </row>
    <row r="27746" spans="13:16">
      <c r="M27746" t="s">
        <v>27725</v>
      </c>
      <c r="N27746" s="4">
        <v>23439.833332999999</v>
      </c>
      <c r="O27746">
        <v>0</v>
      </c>
      <c r="P27746">
        <f>IF(MOD(COUNT(N$24:N27746),ROUND($P$22,0))=0,P27745+1,P27745)</f>
        <v>6</v>
      </c>
    </row>
    <row r="27747" spans="13:16">
      <c r="M27747" t="s">
        <v>27726</v>
      </c>
      <c r="N27747" s="4">
        <v>23439.833332999999</v>
      </c>
      <c r="O27747">
        <v>0</v>
      </c>
      <c r="P27747">
        <f>IF(MOD(COUNT(N$24:N27747),ROUND($P$22,0))=0,P27746+1,P27746)</f>
        <v>6</v>
      </c>
    </row>
    <row r="27748" spans="13:16">
      <c r="M27748" t="s">
        <v>27727</v>
      </c>
      <c r="N27748" s="4">
        <v>23439.833332999999</v>
      </c>
      <c r="O27748">
        <v>0</v>
      </c>
      <c r="P27748">
        <f>IF(MOD(COUNT(N$24:N27748),ROUND($P$22,0))=0,P27747+1,P27747)</f>
        <v>6</v>
      </c>
    </row>
    <row r="27749" spans="13:16">
      <c r="M27749" t="s">
        <v>27728</v>
      </c>
      <c r="N27749" s="4">
        <v>23439.833332999999</v>
      </c>
      <c r="O27749">
        <v>0</v>
      </c>
      <c r="P27749">
        <f>IF(MOD(COUNT(N$24:N27749),ROUND($P$22,0))=0,P27748+1,P27748)</f>
        <v>6</v>
      </c>
    </row>
    <row r="27750" spans="13:16">
      <c r="M27750" t="s">
        <v>27729</v>
      </c>
      <c r="N27750" s="4">
        <v>23439.833332999999</v>
      </c>
      <c r="O27750">
        <v>0</v>
      </c>
      <c r="P27750">
        <f>IF(MOD(COUNT(N$24:N27750),ROUND($P$22,0))=0,P27749+1,P27749)</f>
        <v>6</v>
      </c>
    </row>
    <row r="27751" spans="13:16">
      <c r="M27751" t="s">
        <v>27730</v>
      </c>
      <c r="N27751" s="4">
        <v>23439.833332999999</v>
      </c>
      <c r="O27751">
        <v>0</v>
      </c>
      <c r="P27751">
        <f>IF(MOD(COUNT(N$24:N27751),ROUND($P$22,0))=0,P27750+1,P27750)</f>
        <v>6</v>
      </c>
    </row>
    <row r="27752" spans="13:16">
      <c r="M27752" t="s">
        <v>27731</v>
      </c>
      <c r="N27752" s="4">
        <v>23439.833332999999</v>
      </c>
      <c r="O27752">
        <v>0</v>
      </c>
      <c r="P27752">
        <f>IF(MOD(COUNT(N$24:N27752),ROUND($P$22,0))=0,P27751+1,P27751)</f>
        <v>6</v>
      </c>
    </row>
    <row r="27753" spans="13:16">
      <c r="M27753" t="s">
        <v>27732</v>
      </c>
      <c r="N27753" s="4">
        <v>23439.833332999999</v>
      </c>
      <c r="O27753">
        <v>0</v>
      </c>
      <c r="P27753">
        <f>IF(MOD(COUNT(N$24:N27753),ROUND($P$22,0))=0,P27752+1,P27752)</f>
        <v>6</v>
      </c>
    </row>
    <row r="27754" spans="13:16">
      <c r="M27754" t="s">
        <v>27733</v>
      </c>
      <c r="N27754" s="4">
        <v>23439.833332999999</v>
      </c>
      <c r="O27754">
        <v>0</v>
      </c>
      <c r="P27754">
        <f>IF(MOD(COUNT(N$24:N27754),ROUND($P$22,0))=0,P27753+1,P27753)</f>
        <v>6</v>
      </c>
    </row>
    <row r="27755" spans="13:16">
      <c r="M27755" t="s">
        <v>27734</v>
      </c>
      <c r="N27755" s="4">
        <v>23439.833332999999</v>
      </c>
      <c r="O27755">
        <v>0</v>
      </c>
      <c r="P27755">
        <f>IF(MOD(COUNT(N$24:N27755),ROUND($P$22,0))=0,P27754+1,P27754)</f>
        <v>6</v>
      </c>
    </row>
    <row r="27756" spans="13:16">
      <c r="M27756" t="s">
        <v>27735</v>
      </c>
      <c r="N27756" s="4">
        <v>23439.833332999999</v>
      </c>
      <c r="O27756">
        <v>0</v>
      </c>
      <c r="P27756">
        <f>IF(MOD(COUNT(N$24:N27756),ROUND($P$22,0))=0,P27755+1,P27755)</f>
        <v>6</v>
      </c>
    </row>
    <row r="27757" spans="13:16">
      <c r="M27757" t="s">
        <v>27736</v>
      </c>
      <c r="N27757" s="4">
        <v>23439.833332999999</v>
      </c>
      <c r="O27757">
        <v>0</v>
      </c>
      <c r="P27757">
        <f>IF(MOD(COUNT(N$24:N27757),ROUND($P$22,0))=0,P27756+1,P27756)</f>
        <v>6</v>
      </c>
    </row>
    <row r="27758" spans="13:16">
      <c r="M27758" t="s">
        <v>27737</v>
      </c>
      <c r="N27758" s="4">
        <v>23439.833332999999</v>
      </c>
      <c r="O27758">
        <v>0</v>
      </c>
      <c r="P27758">
        <f>IF(MOD(COUNT(N$24:N27758),ROUND($P$22,0))=0,P27757+1,P27757)</f>
        <v>6</v>
      </c>
    </row>
    <row r="27759" spans="13:16">
      <c r="M27759" t="s">
        <v>27738</v>
      </c>
      <c r="N27759" s="4">
        <v>23439.833332999999</v>
      </c>
      <c r="O27759">
        <v>0</v>
      </c>
      <c r="P27759">
        <f>IF(MOD(COUNT(N$24:N27759),ROUND($P$22,0))=0,P27758+1,P27758)</f>
        <v>6</v>
      </c>
    </row>
    <row r="27760" spans="13:16">
      <c r="M27760" t="s">
        <v>27739</v>
      </c>
      <c r="N27760" s="4">
        <v>23439.833332999999</v>
      </c>
      <c r="O27760">
        <v>0</v>
      </c>
      <c r="P27760">
        <f>IF(MOD(COUNT(N$24:N27760),ROUND($P$22,0))=0,P27759+1,P27759)</f>
        <v>6</v>
      </c>
    </row>
    <row r="27761" spans="13:16">
      <c r="M27761" t="s">
        <v>27740</v>
      </c>
      <c r="N27761" s="4">
        <v>23439.833332999999</v>
      </c>
      <c r="O27761">
        <v>0</v>
      </c>
      <c r="P27761">
        <f>IF(MOD(COUNT(N$24:N27761),ROUND($P$22,0))=0,P27760+1,P27760)</f>
        <v>6</v>
      </c>
    </row>
    <row r="27762" spans="13:16">
      <c r="M27762" t="s">
        <v>27741</v>
      </c>
      <c r="N27762" s="4">
        <v>23439.833332999999</v>
      </c>
      <c r="O27762">
        <v>0</v>
      </c>
      <c r="P27762">
        <f>IF(MOD(COUNT(N$24:N27762),ROUND($P$22,0))=0,P27761+1,P27761)</f>
        <v>6</v>
      </c>
    </row>
    <row r="27763" spans="13:16">
      <c r="M27763" t="s">
        <v>27742</v>
      </c>
      <c r="N27763" s="4">
        <v>23439.833332999999</v>
      </c>
      <c r="O27763">
        <v>0</v>
      </c>
      <c r="P27763">
        <f>IF(MOD(COUNT(N$24:N27763),ROUND($P$22,0))=0,P27762+1,P27762)</f>
        <v>6</v>
      </c>
    </row>
    <row r="27764" spans="13:16">
      <c r="M27764" t="s">
        <v>27743</v>
      </c>
      <c r="N27764" s="4">
        <v>23439.833332999999</v>
      </c>
      <c r="O27764">
        <v>0</v>
      </c>
      <c r="P27764">
        <f>IF(MOD(COUNT(N$24:N27764),ROUND($P$22,0))=0,P27763+1,P27763)</f>
        <v>6</v>
      </c>
    </row>
    <row r="27765" spans="13:16">
      <c r="M27765" t="s">
        <v>27744</v>
      </c>
      <c r="N27765" s="4">
        <v>23439.833332999999</v>
      </c>
      <c r="O27765">
        <v>0</v>
      </c>
      <c r="P27765">
        <f>IF(MOD(COUNT(N$24:N27765),ROUND($P$22,0))=0,P27764+1,P27764)</f>
        <v>6</v>
      </c>
    </row>
    <row r="27766" spans="13:16">
      <c r="M27766" t="s">
        <v>27745</v>
      </c>
      <c r="N27766" s="4">
        <v>23439.833332999999</v>
      </c>
      <c r="O27766">
        <v>0</v>
      </c>
      <c r="P27766">
        <f>IF(MOD(COUNT(N$24:N27766),ROUND($P$22,0))=0,P27765+1,P27765)</f>
        <v>6</v>
      </c>
    </row>
    <row r="27767" spans="13:16">
      <c r="M27767" t="s">
        <v>27746</v>
      </c>
      <c r="N27767" s="4">
        <v>23439.833332999999</v>
      </c>
      <c r="O27767">
        <v>0</v>
      </c>
      <c r="P27767">
        <f>IF(MOD(COUNT(N$24:N27767),ROUND($P$22,0))=0,P27766+1,P27766)</f>
        <v>6</v>
      </c>
    </row>
    <row r="27768" spans="13:16">
      <c r="M27768" t="s">
        <v>27747</v>
      </c>
      <c r="N27768" s="4">
        <v>23439.833332999999</v>
      </c>
      <c r="O27768">
        <v>0</v>
      </c>
      <c r="P27768">
        <f>IF(MOD(COUNT(N$24:N27768),ROUND($P$22,0))=0,P27767+1,P27767)</f>
        <v>6</v>
      </c>
    </row>
    <row r="27769" spans="13:16">
      <c r="M27769" t="s">
        <v>27748</v>
      </c>
      <c r="N27769" s="4">
        <v>23439.833332999999</v>
      </c>
      <c r="O27769">
        <v>0</v>
      </c>
      <c r="P27769">
        <f>IF(MOD(COUNT(N$24:N27769),ROUND($P$22,0))=0,P27768+1,P27768)</f>
        <v>6</v>
      </c>
    </row>
    <row r="27770" spans="13:16">
      <c r="M27770" t="s">
        <v>27749</v>
      </c>
      <c r="N27770" s="4">
        <v>23439.833332999999</v>
      </c>
      <c r="O27770">
        <v>0</v>
      </c>
      <c r="P27770">
        <f>IF(MOD(COUNT(N$24:N27770),ROUND($P$22,0))=0,P27769+1,P27769)</f>
        <v>6</v>
      </c>
    </row>
    <row r="27771" spans="13:16">
      <c r="M27771" t="s">
        <v>27750</v>
      </c>
      <c r="N27771" s="4">
        <v>23439.833332999999</v>
      </c>
      <c r="O27771">
        <v>0</v>
      </c>
      <c r="P27771">
        <f>IF(MOD(COUNT(N$24:N27771),ROUND($P$22,0))=0,P27770+1,P27770)</f>
        <v>6</v>
      </c>
    </row>
    <row r="27772" spans="13:16">
      <c r="M27772" t="s">
        <v>27751</v>
      </c>
      <c r="N27772" s="4">
        <v>23439.833332999999</v>
      </c>
      <c r="O27772">
        <v>0</v>
      </c>
      <c r="P27772">
        <f>IF(MOD(COUNT(N$24:N27772),ROUND($P$22,0))=0,P27771+1,P27771)</f>
        <v>6</v>
      </c>
    </row>
    <row r="27773" spans="13:16">
      <c r="M27773" t="s">
        <v>27752</v>
      </c>
      <c r="N27773" s="4">
        <v>23439.833332999999</v>
      </c>
      <c r="O27773">
        <v>0</v>
      </c>
      <c r="P27773">
        <f>IF(MOD(COUNT(N$24:N27773),ROUND($P$22,0))=0,P27772+1,P27772)</f>
        <v>6</v>
      </c>
    </row>
    <row r="27774" spans="13:16">
      <c r="M27774" t="s">
        <v>27753</v>
      </c>
      <c r="N27774" s="4">
        <v>23439.833332999999</v>
      </c>
      <c r="O27774">
        <v>0</v>
      </c>
      <c r="P27774">
        <f>IF(MOD(COUNT(N$24:N27774),ROUND($P$22,0))=0,P27773+1,P27773)</f>
        <v>6</v>
      </c>
    </row>
    <row r="27775" spans="13:16">
      <c r="M27775" t="s">
        <v>27754</v>
      </c>
      <c r="N27775" s="4">
        <v>23439.833332999999</v>
      </c>
      <c r="O27775">
        <v>0</v>
      </c>
      <c r="P27775">
        <f>IF(MOD(COUNT(N$24:N27775),ROUND($P$22,0))=0,P27774+1,P27774)</f>
        <v>6</v>
      </c>
    </row>
    <row r="27776" spans="13:16">
      <c r="M27776" t="s">
        <v>27755</v>
      </c>
      <c r="N27776" s="4">
        <v>23439.833332999999</v>
      </c>
      <c r="O27776">
        <v>0</v>
      </c>
      <c r="P27776">
        <f>IF(MOD(COUNT(N$24:N27776),ROUND($P$22,0))=0,P27775+1,P27775)</f>
        <v>6</v>
      </c>
    </row>
    <row r="27777" spans="13:16">
      <c r="M27777" t="s">
        <v>27756</v>
      </c>
      <c r="N27777" s="4">
        <v>23439.833332999999</v>
      </c>
      <c r="O27777">
        <v>0</v>
      </c>
      <c r="P27777">
        <f>IF(MOD(COUNT(N$24:N27777),ROUND($P$22,0))=0,P27776+1,P27776)</f>
        <v>6</v>
      </c>
    </row>
    <row r="27778" spans="13:16">
      <c r="M27778" t="s">
        <v>27757</v>
      </c>
      <c r="N27778" s="4">
        <v>23439.833332999999</v>
      </c>
      <c r="O27778">
        <v>0</v>
      </c>
      <c r="P27778">
        <f>IF(MOD(COUNT(N$24:N27778),ROUND($P$22,0))=0,P27777+1,P27777)</f>
        <v>6</v>
      </c>
    </row>
    <row r="27779" spans="13:16">
      <c r="M27779" t="s">
        <v>27758</v>
      </c>
      <c r="N27779" s="4">
        <v>23439.833332999999</v>
      </c>
      <c r="O27779">
        <v>0</v>
      </c>
      <c r="P27779">
        <f>IF(MOD(COUNT(N$24:N27779),ROUND($P$22,0))=0,P27778+1,P27778)</f>
        <v>6</v>
      </c>
    </row>
    <row r="27780" spans="13:16">
      <c r="M27780" t="s">
        <v>27759</v>
      </c>
      <c r="N27780" s="4">
        <v>23439.833332999999</v>
      </c>
      <c r="O27780">
        <v>0</v>
      </c>
      <c r="P27780">
        <f>IF(MOD(COUNT(N$24:N27780),ROUND($P$22,0))=0,P27779+1,P27779)</f>
        <v>6</v>
      </c>
    </row>
    <row r="27781" spans="13:16">
      <c r="M27781" t="s">
        <v>27760</v>
      </c>
      <c r="N27781" s="4">
        <v>23439.833332999999</v>
      </c>
      <c r="O27781">
        <v>0</v>
      </c>
      <c r="P27781">
        <f>IF(MOD(COUNT(N$24:N27781),ROUND($P$22,0))=0,P27780+1,P27780)</f>
        <v>6</v>
      </c>
    </row>
    <row r="27782" spans="13:16">
      <c r="M27782" t="s">
        <v>27761</v>
      </c>
      <c r="N27782" s="4">
        <v>23439.833332999999</v>
      </c>
      <c r="O27782">
        <v>0</v>
      </c>
      <c r="P27782">
        <f>IF(MOD(COUNT(N$24:N27782),ROUND($P$22,0))=0,P27781+1,P27781)</f>
        <v>6</v>
      </c>
    </row>
    <row r="27783" spans="13:16">
      <c r="M27783" t="s">
        <v>27762</v>
      </c>
      <c r="N27783" s="4">
        <v>23439.833332999999</v>
      </c>
      <c r="O27783">
        <v>0</v>
      </c>
      <c r="P27783">
        <f>IF(MOD(COUNT(N$24:N27783),ROUND($P$22,0))=0,P27782+1,P27782)</f>
        <v>6</v>
      </c>
    </row>
    <row r="27784" spans="13:16">
      <c r="M27784" t="s">
        <v>27763</v>
      </c>
      <c r="N27784" s="4">
        <v>23439.833332999999</v>
      </c>
      <c r="O27784">
        <v>0</v>
      </c>
      <c r="P27784">
        <f>IF(MOD(COUNT(N$24:N27784),ROUND($P$22,0))=0,P27783+1,P27783)</f>
        <v>6</v>
      </c>
    </row>
    <row r="27785" spans="13:16">
      <c r="M27785" t="s">
        <v>27764</v>
      </c>
      <c r="N27785" s="4">
        <v>23439.833332999999</v>
      </c>
      <c r="O27785">
        <v>0</v>
      </c>
      <c r="P27785">
        <f>IF(MOD(COUNT(N$24:N27785),ROUND($P$22,0))=0,P27784+1,P27784)</f>
        <v>6</v>
      </c>
    </row>
    <row r="27786" spans="13:16">
      <c r="M27786" t="s">
        <v>27765</v>
      </c>
      <c r="N27786" s="4">
        <v>23439.833332999999</v>
      </c>
      <c r="O27786">
        <v>0</v>
      </c>
      <c r="P27786">
        <f>IF(MOD(COUNT(N$24:N27786),ROUND($P$22,0))=0,P27785+1,P27785)</f>
        <v>6</v>
      </c>
    </row>
    <row r="27787" spans="13:16">
      <c r="M27787" t="s">
        <v>27766</v>
      </c>
      <c r="N27787" s="4">
        <v>23439.833332999999</v>
      </c>
      <c r="O27787">
        <v>0</v>
      </c>
      <c r="P27787">
        <f>IF(MOD(COUNT(N$24:N27787),ROUND($P$22,0))=0,P27786+1,P27786)</f>
        <v>6</v>
      </c>
    </row>
    <row r="27788" spans="13:16">
      <c r="M27788" t="s">
        <v>27767</v>
      </c>
      <c r="N27788" s="4">
        <v>23439.833332999999</v>
      </c>
      <c r="O27788">
        <v>0</v>
      </c>
      <c r="P27788">
        <f>IF(MOD(COUNT(N$24:N27788),ROUND($P$22,0))=0,P27787+1,P27787)</f>
        <v>6</v>
      </c>
    </row>
    <row r="27789" spans="13:16">
      <c r="M27789" t="s">
        <v>27768</v>
      </c>
      <c r="N27789" s="4">
        <v>23439.833332999999</v>
      </c>
      <c r="O27789">
        <v>0</v>
      </c>
      <c r="P27789">
        <f>IF(MOD(COUNT(N$24:N27789),ROUND($P$22,0))=0,P27788+1,P27788)</f>
        <v>6</v>
      </c>
    </row>
    <row r="27790" spans="13:16">
      <c r="M27790" t="s">
        <v>27769</v>
      </c>
      <c r="N27790" s="4">
        <v>23439.833332999999</v>
      </c>
      <c r="O27790">
        <v>0</v>
      </c>
      <c r="P27790">
        <f>IF(MOD(COUNT(N$24:N27790),ROUND($P$22,0))=0,P27789+1,P27789)</f>
        <v>6</v>
      </c>
    </row>
    <row r="27791" spans="13:16">
      <c r="M27791" t="s">
        <v>27770</v>
      </c>
      <c r="N27791" s="4">
        <v>23439.833332999999</v>
      </c>
      <c r="O27791">
        <v>0</v>
      </c>
      <c r="P27791">
        <f>IF(MOD(COUNT(N$24:N27791),ROUND($P$22,0))=0,P27790+1,P27790)</f>
        <v>6</v>
      </c>
    </row>
    <row r="27792" spans="13:16">
      <c r="M27792" t="s">
        <v>27771</v>
      </c>
      <c r="N27792" s="4">
        <v>23439.833332999999</v>
      </c>
      <c r="O27792">
        <v>0</v>
      </c>
      <c r="P27792">
        <f>IF(MOD(COUNT(N$24:N27792),ROUND($P$22,0))=0,P27791+1,P27791)</f>
        <v>6</v>
      </c>
    </row>
    <row r="27793" spans="13:16">
      <c r="M27793" t="s">
        <v>27772</v>
      </c>
      <c r="N27793" s="4">
        <v>23439.833332999999</v>
      </c>
      <c r="O27793">
        <v>0</v>
      </c>
      <c r="P27793">
        <f>IF(MOD(COUNT(N$24:N27793),ROUND($P$22,0))=0,P27792+1,P27792)</f>
        <v>6</v>
      </c>
    </row>
    <row r="27794" spans="13:16">
      <c r="M27794" t="s">
        <v>27773</v>
      </c>
      <c r="N27794" s="4">
        <v>23439.833332999999</v>
      </c>
      <c r="O27794">
        <v>0</v>
      </c>
      <c r="P27794">
        <f>IF(MOD(COUNT(N$24:N27794),ROUND($P$22,0))=0,P27793+1,P27793)</f>
        <v>6</v>
      </c>
    </row>
    <row r="27795" spans="13:16">
      <c r="M27795" t="s">
        <v>27774</v>
      </c>
      <c r="N27795" s="4">
        <v>23439.833332999999</v>
      </c>
      <c r="O27795">
        <v>0</v>
      </c>
      <c r="P27795">
        <f>IF(MOD(COUNT(N$24:N27795),ROUND($P$22,0))=0,P27794+1,P27794)</f>
        <v>6</v>
      </c>
    </row>
    <row r="27796" spans="13:16">
      <c r="M27796" t="s">
        <v>27775</v>
      </c>
      <c r="N27796" s="4">
        <v>23439.833332999999</v>
      </c>
      <c r="O27796">
        <v>0</v>
      </c>
      <c r="P27796">
        <f>IF(MOD(COUNT(N$24:N27796),ROUND($P$22,0))=0,P27795+1,P27795)</f>
        <v>6</v>
      </c>
    </row>
    <row r="27797" spans="13:16">
      <c r="M27797" t="s">
        <v>27776</v>
      </c>
      <c r="N27797" s="4">
        <v>23439.833332999999</v>
      </c>
      <c r="O27797">
        <v>0</v>
      </c>
      <c r="P27797">
        <f>IF(MOD(COUNT(N$24:N27797),ROUND($P$22,0))=0,P27796+1,P27796)</f>
        <v>6</v>
      </c>
    </row>
    <row r="27798" spans="13:16">
      <c r="M27798" t="s">
        <v>27777</v>
      </c>
      <c r="N27798" s="4">
        <v>23439.833332999999</v>
      </c>
      <c r="O27798">
        <v>0</v>
      </c>
      <c r="P27798">
        <f>IF(MOD(COUNT(N$24:N27798),ROUND($P$22,0))=0,P27797+1,P27797)</f>
        <v>6</v>
      </c>
    </row>
    <row r="27799" spans="13:16">
      <c r="M27799" t="s">
        <v>27778</v>
      </c>
      <c r="N27799" s="4">
        <v>23439.833332999999</v>
      </c>
      <c r="O27799">
        <v>0</v>
      </c>
      <c r="P27799">
        <f>IF(MOD(COUNT(N$24:N27799),ROUND($P$22,0))=0,P27798+1,P27798)</f>
        <v>6</v>
      </c>
    </row>
    <row r="27800" spans="13:16">
      <c r="M27800" t="s">
        <v>27779</v>
      </c>
      <c r="N27800" s="4">
        <v>23439.833332999999</v>
      </c>
      <c r="O27800">
        <v>0</v>
      </c>
      <c r="P27800">
        <f>IF(MOD(COUNT(N$24:N27800),ROUND($P$22,0))=0,P27799+1,P27799)</f>
        <v>6</v>
      </c>
    </row>
    <row r="27801" spans="13:16">
      <c r="M27801" t="s">
        <v>27780</v>
      </c>
      <c r="N27801" s="4">
        <v>23439.833332999999</v>
      </c>
      <c r="O27801">
        <v>0</v>
      </c>
      <c r="P27801">
        <f>IF(MOD(COUNT(N$24:N27801),ROUND($P$22,0))=0,P27800+1,P27800)</f>
        <v>6</v>
      </c>
    </row>
    <row r="27802" spans="13:16">
      <c r="M27802" t="s">
        <v>27781</v>
      </c>
      <c r="N27802" s="4">
        <v>23439.833332999999</v>
      </c>
      <c r="O27802">
        <v>0</v>
      </c>
      <c r="P27802">
        <f>IF(MOD(COUNT(N$24:N27802),ROUND($P$22,0))=0,P27801+1,P27801)</f>
        <v>6</v>
      </c>
    </row>
    <row r="27803" spans="13:16">
      <c r="M27803" t="s">
        <v>27782</v>
      </c>
      <c r="N27803" s="4">
        <v>23439.833332999999</v>
      </c>
      <c r="O27803">
        <v>0</v>
      </c>
      <c r="P27803">
        <f>IF(MOD(COUNT(N$24:N27803),ROUND($P$22,0))=0,P27802+1,P27802)</f>
        <v>6</v>
      </c>
    </row>
    <row r="27804" spans="13:16">
      <c r="M27804" t="s">
        <v>27783</v>
      </c>
      <c r="N27804" s="4">
        <v>23439.833332999999</v>
      </c>
      <c r="O27804">
        <v>0</v>
      </c>
      <c r="P27804">
        <f>IF(MOD(COUNT(N$24:N27804),ROUND($P$22,0))=0,P27803+1,P27803)</f>
        <v>6</v>
      </c>
    </row>
    <row r="27805" spans="13:16">
      <c r="M27805" t="s">
        <v>27784</v>
      </c>
      <c r="N27805" s="4">
        <v>23439.833332999999</v>
      </c>
      <c r="O27805">
        <v>0</v>
      </c>
      <c r="P27805">
        <f>IF(MOD(COUNT(N$24:N27805),ROUND($P$22,0))=0,P27804+1,P27804)</f>
        <v>6</v>
      </c>
    </row>
    <row r="27806" spans="13:16">
      <c r="M27806" t="s">
        <v>27785</v>
      </c>
      <c r="N27806" s="4">
        <v>23439.833332999999</v>
      </c>
      <c r="O27806">
        <v>0</v>
      </c>
      <c r="P27806">
        <f>IF(MOD(COUNT(N$24:N27806),ROUND($P$22,0))=0,P27805+1,P27805)</f>
        <v>6</v>
      </c>
    </row>
    <row r="27807" spans="13:16">
      <c r="M27807" t="s">
        <v>27786</v>
      </c>
      <c r="N27807" s="4">
        <v>23439.833332999999</v>
      </c>
      <c r="O27807">
        <v>0</v>
      </c>
      <c r="P27807">
        <f>IF(MOD(COUNT(N$24:N27807),ROUND($P$22,0))=0,P27806+1,P27806)</f>
        <v>6</v>
      </c>
    </row>
    <row r="27808" spans="13:16">
      <c r="M27808" t="s">
        <v>27787</v>
      </c>
      <c r="N27808" s="4">
        <v>23439.833332999999</v>
      </c>
      <c r="O27808">
        <v>0</v>
      </c>
      <c r="P27808">
        <f>IF(MOD(COUNT(N$24:N27808),ROUND($P$22,0))=0,P27807+1,P27807)</f>
        <v>6</v>
      </c>
    </row>
    <row r="27809" spans="13:16">
      <c r="M27809" t="s">
        <v>27788</v>
      </c>
      <c r="N27809" s="4">
        <v>23439.833332999999</v>
      </c>
      <c r="O27809">
        <v>0</v>
      </c>
      <c r="P27809">
        <f>IF(MOD(COUNT(N$24:N27809),ROUND($P$22,0))=0,P27808+1,P27808)</f>
        <v>6</v>
      </c>
    </row>
    <row r="27810" spans="13:16">
      <c r="M27810" t="s">
        <v>27789</v>
      </c>
      <c r="N27810" s="4">
        <v>23439.833332999999</v>
      </c>
      <c r="O27810">
        <v>0</v>
      </c>
      <c r="P27810">
        <f>IF(MOD(COUNT(N$24:N27810),ROUND($P$22,0))=0,P27809+1,P27809)</f>
        <v>6</v>
      </c>
    </row>
    <row r="27811" spans="13:16">
      <c r="M27811" t="s">
        <v>27790</v>
      </c>
      <c r="N27811" s="4">
        <v>23439.833332999999</v>
      </c>
      <c r="O27811">
        <v>0</v>
      </c>
      <c r="P27811">
        <f>IF(MOD(COUNT(N$24:N27811),ROUND($P$22,0))=0,P27810+1,P27810)</f>
        <v>6</v>
      </c>
    </row>
    <row r="27812" spans="13:16">
      <c r="M27812" t="s">
        <v>27791</v>
      </c>
      <c r="N27812" s="4">
        <v>23439.833332999999</v>
      </c>
      <c r="O27812">
        <v>0</v>
      </c>
      <c r="P27812">
        <f>IF(MOD(COUNT(N$24:N27812),ROUND($P$22,0))=0,P27811+1,P27811)</f>
        <v>6</v>
      </c>
    </row>
    <row r="27813" spans="13:16">
      <c r="M27813" t="s">
        <v>27792</v>
      </c>
      <c r="N27813" s="4">
        <v>23439.833332999999</v>
      </c>
      <c r="O27813">
        <v>0</v>
      </c>
      <c r="P27813">
        <f>IF(MOD(COUNT(N$24:N27813),ROUND($P$22,0))=0,P27812+1,P27812)</f>
        <v>6</v>
      </c>
    </row>
    <row r="27814" spans="13:16">
      <c r="M27814" t="s">
        <v>27793</v>
      </c>
      <c r="N27814" s="4">
        <v>23439.833332999999</v>
      </c>
      <c r="O27814">
        <v>0</v>
      </c>
      <c r="P27814">
        <f>IF(MOD(COUNT(N$24:N27814),ROUND($P$22,0))=0,P27813+1,P27813)</f>
        <v>6</v>
      </c>
    </row>
    <row r="27815" spans="13:16">
      <c r="M27815" t="s">
        <v>27794</v>
      </c>
      <c r="N27815" s="4">
        <v>23439.833332999999</v>
      </c>
      <c r="O27815">
        <v>0</v>
      </c>
      <c r="P27815">
        <f>IF(MOD(COUNT(N$24:N27815),ROUND($P$22,0))=0,P27814+1,P27814)</f>
        <v>6</v>
      </c>
    </row>
    <row r="27816" spans="13:16">
      <c r="M27816" t="s">
        <v>27795</v>
      </c>
      <c r="N27816" s="4">
        <v>23439.833332999999</v>
      </c>
      <c r="O27816">
        <v>0</v>
      </c>
      <c r="P27816">
        <f>IF(MOD(COUNT(N$24:N27816),ROUND($P$22,0))=0,P27815+1,P27815)</f>
        <v>6</v>
      </c>
    </row>
    <row r="27817" spans="13:16">
      <c r="M27817" t="s">
        <v>27796</v>
      </c>
      <c r="N27817" s="4">
        <v>23439.833332999999</v>
      </c>
      <c r="O27817">
        <v>0</v>
      </c>
      <c r="P27817">
        <f>IF(MOD(COUNT(N$24:N27817),ROUND($P$22,0))=0,P27816+1,P27816)</f>
        <v>6</v>
      </c>
    </row>
    <row r="27818" spans="13:16">
      <c r="M27818" t="s">
        <v>27797</v>
      </c>
      <c r="N27818" s="4">
        <v>23439.833332999999</v>
      </c>
      <c r="O27818">
        <v>0</v>
      </c>
      <c r="P27818">
        <f>IF(MOD(COUNT(N$24:N27818),ROUND($P$22,0))=0,P27817+1,P27817)</f>
        <v>6</v>
      </c>
    </row>
    <row r="27819" spans="13:16">
      <c r="M27819" t="s">
        <v>27798</v>
      </c>
      <c r="N27819" s="4">
        <v>23439.833332999999</v>
      </c>
      <c r="O27819">
        <v>0</v>
      </c>
      <c r="P27819">
        <f>IF(MOD(COUNT(N$24:N27819),ROUND($P$22,0))=0,P27818+1,P27818)</f>
        <v>6</v>
      </c>
    </row>
    <row r="27820" spans="13:16">
      <c r="M27820" t="s">
        <v>27799</v>
      </c>
      <c r="N27820" s="4">
        <v>23439.833332999999</v>
      </c>
      <c r="O27820">
        <v>0</v>
      </c>
      <c r="P27820">
        <f>IF(MOD(COUNT(N$24:N27820),ROUND($P$22,0))=0,P27819+1,P27819)</f>
        <v>6</v>
      </c>
    </row>
    <row r="27821" spans="13:16">
      <c r="M27821" t="s">
        <v>27800</v>
      </c>
      <c r="N27821" s="4">
        <v>23439.833332999999</v>
      </c>
      <c r="O27821">
        <v>0</v>
      </c>
      <c r="P27821">
        <f>IF(MOD(COUNT(N$24:N27821),ROUND($P$22,0))=0,P27820+1,P27820)</f>
        <v>6</v>
      </c>
    </row>
    <row r="27822" spans="13:16">
      <c r="M27822" t="s">
        <v>27801</v>
      </c>
      <c r="N27822" s="4">
        <v>23439.833332999999</v>
      </c>
      <c r="O27822">
        <v>0</v>
      </c>
      <c r="P27822">
        <f>IF(MOD(COUNT(N$24:N27822),ROUND($P$22,0))=0,P27821+1,P27821)</f>
        <v>6</v>
      </c>
    </row>
    <row r="27823" spans="13:16">
      <c r="M27823" t="s">
        <v>27802</v>
      </c>
      <c r="N27823" s="4">
        <v>23439.833332999999</v>
      </c>
      <c r="O27823">
        <v>0</v>
      </c>
      <c r="P27823">
        <f>IF(MOD(COUNT(N$24:N27823),ROUND($P$22,0))=0,P27822+1,P27822)</f>
        <v>6</v>
      </c>
    </row>
    <row r="27824" spans="13:16">
      <c r="M27824" t="s">
        <v>27803</v>
      </c>
      <c r="N27824" s="4">
        <v>23439.833332999999</v>
      </c>
      <c r="O27824">
        <v>0</v>
      </c>
      <c r="P27824">
        <f>IF(MOD(COUNT(N$24:N27824),ROUND($P$22,0))=0,P27823+1,P27823)</f>
        <v>6</v>
      </c>
    </row>
    <row r="27825" spans="13:16">
      <c r="M27825" t="s">
        <v>27804</v>
      </c>
      <c r="N27825" s="4">
        <v>23439.833332999999</v>
      </c>
      <c r="O27825">
        <v>0</v>
      </c>
      <c r="P27825">
        <f>IF(MOD(COUNT(N$24:N27825),ROUND($P$22,0))=0,P27824+1,P27824)</f>
        <v>6</v>
      </c>
    </row>
    <row r="27826" spans="13:16">
      <c r="M27826" t="s">
        <v>27805</v>
      </c>
      <c r="N27826" s="4">
        <v>23439.833332999999</v>
      </c>
      <c r="O27826">
        <v>0</v>
      </c>
      <c r="P27826">
        <f>IF(MOD(COUNT(N$24:N27826),ROUND($P$22,0))=0,P27825+1,P27825)</f>
        <v>6</v>
      </c>
    </row>
    <row r="27827" spans="13:16">
      <c r="M27827" t="s">
        <v>27806</v>
      </c>
      <c r="N27827" s="4">
        <v>23439.833332999999</v>
      </c>
      <c r="O27827">
        <v>0</v>
      </c>
      <c r="P27827">
        <f>IF(MOD(COUNT(N$24:N27827),ROUND($P$22,0))=0,P27826+1,P27826)</f>
        <v>6</v>
      </c>
    </row>
    <row r="27828" spans="13:16">
      <c r="M27828" t="s">
        <v>27807</v>
      </c>
      <c r="N27828" s="4">
        <v>23439.833332999999</v>
      </c>
      <c r="O27828">
        <v>0</v>
      </c>
      <c r="P27828">
        <f>IF(MOD(COUNT(N$24:N27828),ROUND($P$22,0))=0,P27827+1,P27827)</f>
        <v>6</v>
      </c>
    </row>
    <row r="27829" spans="13:16">
      <c r="M27829" t="s">
        <v>27808</v>
      </c>
      <c r="N27829" s="4">
        <v>23439.833332999999</v>
      </c>
      <c r="O27829">
        <v>0</v>
      </c>
      <c r="P27829">
        <f>IF(MOD(COUNT(N$24:N27829),ROUND($P$22,0))=0,P27828+1,P27828)</f>
        <v>6</v>
      </c>
    </row>
    <row r="27830" spans="13:16">
      <c r="M27830" t="s">
        <v>27809</v>
      </c>
      <c r="N27830" s="4">
        <v>23439.833332999999</v>
      </c>
      <c r="O27830">
        <v>0</v>
      </c>
      <c r="P27830">
        <f>IF(MOD(COUNT(N$24:N27830),ROUND($P$22,0))=0,P27829+1,P27829)</f>
        <v>6</v>
      </c>
    </row>
    <row r="27831" spans="13:16">
      <c r="M27831" t="s">
        <v>27810</v>
      </c>
      <c r="N27831" s="4">
        <v>23439.833332999999</v>
      </c>
      <c r="O27831">
        <v>0</v>
      </c>
      <c r="P27831">
        <f>IF(MOD(COUNT(N$24:N27831),ROUND($P$22,0))=0,P27830+1,P27830)</f>
        <v>6</v>
      </c>
    </row>
    <row r="27832" spans="13:16">
      <c r="M27832" t="s">
        <v>27811</v>
      </c>
      <c r="N27832" s="4">
        <v>23439.833332999999</v>
      </c>
      <c r="O27832">
        <v>0</v>
      </c>
      <c r="P27832">
        <f>IF(MOD(COUNT(N$24:N27832),ROUND($P$22,0))=0,P27831+1,P27831)</f>
        <v>6</v>
      </c>
    </row>
    <row r="27833" spans="13:16">
      <c r="M27833" t="s">
        <v>27812</v>
      </c>
      <c r="N27833" s="4">
        <v>23439.833332999999</v>
      </c>
      <c r="O27833">
        <v>0</v>
      </c>
      <c r="P27833">
        <f>IF(MOD(COUNT(N$24:N27833),ROUND($P$22,0))=0,P27832+1,P27832)</f>
        <v>6</v>
      </c>
    </row>
    <row r="27834" spans="13:16">
      <c r="M27834" t="s">
        <v>27813</v>
      </c>
      <c r="N27834" s="4">
        <v>23439.833332999999</v>
      </c>
      <c r="O27834">
        <v>0</v>
      </c>
      <c r="P27834">
        <f>IF(MOD(COUNT(N$24:N27834),ROUND($P$22,0))=0,P27833+1,P27833)</f>
        <v>6</v>
      </c>
    </row>
    <row r="27835" spans="13:16">
      <c r="M27835" t="s">
        <v>27814</v>
      </c>
      <c r="N27835" s="4">
        <v>23439.833332999999</v>
      </c>
      <c r="O27835">
        <v>0</v>
      </c>
      <c r="P27835">
        <f>IF(MOD(COUNT(N$24:N27835),ROUND($P$22,0))=0,P27834+1,P27834)</f>
        <v>6</v>
      </c>
    </row>
    <row r="27836" spans="13:16">
      <c r="M27836" t="s">
        <v>27815</v>
      </c>
      <c r="N27836" s="4">
        <v>23439.833332999999</v>
      </c>
      <c r="O27836">
        <v>0</v>
      </c>
      <c r="P27836">
        <f>IF(MOD(COUNT(N$24:N27836),ROUND($P$22,0))=0,P27835+1,P27835)</f>
        <v>6</v>
      </c>
    </row>
    <row r="27837" spans="13:16">
      <c r="M27837" t="s">
        <v>27816</v>
      </c>
      <c r="N27837" s="4">
        <v>23439.833332999999</v>
      </c>
      <c r="O27837">
        <v>0</v>
      </c>
      <c r="P27837">
        <f>IF(MOD(COUNT(N$24:N27837),ROUND($P$22,0))=0,P27836+1,P27836)</f>
        <v>6</v>
      </c>
    </row>
    <row r="27838" spans="13:16">
      <c r="M27838" t="s">
        <v>27817</v>
      </c>
      <c r="N27838" s="4">
        <v>23439.833332999999</v>
      </c>
      <c r="O27838">
        <v>0</v>
      </c>
      <c r="P27838">
        <f>IF(MOD(COUNT(N$24:N27838),ROUND($P$22,0))=0,P27837+1,P27837)</f>
        <v>6</v>
      </c>
    </row>
    <row r="27839" spans="13:16">
      <c r="M27839" t="s">
        <v>27818</v>
      </c>
      <c r="N27839" s="4">
        <v>23439.833332999999</v>
      </c>
      <c r="O27839">
        <v>0</v>
      </c>
      <c r="P27839">
        <f>IF(MOD(COUNT(N$24:N27839),ROUND($P$22,0))=0,P27838+1,P27838)</f>
        <v>6</v>
      </c>
    </row>
    <row r="27840" spans="13:16">
      <c r="M27840" t="s">
        <v>27819</v>
      </c>
      <c r="N27840" s="4">
        <v>23439.833332999999</v>
      </c>
      <c r="O27840">
        <v>0</v>
      </c>
      <c r="P27840">
        <f>IF(MOD(COUNT(N$24:N27840),ROUND($P$22,0))=0,P27839+1,P27839)</f>
        <v>6</v>
      </c>
    </row>
    <row r="27841" spans="13:16">
      <c r="M27841" t="s">
        <v>27820</v>
      </c>
      <c r="N27841" s="4">
        <v>23439.833332999999</v>
      </c>
      <c r="O27841">
        <v>0</v>
      </c>
      <c r="P27841">
        <f>IF(MOD(COUNT(N$24:N27841),ROUND($P$22,0))=0,P27840+1,P27840)</f>
        <v>6</v>
      </c>
    </row>
    <row r="27842" spans="13:16">
      <c r="M27842" t="s">
        <v>27821</v>
      </c>
      <c r="N27842" s="4">
        <v>23439.833332999999</v>
      </c>
      <c r="O27842">
        <v>0</v>
      </c>
      <c r="P27842">
        <f>IF(MOD(COUNT(N$24:N27842),ROUND($P$22,0))=0,P27841+1,P27841)</f>
        <v>6</v>
      </c>
    </row>
    <row r="27843" spans="13:16">
      <c r="M27843" t="s">
        <v>27822</v>
      </c>
      <c r="N27843" s="4">
        <v>23439.833332999999</v>
      </c>
      <c r="O27843">
        <v>0</v>
      </c>
      <c r="P27843">
        <f>IF(MOD(COUNT(N$24:N27843),ROUND($P$22,0))=0,P27842+1,P27842)</f>
        <v>6</v>
      </c>
    </row>
    <row r="27844" spans="13:16">
      <c r="M27844" t="s">
        <v>27823</v>
      </c>
      <c r="N27844" s="4">
        <v>23439.833332999999</v>
      </c>
      <c r="O27844">
        <v>0</v>
      </c>
      <c r="P27844">
        <f>IF(MOD(COUNT(N$24:N27844),ROUND($P$22,0))=0,P27843+1,P27843)</f>
        <v>6</v>
      </c>
    </row>
    <row r="27845" spans="13:16">
      <c r="M27845" t="s">
        <v>27824</v>
      </c>
      <c r="N27845" s="4">
        <v>23439.833332999999</v>
      </c>
      <c r="O27845">
        <v>0</v>
      </c>
      <c r="P27845">
        <f>IF(MOD(COUNT(N$24:N27845),ROUND($P$22,0))=0,P27844+1,P27844)</f>
        <v>6</v>
      </c>
    </row>
    <row r="27846" spans="13:16">
      <c r="M27846" t="s">
        <v>27825</v>
      </c>
      <c r="N27846" s="4">
        <v>23439.833332999999</v>
      </c>
      <c r="O27846">
        <v>0</v>
      </c>
      <c r="P27846">
        <f>IF(MOD(COUNT(N$24:N27846),ROUND($P$22,0))=0,P27845+1,P27845)</f>
        <v>6</v>
      </c>
    </row>
    <row r="27847" spans="13:16">
      <c r="M27847" t="s">
        <v>27826</v>
      </c>
      <c r="N27847" s="4">
        <v>23439.833332999999</v>
      </c>
      <c r="O27847">
        <v>0</v>
      </c>
      <c r="P27847">
        <f>IF(MOD(COUNT(N$24:N27847),ROUND($P$22,0))=0,P27846+1,P27846)</f>
        <v>6</v>
      </c>
    </row>
    <row r="27848" spans="13:16">
      <c r="M27848" t="s">
        <v>27827</v>
      </c>
      <c r="N27848" s="4">
        <v>23439.833332999999</v>
      </c>
      <c r="O27848">
        <v>0</v>
      </c>
      <c r="P27848">
        <f>IF(MOD(COUNT(N$24:N27848),ROUND($P$22,0))=0,P27847+1,P27847)</f>
        <v>6</v>
      </c>
    </row>
    <row r="27849" spans="13:16">
      <c r="M27849" t="s">
        <v>27828</v>
      </c>
      <c r="N27849" s="4">
        <v>23439.833332999999</v>
      </c>
      <c r="O27849">
        <v>0</v>
      </c>
      <c r="P27849">
        <f>IF(MOD(COUNT(N$24:N27849),ROUND($P$22,0))=0,P27848+1,P27848)</f>
        <v>6</v>
      </c>
    </row>
    <row r="27850" spans="13:16">
      <c r="M27850" t="s">
        <v>27829</v>
      </c>
      <c r="N27850" s="4">
        <v>23439.833332999999</v>
      </c>
      <c r="O27850">
        <v>0</v>
      </c>
      <c r="P27850">
        <f>IF(MOD(COUNT(N$24:N27850),ROUND($P$22,0))=0,P27849+1,P27849)</f>
        <v>6</v>
      </c>
    </row>
    <row r="27851" spans="13:16">
      <c r="M27851" t="s">
        <v>27830</v>
      </c>
      <c r="N27851" s="4">
        <v>23439.833332999999</v>
      </c>
      <c r="O27851">
        <v>0</v>
      </c>
      <c r="P27851">
        <f>IF(MOD(COUNT(N$24:N27851),ROUND($P$22,0))=0,P27850+1,P27850)</f>
        <v>6</v>
      </c>
    </row>
    <row r="27852" spans="13:16">
      <c r="M27852" t="s">
        <v>27831</v>
      </c>
      <c r="N27852" s="4">
        <v>23439.833332999999</v>
      </c>
      <c r="O27852">
        <v>0</v>
      </c>
      <c r="P27852">
        <f>IF(MOD(COUNT(N$24:N27852),ROUND($P$22,0))=0,P27851+1,P27851)</f>
        <v>6</v>
      </c>
    </row>
    <row r="27853" spans="13:16">
      <c r="M27853" t="s">
        <v>27832</v>
      </c>
      <c r="N27853" s="4">
        <v>23439.833332999999</v>
      </c>
      <c r="O27853">
        <v>0</v>
      </c>
      <c r="P27853">
        <f>IF(MOD(COUNT(N$24:N27853),ROUND($P$22,0))=0,P27852+1,P27852)</f>
        <v>6</v>
      </c>
    </row>
    <row r="27854" spans="13:16">
      <c r="M27854" t="s">
        <v>27833</v>
      </c>
      <c r="N27854" s="4">
        <v>23439.833332999999</v>
      </c>
      <c r="O27854">
        <v>0</v>
      </c>
      <c r="P27854">
        <f>IF(MOD(COUNT(N$24:N27854),ROUND($P$22,0))=0,P27853+1,P27853)</f>
        <v>6</v>
      </c>
    </row>
    <row r="27855" spans="13:16">
      <c r="M27855" t="s">
        <v>27834</v>
      </c>
      <c r="N27855" s="4">
        <v>23439.833332999999</v>
      </c>
      <c r="O27855">
        <v>0</v>
      </c>
      <c r="P27855">
        <f>IF(MOD(COUNT(N$24:N27855),ROUND($P$22,0))=0,P27854+1,P27854)</f>
        <v>6</v>
      </c>
    </row>
    <row r="27856" spans="13:16">
      <c r="M27856" t="s">
        <v>27835</v>
      </c>
      <c r="N27856" s="4">
        <v>23439.833332999999</v>
      </c>
      <c r="O27856">
        <v>0</v>
      </c>
      <c r="P27856">
        <f>IF(MOD(COUNT(N$24:N27856),ROUND($P$22,0))=0,P27855+1,P27855)</f>
        <v>6</v>
      </c>
    </row>
    <row r="27857" spans="13:16">
      <c r="M27857" t="s">
        <v>27836</v>
      </c>
      <c r="N27857" s="4">
        <v>23439.833332999999</v>
      </c>
      <c r="O27857">
        <v>0</v>
      </c>
      <c r="P27857">
        <f>IF(MOD(COUNT(N$24:N27857),ROUND($P$22,0))=0,P27856+1,P27856)</f>
        <v>6</v>
      </c>
    </row>
    <row r="27858" spans="13:16">
      <c r="M27858" t="s">
        <v>27837</v>
      </c>
      <c r="N27858" s="4">
        <v>23439.833332999999</v>
      </c>
      <c r="O27858">
        <v>0</v>
      </c>
      <c r="P27858">
        <f>IF(MOD(COUNT(N$24:N27858),ROUND($P$22,0))=0,P27857+1,P27857)</f>
        <v>6</v>
      </c>
    </row>
    <row r="27859" spans="13:16">
      <c r="M27859" t="s">
        <v>27838</v>
      </c>
      <c r="N27859" s="4">
        <v>23439.833332999999</v>
      </c>
      <c r="O27859">
        <v>0</v>
      </c>
      <c r="P27859">
        <f>IF(MOD(COUNT(N$24:N27859),ROUND($P$22,0))=0,P27858+1,P27858)</f>
        <v>6</v>
      </c>
    </row>
    <row r="27860" spans="13:16">
      <c r="M27860" t="s">
        <v>27839</v>
      </c>
      <c r="N27860" s="4">
        <v>23439.833332999999</v>
      </c>
      <c r="O27860">
        <v>0</v>
      </c>
      <c r="P27860">
        <f>IF(MOD(COUNT(N$24:N27860),ROUND($P$22,0))=0,P27859+1,P27859)</f>
        <v>6</v>
      </c>
    </row>
    <row r="27861" spans="13:16">
      <c r="M27861" t="s">
        <v>27840</v>
      </c>
      <c r="N27861" s="4">
        <v>23439.833332999999</v>
      </c>
      <c r="O27861">
        <v>0</v>
      </c>
      <c r="P27861">
        <f>IF(MOD(COUNT(N$24:N27861),ROUND($P$22,0))=0,P27860+1,P27860)</f>
        <v>6</v>
      </c>
    </row>
    <row r="27862" spans="13:16">
      <c r="M27862" t="s">
        <v>27841</v>
      </c>
      <c r="N27862" s="4">
        <v>23439.833332999999</v>
      </c>
      <c r="O27862">
        <v>0</v>
      </c>
      <c r="P27862">
        <f>IF(MOD(COUNT(N$24:N27862),ROUND($P$22,0))=0,P27861+1,P27861)</f>
        <v>6</v>
      </c>
    </row>
    <row r="27863" spans="13:16">
      <c r="M27863" t="s">
        <v>27842</v>
      </c>
      <c r="N27863" s="4">
        <v>23439.833332999999</v>
      </c>
      <c r="O27863">
        <v>0</v>
      </c>
      <c r="P27863">
        <f>IF(MOD(COUNT(N$24:N27863),ROUND($P$22,0))=0,P27862+1,P27862)</f>
        <v>6</v>
      </c>
    </row>
    <row r="27864" spans="13:16">
      <c r="M27864" t="s">
        <v>27843</v>
      </c>
      <c r="N27864" s="4">
        <v>23439.833332999999</v>
      </c>
      <c r="O27864">
        <v>0</v>
      </c>
      <c r="P27864">
        <f>IF(MOD(COUNT(N$24:N27864),ROUND($P$22,0))=0,P27863+1,P27863)</f>
        <v>6</v>
      </c>
    </row>
    <row r="27865" spans="13:16">
      <c r="M27865" t="s">
        <v>27844</v>
      </c>
      <c r="N27865" s="4">
        <v>23439.833332999999</v>
      </c>
      <c r="O27865">
        <v>0</v>
      </c>
      <c r="P27865">
        <f>IF(MOD(COUNT(N$24:N27865),ROUND($P$22,0))=0,P27864+1,P27864)</f>
        <v>6</v>
      </c>
    </row>
    <row r="27866" spans="13:16">
      <c r="M27866" t="s">
        <v>27845</v>
      </c>
      <c r="N27866" s="4">
        <v>23439.833332999999</v>
      </c>
      <c r="O27866">
        <v>0</v>
      </c>
      <c r="P27866">
        <f>IF(MOD(COUNT(N$24:N27866),ROUND($P$22,0))=0,P27865+1,P27865)</f>
        <v>6</v>
      </c>
    </row>
    <row r="27867" spans="13:16">
      <c r="M27867" t="s">
        <v>27846</v>
      </c>
      <c r="N27867" s="4">
        <v>23439.833332999999</v>
      </c>
      <c r="O27867">
        <v>0</v>
      </c>
      <c r="P27867">
        <f>IF(MOD(COUNT(N$24:N27867),ROUND($P$22,0))=0,P27866+1,P27866)</f>
        <v>6</v>
      </c>
    </row>
    <row r="27868" spans="13:16">
      <c r="M27868" t="s">
        <v>27847</v>
      </c>
      <c r="N27868" s="4">
        <v>23439.833332999999</v>
      </c>
      <c r="O27868">
        <v>0</v>
      </c>
      <c r="P27868">
        <f>IF(MOD(COUNT(N$24:N27868),ROUND($P$22,0))=0,P27867+1,P27867)</f>
        <v>6</v>
      </c>
    </row>
    <row r="27869" spans="13:16">
      <c r="M27869" t="s">
        <v>27848</v>
      </c>
      <c r="N27869" s="4">
        <v>23439.833332999999</v>
      </c>
      <c r="O27869">
        <v>0</v>
      </c>
      <c r="P27869">
        <f>IF(MOD(COUNT(N$24:N27869),ROUND($P$22,0))=0,P27868+1,P27868)</f>
        <v>6</v>
      </c>
    </row>
    <row r="27870" spans="13:16">
      <c r="M27870" t="s">
        <v>27849</v>
      </c>
      <c r="N27870" s="4">
        <v>23439.833332999999</v>
      </c>
      <c r="O27870">
        <v>0</v>
      </c>
      <c r="P27870">
        <f>IF(MOD(COUNT(N$24:N27870),ROUND($P$22,0))=0,P27869+1,P27869)</f>
        <v>6</v>
      </c>
    </row>
    <row r="27871" spans="13:16">
      <c r="M27871" t="s">
        <v>27850</v>
      </c>
      <c r="N27871" s="4">
        <v>23439.833332999999</v>
      </c>
      <c r="O27871">
        <v>0</v>
      </c>
      <c r="P27871">
        <f>IF(MOD(COUNT(N$24:N27871),ROUND($P$22,0))=0,P27870+1,P27870)</f>
        <v>6</v>
      </c>
    </row>
    <row r="27872" spans="13:16">
      <c r="M27872" t="s">
        <v>27851</v>
      </c>
      <c r="N27872" s="4">
        <v>23439.833332999999</v>
      </c>
      <c r="O27872">
        <v>0</v>
      </c>
      <c r="P27872">
        <f>IF(MOD(COUNT(N$24:N27872),ROUND($P$22,0))=0,P27871+1,P27871)</f>
        <v>6</v>
      </c>
    </row>
    <row r="27873" spans="13:16">
      <c r="M27873" t="s">
        <v>27852</v>
      </c>
      <c r="N27873" s="4">
        <v>23439.833332999999</v>
      </c>
      <c r="O27873">
        <v>0</v>
      </c>
      <c r="P27873">
        <f>IF(MOD(COUNT(N$24:N27873),ROUND($P$22,0))=0,P27872+1,P27872)</f>
        <v>6</v>
      </c>
    </row>
    <row r="27874" spans="13:16">
      <c r="M27874" t="s">
        <v>27853</v>
      </c>
      <c r="N27874" s="4">
        <v>23439.833332999999</v>
      </c>
      <c r="O27874">
        <v>0</v>
      </c>
      <c r="P27874">
        <f>IF(MOD(COUNT(N$24:N27874),ROUND($P$22,0))=0,P27873+1,P27873)</f>
        <v>6</v>
      </c>
    </row>
    <row r="27875" spans="13:16">
      <c r="M27875" t="s">
        <v>27854</v>
      </c>
      <c r="N27875" s="4">
        <v>23439.833332999999</v>
      </c>
      <c r="O27875">
        <v>0</v>
      </c>
      <c r="P27875">
        <f>IF(MOD(COUNT(N$24:N27875),ROUND($P$22,0))=0,P27874+1,P27874)</f>
        <v>6</v>
      </c>
    </row>
    <row r="27876" spans="13:16">
      <c r="M27876" t="s">
        <v>27855</v>
      </c>
      <c r="N27876" s="4">
        <v>23439.833332999999</v>
      </c>
      <c r="O27876">
        <v>0</v>
      </c>
      <c r="P27876">
        <f>IF(MOD(COUNT(N$24:N27876),ROUND($P$22,0))=0,P27875+1,P27875)</f>
        <v>6</v>
      </c>
    </row>
    <row r="27877" spans="13:16">
      <c r="M27877" t="s">
        <v>27856</v>
      </c>
      <c r="N27877" s="4">
        <v>23439.833332999999</v>
      </c>
      <c r="O27877">
        <v>0</v>
      </c>
      <c r="P27877">
        <f>IF(MOD(COUNT(N$24:N27877),ROUND($P$22,0))=0,P27876+1,P27876)</f>
        <v>6</v>
      </c>
    </row>
    <row r="27878" spans="13:16">
      <c r="M27878" t="s">
        <v>27857</v>
      </c>
      <c r="N27878" s="4">
        <v>23439.833332999999</v>
      </c>
      <c r="O27878">
        <v>0</v>
      </c>
      <c r="P27878">
        <f>IF(MOD(COUNT(N$24:N27878),ROUND($P$22,0))=0,P27877+1,P27877)</f>
        <v>6</v>
      </c>
    </row>
    <row r="27879" spans="13:16">
      <c r="M27879" t="s">
        <v>27858</v>
      </c>
      <c r="N27879" s="4">
        <v>23439.833332999999</v>
      </c>
      <c r="O27879">
        <v>0</v>
      </c>
      <c r="P27879">
        <f>IF(MOD(COUNT(N$24:N27879),ROUND($P$22,0))=0,P27878+1,P27878)</f>
        <v>6</v>
      </c>
    </row>
    <row r="27880" spans="13:16">
      <c r="M27880" t="s">
        <v>27859</v>
      </c>
      <c r="N27880" s="4">
        <v>23439.833332999999</v>
      </c>
      <c r="O27880">
        <v>0</v>
      </c>
      <c r="P27880">
        <f>IF(MOD(COUNT(N$24:N27880),ROUND($P$22,0))=0,P27879+1,P27879)</f>
        <v>6</v>
      </c>
    </row>
    <row r="27881" spans="13:16">
      <c r="M27881" t="s">
        <v>27860</v>
      </c>
      <c r="N27881" s="4">
        <v>23439.833332999999</v>
      </c>
      <c r="O27881">
        <v>0</v>
      </c>
      <c r="P27881">
        <f>IF(MOD(COUNT(N$24:N27881),ROUND($P$22,0))=0,P27880+1,P27880)</f>
        <v>6</v>
      </c>
    </row>
    <row r="27882" spans="13:16">
      <c r="M27882" t="s">
        <v>27861</v>
      </c>
      <c r="N27882" s="4">
        <v>23439.833332999999</v>
      </c>
      <c r="O27882">
        <v>0</v>
      </c>
      <c r="P27882">
        <f>IF(MOD(COUNT(N$24:N27882),ROUND($P$22,0))=0,P27881+1,P27881)</f>
        <v>6</v>
      </c>
    </row>
    <row r="27883" spans="13:16">
      <c r="M27883" t="s">
        <v>27862</v>
      </c>
      <c r="N27883" s="4">
        <v>23439.833332999999</v>
      </c>
      <c r="O27883">
        <v>0</v>
      </c>
      <c r="P27883">
        <f>IF(MOD(COUNT(N$24:N27883),ROUND($P$22,0))=0,P27882+1,P27882)</f>
        <v>6</v>
      </c>
    </row>
    <row r="27884" spans="13:16">
      <c r="M27884" t="s">
        <v>27863</v>
      </c>
      <c r="N27884" s="4">
        <v>23439.833332999999</v>
      </c>
      <c r="O27884">
        <v>0</v>
      </c>
      <c r="P27884">
        <f>IF(MOD(COUNT(N$24:N27884),ROUND($P$22,0))=0,P27883+1,P27883)</f>
        <v>6</v>
      </c>
    </row>
    <row r="27885" spans="13:16">
      <c r="M27885" t="s">
        <v>27864</v>
      </c>
      <c r="N27885" s="4">
        <v>23439.833332999999</v>
      </c>
      <c r="O27885">
        <v>0</v>
      </c>
      <c r="P27885">
        <f>IF(MOD(COUNT(N$24:N27885),ROUND($P$22,0))=0,P27884+1,P27884)</f>
        <v>6</v>
      </c>
    </row>
    <row r="27886" spans="13:16">
      <c r="M27886" t="s">
        <v>27865</v>
      </c>
      <c r="N27886" s="4">
        <v>23439.833332999999</v>
      </c>
      <c r="O27886">
        <v>0</v>
      </c>
      <c r="P27886">
        <f>IF(MOD(COUNT(N$24:N27886),ROUND($P$22,0))=0,P27885+1,P27885)</f>
        <v>6</v>
      </c>
    </row>
    <row r="27887" spans="13:16">
      <c r="M27887" t="s">
        <v>27866</v>
      </c>
      <c r="N27887" s="4">
        <v>23439.833332999999</v>
      </c>
      <c r="O27887">
        <v>0</v>
      </c>
      <c r="P27887">
        <f>IF(MOD(COUNT(N$24:N27887),ROUND($P$22,0))=0,P27886+1,P27886)</f>
        <v>6</v>
      </c>
    </row>
    <row r="27888" spans="13:16">
      <c r="M27888" t="s">
        <v>27867</v>
      </c>
      <c r="N27888" s="4">
        <v>23439.833332999999</v>
      </c>
      <c r="O27888">
        <v>0</v>
      </c>
      <c r="P27888">
        <f>IF(MOD(COUNT(N$24:N27888),ROUND($P$22,0))=0,P27887+1,P27887)</f>
        <v>6</v>
      </c>
    </row>
    <row r="27889" spans="13:16">
      <c r="M27889" t="s">
        <v>27868</v>
      </c>
      <c r="N27889" s="4">
        <v>23439.833332999999</v>
      </c>
      <c r="O27889">
        <v>0</v>
      </c>
      <c r="P27889">
        <f>IF(MOD(COUNT(N$24:N27889),ROUND($P$22,0))=0,P27888+1,P27888)</f>
        <v>6</v>
      </c>
    </row>
    <row r="27890" spans="13:16">
      <c r="M27890" t="s">
        <v>27869</v>
      </c>
      <c r="N27890" s="4">
        <v>23439.833332999999</v>
      </c>
      <c r="O27890">
        <v>0</v>
      </c>
      <c r="P27890">
        <f>IF(MOD(COUNT(N$24:N27890),ROUND($P$22,0))=0,P27889+1,P27889)</f>
        <v>6</v>
      </c>
    </row>
    <row r="27891" spans="13:16">
      <c r="M27891" t="s">
        <v>27870</v>
      </c>
      <c r="N27891" s="4">
        <v>23439.833332999999</v>
      </c>
      <c r="O27891">
        <v>0</v>
      </c>
      <c r="P27891">
        <f>IF(MOD(COUNT(N$24:N27891),ROUND($P$22,0))=0,P27890+1,P27890)</f>
        <v>6</v>
      </c>
    </row>
    <row r="27892" spans="13:16">
      <c r="M27892" t="s">
        <v>27871</v>
      </c>
      <c r="N27892" s="4">
        <v>23439.833332999999</v>
      </c>
      <c r="O27892">
        <v>0</v>
      </c>
      <c r="P27892">
        <f>IF(MOD(COUNT(N$24:N27892),ROUND($P$22,0))=0,P27891+1,P27891)</f>
        <v>6</v>
      </c>
    </row>
    <row r="27893" spans="13:16">
      <c r="M27893" t="s">
        <v>27872</v>
      </c>
      <c r="N27893" s="4">
        <v>23439.833332999999</v>
      </c>
      <c r="O27893">
        <v>0</v>
      </c>
      <c r="P27893">
        <f>IF(MOD(COUNT(N$24:N27893),ROUND($P$22,0))=0,P27892+1,P27892)</f>
        <v>6</v>
      </c>
    </row>
    <row r="27894" spans="13:16">
      <c r="M27894" t="s">
        <v>27873</v>
      </c>
      <c r="N27894" s="4">
        <v>23439.833332999999</v>
      </c>
      <c r="O27894">
        <v>0</v>
      </c>
      <c r="P27894">
        <f>IF(MOD(COUNT(N$24:N27894),ROUND($P$22,0))=0,P27893+1,P27893)</f>
        <v>6</v>
      </c>
    </row>
    <row r="27895" spans="13:16">
      <c r="M27895" t="s">
        <v>27874</v>
      </c>
      <c r="N27895" s="4">
        <v>23439.833332999999</v>
      </c>
      <c r="O27895">
        <v>0</v>
      </c>
      <c r="P27895">
        <f>IF(MOD(COUNT(N$24:N27895),ROUND($P$22,0))=0,P27894+1,P27894)</f>
        <v>6</v>
      </c>
    </row>
    <row r="27896" spans="13:16">
      <c r="M27896" t="s">
        <v>27875</v>
      </c>
      <c r="N27896" s="4">
        <v>23439.833332999999</v>
      </c>
      <c r="O27896">
        <v>0</v>
      </c>
      <c r="P27896">
        <f>IF(MOD(COUNT(N$24:N27896),ROUND($P$22,0))=0,P27895+1,P27895)</f>
        <v>6</v>
      </c>
    </row>
    <row r="27897" spans="13:16">
      <c r="M27897" t="s">
        <v>27876</v>
      </c>
      <c r="N27897" s="4">
        <v>23439.833332999999</v>
      </c>
      <c r="O27897">
        <v>0</v>
      </c>
      <c r="P27897">
        <f>IF(MOD(COUNT(N$24:N27897),ROUND($P$22,0))=0,P27896+1,P27896)</f>
        <v>6</v>
      </c>
    </row>
    <row r="27898" spans="13:16">
      <c r="M27898" t="s">
        <v>27877</v>
      </c>
      <c r="N27898" s="4">
        <v>23439.833332999999</v>
      </c>
      <c r="O27898">
        <v>0</v>
      </c>
      <c r="P27898">
        <f>IF(MOD(COUNT(N$24:N27898),ROUND($P$22,0))=0,P27897+1,P27897)</f>
        <v>6</v>
      </c>
    </row>
    <row r="27899" spans="13:16">
      <c r="M27899" t="s">
        <v>27878</v>
      </c>
      <c r="N27899" s="4">
        <v>23439.833332999999</v>
      </c>
      <c r="O27899">
        <v>0</v>
      </c>
      <c r="P27899">
        <f>IF(MOD(COUNT(N$24:N27899),ROUND($P$22,0))=0,P27898+1,P27898)</f>
        <v>6</v>
      </c>
    </row>
    <row r="27900" spans="13:16">
      <c r="M27900" t="s">
        <v>27879</v>
      </c>
      <c r="N27900" s="4">
        <v>23439.833332999999</v>
      </c>
      <c r="O27900">
        <v>0</v>
      </c>
      <c r="P27900">
        <f>IF(MOD(COUNT(N$24:N27900),ROUND($P$22,0))=0,P27899+1,P27899)</f>
        <v>6</v>
      </c>
    </row>
    <row r="27901" spans="13:16">
      <c r="M27901" t="s">
        <v>27880</v>
      </c>
      <c r="N27901" s="4">
        <v>23439.833332999999</v>
      </c>
      <c r="O27901">
        <v>0</v>
      </c>
      <c r="P27901">
        <f>IF(MOD(COUNT(N$24:N27901),ROUND($P$22,0))=0,P27900+1,P27900)</f>
        <v>6</v>
      </c>
    </row>
    <row r="27902" spans="13:16">
      <c r="M27902" t="s">
        <v>27881</v>
      </c>
      <c r="N27902" s="4">
        <v>23439.833332999999</v>
      </c>
      <c r="O27902">
        <v>0</v>
      </c>
      <c r="P27902">
        <f>IF(MOD(COUNT(N$24:N27902),ROUND($P$22,0))=0,P27901+1,P27901)</f>
        <v>6</v>
      </c>
    </row>
    <row r="27903" spans="13:16">
      <c r="M27903" t="s">
        <v>27882</v>
      </c>
      <c r="N27903" s="4">
        <v>23439.833332999999</v>
      </c>
      <c r="O27903">
        <v>0</v>
      </c>
      <c r="P27903">
        <f>IF(MOD(COUNT(N$24:N27903),ROUND($P$22,0))=0,P27902+1,P27902)</f>
        <v>6</v>
      </c>
    </row>
    <row r="27904" spans="13:16">
      <c r="M27904" t="s">
        <v>27883</v>
      </c>
      <c r="N27904" s="4">
        <v>23439.833332999999</v>
      </c>
      <c r="O27904">
        <v>0</v>
      </c>
      <c r="P27904">
        <f>IF(MOD(COUNT(N$24:N27904),ROUND($P$22,0))=0,P27903+1,P27903)</f>
        <v>6</v>
      </c>
    </row>
    <row r="27905" spans="13:16">
      <c r="M27905" t="s">
        <v>27884</v>
      </c>
      <c r="N27905" s="4">
        <v>23439.833332999999</v>
      </c>
      <c r="O27905">
        <v>0</v>
      </c>
      <c r="P27905">
        <f>IF(MOD(COUNT(N$24:N27905),ROUND($P$22,0))=0,P27904+1,P27904)</f>
        <v>6</v>
      </c>
    </row>
    <row r="27906" spans="13:16">
      <c r="M27906" t="s">
        <v>27885</v>
      </c>
      <c r="N27906" s="4">
        <v>23439.833332999999</v>
      </c>
      <c r="O27906">
        <v>0</v>
      </c>
      <c r="P27906">
        <f>IF(MOD(COUNT(N$24:N27906),ROUND($P$22,0))=0,P27905+1,P27905)</f>
        <v>6</v>
      </c>
    </row>
    <row r="27907" spans="13:16">
      <c r="M27907" t="s">
        <v>27886</v>
      </c>
      <c r="N27907" s="4">
        <v>23439.833332999999</v>
      </c>
      <c r="O27907">
        <v>0</v>
      </c>
      <c r="P27907">
        <f>IF(MOD(COUNT(N$24:N27907),ROUND($P$22,0))=0,P27906+1,P27906)</f>
        <v>6</v>
      </c>
    </row>
    <row r="27908" spans="13:16">
      <c r="M27908" t="s">
        <v>27887</v>
      </c>
      <c r="N27908" s="4">
        <v>23439.833332999999</v>
      </c>
      <c r="O27908">
        <v>0</v>
      </c>
      <c r="P27908">
        <f>IF(MOD(COUNT(N$24:N27908),ROUND($P$22,0))=0,P27907+1,P27907)</f>
        <v>6</v>
      </c>
    </row>
    <row r="27909" spans="13:16">
      <c r="M27909" t="s">
        <v>27888</v>
      </c>
      <c r="N27909" s="4">
        <v>23439.833332999999</v>
      </c>
      <c r="O27909">
        <v>0</v>
      </c>
      <c r="P27909">
        <f>IF(MOD(COUNT(N$24:N27909),ROUND($P$22,0))=0,P27908+1,P27908)</f>
        <v>6</v>
      </c>
    </row>
    <row r="27910" spans="13:16">
      <c r="M27910" t="s">
        <v>27889</v>
      </c>
      <c r="N27910" s="4">
        <v>23439.833332999999</v>
      </c>
      <c r="O27910">
        <v>0</v>
      </c>
      <c r="P27910">
        <f>IF(MOD(COUNT(N$24:N27910),ROUND($P$22,0))=0,P27909+1,P27909)</f>
        <v>6</v>
      </c>
    </row>
    <row r="27911" spans="13:16">
      <c r="M27911" t="s">
        <v>27890</v>
      </c>
      <c r="N27911" s="4">
        <v>23439.833332999999</v>
      </c>
      <c r="O27911">
        <v>0</v>
      </c>
      <c r="P27911">
        <f>IF(MOD(COUNT(N$24:N27911),ROUND($P$22,0))=0,P27910+1,P27910)</f>
        <v>6</v>
      </c>
    </row>
    <row r="27912" spans="13:16">
      <c r="M27912" t="s">
        <v>27891</v>
      </c>
      <c r="N27912" s="4">
        <v>23439.833332999999</v>
      </c>
      <c r="O27912">
        <v>0</v>
      </c>
      <c r="P27912">
        <f>IF(MOD(COUNT(N$24:N27912),ROUND($P$22,0))=0,P27911+1,P27911)</f>
        <v>6</v>
      </c>
    </row>
    <row r="27913" spans="13:16">
      <c r="M27913" t="s">
        <v>27892</v>
      </c>
      <c r="N27913" s="4">
        <v>23439.833332999999</v>
      </c>
      <c r="O27913">
        <v>0</v>
      </c>
      <c r="P27913">
        <f>IF(MOD(COUNT(N$24:N27913),ROUND($P$22,0))=0,P27912+1,P27912)</f>
        <v>6</v>
      </c>
    </row>
    <row r="27914" spans="13:16">
      <c r="M27914" t="s">
        <v>27893</v>
      </c>
      <c r="N27914" s="4">
        <v>23439.833332999999</v>
      </c>
      <c r="O27914">
        <v>0</v>
      </c>
      <c r="P27914">
        <f>IF(MOD(COUNT(N$24:N27914),ROUND($P$22,0))=0,P27913+1,P27913)</f>
        <v>6</v>
      </c>
    </row>
    <row r="27915" spans="13:16">
      <c r="M27915" t="s">
        <v>27894</v>
      </c>
      <c r="N27915" s="4">
        <v>23439.833332999999</v>
      </c>
      <c r="O27915">
        <v>0</v>
      </c>
      <c r="P27915">
        <f>IF(MOD(COUNT(N$24:N27915),ROUND($P$22,0))=0,P27914+1,P27914)</f>
        <v>6</v>
      </c>
    </row>
    <row r="27916" spans="13:16">
      <c r="M27916" t="s">
        <v>27895</v>
      </c>
      <c r="N27916" s="4">
        <v>23439.833332999999</v>
      </c>
      <c r="O27916">
        <v>0</v>
      </c>
      <c r="P27916">
        <f>IF(MOD(COUNT(N$24:N27916),ROUND($P$22,0))=0,P27915+1,P27915)</f>
        <v>6</v>
      </c>
    </row>
    <row r="27917" spans="13:16">
      <c r="M27917" t="s">
        <v>27896</v>
      </c>
      <c r="N27917" s="4">
        <v>23439.833332999999</v>
      </c>
      <c r="O27917">
        <v>0</v>
      </c>
      <c r="P27917">
        <f>IF(MOD(COUNT(N$24:N27917),ROUND($P$22,0))=0,P27916+1,P27916)</f>
        <v>6</v>
      </c>
    </row>
    <row r="27918" spans="13:16">
      <c r="M27918" t="s">
        <v>27897</v>
      </c>
      <c r="N27918" s="4">
        <v>23439.833332999999</v>
      </c>
      <c r="O27918">
        <v>0</v>
      </c>
      <c r="P27918">
        <f>IF(MOD(COUNT(N$24:N27918),ROUND($P$22,0))=0,P27917+1,P27917)</f>
        <v>6</v>
      </c>
    </row>
    <row r="27919" spans="13:16">
      <c r="M27919" t="s">
        <v>27898</v>
      </c>
      <c r="N27919" s="4">
        <v>23439.833332999999</v>
      </c>
      <c r="O27919">
        <v>0</v>
      </c>
      <c r="P27919">
        <f>IF(MOD(COUNT(N$24:N27919),ROUND($P$22,0))=0,P27918+1,P27918)</f>
        <v>6</v>
      </c>
    </row>
    <row r="27920" spans="13:16">
      <c r="M27920" t="s">
        <v>27899</v>
      </c>
      <c r="N27920" s="4">
        <v>23439.833332999999</v>
      </c>
      <c r="O27920">
        <v>0</v>
      </c>
      <c r="P27920">
        <f>IF(MOD(COUNT(N$24:N27920),ROUND($P$22,0))=0,P27919+1,P27919)</f>
        <v>6</v>
      </c>
    </row>
    <row r="27921" spans="13:16">
      <c r="M27921" t="s">
        <v>27900</v>
      </c>
      <c r="N27921" s="4">
        <v>23439.833332999999</v>
      </c>
      <c r="O27921">
        <v>0</v>
      </c>
      <c r="P27921">
        <f>IF(MOD(COUNT(N$24:N27921),ROUND($P$22,0))=0,P27920+1,P27920)</f>
        <v>6</v>
      </c>
    </row>
    <row r="27922" spans="13:16">
      <c r="M27922" t="s">
        <v>27901</v>
      </c>
      <c r="N27922" s="4">
        <v>23439.833332999999</v>
      </c>
      <c r="O27922">
        <v>0</v>
      </c>
      <c r="P27922">
        <f>IF(MOD(COUNT(N$24:N27922),ROUND($P$22,0))=0,P27921+1,P27921)</f>
        <v>6</v>
      </c>
    </row>
    <row r="27923" spans="13:16">
      <c r="M27923" t="s">
        <v>27902</v>
      </c>
      <c r="N27923" s="4">
        <v>23439.833332999999</v>
      </c>
      <c r="O27923">
        <v>0</v>
      </c>
      <c r="P27923">
        <f>IF(MOD(COUNT(N$24:N27923),ROUND($P$22,0))=0,P27922+1,P27922)</f>
        <v>6</v>
      </c>
    </row>
    <row r="27924" spans="13:16">
      <c r="M27924" t="s">
        <v>27903</v>
      </c>
      <c r="N27924" s="4">
        <v>23439.833332999999</v>
      </c>
      <c r="O27924">
        <v>0</v>
      </c>
      <c r="P27924">
        <f>IF(MOD(COUNT(N$24:N27924),ROUND($P$22,0))=0,P27923+1,P27923)</f>
        <v>6</v>
      </c>
    </row>
    <row r="27925" spans="13:16">
      <c r="M27925" t="s">
        <v>27904</v>
      </c>
      <c r="N27925" s="4">
        <v>23439.833332999999</v>
      </c>
      <c r="O27925">
        <v>0</v>
      </c>
      <c r="P27925">
        <f>IF(MOD(COUNT(N$24:N27925),ROUND($P$22,0))=0,P27924+1,P27924)</f>
        <v>6</v>
      </c>
    </row>
    <row r="27926" spans="13:16">
      <c r="M27926" t="s">
        <v>27905</v>
      </c>
      <c r="N27926" s="4">
        <v>23439.833332999999</v>
      </c>
      <c r="O27926">
        <v>0</v>
      </c>
      <c r="P27926">
        <f>IF(MOD(COUNT(N$24:N27926),ROUND($P$22,0))=0,P27925+1,P27925)</f>
        <v>6</v>
      </c>
    </row>
    <row r="27927" spans="13:16">
      <c r="M27927" t="s">
        <v>27906</v>
      </c>
      <c r="N27927" s="4">
        <v>23439.833332999999</v>
      </c>
      <c r="O27927">
        <v>0</v>
      </c>
      <c r="P27927">
        <f>IF(MOD(COUNT(N$24:N27927),ROUND($P$22,0))=0,P27926+1,P27926)</f>
        <v>6</v>
      </c>
    </row>
    <row r="27928" spans="13:16">
      <c r="M27928" t="s">
        <v>27907</v>
      </c>
      <c r="N27928" s="4">
        <v>23439.833332999999</v>
      </c>
      <c r="O27928">
        <v>0</v>
      </c>
      <c r="P27928">
        <f>IF(MOD(COUNT(N$24:N27928),ROUND($P$22,0))=0,P27927+1,P27927)</f>
        <v>6</v>
      </c>
    </row>
    <row r="27929" spans="13:16">
      <c r="M27929" t="s">
        <v>27908</v>
      </c>
      <c r="N27929" s="4">
        <v>23439.833332999999</v>
      </c>
      <c r="O27929">
        <v>0</v>
      </c>
      <c r="P27929">
        <f>IF(MOD(COUNT(N$24:N27929),ROUND($P$22,0))=0,P27928+1,P27928)</f>
        <v>6</v>
      </c>
    </row>
    <row r="27930" spans="13:16">
      <c r="M27930" t="s">
        <v>27909</v>
      </c>
      <c r="N27930" s="4">
        <v>23439.833332999999</v>
      </c>
      <c r="O27930">
        <v>0</v>
      </c>
      <c r="P27930">
        <f>IF(MOD(COUNT(N$24:N27930),ROUND($P$22,0))=0,P27929+1,P27929)</f>
        <v>6</v>
      </c>
    </row>
    <row r="27931" spans="13:16">
      <c r="M27931" t="s">
        <v>27910</v>
      </c>
      <c r="N27931" s="4">
        <v>23439.833332999999</v>
      </c>
      <c r="O27931">
        <v>0</v>
      </c>
      <c r="P27931">
        <f>IF(MOD(COUNT(N$24:N27931),ROUND($P$22,0))=0,P27930+1,P27930)</f>
        <v>6</v>
      </c>
    </row>
    <row r="27932" spans="13:16">
      <c r="M27932" t="s">
        <v>27911</v>
      </c>
      <c r="N27932" s="4">
        <v>23439.833332999999</v>
      </c>
      <c r="O27932">
        <v>0</v>
      </c>
      <c r="P27932">
        <f>IF(MOD(COUNT(N$24:N27932),ROUND($P$22,0))=0,P27931+1,P27931)</f>
        <v>6</v>
      </c>
    </row>
    <row r="27933" spans="13:16">
      <c r="M27933" t="s">
        <v>27912</v>
      </c>
      <c r="N27933" s="4">
        <v>23439.833332999999</v>
      </c>
      <c r="O27933">
        <v>0</v>
      </c>
      <c r="P27933">
        <f>IF(MOD(COUNT(N$24:N27933),ROUND($P$22,0))=0,P27932+1,P27932)</f>
        <v>6</v>
      </c>
    </row>
    <row r="27934" spans="13:16">
      <c r="M27934" t="s">
        <v>27913</v>
      </c>
      <c r="N27934" s="4">
        <v>23439.833332999999</v>
      </c>
      <c r="O27934">
        <v>0</v>
      </c>
      <c r="P27934">
        <f>IF(MOD(COUNT(N$24:N27934),ROUND($P$22,0))=0,P27933+1,P27933)</f>
        <v>6</v>
      </c>
    </row>
    <row r="27935" spans="13:16">
      <c r="M27935" t="s">
        <v>27914</v>
      </c>
      <c r="N27935" s="4">
        <v>23439.833332999999</v>
      </c>
      <c r="O27935">
        <v>0</v>
      </c>
      <c r="P27935">
        <f>IF(MOD(COUNT(N$24:N27935),ROUND($P$22,0))=0,P27934+1,P27934)</f>
        <v>6</v>
      </c>
    </row>
    <row r="27936" spans="13:16">
      <c r="M27936" t="s">
        <v>27915</v>
      </c>
      <c r="N27936" s="4">
        <v>23439.833332999999</v>
      </c>
      <c r="O27936">
        <v>0</v>
      </c>
      <c r="P27936">
        <f>IF(MOD(COUNT(N$24:N27936),ROUND($P$22,0))=0,P27935+1,P27935)</f>
        <v>6</v>
      </c>
    </row>
    <row r="27937" spans="13:16">
      <c r="M27937" t="s">
        <v>27916</v>
      </c>
      <c r="N27937" s="4">
        <v>23439.833332999999</v>
      </c>
      <c r="O27937">
        <v>0</v>
      </c>
      <c r="P27937">
        <f>IF(MOD(COUNT(N$24:N27937),ROUND($P$22,0))=0,P27936+1,P27936)</f>
        <v>6</v>
      </c>
    </row>
    <row r="27938" spans="13:16">
      <c r="M27938" t="s">
        <v>27917</v>
      </c>
      <c r="N27938" s="4">
        <v>23439.833332999999</v>
      </c>
      <c r="O27938">
        <v>0</v>
      </c>
      <c r="P27938">
        <f>IF(MOD(COUNT(N$24:N27938),ROUND($P$22,0))=0,P27937+1,P27937)</f>
        <v>6</v>
      </c>
    </row>
    <row r="27939" spans="13:16">
      <c r="M27939" t="s">
        <v>27918</v>
      </c>
      <c r="N27939" s="4">
        <v>23439.833332999999</v>
      </c>
      <c r="O27939">
        <v>0</v>
      </c>
      <c r="P27939">
        <f>IF(MOD(COUNT(N$24:N27939),ROUND($P$22,0))=0,P27938+1,P27938)</f>
        <v>6</v>
      </c>
    </row>
    <row r="27940" spans="13:16">
      <c r="M27940" t="s">
        <v>27919</v>
      </c>
      <c r="N27940" s="4">
        <v>23439.833332999999</v>
      </c>
      <c r="O27940">
        <v>0</v>
      </c>
      <c r="P27940">
        <f>IF(MOD(COUNT(N$24:N27940),ROUND($P$22,0))=0,P27939+1,P27939)</f>
        <v>6</v>
      </c>
    </row>
    <row r="27941" spans="13:16">
      <c r="M27941" t="s">
        <v>27920</v>
      </c>
      <c r="N27941" s="4">
        <v>23439.833332999999</v>
      </c>
      <c r="O27941">
        <v>0</v>
      </c>
      <c r="P27941">
        <f>IF(MOD(COUNT(N$24:N27941),ROUND($P$22,0))=0,P27940+1,P27940)</f>
        <v>6</v>
      </c>
    </row>
    <row r="27942" spans="13:16">
      <c r="M27942" t="s">
        <v>27921</v>
      </c>
      <c r="N27942" s="4">
        <v>23439.833332999999</v>
      </c>
      <c r="O27942">
        <v>0</v>
      </c>
      <c r="P27942">
        <f>IF(MOD(COUNT(N$24:N27942),ROUND($P$22,0))=0,P27941+1,P27941)</f>
        <v>6</v>
      </c>
    </row>
    <row r="27943" spans="13:16">
      <c r="M27943" t="s">
        <v>27922</v>
      </c>
      <c r="N27943" s="4">
        <v>23439.833332999999</v>
      </c>
      <c r="O27943">
        <v>0</v>
      </c>
      <c r="P27943">
        <f>IF(MOD(COUNT(N$24:N27943),ROUND($P$22,0))=0,P27942+1,P27942)</f>
        <v>6</v>
      </c>
    </row>
    <row r="27944" spans="13:16">
      <c r="M27944" t="s">
        <v>27923</v>
      </c>
      <c r="N27944" s="4">
        <v>23439.833332999999</v>
      </c>
      <c r="O27944">
        <v>0</v>
      </c>
      <c r="P27944">
        <f>IF(MOD(COUNT(N$24:N27944),ROUND($P$22,0))=0,P27943+1,P27943)</f>
        <v>6</v>
      </c>
    </row>
    <row r="27945" spans="13:16">
      <c r="M27945" t="s">
        <v>27924</v>
      </c>
      <c r="N27945" s="4">
        <v>23439.833332999999</v>
      </c>
      <c r="O27945">
        <v>0</v>
      </c>
      <c r="P27945">
        <f>IF(MOD(COUNT(N$24:N27945),ROUND($P$22,0))=0,P27944+1,P27944)</f>
        <v>6</v>
      </c>
    </row>
    <row r="27946" spans="13:16">
      <c r="M27946" t="s">
        <v>27925</v>
      </c>
      <c r="N27946" s="4">
        <v>23439.833332999999</v>
      </c>
      <c r="O27946">
        <v>0</v>
      </c>
      <c r="P27946">
        <f>IF(MOD(COUNT(N$24:N27946),ROUND($P$22,0))=0,P27945+1,P27945)</f>
        <v>6</v>
      </c>
    </row>
    <row r="27947" spans="13:16">
      <c r="M27947" t="s">
        <v>27926</v>
      </c>
      <c r="N27947" s="4">
        <v>23439.833332999999</v>
      </c>
      <c r="O27947">
        <v>0</v>
      </c>
      <c r="P27947">
        <f>IF(MOD(COUNT(N$24:N27947),ROUND($P$22,0))=0,P27946+1,P27946)</f>
        <v>6</v>
      </c>
    </row>
    <row r="27948" spans="13:16">
      <c r="M27948" t="s">
        <v>27927</v>
      </c>
      <c r="N27948" s="4">
        <v>23439.833332999999</v>
      </c>
      <c r="O27948">
        <v>0</v>
      </c>
      <c r="P27948">
        <f>IF(MOD(COUNT(N$24:N27948),ROUND($P$22,0))=0,P27947+1,P27947)</f>
        <v>6</v>
      </c>
    </row>
    <row r="27949" spans="13:16">
      <c r="M27949" t="s">
        <v>27928</v>
      </c>
      <c r="N27949" s="4">
        <v>23439.833332999999</v>
      </c>
      <c r="O27949">
        <v>0</v>
      </c>
      <c r="P27949">
        <f>IF(MOD(COUNT(N$24:N27949),ROUND($P$22,0))=0,P27948+1,P27948)</f>
        <v>6</v>
      </c>
    </row>
    <row r="27950" spans="13:16">
      <c r="M27950" t="s">
        <v>27929</v>
      </c>
      <c r="N27950" s="4">
        <v>23439.833332999999</v>
      </c>
      <c r="O27950">
        <v>0</v>
      </c>
      <c r="P27950">
        <f>IF(MOD(COUNT(N$24:N27950),ROUND($P$22,0))=0,P27949+1,P27949)</f>
        <v>6</v>
      </c>
    </row>
    <row r="27951" spans="13:16">
      <c r="M27951" t="s">
        <v>27930</v>
      </c>
      <c r="N27951" s="4">
        <v>23439.833332999999</v>
      </c>
      <c r="O27951">
        <v>0</v>
      </c>
      <c r="P27951">
        <f>IF(MOD(COUNT(N$24:N27951),ROUND($P$22,0))=0,P27950+1,P27950)</f>
        <v>6</v>
      </c>
    </row>
    <row r="27952" spans="13:16">
      <c r="M27952" t="s">
        <v>27931</v>
      </c>
      <c r="N27952" s="4">
        <v>23439.833332999999</v>
      </c>
      <c r="O27952">
        <v>0</v>
      </c>
      <c r="P27952">
        <f>IF(MOD(COUNT(N$24:N27952),ROUND($P$22,0))=0,P27951+1,P27951)</f>
        <v>6</v>
      </c>
    </row>
    <row r="27953" spans="13:16">
      <c r="M27953" t="s">
        <v>27932</v>
      </c>
      <c r="N27953" s="4">
        <v>23439.833332999999</v>
      </c>
      <c r="O27953">
        <v>0</v>
      </c>
      <c r="P27953">
        <f>IF(MOD(COUNT(N$24:N27953),ROUND($P$22,0))=0,P27952+1,P27952)</f>
        <v>6</v>
      </c>
    </row>
    <row r="27954" spans="13:16">
      <c r="M27954" t="s">
        <v>27933</v>
      </c>
      <c r="N27954" s="4">
        <v>23439.833332999999</v>
      </c>
      <c r="O27954">
        <v>0</v>
      </c>
      <c r="P27954">
        <f>IF(MOD(COUNT(N$24:N27954),ROUND($P$22,0))=0,P27953+1,P27953)</f>
        <v>6</v>
      </c>
    </row>
    <row r="27955" spans="13:16">
      <c r="M27955" t="s">
        <v>27934</v>
      </c>
      <c r="N27955" s="4">
        <v>23439.833332999999</v>
      </c>
      <c r="O27955">
        <v>0</v>
      </c>
      <c r="P27955">
        <f>IF(MOD(COUNT(N$24:N27955),ROUND($P$22,0))=0,P27954+1,P27954)</f>
        <v>6</v>
      </c>
    </row>
    <row r="27956" spans="13:16">
      <c r="M27956" t="s">
        <v>27935</v>
      </c>
      <c r="N27956" s="4">
        <v>23439.833332999999</v>
      </c>
      <c r="O27956">
        <v>0</v>
      </c>
      <c r="P27956">
        <f>IF(MOD(COUNT(N$24:N27956),ROUND($P$22,0))=0,P27955+1,P27955)</f>
        <v>6</v>
      </c>
    </row>
    <row r="27957" spans="13:16">
      <c r="M27957" t="s">
        <v>27936</v>
      </c>
      <c r="N27957" s="4">
        <v>23439.833332999999</v>
      </c>
      <c r="O27957">
        <v>0</v>
      </c>
      <c r="P27957">
        <f>IF(MOD(COUNT(N$24:N27957),ROUND($P$22,0))=0,P27956+1,P27956)</f>
        <v>6</v>
      </c>
    </row>
    <row r="27958" spans="13:16">
      <c r="M27958" t="s">
        <v>27937</v>
      </c>
      <c r="N27958" s="4">
        <v>23439.833332999999</v>
      </c>
      <c r="O27958">
        <v>0</v>
      </c>
      <c r="P27958">
        <f>IF(MOD(COUNT(N$24:N27958),ROUND($P$22,0))=0,P27957+1,P27957)</f>
        <v>6</v>
      </c>
    </row>
    <row r="27959" spans="13:16">
      <c r="M27959" t="s">
        <v>27938</v>
      </c>
      <c r="N27959" s="4">
        <v>23439.833332999999</v>
      </c>
      <c r="O27959">
        <v>0</v>
      </c>
      <c r="P27959">
        <f>IF(MOD(COUNT(N$24:N27959),ROUND($P$22,0))=0,P27958+1,P27958)</f>
        <v>6</v>
      </c>
    </row>
    <row r="27960" spans="13:16">
      <c r="M27960" t="s">
        <v>27939</v>
      </c>
      <c r="N27960" s="4">
        <v>23439.833332999999</v>
      </c>
      <c r="O27960">
        <v>0</v>
      </c>
      <c r="P27960">
        <f>IF(MOD(COUNT(N$24:N27960),ROUND($P$22,0))=0,P27959+1,P27959)</f>
        <v>6</v>
      </c>
    </row>
    <row r="27961" spans="13:16">
      <c r="M27961" t="s">
        <v>27940</v>
      </c>
      <c r="N27961" s="4">
        <v>23439.833332999999</v>
      </c>
      <c r="O27961">
        <v>0</v>
      </c>
      <c r="P27961">
        <f>IF(MOD(COUNT(N$24:N27961),ROUND($P$22,0))=0,P27960+1,P27960)</f>
        <v>6</v>
      </c>
    </row>
    <row r="27962" spans="13:16">
      <c r="M27962" t="s">
        <v>27941</v>
      </c>
      <c r="N27962" s="4">
        <v>23439.833332999999</v>
      </c>
      <c r="O27962">
        <v>0</v>
      </c>
      <c r="P27962">
        <f>IF(MOD(COUNT(N$24:N27962),ROUND($P$22,0))=0,P27961+1,P27961)</f>
        <v>6</v>
      </c>
    </row>
    <row r="27963" spans="13:16">
      <c r="M27963" t="s">
        <v>27942</v>
      </c>
      <c r="N27963" s="4">
        <v>23439.833332999999</v>
      </c>
      <c r="O27963">
        <v>0</v>
      </c>
      <c r="P27963">
        <f>IF(MOD(COUNT(N$24:N27963),ROUND($P$22,0))=0,P27962+1,P27962)</f>
        <v>6</v>
      </c>
    </row>
    <row r="27964" spans="13:16">
      <c r="M27964" t="s">
        <v>27943</v>
      </c>
      <c r="N27964" s="4">
        <v>23439.833332999999</v>
      </c>
      <c r="O27964">
        <v>0</v>
      </c>
      <c r="P27964">
        <f>IF(MOD(COUNT(N$24:N27964),ROUND($P$22,0))=0,P27963+1,P27963)</f>
        <v>6</v>
      </c>
    </row>
    <row r="27965" spans="13:16">
      <c r="M27965" t="s">
        <v>27944</v>
      </c>
      <c r="N27965" s="4">
        <v>23439.833332999999</v>
      </c>
      <c r="O27965">
        <v>0</v>
      </c>
      <c r="P27965">
        <f>IF(MOD(COUNT(N$24:N27965),ROUND($P$22,0))=0,P27964+1,P27964)</f>
        <v>6</v>
      </c>
    </row>
    <row r="27966" spans="13:16">
      <c r="M27966" t="s">
        <v>27945</v>
      </c>
      <c r="N27966" s="4">
        <v>23439.833332999999</v>
      </c>
      <c r="O27966">
        <v>0</v>
      </c>
      <c r="P27966">
        <f>IF(MOD(COUNT(N$24:N27966),ROUND($P$22,0))=0,P27965+1,P27965)</f>
        <v>6</v>
      </c>
    </row>
    <row r="27967" spans="13:16">
      <c r="M27967" t="s">
        <v>27946</v>
      </c>
      <c r="N27967" s="4">
        <v>23439.833332999999</v>
      </c>
      <c r="O27967">
        <v>0</v>
      </c>
      <c r="P27967">
        <f>IF(MOD(COUNT(N$24:N27967),ROUND($P$22,0))=0,P27966+1,P27966)</f>
        <v>6</v>
      </c>
    </row>
    <row r="27968" spans="13:16">
      <c r="M27968" t="s">
        <v>27947</v>
      </c>
      <c r="N27968" s="4">
        <v>23439.833332999999</v>
      </c>
      <c r="O27968">
        <v>0</v>
      </c>
      <c r="P27968">
        <f>IF(MOD(COUNT(N$24:N27968),ROUND($P$22,0))=0,P27967+1,P27967)</f>
        <v>6</v>
      </c>
    </row>
    <row r="27969" spans="13:16">
      <c r="M27969" t="s">
        <v>27948</v>
      </c>
      <c r="N27969" s="4">
        <v>23439.833332999999</v>
      </c>
      <c r="O27969">
        <v>0</v>
      </c>
      <c r="P27969">
        <f>IF(MOD(COUNT(N$24:N27969),ROUND($P$22,0))=0,P27968+1,P27968)</f>
        <v>6</v>
      </c>
    </row>
    <row r="27970" spans="13:16">
      <c r="M27970" t="s">
        <v>27949</v>
      </c>
      <c r="N27970" s="4">
        <v>23439.833332999999</v>
      </c>
      <c r="O27970">
        <v>0</v>
      </c>
      <c r="P27970">
        <f>IF(MOD(COUNT(N$24:N27970),ROUND($P$22,0))=0,P27969+1,P27969)</f>
        <v>6</v>
      </c>
    </row>
    <row r="27971" spans="13:16">
      <c r="M27971" t="s">
        <v>27950</v>
      </c>
      <c r="N27971" s="4">
        <v>23439.833332999999</v>
      </c>
      <c r="O27971">
        <v>0</v>
      </c>
      <c r="P27971">
        <f>IF(MOD(COUNT(N$24:N27971),ROUND($P$22,0))=0,P27970+1,P27970)</f>
        <v>6</v>
      </c>
    </row>
    <row r="27972" spans="13:16">
      <c r="M27972" t="s">
        <v>27951</v>
      </c>
      <c r="N27972" s="4">
        <v>23439.833332999999</v>
      </c>
      <c r="O27972">
        <v>0</v>
      </c>
      <c r="P27972">
        <f>IF(MOD(COUNT(N$24:N27972),ROUND($P$22,0))=0,P27971+1,P27971)</f>
        <v>6</v>
      </c>
    </row>
    <row r="27973" spans="13:16">
      <c r="M27973" t="s">
        <v>27952</v>
      </c>
      <c r="N27973" s="4">
        <v>23439.833332999999</v>
      </c>
      <c r="O27973">
        <v>0</v>
      </c>
      <c r="P27973">
        <f>IF(MOD(COUNT(N$24:N27973),ROUND($P$22,0))=0,P27972+1,P27972)</f>
        <v>6</v>
      </c>
    </row>
    <row r="27974" spans="13:16">
      <c r="M27974" t="s">
        <v>27953</v>
      </c>
      <c r="N27974" s="4">
        <v>23439.833332999999</v>
      </c>
      <c r="O27974">
        <v>0</v>
      </c>
      <c r="P27974">
        <f>IF(MOD(COUNT(N$24:N27974),ROUND($P$22,0))=0,P27973+1,P27973)</f>
        <v>6</v>
      </c>
    </row>
    <row r="27975" spans="13:16">
      <c r="M27975" t="s">
        <v>27954</v>
      </c>
      <c r="N27975" s="4">
        <v>23439.833332999999</v>
      </c>
      <c r="O27975">
        <v>0</v>
      </c>
      <c r="P27975">
        <f>IF(MOD(COUNT(N$24:N27975),ROUND($P$22,0))=0,P27974+1,P27974)</f>
        <v>6</v>
      </c>
    </row>
    <row r="27976" spans="13:16">
      <c r="M27976" t="s">
        <v>27955</v>
      </c>
      <c r="N27976" s="4">
        <v>23439.833332999999</v>
      </c>
      <c r="O27976">
        <v>0</v>
      </c>
      <c r="P27976">
        <f>IF(MOD(COUNT(N$24:N27976),ROUND($P$22,0))=0,P27975+1,P27975)</f>
        <v>6</v>
      </c>
    </row>
    <row r="27977" spans="13:16">
      <c r="M27977" t="s">
        <v>27956</v>
      </c>
      <c r="N27977" s="4">
        <v>23439.833332999999</v>
      </c>
      <c r="O27977">
        <v>0</v>
      </c>
      <c r="P27977">
        <f>IF(MOD(COUNT(N$24:N27977),ROUND($P$22,0))=0,P27976+1,P27976)</f>
        <v>6</v>
      </c>
    </row>
    <row r="27978" spans="13:16">
      <c r="M27978" t="s">
        <v>27957</v>
      </c>
      <c r="N27978" s="4">
        <v>23439.833332999999</v>
      </c>
      <c r="O27978">
        <v>0</v>
      </c>
      <c r="P27978">
        <f>IF(MOD(COUNT(N$24:N27978),ROUND($P$22,0))=0,P27977+1,P27977)</f>
        <v>6</v>
      </c>
    </row>
    <row r="27979" spans="13:16">
      <c r="M27979" t="s">
        <v>27958</v>
      </c>
      <c r="N27979" s="4">
        <v>23439.833332999999</v>
      </c>
      <c r="O27979">
        <v>0</v>
      </c>
      <c r="P27979">
        <f>IF(MOD(COUNT(N$24:N27979),ROUND($P$22,0))=0,P27978+1,P27978)</f>
        <v>6</v>
      </c>
    </row>
    <row r="27980" spans="13:16">
      <c r="M27980" t="s">
        <v>27959</v>
      </c>
      <c r="N27980" s="4">
        <v>23439.833332999999</v>
      </c>
      <c r="O27980">
        <v>0</v>
      </c>
      <c r="P27980">
        <f>IF(MOD(COUNT(N$24:N27980),ROUND($P$22,0))=0,P27979+1,P27979)</f>
        <v>6</v>
      </c>
    </row>
    <row r="27981" spans="13:16">
      <c r="M27981" t="s">
        <v>27960</v>
      </c>
      <c r="N27981" s="4">
        <v>23439.833332999999</v>
      </c>
      <c r="O27981">
        <v>0</v>
      </c>
      <c r="P27981">
        <f>IF(MOD(COUNT(N$24:N27981),ROUND($P$22,0))=0,P27980+1,P27980)</f>
        <v>6</v>
      </c>
    </row>
    <row r="27982" spans="13:16">
      <c r="M27982" t="s">
        <v>27961</v>
      </c>
      <c r="N27982" s="4">
        <v>23439.833332999999</v>
      </c>
      <c r="O27982">
        <v>0</v>
      </c>
      <c r="P27982">
        <f>IF(MOD(COUNT(N$24:N27982),ROUND($P$22,0))=0,P27981+1,P27981)</f>
        <v>6</v>
      </c>
    </row>
    <row r="27983" spans="13:16">
      <c r="M27983" t="s">
        <v>27962</v>
      </c>
      <c r="N27983" s="4">
        <v>23439.833332999999</v>
      </c>
      <c r="O27983">
        <v>0</v>
      </c>
      <c r="P27983">
        <f>IF(MOD(COUNT(N$24:N27983),ROUND($P$22,0))=0,P27982+1,P27982)</f>
        <v>6</v>
      </c>
    </row>
    <row r="27984" spans="13:16">
      <c r="M27984" t="s">
        <v>27963</v>
      </c>
      <c r="N27984" s="4">
        <v>23439.833332999999</v>
      </c>
      <c r="O27984">
        <v>0</v>
      </c>
      <c r="P27984">
        <f>IF(MOD(COUNT(N$24:N27984),ROUND($P$22,0))=0,P27983+1,P27983)</f>
        <v>6</v>
      </c>
    </row>
    <row r="27985" spans="13:16">
      <c r="M27985" t="s">
        <v>27964</v>
      </c>
      <c r="N27985" s="4">
        <v>23439.833332999999</v>
      </c>
      <c r="O27985">
        <v>0</v>
      </c>
      <c r="P27985">
        <f>IF(MOD(COUNT(N$24:N27985),ROUND($P$22,0))=0,P27984+1,P27984)</f>
        <v>6</v>
      </c>
    </row>
    <row r="27986" spans="13:16">
      <c r="M27986" t="s">
        <v>27965</v>
      </c>
      <c r="N27986" s="4">
        <v>23439.833332999999</v>
      </c>
      <c r="O27986">
        <v>0</v>
      </c>
      <c r="P27986">
        <f>IF(MOD(COUNT(N$24:N27986),ROUND($P$22,0))=0,P27985+1,P27985)</f>
        <v>6</v>
      </c>
    </row>
    <row r="27987" spans="13:16">
      <c r="M27987" t="s">
        <v>27966</v>
      </c>
      <c r="N27987" s="4">
        <v>23439.833332999999</v>
      </c>
      <c r="O27987">
        <v>0</v>
      </c>
      <c r="P27987">
        <f>IF(MOD(COUNT(N$24:N27987),ROUND($P$22,0))=0,P27986+1,P27986)</f>
        <v>6</v>
      </c>
    </row>
    <row r="27988" spans="13:16">
      <c r="M27988" t="s">
        <v>27967</v>
      </c>
      <c r="N27988" s="4">
        <v>23439.833332999999</v>
      </c>
      <c r="O27988">
        <v>0</v>
      </c>
      <c r="P27988">
        <f>IF(MOD(COUNT(N$24:N27988),ROUND($P$22,0))=0,P27987+1,P27987)</f>
        <v>6</v>
      </c>
    </row>
    <row r="27989" spans="13:16">
      <c r="M27989" t="s">
        <v>27968</v>
      </c>
      <c r="N27989" s="4">
        <v>23439.833332999999</v>
      </c>
      <c r="O27989">
        <v>0</v>
      </c>
      <c r="P27989">
        <f>IF(MOD(COUNT(N$24:N27989),ROUND($P$22,0))=0,P27988+1,P27988)</f>
        <v>6</v>
      </c>
    </row>
    <row r="27990" spans="13:16">
      <c r="M27990" t="s">
        <v>27969</v>
      </c>
      <c r="N27990" s="4">
        <v>23439.833332999999</v>
      </c>
      <c r="O27990">
        <v>0</v>
      </c>
      <c r="P27990">
        <f>IF(MOD(COUNT(N$24:N27990),ROUND($P$22,0))=0,P27989+1,P27989)</f>
        <v>6</v>
      </c>
    </row>
    <row r="27991" spans="13:16">
      <c r="M27991" t="s">
        <v>27970</v>
      </c>
      <c r="N27991" s="4">
        <v>23439.833332999999</v>
      </c>
      <c r="O27991">
        <v>0</v>
      </c>
      <c r="P27991">
        <f>IF(MOD(COUNT(N$24:N27991),ROUND($P$22,0))=0,P27990+1,P27990)</f>
        <v>6</v>
      </c>
    </row>
    <row r="27992" spans="13:16">
      <c r="M27992" t="s">
        <v>27971</v>
      </c>
      <c r="N27992" s="4">
        <v>23439.833332999999</v>
      </c>
      <c r="O27992">
        <v>0</v>
      </c>
      <c r="P27992">
        <f>IF(MOD(COUNT(N$24:N27992),ROUND($P$22,0))=0,P27991+1,P27991)</f>
        <v>6</v>
      </c>
    </row>
    <row r="27993" spans="13:16">
      <c r="M27993" t="s">
        <v>27972</v>
      </c>
      <c r="N27993" s="4">
        <v>23439.833332999999</v>
      </c>
      <c r="O27993">
        <v>0</v>
      </c>
      <c r="P27993">
        <f>IF(MOD(COUNT(N$24:N27993),ROUND($P$22,0))=0,P27992+1,P27992)</f>
        <v>6</v>
      </c>
    </row>
    <row r="27994" spans="13:16">
      <c r="M27994" t="s">
        <v>27973</v>
      </c>
      <c r="N27994" s="4">
        <v>23439.833332999999</v>
      </c>
      <c r="O27994">
        <v>0</v>
      </c>
      <c r="P27994">
        <f>IF(MOD(COUNT(N$24:N27994),ROUND($P$22,0))=0,P27993+1,P27993)</f>
        <v>6</v>
      </c>
    </row>
    <row r="27995" spans="13:16">
      <c r="M27995" t="s">
        <v>27974</v>
      </c>
      <c r="N27995" s="4">
        <v>23439.833332999999</v>
      </c>
      <c r="O27995">
        <v>0</v>
      </c>
      <c r="P27995">
        <f>IF(MOD(COUNT(N$24:N27995),ROUND($P$22,0))=0,P27994+1,P27994)</f>
        <v>6</v>
      </c>
    </row>
    <row r="27996" spans="13:16">
      <c r="M27996" t="s">
        <v>27975</v>
      </c>
      <c r="N27996" s="4">
        <v>23439.833332999999</v>
      </c>
      <c r="O27996">
        <v>0</v>
      </c>
      <c r="P27996">
        <f>IF(MOD(COUNT(N$24:N27996),ROUND($P$22,0))=0,P27995+1,P27995)</f>
        <v>6</v>
      </c>
    </row>
    <row r="27997" spans="13:16">
      <c r="M27997" t="s">
        <v>27976</v>
      </c>
      <c r="N27997" s="4">
        <v>23439.833332999999</v>
      </c>
      <c r="O27997">
        <v>0</v>
      </c>
      <c r="P27997">
        <f>IF(MOD(COUNT(N$24:N27997),ROUND($P$22,0))=0,P27996+1,P27996)</f>
        <v>6</v>
      </c>
    </row>
    <row r="27998" spans="13:16">
      <c r="M27998" t="s">
        <v>27977</v>
      </c>
      <c r="N27998" s="4">
        <v>23439.833332999999</v>
      </c>
      <c r="O27998">
        <v>0</v>
      </c>
      <c r="P27998">
        <f>IF(MOD(COUNT(N$24:N27998),ROUND($P$22,0))=0,P27997+1,P27997)</f>
        <v>6</v>
      </c>
    </row>
    <row r="27999" spans="13:16">
      <c r="M27999" t="s">
        <v>27978</v>
      </c>
      <c r="N27999" s="4">
        <v>23439.833332999999</v>
      </c>
      <c r="O27999">
        <v>0</v>
      </c>
      <c r="P27999">
        <f>IF(MOD(COUNT(N$24:N27999),ROUND($P$22,0))=0,P27998+1,P27998)</f>
        <v>6</v>
      </c>
    </row>
    <row r="28000" spans="13:16">
      <c r="M28000" t="s">
        <v>27979</v>
      </c>
      <c r="N28000" s="4">
        <v>23439.833332999999</v>
      </c>
      <c r="O28000">
        <v>0</v>
      </c>
      <c r="P28000">
        <f>IF(MOD(COUNT(N$24:N28000),ROUND($P$22,0))=0,P27999+1,P27999)</f>
        <v>6</v>
      </c>
    </row>
    <row r="28001" spans="13:16">
      <c r="M28001" t="s">
        <v>27980</v>
      </c>
      <c r="N28001" s="4">
        <v>23439.833332999999</v>
      </c>
      <c r="O28001">
        <v>0</v>
      </c>
      <c r="P28001">
        <f>IF(MOD(COUNT(N$24:N28001),ROUND($P$22,0))=0,P28000+1,P28000)</f>
        <v>6</v>
      </c>
    </row>
    <row r="28002" spans="13:16">
      <c r="M28002" t="s">
        <v>27981</v>
      </c>
      <c r="N28002" s="4">
        <v>23439.833332999999</v>
      </c>
      <c r="O28002">
        <v>0</v>
      </c>
      <c r="P28002">
        <f>IF(MOD(COUNT(N$24:N28002),ROUND($P$22,0))=0,P28001+1,P28001)</f>
        <v>6</v>
      </c>
    </row>
    <row r="28003" spans="13:16">
      <c r="M28003" t="s">
        <v>27982</v>
      </c>
      <c r="N28003" s="4">
        <v>23439.833332999999</v>
      </c>
      <c r="O28003">
        <v>0</v>
      </c>
      <c r="P28003">
        <f>IF(MOD(COUNT(N$24:N28003),ROUND($P$22,0))=0,P28002+1,P28002)</f>
        <v>6</v>
      </c>
    </row>
    <row r="28004" spans="13:16">
      <c r="M28004" t="s">
        <v>27983</v>
      </c>
      <c r="N28004" s="4">
        <v>23439.833332999999</v>
      </c>
      <c r="O28004">
        <v>0</v>
      </c>
      <c r="P28004">
        <f>IF(MOD(COUNT(N$24:N28004),ROUND($P$22,0))=0,P28003+1,P28003)</f>
        <v>6</v>
      </c>
    </row>
    <row r="28005" spans="13:16">
      <c r="M28005" t="s">
        <v>27984</v>
      </c>
      <c r="N28005" s="4">
        <v>23439.833332999999</v>
      </c>
      <c r="O28005">
        <v>0</v>
      </c>
      <c r="P28005">
        <f>IF(MOD(COUNT(N$24:N28005),ROUND($P$22,0))=0,P28004+1,P28004)</f>
        <v>6</v>
      </c>
    </row>
    <row r="28006" spans="13:16">
      <c r="M28006" t="s">
        <v>27985</v>
      </c>
      <c r="N28006" s="4">
        <v>23439.833332999999</v>
      </c>
      <c r="O28006">
        <v>0</v>
      </c>
      <c r="P28006">
        <f>IF(MOD(COUNT(N$24:N28006),ROUND($P$22,0))=0,P28005+1,P28005)</f>
        <v>6</v>
      </c>
    </row>
    <row r="28007" spans="13:16">
      <c r="M28007" t="s">
        <v>27986</v>
      </c>
      <c r="N28007" s="4">
        <v>23439.833332999999</v>
      </c>
      <c r="O28007">
        <v>0</v>
      </c>
      <c r="P28007">
        <f>IF(MOD(COUNT(N$24:N28007),ROUND($P$22,0))=0,P28006+1,P28006)</f>
        <v>6</v>
      </c>
    </row>
    <row r="28008" spans="13:16">
      <c r="M28008" t="s">
        <v>27987</v>
      </c>
      <c r="N28008" s="4">
        <v>23439.833332999999</v>
      </c>
      <c r="O28008">
        <v>0</v>
      </c>
      <c r="P28008">
        <f>IF(MOD(COUNT(N$24:N28008),ROUND($P$22,0))=0,P28007+1,P28007)</f>
        <v>6</v>
      </c>
    </row>
    <row r="28009" spans="13:16">
      <c r="M28009" t="s">
        <v>27988</v>
      </c>
      <c r="N28009" s="4">
        <v>23439.833332999999</v>
      </c>
      <c r="O28009">
        <v>0</v>
      </c>
      <c r="P28009">
        <f>IF(MOD(COUNT(N$24:N28009),ROUND($P$22,0))=0,P28008+1,P28008)</f>
        <v>6</v>
      </c>
    </row>
    <row r="28010" spans="13:16">
      <c r="M28010" t="s">
        <v>27989</v>
      </c>
      <c r="N28010" s="4">
        <v>23439.833332999999</v>
      </c>
      <c r="O28010">
        <v>0</v>
      </c>
      <c r="P28010">
        <f>IF(MOD(COUNT(N$24:N28010),ROUND($P$22,0))=0,P28009+1,P28009)</f>
        <v>6</v>
      </c>
    </row>
    <row r="28011" spans="13:16">
      <c r="M28011" t="s">
        <v>27990</v>
      </c>
      <c r="N28011" s="4">
        <v>23439.833332999999</v>
      </c>
      <c r="O28011">
        <v>0</v>
      </c>
      <c r="P28011">
        <f>IF(MOD(COUNT(N$24:N28011),ROUND($P$22,0))=0,P28010+1,P28010)</f>
        <v>6</v>
      </c>
    </row>
    <row r="28012" spans="13:16">
      <c r="M28012" t="s">
        <v>27991</v>
      </c>
      <c r="N28012" s="4">
        <v>23439.833332999999</v>
      </c>
      <c r="O28012">
        <v>0</v>
      </c>
      <c r="P28012">
        <f>IF(MOD(COUNT(N$24:N28012),ROUND($P$22,0))=0,P28011+1,P28011)</f>
        <v>6</v>
      </c>
    </row>
    <row r="28013" spans="13:16">
      <c r="M28013" t="s">
        <v>27992</v>
      </c>
      <c r="N28013" s="4">
        <v>23439.833332999999</v>
      </c>
      <c r="O28013">
        <v>0</v>
      </c>
      <c r="P28013">
        <f>IF(MOD(COUNT(N$24:N28013),ROUND($P$22,0))=0,P28012+1,P28012)</f>
        <v>6</v>
      </c>
    </row>
    <row r="28014" spans="13:16">
      <c r="M28014" t="s">
        <v>27993</v>
      </c>
      <c r="N28014" s="4">
        <v>23439.833332999999</v>
      </c>
      <c r="O28014">
        <v>0</v>
      </c>
      <c r="P28014">
        <f>IF(MOD(COUNT(N$24:N28014),ROUND($P$22,0))=0,P28013+1,P28013)</f>
        <v>6</v>
      </c>
    </row>
    <row r="28015" spans="13:16">
      <c r="M28015" t="s">
        <v>27994</v>
      </c>
      <c r="N28015" s="4">
        <v>23439.833332999999</v>
      </c>
      <c r="O28015">
        <v>0</v>
      </c>
      <c r="P28015">
        <f>IF(MOD(COUNT(N$24:N28015),ROUND($P$22,0))=0,P28014+1,P28014)</f>
        <v>6</v>
      </c>
    </row>
    <row r="28016" spans="13:16">
      <c r="M28016" t="s">
        <v>27995</v>
      </c>
      <c r="N28016" s="4">
        <v>23439.833332999999</v>
      </c>
      <c r="O28016">
        <v>0</v>
      </c>
      <c r="P28016">
        <f>IF(MOD(COUNT(N$24:N28016),ROUND($P$22,0))=0,P28015+1,P28015)</f>
        <v>6</v>
      </c>
    </row>
    <row r="28017" spans="13:16">
      <c r="M28017" t="s">
        <v>27996</v>
      </c>
      <c r="N28017" s="4">
        <v>23439.833332999999</v>
      </c>
      <c r="O28017">
        <v>0</v>
      </c>
      <c r="P28017">
        <f>IF(MOD(COUNT(N$24:N28017),ROUND($P$22,0))=0,P28016+1,P28016)</f>
        <v>6</v>
      </c>
    </row>
    <row r="28018" spans="13:16">
      <c r="M28018" t="s">
        <v>27997</v>
      </c>
      <c r="N28018" s="4">
        <v>23439.833332999999</v>
      </c>
      <c r="O28018">
        <v>0</v>
      </c>
      <c r="P28018">
        <f>IF(MOD(COUNT(N$24:N28018),ROUND($P$22,0))=0,P28017+1,P28017)</f>
        <v>6</v>
      </c>
    </row>
    <row r="28019" spans="13:16">
      <c r="M28019" t="s">
        <v>27998</v>
      </c>
      <c r="N28019" s="4">
        <v>23439.833332999999</v>
      </c>
      <c r="O28019">
        <v>0</v>
      </c>
      <c r="P28019">
        <f>IF(MOD(COUNT(N$24:N28019),ROUND($P$22,0))=0,P28018+1,P28018)</f>
        <v>6</v>
      </c>
    </row>
    <row r="28020" spans="13:16">
      <c r="M28020" t="s">
        <v>27999</v>
      </c>
      <c r="N28020" s="4">
        <v>23439.833332999999</v>
      </c>
      <c r="O28020">
        <v>0</v>
      </c>
      <c r="P28020">
        <f>IF(MOD(COUNT(N$24:N28020),ROUND($P$22,0))=0,P28019+1,P28019)</f>
        <v>6</v>
      </c>
    </row>
    <row r="28021" spans="13:16">
      <c r="M28021" t="s">
        <v>28000</v>
      </c>
      <c r="N28021" s="4">
        <v>23439.833332999999</v>
      </c>
      <c r="O28021">
        <v>0</v>
      </c>
      <c r="P28021">
        <f>IF(MOD(COUNT(N$24:N28021),ROUND($P$22,0))=0,P28020+1,P28020)</f>
        <v>6</v>
      </c>
    </row>
    <row r="28022" spans="13:16">
      <c r="M28022" t="s">
        <v>28001</v>
      </c>
      <c r="N28022" s="4">
        <v>23439.833332999999</v>
      </c>
      <c r="O28022">
        <v>0</v>
      </c>
      <c r="P28022">
        <f>IF(MOD(COUNT(N$24:N28022),ROUND($P$22,0))=0,P28021+1,P28021)</f>
        <v>6</v>
      </c>
    </row>
    <row r="28023" spans="13:16">
      <c r="M28023" t="s">
        <v>28002</v>
      </c>
      <c r="N28023" s="4">
        <v>23439.833332999999</v>
      </c>
      <c r="O28023">
        <v>0</v>
      </c>
      <c r="P28023">
        <f>IF(MOD(COUNT(N$24:N28023),ROUND($P$22,0))=0,P28022+1,P28022)</f>
        <v>6</v>
      </c>
    </row>
    <row r="28024" spans="13:16">
      <c r="M28024" t="s">
        <v>28003</v>
      </c>
      <c r="N28024" s="4">
        <v>23439.833332999999</v>
      </c>
      <c r="O28024">
        <v>0</v>
      </c>
      <c r="P28024">
        <f>IF(MOD(COUNT(N$24:N28024),ROUND($P$22,0))=0,P28023+1,P28023)</f>
        <v>6</v>
      </c>
    </row>
    <row r="28025" spans="13:16">
      <c r="M28025" t="s">
        <v>28004</v>
      </c>
      <c r="N28025" s="4">
        <v>23439.833332999999</v>
      </c>
      <c r="O28025">
        <v>0</v>
      </c>
      <c r="P28025">
        <f>IF(MOD(COUNT(N$24:N28025),ROUND($P$22,0))=0,P28024+1,P28024)</f>
        <v>6</v>
      </c>
    </row>
    <row r="28026" spans="13:16">
      <c r="M28026" t="s">
        <v>28005</v>
      </c>
      <c r="N28026" s="4">
        <v>23439.833332999999</v>
      </c>
      <c r="O28026">
        <v>0</v>
      </c>
      <c r="P28026">
        <f>IF(MOD(COUNT(N$24:N28026),ROUND($P$22,0))=0,P28025+1,P28025)</f>
        <v>6</v>
      </c>
    </row>
    <row r="28027" spans="13:16">
      <c r="M28027" t="s">
        <v>28006</v>
      </c>
      <c r="N28027" s="4">
        <v>23439.833332999999</v>
      </c>
      <c r="O28027">
        <v>0</v>
      </c>
      <c r="P28027">
        <f>IF(MOD(COUNT(N$24:N28027),ROUND($P$22,0))=0,P28026+1,P28026)</f>
        <v>6</v>
      </c>
    </row>
    <row r="28028" spans="13:16">
      <c r="M28028" t="s">
        <v>28007</v>
      </c>
      <c r="N28028" s="4">
        <v>23439.833332999999</v>
      </c>
      <c r="O28028">
        <v>0</v>
      </c>
      <c r="P28028">
        <f>IF(MOD(COUNT(N$24:N28028),ROUND($P$22,0))=0,P28027+1,P28027)</f>
        <v>6</v>
      </c>
    </row>
    <row r="28029" spans="13:16">
      <c r="M28029" t="s">
        <v>28008</v>
      </c>
      <c r="N28029" s="4">
        <v>23439.833332999999</v>
      </c>
      <c r="O28029">
        <v>0</v>
      </c>
      <c r="P28029">
        <f>IF(MOD(COUNT(N$24:N28029),ROUND($P$22,0))=0,P28028+1,P28028)</f>
        <v>6</v>
      </c>
    </row>
    <row r="28030" spans="13:16">
      <c r="M28030" t="s">
        <v>28009</v>
      </c>
      <c r="N28030" s="4">
        <v>23439.833332999999</v>
      </c>
      <c r="O28030">
        <v>0</v>
      </c>
      <c r="P28030">
        <f>IF(MOD(COUNT(N$24:N28030),ROUND($P$22,0))=0,P28029+1,P28029)</f>
        <v>6</v>
      </c>
    </row>
    <row r="28031" spans="13:16">
      <c r="M28031" t="s">
        <v>28010</v>
      </c>
      <c r="N28031" s="4">
        <v>23439.833332999999</v>
      </c>
      <c r="O28031">
        <v>0</v>
      </c>
      <c r="P28031">
        <f>IF(MOD(COUNT(N$24:N28031),ROUND($P$22,0))=0,P28030+1,P28030)</f>
        <v>6</v>
      </c>
    </row>
    <row r="28032" spans="13:16">
      <c r="M28032" t="s">
        <v>28011</v>
      </c>
      <c r="N28032" s="4">
        <v>23439.833332999999</v>
      </c>
      <c r="O28032">
        <v>0</v>
      </c>
      <c r="P28032">
        <f>IF(MOD(COUNT(N$24:N28032),ROUND($P$22,0))=0,P28031+1,P28031)</f>
        <v>6</v>
      </c>
    </row>
    <row r="28033" spans="13:16">
      <c r="M28033" t="s">
        <v>28012</v>
      </c>
      <c r="N28033" s="4">
        <v>23439.833332999999</v>
      </c>
      <c r="O28033">
        <v>0</v>
      </c>
      <c r="P28033">
        <f>IF(MOD(COUNT(N$24:N28033),ROUND($P$22,0))=0,P28032+1,P28032)</f>
        <v>6</v>
      </c>
    </row>
    <row r="28034" spans="13:16">
      <c r="M28034" t="s">
        <v>28013</v>
      </c>
      <c r="N28034" s="4">
        <v>23439.833332999999</v>
      </c>
      <c r="O28034">
        <v>0</v>
      </c>
      <c r="P28034">
        <f>IF(MOD(COUNT(N$24:N28034),ROUND($P$22,0))=0,P28033+1,P28033)</f>
        <v>6</v>
      </c>
    </row>
    <row r="28035" spans="13:16">
      <c r="M28035" t="s">
        <v>28014</v>
      </c>
      <c r="N28035" s="4">
        <v>23439.833332999999</v>
      </c>
      <c r="O28035">
        <v>0</v>
      </c>
      <c r="P28035">
        <f>IF(MOD(COUNT(N$24:N28035),ROUND($P$22,0))=0,P28034+1,P28034)</f>
        <v>6</v>
      </c>
    </row>
    <row r="28036" spans="13:16">
      <c r="M28036" t="s">
        <v>28015</v>
      </c>
      <c r="N28036" s="4">
        <v>23439.833332999999</v>
      </c>
      <c r="O28036">
        <v>0</v>
      </c>
      <c r="P28036">
        <f>IF(MOD(COUNT(N$24:N28036),ROUND($P$22,0))=0,P28035+1,P28035)</f>
        <v>6</v>
      </c>
    </row>
    <row r="28037" spans="13:16">
      <c r="M28037" t="s">
        <v>28016</v>
      </c>
      <c r="N28037" s="4">
        <v>23439.833332999999</v>
      </c>
      <c r="O28037">
        <v>0</v>
      </c>
      <c r="P28037">
        <f>IF(MOD(COUNT(N$24:N28037),ROUND($P$22,0))=0,P28036+1,P28036)</f>
        <v>6</v>
      </c>
    </row>
    <row r="28038" spans="13:16">
      <c r="M28038" t="s">
        <v>28017</v>
      </c>
      <c r="N28038" s="4">
        <v>23439.833332999999</v>
      </c>
      <c r="O28038">
        <v>0</v>
      </c>
      <c r="P28038">
        <f>IF(MOD(COUNT(N$24:N28038),ROUND($P$22,0))=0,P28037+1,P28037)</f>
        <v>6</v>
      </c>
    </row>
    <row r="28039" spans="13:16">
      <c r="M28039" t="s">
        <v>28018</v>
      </c>
      <c r="N28039" s="4">
        <v>23439.833332999999</v>
      </c>
      <c r="O28039">
        <v>0</v>
      </c>
      <c r="P28039">
        <f>IF(MOD(COUNT(N$24:N28039),ROUND($P$22,0))=0,P28038+1,P28038)</f>
        <v>6</v>
      </c>
    </row>
    <row r="28040" spans="13:16">
      <c r="M28040" t="s">
        <v>28019</v>
      </c>
      <c r="N28040" s="4">
        <v>23439.833332999999</v>
      </c>
      <c r="O28040">
        <v>0</v>
      </c>
      <c r="P28040">
        <f>IF(MOD(COUNT(N$24:N28040),ROUND($P$22,0))=0,P28039+1,P28039)</f>
        <v>6</v>
      </c>
    </row>
    <row r="28041" spans="13:16">
      <c r="M28041" t="s">
        <v>28020</v>
      </c>
      <c r="N28041" s="4">
        <v>23439.833332999999</v>
      </c>
      <c r="O28041">
        <v>0</v>
      </c>
      <c r="P28041">
        <f>IF(MOD(COUNT(N$24:N28041),ROUND($P$22,0))=0,P28040+1,P28040)</f>
        <v>6</v>
      </c>
    </row>
    <row r="28042" spans="13:16">
      <c r="M28042" t="s">
        <v>28021</v>
      </c>
      <c r="N28042" s="4">
        <v>23439.833332999999</v>
      </c>
      <c r="O28042">
        <v>0</v>
      </c>
      <c r="P28042">
        <f>IF(MOD(COUNT(N$24:N28042),ROUND($P$22,0))=0,P28041+1,P28041)</f>
        <v>6</v>
      </c>
    </row>
    <row r="28043" spans="13:16">
      <c r="M28043" t="s">
        <v>28022</v>
      </c>
      <c r="N28043" s="4">
        <v>23439.833332999999</v>
      </c>
      <c r="O28043">
        <v>0</v>
      </c>
      <c r="P28043">
        <f>IF(MOD(COUNT(N$24:N28043),ROUND($P$22,0))=0,P28042+1,P28042)</f>
        <v>6</v>
      </c>
    </row>
    <row r="28044" spans="13:16">
      <c r="M28044" t="s">
        <v>28023</v>
      </c>
      <c r="N28044" s="4">
        <v>23439.833332999999</v>
      </c>
      <c r="O28044">
        <v>0</v>
      </c>
      <c r="P28044">
        <f>IF(MOD(COUNT(N$24:N28044),ROUND($P$22,0))=0,P28043+1,P28043)</f>
        <v>6</v>
      </c>
    </row>
    <row r="28045" spans="13:16">
      <c r="M28045" t="s">
        <v>28024</v>
      </c>
      <c r="N28045" s="4">
        <v>23439.833332999999</v>
      </c>
      <c r="O28045">
        <v>0</v>
      </c>
      <c r="P28045">
        <f>IF(MOD(COUNT(N$24:N28045),ROUND($P$22,0))=0,P28044+1,P28044)</f>
        <v>6</v>
      </c>
    </row>
    <row r="28046" spans="13:16">
      <c r="M28046" t="s">
        <v>28025</v>
      </c>
      <c r="N28046" s="4">
        <v>23439.833332999999</v>
      </c>
      <c r="O28046">
        <v>0</v>
      </c>
      <c r="P28046">
        <f>IF(MOD(COUNT(N$24:N28046),ROUND($P$22,0))=0,P28045+1,P28045)</f>
        <v>6</v>
      </c>
    </row>
    <row r="28047" spans="13:16">
      <c r="M28047" t="s">
        <v>28026</v>
      </c>
      <c r="N28047" s="4">
        <v>23439.833332999999</v>
      </c>
      <c r="O28047">
        <v>0</v>
      </c>
      <c r="P28047">
        <f>IF(MOD(COUNT(N$24:N28047),ROUND($P$22,0))=0,P28046+1,P28046)</f>
        <v>6</v>
      </c>
    </row>
    <row r="28048" spans="13:16">
      <c r="M28048" t="s">
        <v>28027</v>
      </c>
      <c r="N28048" s="4">
        <v>23439.833332999999</v>
      </c>
      <c r="O28048">
        <v>0</v>
      </c>
      <c r="P28048">
        <f>IF(MOD(COUNT(N$24:N28048),ROUND($P$22,0))=0,P28047+1,P28047)</f>
        <v>6</v>
      </c>
    </row>
    <row r="28049" spans="13:16">
      <c r="M28049" t="s">
        <v>28028</v>
      </c>
      <c r="N28049" s="4">
        <v>23439.833332999999</v>
      </c>
      <c r="O28049">
        <v>0</v>
      </c>
      <c r="P28049">
        <f>IF(MOD(COUNT(N$24:N28049),ROUND($P$22,0))=0,P28048+1,P28048)</f>
        <v>6</v>
      </c>
    </row>
    <row r="28050" spans="13:16">
      <c r="M28050" t="s">
        <v>28029</v>
      </c>
      <c r="N28050" s="4">
        <v>23439.833332999999</v>
      </c>
      <c r="O28050">
        <v>0</v>
      </c>
      <c r="P28050">
        <f>IF(MOD(COUNT(N$24:N28050),ROUND($P$22,0))=0,P28049+1,P28049)</f>
        <v>6</v>
      </c>
    </row>
    <row r="28051" spans="13:16">
      <c r="M28051" t="s">
        <v>28030</v>
      </c>
      <c r="N28051" s="4">
        <v>23439.833332999999</v>
      </c>
      <c r="O28051">
        <v>0</v>
      </c>
      <c r="P28051">
        <f>IF(MOD(COUNT(N$24:N28051),ROUND($P$22,0))=0,P28050+1,P28050)</f>
        <v>6</v>
      </c>
    </row>
    <row r="28052" spans="13:16">
      <c r="M28052" t="s">
        <v>28031</v>
      </c>
      <c r="N28052" s="4">
        <v>23439.833332999999</v>
      </c>
      <c r="O28052">
        <v>0</v>
      </c>
      <c r="P28052">
        <f>IF(MOD(COUNT(N$24:N28052),ROUND($P$22,0))=0,P28051+1,P28051)</f>
        <v>6</v>
      </c>
    </row>
    <row r="28053" spans="13:16">
      <c r="M28053" t="s">
        <v>28032</v>
      </c>
      <c r="N28053" s="4">
        <v>23439.833332999999</v>
      </c>
      <c r="O28053">
        <v>0</v>
      </c>
      <c r="P28053">
        <f>IF(MOD(COUNT(N$24:N28053),ROUND($P$22,0))=0,P28052+1,P28052)</f>
        <v>6</v>
      </c>
    </row>
    <row r="28054" spans="13:16">
      <c r="M28054" t="s">
        <v>28033</v>
      </c>
      <c r="N28054" s="4">
        <v>23439.833332999999</v>
      </c>
      <c r="O28054">
        <v>0</v>
      </c>
      <c r="P28054">
        <f>IF(MOD(COUNT(N$24:N28054),ROUND($P$22,0))=0,P28053+1,P28053)</f>
        <v>6</v>
      </c>
    </row>
    <row r="28055" spans="13:16">
      <c r="M28055" t="s">
        <v>28034</v>
      </c>
      <c r="N28055" s="4">
        <v>23439.833332999999</v>
      </c>
      <c r="O28055">
        <v>0</v>
      </c>
      <c r="P28055">
        <f>IF(MOD(COUNT(N$24:N28055),ROUND($P$22,0))=0,P28054+1,P28054)</f>
        <v>6</v>
      </c>
    </row>
    <row r="28056" spans="13:16">
      <c r="M28056" t="s">
        <v>28035</v>
      </c>
      <c r="N28056" s="4">
        <v>23439.833332999999</v>
      </c>
      <c r="O28056">
        <v>0</v>
      </c>
      <c r="P28056">
        <f>IF(MOD(COUNT(N$24:N28056),ROUND($P$22,0))=0,P28055+1,P28055)</f>
        <v>6</v>
      </c>
    </row>
    <row r="28057" spans="13:16">
      <c r="M28057" t="s">
        <v>28036</v>
      </c>
      <c r="N28057" s="4">
        <v>23439.833332999999</v>
      </c>
      <c r="O28057">
        <v>0</v>
      </c>
      <c r="P28057">
        <f>IF(MOD(COUNT(N$24:N28057),ROUND($P$22,0))=0,P28056+1,P28056)</f>
        <v>6</v>
      </c>
    </row>
    <row r="28058" spans="13:16">
      <c r="M28058" t="s">
        <v>28037</v>
      </c>
      <c r="N28058" s="4">
        <v>23439.833332999999</v>
      </c>
      <c r="O28058">
        <v>0</v>
      </c>
      <c r="P28058">
        <f>IF(MOD(COUNT(N$24:N28058),ROUND($P$22,0))=0,P28057+1,P28057)</f>
        <v>6</v>
      </c>
    </row>
    <row r="28059" spans="13:16">
      <c r="M28059" t="s">
        <v>28038</v>
      </c>
      <c r="N28059" s="4">
        <v>23439.833332999999</v>
      </c>
      <c r="O28059">
        <v>0</v>
      </c>
      <c r="P28059">
        <f>IF(MOD(COUNT(N$24:N28059),ROUND($P$22,0))=0,P28058+1,P28058)</f>
        <v>6</v>
      </c>
    </row>
    <row r="28060" spans="13:16">
      <c r="M28060" t="s">
        <v>28039</v>
      </c>
      <c r="N28060" s="4">
        <v>23439.833332999999</v>
      </c>
      <c r="O28060">
        <v>0</v>
      </c>
      <c r="P28060">
        <f>IF(MOD(COUNT(N$24:N28060),ROUND($P$22,0))=0,P28059+1,P28059)</f>
        <v>6</v>
      </c>
    </row>
    <row r="28061" spans="13:16">
      <c r="M28061" t="s">
        <v>28040</v>
      </c>
      <c r="N28061" s="4">
        <v>23439.833332999999</v>
      </c>
      <c r="O28061">
        <v>0</v>
      </c>
      <c r="P28061">
        <f>IF(MOD(COUNT(N$24:N28061),ROUND($P$22,0))=0,P28060+1,P28060)</f>
        <v>6</v>
      </c>
    </row>
    <row r="28062" spans="13:16">
      <c r="M28062" t="s">
        <v>28041</v>
      </c>
      <c r="N28062" s="4">
        <v>23439.833332999999</v>
      </c>
      <c r="O28062">
        <v>0</v>
      </c>
      <c r="P28062">
        <f>IF(MOD(COUNT(N$24:N28062),ROUND($P$22,0))=0,P28061+1,P28061)</f>
        <v>6</v>
      </c>
    </row>
    <row r="28063" spans="13:16">
      <c r="M28063" t="s">
        <v>28042</v>
      </c>
      <c r="N28063" s="4">
        <v>23439.833332999999</v>
      </c>
      <c r="O28063">
        <v>0</v>
      </c>
      <c r="P28063">
        <f>IF(MOD(COUNT(N$24:N28063),ROUND($P$22,0))=0,P28062+1,P28062)</f>
        <v>6</v>
      </c>
    </row>
    <row r="28064" spans="13:16">
      <c r="M28064" t="s">
        <v>28043</v>
      </c>
      <c r="N28064" s="4">
        <v>23439.833332999999</v>
      </c>
      <c r="O28064">
        <v>0</v>
      </c>
      <c r="P28064">
        <f>IF(MOD(COUNT(N$24:N28064),ROUND($P$22,0))=0,P28063+1,P28063)</f>
        <v>6</v>
      </c>
    </row>
    <row r="28065" spans="13:16">
      <c r="M28065" t="s">
        <v>28044</v>
      </c>
      <c r="N28065" s="4">
        <v>23439.833332999999</v>
      </c>
      <c r="O28065">
        <v>0</v>
      </c>
      <c r="P28065">
        <f>IF(MOD(COUNT(N$24:N28065),ROUND($P$22,0))=0,P28064+1,P28064)</f>
        <v>6</v>
      </c>
    </row>
    <row r="28066" spans="13:16">
      <c r="M28066" t="s">
        <v>28045</v>
      </c>
      <c r="N28066" s="4">
        <v>23439.833332999999</v>
      </c>
      <c r="O28066">
        <v>0</v>
      </c>
      <c r="P28066">
        <f>IF(MOD(COUNT(N$24:N28066),ROUND($P$22,0))=0,P28065+1,P28065)</f>
        <v>6</v>
      </c>
    </row>
    <row r="28067" spans="13:16">
      <c r="M28067" t="s">
        <v>28046</v>
      </c>
      <c r="N28067" s="4">
        <v>23439.833332999999</v>
      </c>
      <c r="O28067">
        <v>0</v>
      </c>
      <c r="P28067">
        <f>IF(MOD(COUNT(N$24:N28067),ROUND($P$22,0))=0,P28066+1,P28066)</f>
        <v>6</v>
      </c>
    </row>
    <row r="28068" spans="13:16">
      <c r="M28068" t="s">
        <v>28047</v>
      </c>
      <c r="N28068" s="4">
        <v>23439.833332999999</v>
      </c>
      <c r="O28068">
        <v>0</v>
      </c>
      <c r="P28068">
        <f>IF(MOD(COUNT(N$24:N28068),ROUND($P$22,0))=0,P28067+1,P28067)</f>
        <v>6</v>
      </c>
    </row>
    <row r="28069" spans="13:16">
      <c r="M28069" t="s">
        <v>28048</v>
      </c>
      <c r="N28069" s="4">
        <v>23439.833332999999</v>
      </c>
      <c r="O28069">
        <v>0</v>
      </c>
      <c r="P28069">
        <f>IF(MOD(COUNT(N$24:N28069),ROUND($P$22,0))=0,P28068+1,P28068)</f>
        <v>6</v>
      </c>
    </row>
    <row r="28070" spans="13:16">
      <c r="M28070" t="s">
        <v>28049</v>
      </c>
      <c r="N28070" s="4">
        <v>23439.833332999999</v>
      </c>
      <c r="O28070">
        <v>0</v>
      </c>
      <c r="P28070">
        <f>IF(MOD(COUNT(N$24:N28070),ROUND($P$22,0))=0,P28069+1,P28069)</f>
        <v>6</v>
      </c>
    </row>
    <row r="28071" spans="13:16">
      <c r="M28071" t="s">
        <v>28050</v>
      </c>
      <c r="N28071" s="4">
        <v>23439.833332999999</v>
      </c>
      <c r="O28071">
        <v>0</v>
      </c>
      <c r="P28071">
        <f>IF(MOD(COUNT(N$24:N28071),ROUND($P$22,0))=0,P28070+1,P28070)</f>
        <v>6</v>
      </c>
    </row>
    <row r="28072" spans="13:16">
      <c r="M28072" t="s">
        <v>28051</v>
      </c>
      <c r="N28072" s="4">
        <v>23439.833332999999</v>
      </c>
      <c r="O28072">
        <v>0</v>
      </c>
      <c r="P28072">
        <f>IF(MOD(COUNT(N$24:N28072),ROUND($P$22,0))=0,P28071+1,P28071)</f>
        <v>6</v>
      </c>
    </row>
    <row r="28073" spans="13:16">
      <c r="M28073" t="s">
        <v>28052</v>
      </c>
      <c r="N28073" s="4">
        <v>23439.833332999999</v>
      </c>
      <c r="O28073">
        <v>0</v>
      </c>
      <c r="P28073">
        <f>IF(MOD(COUNT(N$24:N28073),ROUND($P$22,0))=0,P28072+1,P28072)</f>
        <v>6</v>
      </c>
    </row>
    <row r="28074" spans="13:16">
      <c r="M28074" t="s">
        <v>28053</v>
      </c>
      <c r="N28074" s="4">
        <v>23439.833332999999</v>
      </c>
      <c r="O28074">
        <v>0</v>
      </c>
      <c r="P28074">
        <f>IF(MOD(COUNT(N$24:N28074),ROUND($P$22,0))=0,P28073+1,P28073)</f>
        <v>6</v>
      </c>
    </row>
    <row r="28075" spans="13:16">
      <c r="M28075" t="s">
        <v>28054</v>
      </c>
      <c r="N28075" s="4">
        <v>23439.833332999999</v>
      </c>
      <c r="O28075">
        <v>0</v>
      </c>
      <c r="P28075">
        <f>IF(MOD(COUNT(N$24:N28075),ROUND($P$22,0))=0,P28074+1,P28074)</f>
        <v>6</v>
      </c>
    </row>
    <row r="28076" spans="13:16">
      <c r="M28076" t="s">
        <v>28055</v>
      </c>
      <c r="N28076" s="4">
        <v>23439.833332999999</v>
      </c>
      <c r="O28076">
        <v>0</v>
      </c>
      <c r="P28076">
        <f>IF(MOD(COUNT(N$24:N28076),ROUND($P$22,0))=0,P28075+1,P28075)</f>
        <v>6</v>
      </c>
    </row>
    <row r="28077" spans="13:16">
      <c r="M28077" t="s">
        <v>28056</v>
      </c>
      <c r="N28077" s="4">
        <v>23439.833332999999</v>
      </c>
      <c r="O28077">
        <v>0</v>
      </c>
      <c r="P28077">
        <f>IF(MOD(COUNT(N$24:N28077),ROUND($P$22,0))=0,P28076+1,P28076)</f>
        <v>6</v>
      </c>
    </row>
    <row r="28078" spans="13:16">
      <c r="M28078" t="s">
        <v>28057</v>
      </c>
      <c r="N28078" s="4">
        <v>23439.833332999999</v>
      </c>
      <c r="O28078">
        <v>0</v>
      </c>
      <c r="P28078">
        <f>IF(MOD(COUNT(N$24:N28078),ROUND($P$22,0))=0,P28077+1,P28077)</f>
        <v>6</v>
      </c>
    </row>
    <row r="28079" spans="13:16">
      <c r="M28079" t="s">
        <v>28058</v>
      </c>
      <c r="N28079" s="4">
        <v>23439.833332999999</v>
      </c>
      <c r="O28079">
        <v>0</v>
      </c>
      <c r="P28079">
        <f>IF(MOD(COUNT(N$24:N28079),ROUND($P$22,0))=0,P28078+1,P28078)</f>
        <v>6</v>
      </c>
    </row>
    <row r="28080" spans="13:16">
      <c r="M28080" t="s">
        <v>28059</v>
      </c>
      <c r="N28080" s="4">
        <v>23439.833332999999</v>
      </c>
      <c r="O28080">
        <v>0</v>
      </c>
      <c r="P28080">
        <f>IF(MOD(COUNT(N$24:N28080),ROUND($P$22,0))=0,P28079+1,P28079)</f>
        <v>6</v>
      </c>
    </row>
    <row r="28081" spans="13:16">
      <c r="M28081" t="s">
        <v>28060</v>
      </c>
      <c r="N28081" s="4">
        <v>23439.833332999999</v>
      </c>
      <c r="O28081">
        <v>0</v>
      </c>
      <c r="P28081">
        <f>IF(MOD(COUNT(N$24:N28081),ROUND($P$22,0))=0,P28080+1,P28080)</f>
        <v>6</v>
      </c>
    </row>
    <row r="28082" spans="13:16">
      <c r="M28082" t="s">
        <v>28061</v>
      </c>
      <c r="N28082" s="4">
        <v>23439.833332999999</v>
      </c>
      <c r="O28082">
        <v>0</v>
      </c>
      <c r="P28082">
        <f>IF(MOD(COUNT(N$24:N28082),ROUND($P$22,0))=0,P28081+1,P28081)</f>
        <v>6</v>
      </c>
    </row>
    <row r="28083" spans="13:16">
      <c r="M28083" t="s">
        <v>28062</v>
      </c>
      <c r="N28083" s="4">
        <v>23439.833332999999</v>
      </c>
      <c r="O28083">
        <v>0</v>
      </c>
      <c r="P28083">
        <f>IF(MOD(COUNT(N$24:N28083),ROUND($P$22,0))=0,P28082+1,P28082)</f>
        <v>6</v>
      </c>
    </row>
    <row r="28084" spans="13:16">
      <c r="M28084" t="s">
        <v>28063</v>
      </c>
      <c r="N28084" s="4">
        <v>23439.833332999999</v>
      </c>
      <c r="O28084">
        <v>0</v>
      </c>
      <c r="P28084">
        <f>IF(MOD(COUNT(N$24:N28084),ROUND($P$22,0))=0,P28083+1,P28083)</f>
        <v>6</v>
      </c>
    </row>
    <row r="28085" spans="13:16">
      <c r="M28085" t="s">
        <v>28064</v>
      </c>
      <c r="N28085" s="4">
        <v>23439.833332999999</v>
      </c>
      <c r="O28085">
        <v>0</v>
      </c>
      <c r="P28085">
        <f>IF(MOD(COUNT(N$24:N28085),ROUND($P$22,0))=0,P28084+1,P28084)</f>
        <v>6</v>
      </c>
    </row>
    <row r="28086" spans="13:16">
      <c r="M28086" t="s">
        <v>28065</v>
      </c>
      <c r="N28086" s="4">
        <v>23439.833332999999</v>
      </c>
      <c r="O28086">
        <v>0</v>
      </c>
      <c r="P28086">
        <f>IF(MOD(COUNT(N$24:N28086),ROUND($P$22,0))=0,P28085+1,P28085)</f>
        <v>6</v>
      </c>
    </row>
    <row r="28087" spans="13:16">
      <c r="M28087" t="s">
        <v>28066</v>
      </c>
      <c r="N28087" s="4">
        <v>23439.833332999999</v>
      </c>
      <c r="O28087">
        <v>0</v>
      </c>
      <c r="P28087">
        <f>IF(MOD(COUNT(N$24:N28087),ROUND($P$22,0))=0,P28086+1,P28086)</f>
        <v>6</v>
      </c>
    </row>
    <row r="28088" spans="13:16">
      <c r="M28088" t="s">
        <v>28067</v>
      </c>
      <c r="N28088" s="4">
        <v>23439.833332999999</v>
      </c>
      <c r="O28088">
        <v>0</v>
      </c>
      <c r="P28088">
        <f>IF(MOD(COUNT(N$24:N28088),ROUND($P$22,0))=0,P28087+1,P28087)</f>
        <v>6</v>
      </c>
    </row>
    <row r="28089" spans="13:16">
      <c r="M28089" t="s">
        <v>28068</v>
      </c>
      <c r="N28089" s="4">
        <v>23439.833332999999</v>
      </c>
      <c r="O28089">
        <v>0</v>
      </c>
      <c r="P28089">
        <f>IF(MOD(COUNT(N$24:N28089),ROUND($P$22,0))=0,P28088+1,P28088)</f>
        <v>6</v>
      </c>
    </row>
    <row r="28090" spans="13:16">
      <c r="M28090" t="s">
        <v>28069</v>
      </c>
      <c r="N28090" s="4">
        <v>23439.833332999999</v>
      </c>
      <c r="O28090">
        <v>0</v>
      </c>
      <c r="P28090">
        <f>IF(MOD(COUNT(N$24:N28090),ROUND($P$22,0))=0,P28089+1,P28089)</f>
        <v>6</v>
      </c>
    </row>
    <row r="28091" spans="13:16">
      <c r="M28091" t="s">
        <v>28070</v>
      </c>
      <c r="N28091" s="4">
        <v>23439.833332999999</v>
      </c>
      <c r="O28091">
        <v>0</v>
      </c>
      <c r="P28091">
        <f>IF(MOD(COUNT(N$24:N28091),ROUND($P$22,0))=0,P28090+1,P28090)</f>
        <v>6</v>
      </c>
    </row>
    <row r="28092" spans="13:16">
      <c r="M28092" t="s">
        <v>28071</v>
      </c>
      <c r="N28092" s="4">
        <v>23439.833332999999</v>
      </c>
      <c r="O28092">
        <v>0</v>
      </c>
      <c r="P28092">
        <f>IF(MOD(COUNT(N$24:N28092),ROUND($P$22,0))=0,P28091+1,P28091)</f>
        <v>6</v>
      </c>
    </row>
    <row r="28093" spans="13:16">
      <c r="M28093" t="s">
        <v>28072</v>
      </c>
      <c r="N28093" s="4">
        <v>23439.833332999999</v>
      </c>
      <c r="O28093">
        <v>0</v>
      </c>
      <c r="P28093">
        <f>IF(MOD(COUNT(N$24:N28093),ROUND($P$22,0))=0,P28092+1,P28092)</f>
        <v>6</v>
      </c>
    </row>
    <row r="28094" spans="13:16">
      <c r="M28094" t="s">
        <v>28073</v>
      </c>
      <c r="N28094" s="4">
        <v>23439.833332999999</v>
      </c>
      <c r="O28094">
        <v>0</v>
      </c>
      <c r="P28094">
        <f>IF(MOD(COUNT(N$24:N28094),ROUND($P$22,0))=0,P28093+1,P28093)</f>
        <v>6</v>
      </c>
    </row>
    <row r="28095" spans="13:16">
      <c r="M28095" t="s">
        <v>28074</v>
      </c>
      <c r="N28095" s="4">
        <v>23439.833332999999</v>
      </c>
      <c r="O28095">
        <v>0</v>
      </c>
      <c r="P28095">
        <f>IF(MOD(COUNT(N$24:N28095),ROUND($P$22,0))=0,P28094+1,P28094)</f>
        <v>6</v>
      </c>
    </row>
    <row r="28096" spans="13:16">
      <c r="M28096" t="s">
        <v>28075</v>
      </c>
      <c r="N28096" s="4">
        <v>23439.833332999999</v>
      </c>
      <c r="O28096">
        <v>0</v>
      </c>
      <c r="P28096">
        <f>IF(MOD(COUNT(N$24:N28096),ROUND($P$22,0))=0,P28095+1,P28095)</f>
        <v>6</v>
      </c>
    </row>
    <row r="28097" spans="13:16">
      <c r="M28097" t="s">
        <v>28076</v>
      </c>
      <c r="N28097" s="4">
        <v>23439.833332999999</v>
      </c>
      <c r="O28097">
        <v>0</v>
      </c>
      <c r="P28097">
        <f>IF(MOD(COUNT(N$24:N28097),ROUND($P$22,0))=0,P28096+1,P28096)</f>
        <v>6</v>
      </c>
    </row>
    <row r="28098" spans="13:16">
      <c r="M28098" t="s">
        <v>28077</v>
      </c>
      <c r="N28098" s="4">
        <v>23439.833332999999</v>
      </c>
      <c r="O28098">
        <v>0</v>
      </c>
      <c r="P28098">
        <f>IF(MOD(COUNT(N$24:N28098),ROUND($P$22,0))=0,P28097+1,P28097)</f>
        <v>6</v>
      </c>
    </row>
    <row r="28099" spans="13:16">
      <c r="M28099" t="s">
        <v>28078</v>
      </c>
      <c r="N28099" s="4">
        <v>23439.833332999999</v>
      </c>
      <c r="O28099">
        <v>0</v>
      </c>
      <c r="P28099">
        <f>IF(MOD(COUNT(N$24:N28099),ROUND($P$22,0))=0,P28098+1,P28098)</f>
        <v>6</v>
      </c>
    </row>
    <row r="28100" spans="13:16">
      <c r="M28100" t="s">
        <v>28079</v>
      </c>
      <c r="N28100" s="4">
        <v>23439.833332999999</v>
      </c>
      <c r="O28100">
        <v>0</v>
      </c>
      <c r="P28100">
        <f>IF(MOD(COUNT(N$24:N28100),ROUND($P$22,0))=0,P28099+1,P28099)</f>
        <v>6</v>
      </c>
    </row>
    <row r="28101" spans="13:16">
      <c r="M28101" t="s">
        <v>28080</v>
      </c>
      <c r="N28101" s="4">
        <v>23439.833332999999</v>
      </c>
      <c r="O28101">
        <v>0</v>
      </c>
      <c r="P28101">
        <f>IF(MOD(COUNT(N$24:N28101),ROUND($P$22,0))=0,P28100+1,P28100)</f>
        <v>6</v>
      </c>
    </row>
    <row r="28102" spans="13:16">
      <c r="M28102" t="s">
        <v>28081</v>
      </c>
      <c r="N28102" s="4">
        <v>23439.833332999999</v>
      </c>
      <c r="O28102">
        <v>0</v>
      </c>
      <c r="P28102">
        <f>IF(MOD(COUNT(N$24:N28102),ROUND($P$22,0))=0,P28101+1,P28101)</f>
        <v>6</v>
      </c>
    </row>
    <row r="28103" spans="13:16">
      <c r="M28103" t="s">
        <v>28082</v>
      </c>
      <c r="N28103" s="4">
        <v>23439.833332999999</v>
      </c>
      <c r="O28103">
        <v>0</v>
      </c>
      <c r="P28103">
        <f>IF(MOD(COUNT(N$24:N28103),ROUND($P$22,0))=0,P28102+1,P28102)</f>
        <v>6</v>
      </c>
    </row>
    <row r="28104" spans="13:16">
      <c r="M28104" t="s">
        <v>28083</v>
      </c>
      <c r="N28104" s="4">
        <v>23439.833332999999</v>
      </c>
      <c r="O28104">
        <v>0</v>
      </c>
      <c r="P28104">
        <f>IF(MOD(COUNT(N$24:N28104),ROUND($P$22,0))=0,P28103+1,P28103)</f>
        <v>6</v>
      </c>
    </row>
    <row r="28105" spans="13:16">
      <c r="M28105" t="s">
        <v>28084</v>
      </c>
      <c r="N28105" s="4">
        <v>23439.833332999999</v>
      </c>
      <c r="O28105">
        <v>0</v>
      </c>
      <c r="P28105">
        <f>IF(MOD(COUNT(N$24:N28105),ROUND($P$22,0))=0,P28104+1,P28104)</f>
        <v>6</v>
      </c>
    </row>
    <row r="28106" spans="13:16">
      <c r="M28106" t="s">
        <v>28085</v>
      </c>
      <c r="N28106" s="4">
        <v>23439.833332999999</v>
      </c>
      <c r="O28106">
        <v>0</v>
      </c>
      <c r="P28106">
        <f>IF(MOD(COUNT(N$24:N28106),ROUND($P$22,0))=0,P28105+1,P28105)</f>
        <v>6</v>
      </c>
    </row>
    <row r="28107" spans="13:16">
      <c r="M28107" t="s">
        <v>28086</v>
      </c>
      <c r="N28107" s="4">
        <v>23439.833332999999</v>
      </c>
      <c r="O28107">
        <v>0</v>
      </c>
      <c r="P28107">
        <f>IF(MOD(COUNT(N$24:N28107),ROUND($P$22,0))=0,P28106+1,P28106)</f>
        <v>6</v>
      </c>
    </row>
    <row r="28108" spans="13:16">
      <c r="M28108" t="s">
        <v>28087</v>
      </c>
      <c r="N28108" s="4">
        <v>23439.833332999999</v>
      </c>
      <c r="O28108">
        <v>0</v>
      </c>
      <c r="P28108">
        <f>IF(MOD(COUNT(N$24:N28108),ROUND($P$22,0))=0,P28107+1,P28107)</f>
        <v>6</v>
      </c>
    </row>
    <row r="28109" spans="13:16">
      <c r="M28109" t="s">
        <v>28088</v>
      </c>
      <c r="N28109" s="4">
        <v>23439.833332999999</v>
      </c>
      <c r="O28109">
        <v>0</v>
      </c>
      <c r="P28109">
        <f>IF(MOD(COUNT(N$24:N28109),ROUND($P$22,0))=0,P28108+1,P28108)</f>
        <v>6</v>
      </c>
    </row>
    <row r="28110" spans="13:16">
      <c r="M28110" t="s">
        <v>28089</v>
      </c>
      <c r="N28110" s="4">
        <v>23439.833332999999</v>
      </c>
      <c r="O28110">
        <v>0</v>
      </c>
      <c r="P28110">
        <f>IF(MOD(COUNT(N$24:N28110),ROUND($P$22,0))=0,P28109+1,P28109)</f>
        <v>6</v>
      </c>
    </row>
    <row r="28111" spans="13:16">
      <c r="M28111" t="s">
        <v>28090</v>
      </c>
      <c r="N28111" s="4">
        <v>23439.833332999999</v>
      </c>
      <c r="O28111">
        <v>0</v>
      </c>
      <c r="P28111">
        <f>IF(MOD(COUNT(N$24:N28111),ROUND($P$22,0))=0,P28110+1,P28110)</f>
        <v>6</v>
      </c>
    </row>
    <row r="28112" spans="13:16">
      <c r="M28112" t="s">
        <v>28091</v>
      </c>
      <c r="N28112" s="4">
        <v>23439.833332999999</v>
      </c>
      <c r="O28112">
        <v>0</v>
      </c>
      <c r="P28112">
        <f>IF(MOD(COUNT(N$24:N28112),ROUND($P$22,0))=0,P28111+1,P28111)</f>
        <v>6</v>
      </c>
    </row>
    <row r="28113" spans="13:16">
      <c r="M28113" t="s">
        <v>28092</v>
      </c>
      <c r="N28113" s="4">
        <v>23439.833332999999</v>
      </c>
      <c r="O28113">
        <v>0</v>
      </c>
      <c r="P28113">
        <f>IF(MOD(COUNT(N$24:N28113),ROUND($P$22,0))=0,P28112+1,P28112)</f>
        <v>6</v>
      </c>
    </row>
    <row r="28114" spans="13:16">
      <c r="M28114" t="s">
        <v>28093</v>
      </c>
      <c r="N28114" s="4">
        <v>23439.833332999999</v>
      </c>
      <c r="O28114">
        <v>0</v>
      </c>
      <c r="P28114">
        <f>IF(MOD(COUNT(N$24:N28114),ROUND($P$22,0))=0,P28113+1,P28113)</f>
        <v>6</v>
      </c>
    </row>
    <row r="28115" spans="13:16">
      <c r="M28115" t="s">
        <v>28094</v>
      </c>
      <c r="N28115" s="4">
        <v>23439.833332999999</v>
      </c>
      <c r="O28115">
        <v>0</v>
      </c>
      <c r="P28115">
        <f>IF(MOD(COUNT(N$24:N28115),ROUND($P$22,0))=0,P28114+1,P28114)</f>
        <v>6</v>
      </c>
    </row>
    <row r="28116" spans="13:16">
      <c r="M28116" t="s">
        <v>28095</v>
      </c>
      <c r="N28116" s="4">
        <v>23439.833332999999</v>
      </c>
      <c r="O28116">
        <v>0</v>
      </c>
      <c r="P28116">
        <f>IF(MOD(COUNT(N$24:N28116),ROUND($P$22,0))=0,P28115+1,P28115)</f>
        <v>6</v>
      </c>
    </row>
    <row r="28117" spans="13:16">
      <c r="M28117" t="s">
        <v>28096</v>
      </c>
      <c r="N28117" s="4">
        <v>23439.833332999999</v>
      </c>
      <c r="O28117">
        <v>0</v>
      </c>
      <c r="P28117">
        <f>IF(MOD(COUNT(N$24:N28117),ROUND($P$22,0))=0,P28116+1,P28116)</f>
        <v>6</v>
      </c>
    </row>
    <row r="28118" spans="13:16">
      <c r="M28118" t="s">
        <v>28097</v>
      </c>
      <c r="N28118" s="4">
        <v>23439.833332999999</v>
      </c>
      <c r="O28118">
        <v>0</v>
      </c>
      <c r="P28118">
        <f>IF(MOD(COUNT(N$24:N28118),ROUND($P$22,0))=0,P28117+1,P28117)</f>
        <v>6</v>
      </c>
    </row>
    <row r="28119" spans="13:16">
      <c r="M28119" t="s">
        <v>28098</v>
      </c>
      <c r="N28119" s="4">
        <v>23439.833332999999</v>
      </c>
      <c r="O28119">
        <v>0</v>
      </c>
      <c r="P28119">
        <f>IF(MOD(COUNT(N$24:N28119),ROUND($P$22,0))=0,P28118+1,P28118)</f>
        <v>6</v>
      </c>
    </row>
    <row r="28120" spans="13:16">
      <c r="M28120" t="s">
        <v>28099</v>
      </c>
      <c r="N28120" s="4">
        <v>23439.833332999999</v>
      </c>
      <c r="O28120">
        <v>0</v>
      </c>
      <c r="P28120">
        <f>IF(MOD(COUNT(N$24:N28120),ROUND($P$22,0))=0,P28119+1,P28119)</f>
        <v>6</v>
      </c>
    </row>
    <row r="28121" spans="13:16">
      <c r="M28121" t="s">
        <v>28100</v>
      </c>
      <c r="N28121" s="4">
        <v>23439.833332999999</v>
      </c>
      <c r="O28121">
        <v>0</v>
      </c>
      <c r="P28121">
        <f>IF(MOD(COUNT(N$24:N28121),ROUND($P$22,0))=0,P28120+1,P28120)</f>
        <v>6</v>
      </c>
    </row>
    <row r="28122" spans="13:16">
      <c r="M28122" t="s">
        <v>28101</v>
      </c>
      <c r="N28122" s="4">
        <v>23439.833332999999</v>
      </c>
      <c r="O28122">
        <v>0</v>
      </c>
      <c r="P28122">
        <f>IF(MOD(COUNT(N$24:N28122),ROUND($P$22,0))=0,P28121+1,P28121)</f>
        <v>6</v>
      </c>
    </row>
    <row r="28123" spans="13:16">
      <c r="M28123" t="s">
        <v>28102</v>
      </c>
      <c r="N28123" s="4">
        <v>23439.833332999999</v>
      </c>
      <c r="O28123">
        <v>0</v>
      </c>
      <c r="P28123">
        <f>IF(MOD(COUNT(N$24:N28123),ROUND($P$22,0))=0,P28122+1,P28122)</f>
        <v>6</v>
      </c>
    </row>
    <row r="28124" spans="13:16">
      <c r="M28124" t="s">
        <v>28103</v>
      </c>
      <c r="N28124" s="4">
        <v>23439.833332999999</v>
      </c>
      <c r="O28124">
        <v>0</v>
      </c>
      <c r="P28124">
        <f>IF(MOD(COUNT(N$24:N28124),ROUND($P$22,0))=0,P28123+1,P28123)</f>
        <v>6</v>
      </c>
    </row>
    <row r="28125" spans="13:16">
      <c r="M28125" t="s">
        <v>28104</v>
      </c>
      <c r="N28125" s="4">
        <v>23439.833332999999</v>
      </c>
      <c r="O28125">
        <v>0</v>
      </c>
      <c r="P28125">
        <f>IF(MOD(COUNT(N$24:N28125),ROUND($P$22,0))=0,P28124+1,P28124)</f>
        <v>6</v>
      </c>
    </row>
    <row r="28126" spans="13:16">
      <c r="M28126" t="s">
        <v>28105</v>
      </c>
      <c r="N28126" s="4">
        <v>23439.833332999999</v>
      </c>
      <c r="O28126">
        <v>0</v>
      </c>
      <c r="P28126">
        <f>IF(MOD(COUNT(N$24:N28126),ROUND($P$22,0))=0,P28125+1,P28125)</f>
        <v>6</v>
      </c>
    </row>
    <row r="28127" spans="13:16">
      <c r="M28127" t="s">
        <v>28106</v>
      </c>
      <c r="N28127" s="4">
        <v>23439.833332999999</v>
      </c>
      <c r="O28127">
        <v>0</v>
      </c>
      <c r="P28127">
        <f>IF(MOD(COUNT(N$24:N28127),ROUND($P$22,0))=0,P28126+1,P28126)</f>
        <v>6</v>
      </c>
    </row>
    <row r="28128" spans="13:16">
      <c r="M28128" t="s">
        <v>28107</v>
      </c>
      <c r="N28128" s="4">
        <v>23439.833332999999</v>
      </c>
      <c r="O28128">
        <v>0</v>
      </c>
      <c r="P28128">
        <f>IF(MOD(COUNT(N$24:N28128),ROUND($P$22,0))=0,P28127+1,P28127)</f>
        <v>6</v>
      </c>
    </row>
    <row r="28129" spans="13:16">
      <c r="M28129" t="s">
        <v>28108</v>
      </c>
      <c r="N28129" s="4">
        <v>23439.833332999999</v>
      </c>
      <c r="O28129">
        <v>0</v>
      </c>
      <c r="P28129">
        <f>IF(MOD(COUNT(N$24:N28129),ROUND($P$22,0))=0,P28128+1,P28128)</f>
        <v>6</v>
      </c>
    </row>
    <row r="28130" spans="13:16">
      <c r="M28130" t="s">
        <v>28109</v>
      </c>
      <c r="N28130" s="4">
        <v>23439.833332999999</v>
      </c>
      <c r="O28130">
        <v>0</v>
      </c>
      <c r="P28130">
        <f>IF(MOD(COUNT(N$24:N28130),ROUND($P$22,0))=0,P28129+1,P28129)</f>
        <v>6</v>
      </c>
    </row>
    <row r="28131" spans="13:16">
      <c r="M28131" t="s">
        <v>28110</v>
      </c>
      <c r="N28131" s="4">
        <v>23439.833332999999</v>
      </c>
      <c r="O28131">
        <v>0</v>
      </c>
      <c r="P28131">
        <f>IF(MOD(COUNT(N$24:N28131),ROUND($P$22,0))=0,P28130+1,P28130)</f>
        <v>6</v>
      </c>
    </row>
    <row r="28132" spans="13:16">
      <c r="M28132" t="s">
        <v>28111</v>
      </c>
      <c r="N28132" s="4">
        <v>23439.833332999999</v>
      </c>
      <c r="O28132">
        <v>0</v>
      </c>
      <c r="P28132">
        <f>IF(MOD(COUNT(N$24:N28132),ROUND($P$22,0))=0,P28131+1,P28131)</f>
        <v>6</v>
      </c>
    </row>
    <row r="28133" spans="13:16">
      <c r="M28133" t="s">
        <v>28112</v>
      </c>
      <c r="N28133" s="4">
        <v>23439.833332999999</v>
      </c>
      <c r="O28133">
        <v>0</v>
      </c>
      <c r="P28133">
        <f>IF(MOD(COUNT(N$24:N28133),ROUND($P$22,0))=0,P28132+1,P28132)</f>
        <v>6</v>
      </c>
    </row>
    <row r="28134" spans="13:16">
      <c r="M28134" t="s">
        <v>28113</v>
      </c>
      <c r="N28134" s="4">
        <v>23439.833332999999</v>
      </c>
      <c r="O28134">
        <v>0</v>
      </c>
      <c r="P28134">
        <f>IF(MOD(COUNT(N$24:N28134),ROUND($P$22,0))=0,P28133+1,P28133)</f>
        <v>6</v>
      </c>
    </row>
    <row r="28135" spans="13:16">
      <c r="M28135" t="s">
        <v>28114</v>
      </c>
      <c r="N28135" s="4">
        <v>23439.833332999999</v>
      </c>
      <c r="O28135">
        <v>0</v>
      </c>
      <c r="P28135">
        <f>IF(MOD(COUNT(N$24:N28135),ROUND($P$22,0))=0,P28134+1,P28134)</f>
        <v>6</v>
      </c>
    </row>
    <row r="28136" spans="13:16">
      <c r="M28136" t="s">
        <v>28115</v>
      </c>
      <c r="N28136" s="4">
        <v>23439.833332999999</v>
      </c>
      <c r="O28136">
        <v>0</v>
      </c>
      <c r="P28136">
        <f>IF(MOD(COUNT(N$24:N28136),ROUND($P$22,0))=0,P28135+1,P28135)</f>
        <v>6</v>
      </c>
    </row>
    <row r="28137" spans="13:16">
      <c r="M28137" t="s">
        <v>28116</v>
      </c>
      <c r="N28137" s="4">
        <v>23439.833332999999</v>
      </c>
      <c r="O28137">
        <v>0</v>
      </c>
      <c r="P28137">
        <f>IF(MOD(COUNT(N$24:N28137),ROUND($P$22,0))=0,P28136+1,P28136)</f>
        <v>6</v>
      </c>
    </row>
    <row r="28138" spans="13:16">
      <c r="M28138" t="s">
        <v>28117</v>
      </c>
      <c r="N28138" s="4">
        <v>23439.833332999999</v>
      </c>
      <c r="O28138">
        <v>0</v>
      </c>
      <c r="P28138">
        <f>IF(MOD(COUNT(N$24:N28138),ROUND($P$22,0))=0,P28137+1,P28137)</f>
        <v>6</v>
      </c>
    </row>
    <row r="28139" spans="13:16">
      <c r="M28139" t="s">
        <v>28118</v>
      </c>
      <c r="N28139" s="4">
        <v>23439.833332999999</v>
      </c>
      <c r="O28139">
        <v>0</v>
      </c>
      <c r="P28139">
        <f>IF(MOD(COUNT(N$24:N28139),ROUND($P$22,0))=0,P28138+1,P28138)</f>
        <v>6</v>
      </c>
    </row>
    <row r="28140" spans="13:16">
      <c r="M28140" t="s">
        <v>28119</v>
      </c>
      <c r="N28140" s="4">
        <v>23439.833332999999</v>
      </c>
      <c r="O28140">
        <v>0</v>
      </c>
      <c r="P28140">
        <f>IF(MOD(COUNT(N$24:N28140),ROUND($P$22,0))=0,P28139+1,P28139)</f>
        <v>6</v>
      </c>
    </row>
    <row r="28141" spans="13:16">
      <c r="M28141" t="s">
        <v>28120</v>
      </c>
      <c r="N28141" s="4">
        <v>23439.833332999999</v>
      </c>
      <c r="O28141">
        <v>0</v>
      </c>
      <c r="P28141">
        <f>IF(MOD(COUNT(N$24:N28141),ROUND($P$22,0))=0,P28140+1,P28140)</f>
        <v>6</v>
      </c>
    </row>
    <row r="28142" spans="13:16">
      <c r="M28142" t="s">
        <v>28121</v>
      </c>
      <c r="N28142" s="4">
        <v>23439.833332999999</v>
      </c>
      <c r="O28142">
        <v>0</v>
      </c>
      <c r="P28142">
        <f>IF(MOD(COUNT(N$24:N28142),ROUND($P$22,0))=0,P28141+1,P28141)</f>
        <v>6</v>
      </c>
    </row>
    <row r="28143" spans="13:16">
      <c r="M28143" t="s">
        <v>28122</v>
      </c>
      <c r="N28143" s="4">
        <v>23439.833332999999</v>
      </c>
      <c r="O28143">
        <v>0</v>
      </c>
      <c r="P28143">
        <f>IF(MOD(COUNT(N$24:N28143),ROUND($P$22,0))=0,P28142+1,P28142)</f>
        <v>6</v>
      </c>
    </row>
    <row r="28144" spans="13:16">
      <c r="M28144" t="s">
        <v>28123</v>
      </c>
      <c r="N28144" s="4">
        <v>23439.833332999999</v>
      </c>
      <c r="O28144">
        <v>0</v>
      </c>
      <c r="P28144">
        <f>IF(MOD(COUNT(N$24:N28144),ROUND($P$22,0))=0,P28143+1,P28143)</f>
        <v>6</v>
      </c>
    </row>
    <row r="28145" spans="13:16">
      <c r="M28145" t="s">
        <v>28124</v>
      </c>
      <c r="N28145" s="4">
        <v>23439.833332999999</v>
      </c>
      <c r="O28145">
        <v>0</v>
      </c>
      <c r="P28145">
        <f>IF(MOD(COUNT(N$24:N28145),ROUND($P$22,0))=0,P28144+1,P28144)</f>
        <v>6</v>
      </c>
    </row>
    <row r="28146" spans="13:16">
      <c r="M28146" t="s">
        <v>28125</v>
      </c>
      <c r="N28146" s="4">
        <v>23439.833332999999</v>
      </c>
      <c r="O28146">
        <v>0</v>
      </c>
      <c r="P28146">
        <f>IF(MOD(COUNT(N$24:N28146),ROUND($P$22,0))=0,P28145+1,P28145)</f>
        <v>6</v>
      </c>
    </row>
    <row r="28147" spans="13:16">
      <c r="M28147" t="s">
        <v>28126</v>
      </c>
      <c r="N28147" s="4">
        <v>23439.833332999999</v>
      </c>
      <c r="O28147">
        <v>0</v>
      </c>
      <c r="P28147">
        <f>IF(MOD(COUNT(N$24:N28147),ROUND($P$22,0))=0,P28146+1,P28146)</f>
        <v>6</v>
      </c>
    </row>
    <row r="28148" spans="13:16">
      <c r="M28148" t="s">
        <v>28127</v>
      </c>
      <c r="N28148" s="4">
        <v>23439.833332999999</v>
      </c>
      <c r="O28148">
        <v>0</v>
      </c>
      <c r="P28148">
        <f>IF(MOD(COUNT(N$24:N28148),ROUND($P$22,0))=0,P28147+1,P28147)</f>
        <v>6</v>
      </c>
    </row>
    <row r="28149" spans="13:16">
      <c r="M28149" t="s">
        <v>28128</v>
      </c>
      <c r="N28149" s="4">
        <v>23439.833332999999</v>
      </c>
      <c r="O28149">
        <v>0</v>
      </c>
      <c r="P28149">
        <f>IF(MOD(COUNT(N$24:N28149),ROUND($P$22,0))=0,P28148+1,P28148)</f>
        <v>6</v>
      </c>
    </row>
    <row r="28150" spans="13:16">
      <c r="M28150" t="s">
        <v>28129</v>
      </c>
      <c r="N28150" s="4">
        <v>23439.833332999999</v>
      </c>
      <c r="O28150">
        <v>0</v>
      </c>
      <c r="P28150">
        <f>IF(MOD(COUNT(N$24:N28150),ROUND($P$22,0))=0,P28149+1,P28149)</f>
        <v>6</v>
      </c>
    </row>
    <row r="28151" spans="13:16">
      <c r="M28151" t="s">
        <v>28130</v>
      </c>
      <c r="N28151" s="4">
        <v>23439.833332999999</v>
      </c>
      <c r="O28151">
        <v>0</v>
      </c>
      <c r="P28151">
        <f>IF(MOD(COUNT(N$24:N28151),ROUND($P$22,0))=0,P28150+1,P28150)</f>
        <v>6</v>
      </c>
    </row>
    <row r="28152" spans="13:16">
      <c r="M28152" t="s">
        <v>28131</v>
      </c>
      <c r="N28152" s="4">
        <v>23439.833332999999</v>
      </c>
      <c r="O28152">
        <v>0</v>
      </c>
      <c r="P28152">
        <f>IF(MOD(COUNT(N$24:N28152),ROUND($P$22,0))=0,P28151+1,P28151)</f>
        <v>6</v>
      </c>
    </row>
    <row r="28153" spans="13:16">
      <c r="M28153" t="s">
        <v>28132</v>
      </c>
      <c r="N28153" s="4">
        <v>23439.833332999999</v>
      </c>
      <c r="O28153">
        <v>0</v>
      </c>
      <c r="P28153">
        <f>IF(MOD(COUNT(N$24:N28153),ROUND($P$22,0))=0,P28152+1,P28152)</f>
        <v>6</v>
      </c>
    </row>
    <row r="28154" spans="13:16">
      <c r="M28154" t="s">
        <v>28133</v>
      </c>
      <c r="N28154" s="4">
        <v>23439.833332999999</v>
      </c>
      <c r="O28154">
        <v>0</v>
      </c>
      <c r="P28154">
        <f>IF(MOD(COUNT(N$24:N28154),ROUND($P$22,0))=0,P28153+1,P28153)</f>
        <v>6</v>
      </c>
    </row>
    <row r="28155" spans="13:16">
      <c r="M28155" t="s">
        <v>28134</v>
      </c>
      <c r="N28155" s="4">
        <v>23439.833332999999</v>
      </c>
      <c r="O28155">
        <v>0</v>
      </c>
      <c r="P28155">
        <f>IF(MOD(COUNT(N$24:N28155),ROUND($P$22,0))=0,P28154+1,P28154)</f>
        <v>6</v>
      </c>
    </row>
    <row r="28156" spans="13:16">
      <c r="M28156" t="s">
        <v>28135</v>
      </c>
      <c r="N28156" s="4">
        <v>23439.833332999999</v>
      </c>
      <c r="O28156">
        <v>0</v>
      </c>
      <c r="P28156">
        <f>IF(MOD(COUNT(N$24:N28156),ROUND($P$22,0))=0,P28155+1,P28155)</f>
        <v>6</v>
      </c>
    </row>
    <row r="28157" spans="13:16">
      <c r="M28157" t="s">
        <v>28136</v>
      </c>
      <c r="N28157" s="4">
        <v>23439.833332999999</v>
      </c>
      <c r="O28157">
        <v>0</v>
      </c>
      <c r="P28157">
        <f>IF(MOD(COUNT(N$24:N28157),ROUND($P$22,0))=0,P28156+1,P28156)</f>
        <v>6</v>
      </c>
    </row>
    <row r="28158" spans="13:16">
      <c r="M28158" t="s">
        <v>28137</v>
      </c>
      <c r="N28158" s="4">
        <v>23439.833332999999</v>
      </c>
      <c r="O28158">
        <v>0</v>
      </c>
      <c r="P28158">
        <f>IF(MOD(COUNT(N$24:N28158),ROUND($P$22,0))=0,P28157+1,P28157)</f>
        <v>6</v>
      </c>
    </row>
    <row r="28159" spans="13:16">
      <c r="M28159" t="s">
        <v>28138</v>
      </c>
      <c r="N28159" s="4">
        <v>23439.833332999999</v>
      </c>
      <c r="O28159">
        <v>0</v>
      </c>
      <c r="P28159">
        <f>IF(MOD(COUNT(N$24:N28159),ROUND($P$22,0))=0,P28158+1,P28158)</f>
        <v>6</v>
      </c>
    </row>
    <row r="28160" spans="13:16">
      <c r="M28160" t="s">
        <v>28139</v>
      </c>
      <c r="N28160" s="4">
        <v>23439.833332999999</v>
      </c>
      <c r="O28160">
        <v>0</v>
      </c>
      <c r="P28160">
        <f>IF(MOD(COUNT(N$24:N28160),ROUND($P$22,0))=0,P28159+1,P28159)</f>
        <v>6</v>
      </c>
    </row>
    <row r="28161" spans="13:16">
      <c r="M28161" t="s">
        <v>28140</v>
      </c>
      <c r="N28161" s="4">
        <v>23439.833332999999</v>
      </c>
      <c r="O28161">
        <v>0</v>
      </c>
      <c r="P28161">
        <f>IF(MOD(COUNT(N$24:N28161),ROUND($P$22,0))=0,P28160+1,P28160)</f>
        <v>6</v>
      </c>
    </row>
    <row r="28162" spans="13:16">
      <c r="M28162" t="s">
        <v>28141</v>
      </c>
      <c r="N28162" s="4">
        <v>23439.833332999999</v>
      </c>
      <c r="O28162">
        <v>0</v>
      </c>
      <c r="P28162">
        <f>IF(MOD(COUNT(N$24:N28162),ROUND($P$22,0))=0,P28161+1,P28161)</f>
        <v>6</v>
      </c>
    </row>
    <row r="28163" spans="13:16">
      <c r="M28163" t="s">
        <v>28142</v>
      </c>
      <c r="N28163" s="4">
        <v>23439.833332999999</v>
      </c>
      <c r="O28163">
        <v>0</v>
      </c>
      <c r="P28163">
        <f>IF(MOD(COUNT(N$24:N28163),ROUND($P$22,0))=0,P28162+1,P28162)</f>
        <v>6</v>
      </c>
    </row>
    <row r="28164" spans="13:16">
      <c r="M28164" t="s">
        <v>28143</v>
      </c>
      <c r="N28164" s="4">
        <v>23439.833332999999</v>
      </c>
      <c r="O28164">
        <v>0</v>
      </c>
      <c r="P28164">
        <f>IF(MOD(COUNT(N$24:N28164),ROUND($P$22,0))=0,P28163+1,P28163)</f>
        <v>6</v>
      </c>
    </row>
    <row r="28165" spans="13:16">
      <c r="M28165" t="s">
        <v>28144</v>
      </c>
      <c r="N28165" s="4">
        <v>23439.833332999999</v>
      </c>
      <c r="O28165">
        <v>0</v>
      </c>
      <c r="P28165">
        <f>IF(MOD(COUNT(N$24:N28165),ROUND($P$22,0))=0,P28164+1,P28164)</f>
        <v>6</v>
      </c>
    </row>
    <row r="28166" spans="13:16">
      <c r="M28166" t="s">
        <v>28145</v>
      </c>
      <c r="N28166" s="4">
        <v>23439.833332999999</v>
      </c>
      <c r="O28166">
        <v>0</v>
      </c>
      <c r="P28166">
        <f>IF(MOD(COUNT(N$24:N28166),ROUND($P$22,0))=0,P28165+1,P28165)</f>
        <v>6</v>
      </c>
    </row>
    <row r="28167" spans="13:16">
      <c r="M28167" t="s">
        <v>28146</v>
      </c>
      <c r="N28167" s="4">
        <v>23439.833332999999</v>
      </c>
      <c r="O28167">
        <v>0</v>
      </c>
      <c r="P28167">
        <f>IF(MOD(COUNT(N$24:N28167),ROUND($P$22,0))=0,P28166+1,P28166)</f>
        <v>6</v>
      </c>
    </row>
    <row r="28168" spans="13:16">
      <c r="M28168" t="s">
        <v>28147</v>
      </c>
      <c r="N28168" s="4">
        <v>23439.833332999999</v>
      </c>
      <c r="O28168">
        <v>0</v>
      </c>
      <c r="P28168">
        <f>IF(MOD(COUNT(N$24:N28168),ROUND($P$22,0))=0,P28167+1,P28167)</f>
        <v>6</v>
      </c>
    </row>
    <row r="28169" spans="13:16">
      <c r="M28169" t="s">
        <v>28148</v>
      </c>
      <c r="N28169" s="4">
        <v>23439.833332999999</v>
      </c>
      <c r="O28169">
        <v>0</v>
      </c>
      <c r="P28169">
        <f>IF(MOD(COUNT(N$24:N28169),ROUND($P$22,0))=0,P28168+1,P28168)</f>
        <v>6</v>
      </c>
    </row>
    <row r="28170" spans="13:16">
      <c r="M28170" t="s">
        <v>28149</v>
      </c>
      <c r="N28170" s="4">
        <v>23439.833332999999</v>
      </c>
      <c r="O28170">
        <v>0</v>
      </c>
      <c r="P28170">
        <f>IF(MOD(COUNT(N$24:N28170),ROUND($P$22,0))=0,P28169+1,P28169)</f>
        <v>6</v>
      </c>
    </row>
    <row r="28171" spans="13:16">
      <c r="M28171" t="s">
        <v>28150</v>
      </c>
      <c r="N28171" s="4">
        <v>23439.833332999999</v>
      </c>
      <c r="O28171">
        <v>0</v>
      </c>
      <c r="P28171">
        <f>IF(MOD(COUNT(N$24:N28171),ROUND($P$22,0))=0,P28170+1,P28170)</f>
        <v>6</v>
      </c>
    </row>
    <row r="28172" spans="13:16">
      <c r="M28172" t="s">
        <v>28151</v>
      </c>
      <c r="N28172" s="4">
        <v>23439.833332999999</v>
      </c>
      <c r="O28172">
        <v>0</v>
      </c>
      <c r="P28172">
        <f>IF(MOD(COUNT(N$24:N28172),ROUND($P$22,0))=0,P28171+1,P28171)</f>
        <v>6</v>
      </c>
    </row>
    <row r="28173" spans="13:16">
      <c r="M28173" t="s">
        <v>28152</v>
      </c>
      <c r="N28173" s="4">
        <v>23439.833332999999</v>
      </c>
      <c r="O28173">
        <v>0</v>
      </c>
      <c r="P28173">
        <f>IF(MOD(COUNT(N$24:N28173),ROUND($P$22,0))=0,P28172+1,P28172)</f>
        <v>6</v>
      </c>
    </row>
    <row r="28174" spans="13:16">
      <c r="M28174" t="s">
        <v>28153</v>
      </c>
      <c r="N28174" s="4">
        <v>23439.833332999999</v>
      </c>
      <c r="O28174">
        <v>0</v>
      </c>
      <c r="P28174">
        <f>IF(MOD(COUNT(N$24:N28174),ROUND($P$22,0))=0,P28173+1,P28173)</f>
        <v>6</v>
      </c>
    </row>
    <row r="28175" spans="13:16">
      <c r="M28175" t="s">
        <v>28154</v>
      </c>
      <c r="N28175" s="4">
        <v>23439.833332999999</v>
      </c>
      <c r="O28175">
        <v>0</v>
      </c>
      <c r="P28175">
        <f>IF(MOD(COUNT(N$24:N28175),ROUND($P$22,0))=0,P28174+1,P28174)</f>
        <v>6</v>
      </c>
    </row>
    <row r="28176" spans="13:16">
      <c r="M28176" t="s">
        <v>28155</v>
      </c>
      <c r="N28176" s="4">
        <v>23439.833332999999</v>
      </c>
      <c r="O28176">
        <v>0</v>
      </c>
      <c r="P28176">
        <f>IF(MOD(COUNT(N$24:N28176),ROUND($P$22,0))=0,P28175+1,P28175)</f>
        <v>6</v>
      </c>
    </row>
    <row r="28177" spans="13:16">
      <c r="M28177" t="s">
        <v>28156</v>
      </c>
      <c r="N28177" s="4">
        <v>23439.833332999999</v>
      </c>
      <c r="O28177">
        <v>0</v>
      </c>
      <c r="P28177">
        <f>IF(MOD(COUNT(N$24:N28177),ROUND($P$22,0))=0,P28176+1,P28176)</f>
        <v>6</v>
      </c>
    </row>
    <row r="28178" spans="13:16">
      <c r="M28178" t="s">
        <v>28157</v>
      </c>
      <c r="N28178" s="4">
        <v>23439.833332999999</v>
      </c>
      <c r="O28178">
        <v>0</v>
      </c>
      <c r="P28178">
        <f>IF(MOD(COUNT(N$24:N28178),ROUND($P$22,0))=0,P28177+1,P28177)</f>
        <v>6</v>
      </c>
    </row>
    <row r="28179" spans="13:16">
      <c r="M28179" t="s">
        <v>28158</v>
      </c>
      <c r="N28179" s="4">
        <v>23439.833332999999</v>
      </c>
      <c r="O28179">
        <v>0</v>
      </c>
      <c r="P28179">
        <f>IF(MOD(COUNT(N$24:N28179),ROUND($P$22,0))=0,P28178+1,P28178)</f>
        <v>6</v>
      </c>
    </row>
    <row r="28180" spans="13:16">
      <c r="M28180" t="s">
        <v>28159</v>
      </c>
      <c r="N28180" s="4">
        <v>23439.833332999999</v>
      </c>
      <c r="O28180">
        <v>0</v>
      </c>
      <c r="P28180">
        <f>IF(MOD(COUNT(N$24:N28180),ROUND($P$22,0))=0,P28179+1,P28179)</f>
        <v>6</v>
      </c>
    </row>
    <row r="28181" spans="13:16">
      <c r="M28181" t="s">
        <v>28160</v>
      </c>
      <c r="N28181" s="4">
        <v>23439.833332999999</v>
      </c>
      <c r="O28181">
        <v>0</v>
      </c>
      <c r="P28181">
        <f>IF(MOD(COUNT(N$24:N28181),ROUND($P$22,0))=0,P28180+1,P28180)</f>
        <v>6</v>
      </c>
    </row>
    <row r="28182" spans="13:16">
      <c r="M28182" t="s">
        <v>28161</v>
      </c>
      <c r="N28182" s="4">
        <v>23439.833332999999</v>
      </c>
      <c r="O28182">
        <v>0</v>
      </c>
      <c r="P28182">
        <f>IF(MOD(COUNT(N$24:N28182),ROUND($P$22,0))=0,P28181+1,P28181)</f>
        <v>6</v>
      </c>
    </row>
    <row r="28183" spans="13:16">
      <c r="M28183" t="s">
        <v>28162</v>
      </c>
      <c r="N28183" s="4">
        <v>23439.833332999999</v>
      </c>
      <c r="O28183">
        <v>0</v>
      </c>
      <c r="P28183">
        <f>IF(MOD(COUNT(N$24:N28183),ROUND($P$22,0))=0,P28182+1,P28182)</f>
        <v>6</v>
      </c>
    </row>
    <row r="28184" spans="13:16">
      <c r="M28184" t="s">
        <v>28163</v>
      </c>
      <c r="N28184" s="4">
        <v>23439.833332999999</v>
      </c>
      <c r="O28184">
        <v>0</v>
      </c>
      <c r="P28184">
        <f>IF(MOD(COUNT(N$24:N28184),ROUND($P$22,0))=0,P28183+1,P28183)</f>
        <v>6</v>
      </c>
    </row>
    <row r="28185" spans="13:16">
      <c r="M28185" t="s">
        <v>28164</v>
      </c>
      <c r="N28185" s="4">
        <v>23439.833332999999</v>
      </c>
      <c r="O28185">
        <v>0</v>
      </c>
      <c r="P28185">
        <f>IF(MOD(COUNT(N$24:N28185),ROUND($P$22,0))=0,P28184+1,P28184)</f>
        <v>6</v>
      </c>
    </row>
    <row r="28186" spans="13:16">
      <c r="M28186" t="s">
        <v>28165</v>
      </c>
      <c r="N28186" s="4">
        <v>23439.833332999999</v>
      </c>
      <c r="O28186">
        <v>0</v>
      </c>
      <c r="P28186">
        <f>IF(MOD(COUNT(N$24:N28186),ROUND($P$22,0))=0,P28185+1,P28185)</f>
        <v>6</v>
      </c>
    </row>
    <row r="28187" spans="13:16">
      <c r="M28187" t="s">
        <v>28166</v>
      </c>
      <c r="N28187" s="4">
        <v>23439.833332999999</v>
      </c>
      <c r="O28187">
        <v>0</v>
      </c>
      <c r="P28187">
        <f>IF(MOD(COUNT(N$24:N28187),ROUND($P$22,0))=0,P28186+1,P28186)</f>
        <v>6</v>
      </c>
    </row>
    <row r="28188" spans="13:16">
      <c r="M28188" t="s">
        <v>28167</v>
      </c>
      <c r="N28188" s="4">
        <v>23439.833332999999</v>
      </c>
      <c r="O28188">
        <v>0</v>
      </c>
      <c r="P28188">
        <f>IF(MOD(COUNT(N$24:N28188),ROUND($P$22,0))=0,P28187+1,P28187)</f>
        <v>6</v>
      </c>
    </row>
    <row r="28189" spans="13:16">
      <c r="M28189" t="s">
        <v>28168</v>
      </c>
      <c r="N28189" s="4">
        <v>23439.833332999999</v>
      </c>
      <c r="O28189">
        <v>0</v>
      </c>
      <c r="P28189">
        <f>IF(MOD(COUNT(N$24:N28189),ROUND($P$22,0))=0,P28188+1,P28188)</f>
        <v>6</v>
      </c>
    </row>
    <row r="28190" spans="13:16">
      <c r="M28190" t="s">
        <v>28169</v>
      </c>
      <c r="N28190" s="4">
        <v>23439.833332999999</v>
      </c>
      <c r="O28190">
        <v>0</v>
      </c>
      <c r="P28190">
        <f>IF(MOD(COUNT(N$24:N28190),ROUND($P$22,0))=0,P28189+1,P28189)</f>
        <v>6</v>
      </c>
    </row>
    <row r="28191" spans="13:16">
      <c r="M28191" t="s">
        <v>28170</v>
      </c>
      <c r="N28191" s="4">
        <v>23439.833332999999</v>
      </c>
      <c r="O28191">
        <v>0</v>
      </c>
      <c r="P28191">
        <f>IF(MOD(COUNT(N$24:N28191),ROUND($P$22,0))=0,P28190+1,P28190)</f>
        <v>6</v>
      </c>
    </row>
    <row r="28192" spans="13:16">
      <c r="M28192" t="s">
        <v>28171</v>
      </c>
      <c r="N28192" s="4">
        <v>23439.833332999999</v>
      </c>
      <c r="O28192">
        <v>0</v>
      </c>
      <c r="P28192">
        <f>IF(MOD(COUNT(N$24:N28192),ROUND($P$22,0))=0,P28191+1,P28191)</f>
        <v>6</v>
      </c>
    </row>
    <row r="28193" spans="13:16">
      <c r="M28193" t="s">
        <v>28172</v>
      </c>
      <c r="N28193" s="4">
        <v>23439.833332999999</v>
      </c>
      <c r="O28193">
        <v>0</v>
      </c>
      <c r="P28193">
        <f>IF(MOD(COUNT(N$24:N28193),ROUND($P$22,0))=0,P28192+1,P28192)</f>
        <v>6</v>
      </c>
    </row>
    <row r="28194" spans="13:16">
      <c r="M28194" t="s">
        <v>28173</v>
      </c>
      <c r="N28194" s="4">
        <v>23439.833332999999</v>
      </c>
      <c r="O28194">
        <v>0</v>
      </c>
      <c r="P28194">
        <f>IF(MOD(COUNT(N$24:N28194),ROUND($P$22,0))=0,P28193+1,P28193)</f>
        <v>6</v>
      </c>
    </row>
    <row r="28195" spans="13:16">
      <c r="M28195" t="s">
        <v>28174</v>
      </c>
      <c r="N28195" s="4">
        <v>23439.833332999999</v>
      </c>
      <c r="O28195">
        <v>0</v>
      </c>
      <c r="P28195">
        <f>IF(MOD(COUNT(N$24:N28195),ROUND($P$22,0))=0,P28194+1,P28194)</f>
        <v>6</v>
      </c>
    </row>
    <row r="28196" spans="13:16">
      <c r="M28196" t="s">
        <v>28175</v>
      </c>
      <c r="N28196" s="4">
        <v>23439.833332999999</v>
      </c>
      <c r="O28196">
        <v>0</v>
      </c>
      <c r="P28196">
        <f>IF(MOD(COUNT(N$24:N28196),ROUND($P$22,0))=0,P28195+1,P28195)</f>
        <v>6</v>
      </c>
    </row>
    <row r="28197" spans="13:16">
      <c r="M28197" t="s">
        <v>28176</v>
      </c>
      <c r="N28197" s="4">
        <v>23439.833332999999</v>
      </c>
      <c r="O28197">
        <v>0</v>
      </c>
      <c r="P28197">
        <f>IF(MOD(COUNT(N$24:N28197),ROUND($P$22,0))=0,P28196+1,P28196)</f>
        <v>6</v>
      </c>
    </row>
    <row r="28198" spans="13:16">
      <c r="M28198" t="s">
        <v>28177</v>
      </c>
      <c r="N28198" s="4">
        <v>23439.833332999999</v>
      </c>
      <c r="O28198">
        <v>0</v>
      </c>
      <c r="P28198">
        <f>IF(MOD(COUNT(N$24:N28198),ROUND($P$22,0))=0,P28197+1,P28197)</f>
        <v>6</v>
      </c>
    </row>
    <row r="28199" spans="13:16">
      <c r="M28199" t="s">
        <v>28178</v>
      </c>
      <c r="N28199" s="4">
        <v>23439.833332999999</v>
      </c>
      <c r="O28199">
        <v>0</v>
      </c>
      <c r="P28199">
        <f>IF(MOD(COUNT(N$24:N28199),ROUND($P$22,0))=0,P28198+1,P28198)</f>
        <v>6</v>
      </c>
    </row>
    <row r="28200" spans="13:16">
      <c r="M28200" t="s">
        <v>28179</v>
      </c>
      <c r="N28200" s="4">
        <v>23439.833332999999</v>
      </c>
      <c r="O28200">
        <v>0</v>
      </c>
      <c r="P28200">
        <f>IF(MOD(COUNT(N$24:N28200),ROUND($P$22,0))=0,P28199+1,P28199)</f>
        <v>6</v>
      </c>
    </row>
    <row r="28201" spans="13:16">
      <c r="M28201" t="s">
        <v>28180</v>
      </c>
      <c r="N28201" s="4">
        <v>23439.833332999999</v>
      </c>
      <c r="O28201">
        <v>0</v>
      </c>
      <c r="P28201">
        <f>IF(MOD(COUNT(N$24:N28201),ROUND($P$22,0))=0,P28200+1,P28200)</f>
        <v>6</v>
      </c>
    </row>
    <row r="28202" spans="13:16">
      <c r="M28202" t="s">
        <v>28181</v>
      </c>
      <c r="N28202" s="4">
        <v>23439.833332999999</v>
      </c>
      <c r="O28202">
        <v>0</v>
      </c>
      <c r="P28202">
        <f>IF(MOD(COUNT(N$24:N28202),ROUND($P$22,0))=0,P28201+1,P28201)</f>
        <v>6</v>
      </c>
    </row>
    <row r="28203" spans="13:16">
      <c r="M28203" t="s">
        <v>28182</v>
      </c>
      <c r="N28203" s="4">
        <v>23439.833332999999</v>
      </c>
      <c r="O28203">
        <v>0</v>
      </c>
      <c r="P28203">
        <f>IF(MOD(COUNT(N$24:N28203),ROUND($P$22,0))=0,P28202+1,P28202)</f>
        <v>6</v>
      </c>
    </row>
    <row r="28204" spans="13:16">
      <c r="M28204" t="s">
        <v>28183</v>
      </c>
      <c r="N28204" s="4">
        <v>23439.833332999999</v>
      </c>
      <c r="O28204">
        <v>0</v>
      </c>
      <c r="P28204">
        <f>IF(MOD(COUNT(N$24:N28204),ROUND($P$22,0))=0,P28203+1,P28203)</f>
        <v>6</v>
      </c>
    </row>
    <row r="28205" spans="13:16">
      <c r="M28205" t="s">
        <v>28184</v>
      </c>
      <c r="N28205" s="4">
        <v>23439.833332999999</v>
      </c>
      <c r="O28205">
        <v>0</v>
      </c>
      <c r="P28205">
        <f>IF(MOD(COUNT(N$24:N28205),ROUND($P$22,0))=0,P28204+1,P28204)</f>
        <v>6</v>
      </c>
    </row>
    <row r="28206" spans="13:16">
      <c r="M28206" t="s">
        <v>28185</v>
      </c>
      <c r="N28206" s="4">
        <v>23439.833332999999</v>
      </c>
      <c r="O28206">
        <v>0</v>
      </c>
      <c r="P28206">
        <f>IF(MOD(COUNT(N$24:N28206),ROUND($P$22,0))=0,P28205+1,P28205)</f>
        <v>6</v>
      </c>
    </row>
    <row r="28207" spans="13:16">
      <c r="M28207" t="s">
        <v>28186</v>
      </c>
      <c r="N28207" s="4">
        <v>23439.833332999999</v>
      </c>
      <c r="O28207">
        <v>0</v>
      </c>
      <c r="P28207">
        <f>IF(MOD(COUNT(N$24:N28207),ROUND($P$22,0))=0,P28206+1,P28206)</f>
        <v>6</v>
      </c>
    </row>
    <row r="28208" spans="13:16">
      <c r="M28208" t="s">
        <v>28187</v>
      </c>
      <c r="N28208" s="4">
        <v>23439.833332999999</v>
      </c>
      <c r="O28208">
        <v>0</v>
      </c>
      <c r="P28208">
        <f>IF(MOD(COUNT(N$24:N28208),ROUND($P$22,0))=0,P28207+1,P28207)</f>
        <v>6</v>
      </c>
    </row>
    <row r="28209" spans="13:16">
      <c r="M28209" t="s">
        <v>28188</v>
      </c>
      <c r="N28209" s="4">
        <v>23439.833332999999</v>
      </c>
      <c r="O28209">
        <v>0</v>
      </c>
      <c r="P28209">
        <f>IF(MOD(COUNT(N$24:N28209),ROUND($P$22,0))=0,P28208+1,P28208)</f>
        <v>6</v>
      </c>
    </row>
    <row r="28210" spans="13:16">
      <c r="M28210" t="s">
        <v>28189</v>
      </c>
      <c r="N28210" s="4">
        <v>23439.833332999999</v>
      </c>
      <c r="O28210">
        <v>0</v>
      </c>
      <c r="P28210">
        <f>IF(MOD(COUNT(N$24:N28210),ROUND($P$22,0))=0,P28209+1,P28209)</f>
        <v>6</v>
      </c>
    </row>
    <row r="28211" spans="13:16">
      <c r="M28211" t="s">
        <v>28190</v>
      </c>
      <c r="N28211" s="4">
        <v>23439.833332999999</v>
      </c>
      <c r="O28211">
        <v>0</v>
      </c>
      <c r="P28211">
        <f>IF(MOD(COUNT(N$24:N28211),ROUND($P$22,0))=0,P28210+1,P28210)</f>
        <v>6</v>
      </c>
    </row>
    <row r="28212" spans="13:16">
      <c r="M28212" t="s">
        <v>28191</v>
      </c>
      <c r="N28212" s="4">
        <v>23439.833332999999</v>
      </c>
      <c r="O28212">
        <v>0</v>
      </c>
      <c r="P28212">
        <f>IF(MOD(COUNT(N$24:N28212),ROUND($P$22,0))=0,P28211+1,P28211)</f>
        <v>6</v>
      </c>
    </row>
    <row r="28213" spans="13:16">
      <c r="M28213" t="s">
        <v>28192</v>
      </c>
      <c r="N28213" s="4">
        <v>23439.833332999999</v>
      </c>
      <c r="O28213">
        <v>0</v>
      </c>
      <c r="P28213">
        <f>IF(MOD(COUNT(N$24:N28213),ROUND($P$22,0))=0,P28212+1,P28212)</f>
        <v>6</v>
      </c>
    </row>
    <row r="28214" spans="13:16">
      <c r="M28214" t="s">
        <v>28193</v>
      </c>
      <c r="N28214" s="4">
        <v>23439.833332999999</v>
      </c>
      <c r="O28214">
        <v>0</v>
      </c>
      <c r="P28214">
        <f>IF(MOD(COUNT(N$24:N28214),ROUND($P$22,0))=0,P28213+1,P28213)</f>
        <v>6</v>
      </c>
    </row>
    <row r="28215" spans="13:16">
      <c r="M28215" t="s">
        <v>28194</v>
      </c>
      <c r="N28215" s="4">
        <v>23439.833332999999</v>
      </c>
      <c r="O28215">
        <v>0</v>
      </c>
      <c r="P28215">
        <f>IF(MOD(COUNT(N$24:N28215),ROUND($P$22,0))=0,P28214+1,P28214)</f>
        <v>6</v>
      </c>
    </row>
    <row r="28216" spans="13:16">
      <c r="M28216" t="s">
        <v>28195</v>
      </c>
      <c r="N28216" s="4">
        <v>23439.833332999999</v>
      </c>
      <c r="O28216">
        <v>0</v>
      </c>
      <c r="P28216">
        <f>IF(MOD(COUNT(N$24:N28216),ROUND($P$22,0))=0,P28215+1,P28215)</f>
        <v>6</v>
      </c>
    </row>
    <row r="28217" spans="13:16">
      <c r="M28217" t="s">
        <v>28196</v>
      </c>
      <c r="N28217" s="4">
        <v>23439.833332999999</v>
      </c>
      <c r="O28217">
        <v>0</v>
      </c>
      <c r="P28217">
        <f>IF(MOD(COUNT(N$24:N28217),ROUND($P$22,0))=0,P28216+1,P28216)</f>
        <v>6</v>
      </c>
    </row>
    <row r="28218" spans="13:16">
      <c r="M28218" t="s">
        <v>28197</v>
      </c>
      <c r="N28218" s="4">
        <v>23439.833332999999</v>
      </c>
      <c r="O28218">
        <v>0</v>
      </c>
      <c r="P28218">
        <f>IF(MOD(COUNT(N$24:N28218),ROUND($P$22,0))=0,P28217+1,P28217)</f>
        <v>6</v>
      </c>
    </row>
    <row r="28219" spans="13:16">
      <c r="M28219" t="s">
        <v>28198</v>
      </c>
      <c r="N28219" s="4">
        <v>23439.833332999999</v>
      </c>
      <c r="O28219">
        <v>0</v>
      </c>
      <c r="P28219">
        <f>IF(MOD(COUNT(N$24:N28219),ROUND($P$22,0))=0,P28218+1,P28218)</f>
        <v>6</v>
      </c>
    </row>
    <row r="28220" spans="13:16">
      <c r="M28220" t="s">
        <v>28199</v>
      </c>
      <c r="N28220" s="4">
        <v>23439.833332999999</v>
      </c>
      <c r="O28220">
        <v>0</v>
      </c>
      <c r="P28220">
        <f>IF(MOD(COUNT(N$24:N28220),ROUND($P$22,0))=0,P28219+1,P28219)</f>
        <v>6</v>
      </c>
    </row>
    <row r="28221" spans="13:16">
      <c r="M28221" t="s">
        <v>28200</v>
      </c>
      <c r="N28221" s="4">
        <v>23439.833332999999</v>
      </c>
      <c r="O28221">
        <v>0</v>
      </c>
      <c r="P28221">
        <f>IF(MOD(COUNT(N$24:N28221),ROUND($P$22,0))=0,P28220+1,P28220)</f>
        <v>6</v>
      </c>
    </row>
    <row r="28222" spans="13:16">
      <c r="M28222" t="s">
        <v>28201</v>
      </c>
      <c r="N28222" s="4">
        <v>23439.833332999999</v>
      </c>
      <c r="O28222">
        <v>0</v>
      </c>
      <c r="P28222">
        <f>IF(MOD(COUNT(N$24:N28222),ROUND($P$22,0))=0,P28221+1,P28221)</f>
        <v>6</v>
      </c>
    </row>
    <row r="28223" spans="13:16">
      <c r="M28223" t="s">
        <v>28202</v>
      </c>
      <c r="N28223" s="4">
        <v>23439.833332999999</v>
      </c>
      <c r="O28223">
        <v>0</v>
      </c>
      <c r="P28223">
        <f>IF(MOD(COUNT(N$24:N28223),ROUND($P$22,0))=0,P28222+1,P28222)</f>
        <v>6</v>
      </c>
    </row>
    <row r="28224" spans="13:16">
      <c r="M28224" t="s">
        <v>28203</v>
      </c>
      <c r="N28224" s="4">
        <v>23439.833332999999</v>
      </c>
      <c r="O28224">
        <v>0</v>
      </c>
      <c r="P28224">
        <f>IF(MOD(COUNT(N$24:N28224),ROUND($P$22,0))=0,P28223+1,P28223)</f>
        <v>6</v>
      </c>
    </row>
    <row r="28225" spans="13:16">
      <c r="M28225" t="s">
        <v>28204</v>
      </c>
      <c r="N28225" s="4">
        <v>23439.833332999999</v>
      </c>
      <c r="O28225">
        <v>0</v>
      </c>
      <c r="P28225">
        <f>IF(MOD(COUNT(N$24:N28225),ROUND($P$22,0))=0,P28224+1,P28224)</f>
        <v>6</v>
      </c>
    </row>
    <row r="28226" spans="13:16">
      <c r="M28226" t="s">
        <v>28205</v>
      </c>
      <c r="N28226" s="4">
        <v>23439.833332999999</v>
      </c>
      <c r="O28226">
        <v>0</v>
      </c>
      <c r="P28226">
        <f>IF(MOD(COUNT(N$24:N28226),ROUND($P$22,0))=0,P28225+1,P28225)</f>
        <v>6</v>
      </c>
    </row>
    <row r="28227" spans="13:16">
      <c r="M28227" t="s">
        <v>28206</v>
      </c>
      <c r="N28227" s="4">
        <v>23439.833332999999</v>
      </c>
      <c r="O28227">
        <v>0</v>
      </c>
      <c r="P28227">
        <f>IF(MOD(COUNT(N$24:N28227),ROUND($P$22,0))=0,P28226+1,P28226)</f>
        <v>6</v>
      </c>
    </row>
    <row r="28228" spans="13:16">
      <c r="M28228" t="s">
        <v>28207</v>
      </c>
      <c r="N28228" s="4">
        <v>23439.833332999999</v>
      </c>
      <c r="O28228">
        <v>0</v>
      </c>
      <c r="P28228">
        <f>IF(MOD(COUNT(N$24:N28228),ROUND($P$22,0))=0,P28227+1,P28227)</f>
        <v>6</v>
      </c>
    </row>
    <row r="28229" spans="13:16">
      <c r="M28229" t="s">
        <v>28208</v>
      </c>
      <c r="N28229" s="4">
        <v>23439.833332999999</v>
      </c>
      <c r="O28229">
        <v>0</v>
      </c>
      <c r="P28229">
        <f>IF(MOD(COUNT(N$24:N28229),ROUND($P$22,0))=0,P28228+1,P28228)</f>
        <v>6</v>
      </c>
    </row>
    <row r="28230" spans="13:16">
      <c r="M28230" t="s">
        <v>28209</v>
      </c>
      <c r="N28230" s="4">
        <v>23439.833332999999</v>
      </c>
      <c r="O28230">
        <v>0</v>
      </c>
      <c r="P28230">
        <f>IF(MOD(COUNT(N$24:N28230),ROUND($P$22,0))=0,P28229+1,P28229)</f>
        <v>6</v>
      </c>
    </row>
    <row r="28231" spans="13:16">
      <c r="M28231" t="s">
        <v>28210</v>
      </c>
      <c r="N28231" s="4">
        <v>23439.833332999999</v>
      </c>
      <c r="O28231">
        <v>0</v>
      </c>
      <c r="P28231">
        <f>IF(MOD(COUNT(N$24:N28231),ROUND($P$22,0))=0,P28230+1,P28230)</f>
        <v>6</v>
      </c>
    </row>
    <row r="28232" spans="13:16">
      <c r="M28232" t="s">
        <v>28211</v>
      </c>
      <c r="N28232" s="4">
        <v>23439.833332999999</v>
      </c>
      <c r="O28232">
        <v>0</v>
      </c>
      <c r="P28232">
        <f>IF(MOD(COUNT(N$24:N28232),ROUND($P$22,0))=0,P28231+1,P28231)</f>
        <v>6</v>
      </c>
    </row>
    <row r="28233" spans="13:16">
      <c r="M28233" t="s">
        <v>28212</v>
      </c>
      <c r="N28233" s="4">
        <v>23439.833332999999</v>
      </c>
      <c r="O28233">
        <v>0</v>
      </c>
      <c r="P28233">
        <f>IF(MOD(COUNT(N$24:N28233),ROUND($P$22,0))=0,P28232+1,P28232)</f>
        <v>6</v>
      </c>
    </row>
    <row r="28234" spans="13:16">
      <c r="M28234" t="s">
        <v>28213</v>
      </c>
      <c r="N28234" s="4">
        <v>23439.833332999999</v>
      </c>
      <c r="O28234">
        <v>0</v>
      </c>
      <c r="P28234">
        <f>IF(MOD(COUNT(N$24:N28234),ROUND($P$22,0))=0,P28233+1,P28233)</f>
        <v>6</v>
      </c>
    </row>
    <row r="28235" spans="13:16">
      <c r="M28235" t="s">
        <v>28214</v>
      </c>
      <c r="N28235" s="4">
        <v>23439.833332999999</v>
      </c>
      <c r="O28235">
        <v>0</v>
      </c>
      <c r="P28235">
        <f>IF(MOD(COUNT(N$24:N28235),ROUND($P$22,0))=0,P28234+1,P28234)</f>
        <v>6</v>
      </c>
    </row>
    <row r="28236" spans="13:16">
      <c r="M28236" t="s">
        <v>28215</v>
      </c>
      <c r="N28236" s="4">
        <v>23439.833332999999</v>
      </c>
      <c r="O28236">
        <v>0</v>
      </c>
      <c r="P28236">
        <f>IF(MOD(COUNT(N$24:N28236),ROUND($P$22,0))=0,P28235+1,P28235)</f>
        <v>6</v>
      </c>
    </row>
    <row r="28237" spans="13:16">
      <c r="M28237" t="s">
        <v>28216</v>
      </c>
      <c r="N28237" s="4">
        <v>23439.833332999999</v>
      </c>
      <c r="O28237">
        <v>0</v>
      </c>
      <c r="P28237">
        <f>IF(MOD(COUNT(N$24:N28237),ROUND($P$22,0))=0,P28236+1,P28236)</f>
        <v>6</v>
      </c>
    </row>
    <row r="28238" spans="13:16">
      <c r="M28238" t="s">
        <v>28217</v>
      </c>
      <c r="N28238" s="4">
        <v>23439.833332999999</v>
      </c>
      <c r="O28238">
        <v>0</v>
      </c>
      <c r="P28238">
        <f>IF(MOD(COUNT(N$24:N28238),ROUND($P$22,0))=0,P28237+1,P28237)</f>
        <v>6</v>
      </c>
    </row>
    <row r="28239" spans="13:16">
      <c r="M28239" t="s">
        <v>28218</v>
      </c>
      <c r="N28239" s="4">
        <v>23439.833332999999</v>
      </c>
      <c r="O28239">
        <v>0</v>
      </c>
      <c r="P28239">
        <f>IF(MOD(COUNT(N$24:N28239),ROUND($P$22,0))=0,P28238+1,P28238)</f>
        <v>6</v>
      </c>
    </row>
    <row r="28240" spans="13:16">
      <c r="M28240" t="s">
        <v>28219</v>
      </c>
      <c r="N28240" s="4">
        <v>23439.833332999999</v>
      </c>
      <c r="O28240">
        <v>0</v>
      </c>
      <c r="P28240">
        <f>IF(MOD(COUNT(N$24:N28240),ROUND($P$22,0))=0,P28239+1,P28239)</f>
        <v>6</v>
      </c>
    </row>
    <row r="28241" spans="13:16">
      <c r="M28241" t="s">
        <v>28220</v>
      </c>
      <c r="N28241" s="4">
        <v>23439.833332999999</v>
      </c>
      <c r="O28241">
        <v>0</v>
      </c>
      <c r="P28241">
        <f>IF(MOD(COUNT(N$24:N28241),ROUND($P$22,0))=0,P28240+1,P28240)</f>
        <v>6</v>
      </c>
    </row>
    <row r="28242" spans="13:16">
      <c r="M28242" t="s">
        <v>28221</v>
      </c>
      <c r="N28242" s="4">
        <v>23439.833332999999</v>
      </c>
      <c r="O28242">
        <v>0</v>
      </c>
      <c r="P28242">
        <f>IF(MOD(COUNT(N$24:N28242),ROUND($P$22,0))=0,P28241+1,P28241)</f>
        <v>6</v>
      </c>
    </row>
    <row r="28243" spans="13:16">
      <c r="M28243" t="s">
        <v>28222</v>
      </c>
      <c r="N28243" s="4">
        <v>23439.833332999999</v>
      </c>
      <c r="O28243">
        <v>0</v>
      </c>
      <c r="P28243">
        <f>IF(MOD(COUNT(N$24:N28243),ROUND($P$22,0))=0,P28242+1,P28242)</f>
        <v>6</v>
      </c>
    </row>
    <row r="28244" spans="13:16">
      <c r="M28244" t="s">
        <v>28223</v>
      </c>
      <c r="N28244" s="4">
        <v>23439.833332999999</v>
      </c>
      <c r="O28244">
        <v>0</v>
      </c>
      <c r="P28244">
        <f>IF(MOD(COUNT(N$24:N28244),ROUND($P$22,0))=0,P28243+1,P28243)</f>
        <v>6</v>
      </c>
    </row>
    <row r="28245" spans="13:16">
      <c r="M28245" t="s">
        <v>28224</v>
      </c>
      <c r="N28245" s="4">
        <v>23439.833332999999</v>
      </c>
      <c r="O28245">
        <v>0</v>
      </c>
      <c r="P28245">
        <f>IF(MOD(COUNT(N$24:N28245),ROUND($P$22,0))=0,P28244+1,P28244)</f>
        <v>6</v>
      </c>
    </row>
    <row r="28246" spans="13:16">
      <c r="M28246" t="s">
        <v>28225</v>
      </c>
      <c r="N28246" s="4">
        <v>23439.833332999999</v>
      </c>
      <c r="O28246">
        <v>0</v>
      </c>
      <c r="P28246">
        <f>IF(MOD(COUNT(N$24:N28246),ROUND($P$22,0))=0,P28245+1,P28245)</f>
        <v>6</v>
      </c>
    </row>
    <row r="28247" spans="13:16">
      <c r="M28247" t="s">
        <v>28226</v>
      </c>
      <c r="N28247" s="4">
        <v>23439.833332999999</v>
      </c>
      <c r="O28247">
        <v>0</v>
      </c>
      <c r="P28247">
        <f>IF(MOD(COUNT(N$24:N28247),ROUND($P$22,0))=0,P28246+1,P28246)</f>
        <v>6</v>
      </c>
    </row>
    <row r="28248" spans="13:16">
      <c r="M28248" t="s">
        <v>28227</v>
      </c>
      <c r="N28248" s="4">
        <v>23439.833332999999</v>
      </c>
      <c r="O28248">
        <v>0</v>
      </c>
      <c r="P28248">
        <f>IF(MOD(COUNT(N$24:N28248),ROUND($P$22,0))=0,P28247+1,P28247)</f>
        <v>6</v>
      </c>
    </row>
    <row r="28249" spans="13:16">
      <c r="M28249" t="s">
        <v>28228</v>
      </c>
      <c r="N28249" s="4">
        <v>23439.833332999999</v>
      </c>
      <c r="O28249">
        <v>0</v>
      </c>
      <c r="P28249">
        <f>IF(MOD(COUNT(N$24:N28249),ROUND($P$22,0))=0,P28248+1,P28248)</f>
        <v>6</v>
      </c>
    </row>
    <row r="28250" spans="13:16">
      <c r="M28250" t="s">
        <v>28229</v>
      </c>
      <c r="N28250" s="4">
        <v>23439.833332999999</v>
      </c>
      <c r="O28250">
        <v>0</v>
      </c>
      <c r="P28250">
        <f>IF(MOD(COUNT(N$24:N28250),ROUND($P$22,0))=0,P28249+1,P28249)</f>
        <v>6</v>
      </c>
    </row>
    <row r="28251" spans="13:16">
      <c r="M28251" t="s">
        <v>28230</v>
      </c>
      <c r="N28251" s="4">
        <v>23439.833332999999</v>
      </c>
      <c r="O28251">
        <v>0</v>
      </c>
      <c r="P28251">
        <f>IF(MOD(COUNT(N$24:N28251),ROUND($P$22,0))=0,P28250+1,P28250)</f>
        <v>6</v>
      </c>
    </row>
    <row r="28252" spans="13:16">
      <c r="M28252" t="s">
        <v>28231</v>
      </c>
      <c r="N28252" s="4">
        <v>23439.833332999999</v>
      </c>
      <c r="O28252">
        <v>0</v>
      </c>
      <c r="P28252">
        <f>IF(MOD(COUNT(N$24:N28252),ROUND($P$22,0))=0,P28251+1,P28251)</f>
        <v>6</v>
      </c>
    </row>
    <row r="28253" spans="13:16">
      <c r="M28253" t="s">
        <v>28232</v>
      </c>
      <c r="N28253" s="4">
        <v>23439.833332999999</v>
      </c>
      <c r="O28253">
        <v>0</v>
      </c>
      <c r="P28253">
        <f>IF(MOD(COUNT(N$24:N28253),ROUND($P$22,0))=0,P28252+1,P28252)</f>
        <v>6</v>
      </c>
    </row>
    <row r="28254" spans="13:16">
      <c r="M28254" t="s">
        <v>28233</v>
      </c>
      <c r="N28254" s="4">
        <v>23439.833332999999</v>
      </c>
      <c r="O28254">
        <v>0</v>
      </c>
      <c r="P28254">
        <f>IF(MOD(COUNT(N$24:N28254),ROUND($P$22,0))=0,P28253+1,P28253)</f>
        <v>6</v>
      </c>
    </row>
    <row r="28255" spans="13:16">
      <c r="M28255" t="s">
        <v>28234</v>
      </c>
      <c r="N28255" s="4">
        <v>23439.833332999999</v>
      </c>
      <c r="O28255">
        <v>0</v>
      </c>
      <c r="P28255">
        <f>IF(MOD(COUNT(N$24:N28255),ROUND($P$22,0))=0,P28254+1,P28254)</f>
        <v>6</v>
      </c>
    </row>
    <row r="28256" spans="13:16">
      <c r="M28256" t="s">
        <v>28235</v>
      </c>
      <c r="N28256" s="4">
        <v>23439.833332999999</v>
      </c>
      <c r="O28256">
        <v>0</v>
      </c>
      <c r="P28256">
        <f>IF(MOD(COUNT(N$24:N28256),ROUND($P$22,0))=0,P28255+1,P28255)</f>
        <v>6</v>
      </c>
    </row>
    <row r="28257" spans="13:16">
      <c r="M28257" t="s">
        <v>28236</v>
      </c>
      <c r="N28257" s="4">
        <v>23439.833332999999</v>
      </c>
      <c r="O28257">
        <v>0</v>
      </c>
      <c r="P28257">
        <f>IF(MOD(COUNT(N$24:N28257),ROUND($P$22,0))=0,P28256+1,P28256)</f>
        <v>6</v>
      </c>
    </row>
    <row r="28258" spans="13:16">
      <c r="M28258" t="s">
        <v>28237</v>
      </c>
      <c r="N28258" s="4">
        <v>23439.833332999999</v>
      </c>
      <c r="O28258">
        <v>0</v>
      </c>
      <c r="P28258">
        <f>IF(MOD(COUNT(N$24:N28258),ROUND($P$22,0))=0,P28257+1,P28257)</f>
        <v>6</v>
      </c>
    </row>
    <row r="28259" spans="13:16">
      <c r="M28259" t="s">
        <v>28238</v>
      </c>
      <c r="N28259" s="4">
        <v>23439.833332999999</v>
      </c>
      <c r="O28259">
        <v>0</v>
      </c>
      <c r="P28259">
        <f>IF(MOD(COUNT(N$24:N28259),ROUND($P$22,0))=0,P28258+1,P28258)</f>
        <v>6</v>
      </c>
    </row>
    <row r="28260" spans="13:16">
      <c r="M28260" t="s">
        <v>28239</v>
      </c>
      <c r="N28260" s="4">
        <v>23439.833332999999</v>
      </c>
      <c r="O28260">
        <v>0</v>
      </c>
      <c r="P28260">
        <f>IF(MOD(COUNT(N$24:N28260),ROUND($P$22,0))=0,P28259+1,P28259)</f>
        <v>6</v>
      </c>
    </row>
    <row r="28261" spans="13:16">
      <c r="M28261" t="s">
        <v>28240</v>
      </c>
      <c r="N28261" s="4">
        <v>23439.833332999999</v>
      </c>
      <c r="O28261">
        <v>0</v>
      </c>
      <c r="P28261">
        <f>IF(MOD(COUNT(N$24:N28261),ROUND($P$22,0))=0,P28260+1,P28260)</f>
        <v>6</v>
      </c>
    </row>
    <row r="28262" spans="13:16">
      <c r="M28262" t="s">
        <v>28241</v>
      </c>
      <c r="N28262" s="4">
        <v>23439.833332999999</v>
      </c>
      <c r="O28262">
        <v>0</v>
      </c>
      <c r="P28262">
        <f>IF(MOD(COUNT(N$24:N28262),ROUND($P$22,0))=0,P28261+1,P28261)</f>
        <v>6</v>
      </c>
    </row>
    <row r="28263" spans="13:16">
      <c r="M28263" t="s">
        <v>28242</v>
      </c>
      <c r="N28263" s="4">
        <v>23439.833332999999</v>
      </c>
      <c r="O28263">
        <v>0</v>
      </c>
      <c r="P28263">
        <f>IF(MOD(COUNT(N$24:N28263),ROUND($P$22,0))=0,P28262+1,P28262)</f>
        <v>6</v>
      </c>
    </row>
    <row r="28264" spans="13:16">
      <c r="M28264" t="s">
        <v>28243</v>
      </c>
      <c r="N28264" s="4">
        <v>23439.833332999999</v>
      </c>
      <c r="O28264">
        <v>0</v>
      </c>
      <c r="P28264">
        <f>IF(MOD(COUNT(N$24:N28264),ROUND($P$22,0))=0,P28263+1,P28263)</f>
        <v>6</v>
      </c>
    </row>
    <row r="28265" spans="13:16">
      <c r="M28265" t="s">
        <v>28244</v>
      </c>
      <c r="N28265" s="4">
        <v>23439.833332999999</v>
      </c>
      <c r="O28265">
        <v>0</v>
      </c>
      <c r="P28265">
        <f>IF(MOD(COUNT(N$24:N28265),ROUND($P$22,0))=0,P28264+1,P28264)</f>
        <v>6</v>
      </c>
    </row>
    <row r="28266" spans="13:16">
      <c r="M28266" t="s">
        <v>28245</v>
      </c>
      <c r="N28266" s="4">
        <v>23439.833332999999</v>
      </c>
      <c r="O28266">
        <v>0</v>
      </c>
      <c r="P28266">
        <f>IF(MOD(COUNT(N$24:N28266),ROUND($P$22,0))=0,P28265+1,P28265)</f>
        <v>6</v>
      </c>
    </row>
    <row r="28267" spans="13:16">
      <c r="M28267" t="s">
        <v>28246</v>
      </c>
      <c r="N28267" s="4">
        <v>23439.833332999999</v>
      </c>
      <c r="O28267">
        <v>0</v>
      </c>
      <c r="P28267">
        <f>IF(MOD(COUNT(N$24:N28267),ROUND($P$22,0))=0,P28266+1,P28266)</f>
        <v>6</v>
      </c>
    </row>
    <row r="28268" spans="13:16">
      <c r="M28268" t="s">
        <v>28247</v>
      </c>
      <c r="N28268" s="4">
        <v>23439.833332999999</v>
      </c>
      <c r="O28268">
        <v>0</v>
      </c>
      <c r="P28268">
        <f>IF(MOD(COUNT(N$24:N28268),ROUND($P$22,0))=0,P28267+1,P28267)</f>
        <v>6</v>
      </c>
    </row>
    <row r="28269" spans="13:16">
      <c r="M28269" t="s">
        <v>28248</v>
      </c>
      <c r="N28269" s="4">
        <v>23439.833332999999</v>
      </c>
      <c r="O28269">
        <v>0</v>
      </c>
      <c r="P28269">
        <f>IF(MOD(COUNT(N$24:N28269),ROUND($P$22,0))=0,P28268+1,P28268)</f>
        <v>6</v>
      </c>
    </row>
    <row r="28270" spans="13:16">
      <c r="M28270" t="s">
        <v>28249</v>
      </c>
      <c r="N28270" s="4">
        <v>23439.833332999999</v>
      </c>
      <c r="O28270">
        <v>0</v>
      </c>
      <c r="P28270">
        <f>IF(MOD(COUNT(N$24:N28270),ROUND($P$22,0))=0,P28269+1,P28269)</f>
        <v>6</v>
      </c>
    </row>
    <row r="28271" spans="13:16">
      <c r="M28271" t="s">
        <v>28250</v>
      </c>
      <c r="N28271" s="4">
        <v>23439.833332999999</v>
      </c>
      <c r="O28271">
        <v>0</v>
      </c>
      <c r="P28271">
        <f>IF(MOD(COUNT(N$24:N28271),ROUND($P$22,0))=0,P28270+1,P28270)</f>
        <v>6</v>
      </c>
    </row>
    <row r="28272" spans="13:16">
      <c r="M28272" t="s">
        <v>28251</v>
      </c>
      <c r="N28272" s="4">
        <v>23439.833332999999</v>
      </c>
      <c r="O28272">
        <v>0</v>
      </c>
      <c r="P28272">
        <f>IF(MOD(COUNT(N$24:N28272),ROUND($P$22,0))=0,P28271+1,P28271)</f>
        <v>6</v>
      </c>
    </row>
    <row r="28273" spans="13:16">
      <c r="M28273" t="s">
        <v>28252</v>
      </c>
      <c r="N28273" s="4">
        <v>23439.833332999999</v>
      </c>
      <c r="O28273">
        <v>0</v>
      </c>
      <c r="P28273">
        <f>IF(MOD(COUNT(N$24:N28273),ROUND($P$22,0))=0,P28272+1,P28272)</f>
        <v>6</v>
      </c>
    </row>
    <row r="28274" spans="13:16">
      <c r="M28274" t="s">
        <v>28253</v>
      </c>
      <c r="N28274" s="4">
        <v>23439.833332999999</v>
      </c>
      <c r="O28274">
        <v>0</v>
      </c>
      <c r="P28274">
        <f>IF(MOD(COUNT(N$24:N28274),ROUND($P$22,0))=0,P28273+1,P28273)</f>
        <v>6</v>
      </c>
    </row>
    <row r="28275" spans="13:16">
      <c r="M28275" t="s">
        <v>28254</v>
      </c>
      <c r="N28275" s="4">
        <v>23439.833332999999</v>
      </c>
      <c r="O28275">
        <v>0</v>
      </c>
      <c r="P28275">
        <f>IF(MOD(COUNT(N$24:N28275),ROUND($P$22,0))=0,P28274+1,P28274)</f>
        <v>6</v>
      </c>
    </row>
    <row r="28276" spans="13:16">
      <c r="M28276" t="s">
        <v>28255</v>
      </c>
      <c r="N28276" s="4">
        <v>23439.833332999999</v>
      </c>
      <c r="O28276">
        <v>0</v>
      </c>
      <c r="P28276">
        <f>IF(MOD(COUNT(N$24:N28276),ROUND($P$22,0))=0,P28275+1,P28275)</f>
        <v>6</v>
      </c>
    </row>
    <row r="28277" spans="13:16">
      <c r="M28277" t="s">
        <v>28256</v>
      </c>
      <c r="N28277" s="4">
        <v>23439.833332999999</v>
      </c>
      <c r="O28277">
        <v>0</v>
      </c>
      <c r="P28277">
        <f>IF(MOD(COUNT(N$24:N28277),ROUND($P$22,0))=0,P28276+1,P28276)</f>
        <v>6</v>
      </c>
    </row>
    <row r="28278" spans="13:16">
      <c r="M28278" t="s">
        <v>28257</v>
      </c>
      <c r="N28278" s="4">
        <v>23439.833332999999</v>
      </c>
      <c r="O28278">
        <v>0</v>
      </c>
      <c r="P28278">
        <f>IF(MOD(COUNT(N$24:N28278),ROUND($P$22,0))=0,P28277+1,P28277)</f>
        <v>6</v>
      </c>
    </row>
    <row r="28279" spans="13:16">
      <c r="M28279" t="s">
        <v>28258</v>
      </c>
      <c r="N28279" s="4">
        <v>23439.833332999999</v>
      </c>
      <c r="O28279">
        <v>0</v>
      </c>
      <c r="P28279">
        <f>IF(MOD(COUNT(N$24:N28279),ROUND($P$22,0))=0,P28278+1,P28278)</f>
        <v>6</v>
      </c>
    </row>
    <row r="28280" spans="13:16">
      <c r="M28280" t="s">
        <v>28259</v>
      </c>
      <c r="N28280" s="4">
        <v>23439.833332999999</v>
      </c>
      <c r="O28280">
        <v>0</v>
      </c>
      <c r="P28280">
        <f>IF(MOD(COUNT(N$24:N28280),ROUND($P$22,0))=0,P28279+1,P28279)</f>
        <v>6</v>
      </c>
    </row>
    <row r="28281" spans="13:16">
      <c r="M28281" t="s">
        <v>28260</v>
      </c>
      <c r="N28281" s="4">
        <v>23439.833332999999</v>
      </c>
      <c r="O28281">
        <v>0</v>
      </c>
      <c r="P28281">
        <f>IF(MOD(COUNT(N$24:N28281),ROUND($P$22,0))=0,P28280+1,P28280)</f>
        <v>6</v>
      </c>
    </row>
    <row r="28282" spans="13:16">
      <c r="M28282" t="s">
        <v>28261</v>
      </c>
      <c r="N28282" s="4">
        <v>23439.833332999999</v>
      </c>
      <c r="O28282">
        <v>0</v>
      </c>
      <c r="P28282">
        <f>IF(MOD(COUNT(N$24:N28282),ROUND($P$22,0))=0,P28281+1,P28281)</f>
        <v>6</v>
      </c>
    </row>
    <row r="28283" spans="13:16">
      <c r="M28283" t="s">
        <v>28262</v>
      </c>
      <c r="N28283" s="4">
        <v>23439.833332999999</v>
      </c>
      <c r="O28283">
        <v>0</v>
      </c>
      <c r="P28283">
        <f>IF(MOD(COUNT(N$24:N28283),ROUND($P$22,0))=0,P28282+1,P28282)</f>
        <v>6</v>
      </c>
    </row>
    <row r="28284" spans="13:16">
      <c r="M28284" t="s">
        <v>28263</v>
      </c>
      <c r="N28284" s="4">
        <v>23439.833332999999</v>
      </c>
      <c r="O28284">
        <v>0</v>
      </c>
      <c r="P28284">
        <f>IF(MOD(COUNT(N$24:N28284),ROUND($P$22,0))=0,P28283+1,P28283)</f>
        <v>6</v>
      </c>
    </row>
    <row r="28285" spans="13:16">
      <c r="M28285" t="s">
        <v>28264</v>
      </c>
      <c r="N28285" s="4">
        <v>23439.833332999999</v>
      </c>
      <c r="O28285">
        <v>0</v>
      </c>
      <c r="P28285">
        <f>IF(MOD(COUNT(N$24:N28285),ROUND($P$22,0))=0,P28284+1,P28284)</f>
        <v>6</v>
      </c>
    </row>
    <row r="28286" spans="13:16">
      <c r="M28286" t="s">
        <v>28265</v>
      </c>
      <c r="N28286" s="4">
        <v>23439.833332999999</v>
      </c>
      <c r="O28286">
        <v>0</v>
      </c>
      <c r="P28286">
        <f>IF(MOD(COUNT(N$24:N28286),ROUND($P$22,0))=0,P28285+1,P28285)</f>
        <v>6</v>
      </c>
    </row>
    <row r="28287" spans="13:16">
      <c r="M28287" t="s">
        <v>28266</v>
      </c>
      <c r="N28287" s="4">
        <v>23439.833332999999</v>
      </c>
      <c r="O28287">
        <v>0</v>
      </c>
      <c r="P28287">
        <f>IF(MOD(COUNT(N$24:N28287),ROUND($P$22,0))=0,P28286+1,P28286)</f>
        <v>6</v>
      </c>
    </row>
    <row r="28288" spans="13:16">
      <c r="M28288" t="s">
        <v>28267</v>
      </c>
      <c r="N28288" s="4">
        <v>23439.833332999999</v>
      </c>
      <c r="O28288">
        <v>0</v>
      </c>
      <c r="P28288">
        <f>IF(MOD(COUNT(N$24:N28288),ROUND($P$22,0))=0,P28287+1,P28287)</f>
        <v>6</v>
      </c>
    </row>
    <row r="28289" spans="13:16">
      <c r="M28289" t="s">
        <v>28268</v>
      </c>
      <c r="N28289" s="4">
        <v>23439.833332999999</v>
      </c>
      <c r="O28289">
        <v>0</v>
      </c>
      <c r="P28289">
        <f>IF(MOD(COUNT(N$24:N28289),ROUND($P$22,0))=0,P28288+1,P28288)</f>
        <v>6</v>
      </c>
    </row>
    <row r="28290" spans="13:16">
      <c r="M28290" t="s">
        <v>28269</v>
      </c>
      <c r="N28290" s="4">
        <v>23439.833332999999</v>
      </c>
      <c r="O28290">
        <v>0</v>
      </c>
      <c r="P28290">
        <f>IF(MOD(COUNT(N$24:N28290),ROUND($P$22,0))=0,P28289+1,P28289)</f>
        <v>6</v>
      </c>
    </row>
    <row r="28291" spans="13:16">
      <c r="M28291" t="s">
        <v>28270</v>
      </c>
      <c r="N28291" s="4">
        <v>23439.833332999999</v>
      </c>
      <c r="O28291">
        <v>0</v>
      </c>
      <c r="P28291">
        <f>IF(MOD(COUNT(N$24:N28291),ROUND($P$22,0))=0,P28290+1,P28290)</f>
        <v>6</v>
      </c>
    </row>
    <row r="28292" spans="13:16">
      <c r="M28292" t="s">
        <v>28271</v>
      </c>
      <c r="N28292" s="4">
        <v>23439.833332999999</v>
      </c>
      <c r="O28292">
        <v>0</v>
      </c>
      <c r="P28292">
        <f>IF(MOD(COUNT(N$24:N28292),ROUND($P$22,0))=0,P28291+1,P28291)</f>
        <v>6</v>
      </c>
    </row>
    <row r="28293" spans="13:16">
      <c r="M28293" t="s">
        <v>28272</v>
      </c>
      <c r="N28293" s="4">
        <v>23439.833332999999</v>
      </c>
      <c r="O28293">
        <v>0</v>
      </c>
      <c r="P28293">
        <f>IF(MOD(COUNT(N$24:N28293),ROUND($P$22,0))=0,P28292+1,P28292)</f>
        <v>6</v>
      </c>
    </row>
    <row r="28294" spans="13:16">
      <c r="M28294" t="s">
        <v>28273</v>
      </c>
      <c r="N28294" s="4">
        <v>23439.833332999999</v>
      </c>
      <c r="O28294">
        <v>0</v>
      </c>
      <c r="P28294">
        <f>IF(MOD(COUNT(N$24:N28294),ROUND($P$22,0))=0,P28293+1,P28293)</f>
        <v>6</v>
      </c>
    </row>
    <row r="28295" spans="13:16">
      <c r="M28295" t="s">
        <v>28274</v>
      </c>
      <c r="N28295" s="4">
        <v>23439.833332999999</v>
      </c>
      <c r="O28295">
        <v>0</v>
      </c>
      <c r="P28295">
        <f>IF(MOD(COUNT(N$24:N28295),ROUND($P$22,0))=0,P28294+1,P28294)</f>
        <v>6</v>
      </c>
    </row>
    <row r="28296" spans="13:16">
      <c r="M28296" t="s">
        <v>28275</v>
      </c>
      <c r="N28296" s="4">
        <v>23439.833332999999</v>
      </c>
      <c r="O28296">
        <v>0</v>
      </c>
      <c r="P28296">
        <f>IF(MOD(COUNT(N$24:N28296),ROUND($P$22,0))=0,P28295+1,P28295)</f>
        <v>6</v>
      </c>
    </row>
    <row r="28297" spans="13:16">
      <c r="M28297" t="s">
        <v>28276</v>
      </c>
      <c r="N28297" s="4">
        <v>23439.833332999999</v>
      </c>
      <c r="O28297">
        <v>0</v>
      </c>
      <c r="P28297">
        <f>IF(MOD(COUNT(N$24:N28297),ROUND($P$22,0))=0,P28296+1,P28296)</f>
        <v>6</v>
      </c>
    </row>
    <row r="28298" spans="13:16">
      <c r="M28298" t="s">
        <v>28277</v>
      </c>
      <c r="N28298" s="4">
        <v>23439.833332999999</v>
      </c>
      <c r="O28298">
        <v>0</v>
      </c>
      <c r="P28298">
        <f>IF(MOD(COUNT(N$24:N28298),ROUND($P$22,0))=0,P28297+1,P28297)</f>
        <v>6</v>
      </c>
    </row>
    <row r="28299" spans="13:16">
      <c r="M28299" t="s">
        <v>28278</v>
      </c>
      <c r="N28299" s="4">
        <v>23439.833332999999</v>
      </c>
      <c r="O28299">
        <v>0</v>
      </c>
      <c r="P28299">
        <f>IF(MOD(COUNT(N$24:N28299),ROUND($P$22,0))=0,P28298+1,P28298)</f>
        <v>6</v>
      </c>
    </row>
    <row r="28300" spans="13:16">
      <c r="M28300" t="s">
        <v>28279</v>
      </c>
      <c r="N28300" s="4">
        <v>23439.833332999999</v>
      </c>
      <c r="O28300">
        <v>0</v>
      </c>
      <c r="P28300">
        <f>IF(MOD(COUNT(N$24:N28300),ROUND($P$22,0))=0,P28299+1,P28299)</f>
        <v>6</v>
      </c>
    </row>
    <row r="28301" spans="13:16">
      <c r="M28301" t="s">
        <v>28280</v>
      </c>
      <c r="N28301" s="4">
        <v>23439.833332999999</v>
      </c>
      <c r="O28301">
        <v>0</v>
      </c>
      <c r="P28301">
        <f>IF(MOD(COUNT(N$24:N28301),ROUND($P$22,0))=0,P28300+1,P28300)</f>
        <v>6</v>
      </c>
    </row>
    <row r="28302" spans="13:16">
      <c r="M28302" t="s">
        <v>28281</v>
      </c>
      <c r="N28302" s="4">
        <v>23439.833332999999</v>
      </c>
      <c r="O28302">
        <v>0</v>
      </c>
      <c r="P28302">
        <f>IF(MOD(COUNT(N$24:N28302),ROUND($P$22,0))=0,P28301+1,P28301)</f>
        <v>6</v>
      </c>
    </row>
    <row r="28303" spans="13:16">
      <c r="M28303" t="s">
        <v>28282</v>
      </c>
      <c r="N28303" s="4">
        <v>23439.833332999999</v>
      </c>
      <c r="O28303">
        <v>0</v>
      </c>
      <c r="P28303">
        <f>IF(MOD(COUNT(N$24:N28303),ROUND($P$22,0))=0,P28302+1,P28302)</f>
        <v>6</v>
      </c>
    </row>
    <row r="28304" spans="13:16">
      <c r="M28304" t="s">
        <v>28283</v>
      </c>
      <c r="N28304" s="4">
        <v>23439.833332999999</v>
      </c>
      <c r="O28304">
        <v>0</v>
      </c>
      <c r="P28304">
        <f>IF(MOD(COUNT(N$24:N28304),ROUND($P$22,0))=0,P28303+1,P28303)</f>
        <v>6</v>
      </c>
    </row>
    <row r="28305" spans="13:16">
      <c r="M28305" t="s">
        <v>28284</v>
      </c>
      <c r="N28305" s="4">
        <v>23439.833332999999</v>
      </c>
      <c r="O28305">
        <v>0</v>
      </c>
      <c r="P28305">
        <f>IF(MOD(COUNT(N$24:N28305),ROUND($P$22,0))=0,P28304+1,P28304)</f>
        <v>6</v>
      </c>
    </row>
    <row r="28306" spans="13:16">
      <c r="M28306" t="s">
        <v>28285</v>
      </c>
      <c r="N28306" s="4">
        <v>23439.833332999999</v>
      </c>
      <c r="O28306">
        <v>0</v>
      </c>
      <c r="P28306">
        <f>IF(MOD(COUNT(N$24:N28306),ROUND($P$22,0))=0,P28305+1,P28305)</f>
        <v>6</v>
      </c>
    </row>
    <row r="28307" spans="13:16">
      <c r="M28307" t="s">
        <v>28286</v>
      </c>
      <c r="N28307" s="4">
        <v>23439.833332999999</v>
      </c>
      <c r="O28307">
        <v>0</v>
      </c>
      <c r="P28307">
        <f>IF(MOD(COUNT(N$24:N28307),ROUND($P$22,0))=0,P28306+1,P28306)</f>
        <v>6</v>
      </c>
    </row>
    <row r="28308" spans="13:16">
      <c r="M28308" t="s">
        <v>28287</v>
      </c>
      <c r="N28308" s="4">
        <v>23439.833332999999</v>
      </c>
      <c r="O28308">
        <v>0</v>
      </c>
      <c r="P28308">
        <f>IF(MOD(COUNT(N$24:N28308),ROUND($P$22,0))=0,P28307+1,P28307)</f>
        <v>6</v>
      </c>
    </row>
    <row r="28309" spans="13:16">
      <c r="M28309" t="s">
        <v>28288</v>
      </c>
      <c r="N28309" s="4">
        <v>23439.833332999999</v>
      </c>
      <c r="O28309">
        <v>0</v>
      </c>
      <c r="P28309">
        <f>IF(MOD(COUNT(N$24:N28309),ROUND($P$22,0))=0,P28308+1,P28308)</f>
        <v>6</v>
      </c>
    </row>
    <row r="28310" spans="13:16">
      <c r="M28310" t="s">
        <v>28289</v>
      </c>
      <c r="N28310" s="4">
        <v>23439.833332999999</v>
      </c>
      <c r="O28310">
        <v>0</v>
      </c>
      <c r="P28310">
        <f>IF(MOD(COUNT(N$24:N28310),ROUND($P$22,0))=0,P28309+1,P28309)</f>
        <v>6</v>
      </c>
    </row>
    <row r="28311" spans="13:16">
      <c r="M28311" t="s">
        <v>28290</v>
      </c>
      <c r="N28311" s="4">
        <v>23439.833332999999</v>
      </c>
      <c r="O28311">
        <v>0</v>
      </c>
      <c r="P28311">
        <f>IF(MOD(COUNT(N$24:N28311),ROUND($P$22,0))=0,P28310+1,P28310)</f>
        <v>6</v>
      </c>
    </row>
    <row r="28312" spans="13:16">
      <c r="M28312" t="s">
        <v>28291</v>
      </c>
      <c r="N28312" s="4">
        <v>23439.833332999999</v>
      </c>
      <c r="O28312">
        <v>0</v>
      </c>
      <c r="P28312">
        <f>IF(MOD(COUNT(N$24:N28312),ROUND($P$22,0))=0,P28311+1,P28311)</f>
        <v>6</v>
      </c>
    </row>
    <row r="28313" spans="13:16">
      <c r="M28313" t="s">
        <v>28292</v>
      </c>
      <c r="N28313" s="4">
        <v>23439.833332999999</v>
      </c>
      <c r="O28313">
        <v>0</v>
      </c>
      <c r="P28313">
        <f>IF(MOD(COUNT(N$24:N28313),ROUND($P$22,0))=0,P28312+1,P28312)</f>
        <v>6</v>
      </c>
    </row>
    <row r="28314" spans="13:16">
      <c r="M28314" t="s">
        <v>28293</v>
      </c>
      <c r="N28314" s="4">
        <v>23439.833332999999</v>
      </c>
      <c r="O28314">
        <v>0</v>
      </c>
      <c r="P28314">
        <f>IF(MOD(COUNT(N$24:N28314),ROUND($P$22,0))=0,P28313+1,P28313)</f>
        <v>6</v>
      </c>
    </row>
    <row r="28315" spans="13:16">
      <c r="M28315" t="s">
        <v>28294</v>
      </c>
      <c r="N28315" s="4">
        <v>23439.833332999999</v>
      </c>
      <c r="O28315">
        <v>0</v>
      </c>
      <c r="P28315">
        <f>IF(MOD(COUNT(N$24:N28315),ROUND($P$22,0))=0,P28314+1,P28314)</f>
        <v>6</v>
      </c>
    </row>
    <row r="28316" spans="13:16">
      <c r="M28316" t="s">
        <v>28295</v>
      </c>
      <c r="N28316" s="4">
        <v>23439.833332999999</v>
      </c>
      <c r="O28316">
        <v>0</v>
      </c>
      <c r="P28316">
        <f>IF(MOD(COUNT(N$24:N28316),ROUND($P$22,0))=0,P28315+1,P28315)</f>
        <v>6</v>
      </c>
    </row>
    <row r="28317" spans="13:16">
      <c r="M28317" t="s">
        <v>28296</v>
      </c>
      <c r="N28317" s="4">
        <v>23439.833332999999</v>
      </c>
      <c r="O28317">
        <v>0</v>
      </c>
      <c r="P28317">
        <f>IF(MOD(COUNT(N$24:N28317),ROUND($P$22,0))=0,P28316+1,P28316)</f>
        <v>6</v>
      </c>
    </row>
    <row r="28318" spans="13:16">
      <c r="M28318" t="s">
        <v>28297</v>
      </c>
      <c r="N28318" s="4">
        <v>23439.833332999999</v>
      </c>
      <c r="O28318">
        <v>0</v>
      </c>
      <c r="P28318">
        <f>IF(MOD(COUNT(N$24:N28318),ROUND($P$22,0))=0,P28317+1,P28317)</f>
        <v>6</v>
      </c>
    </row>
    <row r="28319" spans="13:16">
      <c r="M28319" t="s">
        <v>28298</v>
      </c>
      <c r="N28319" s="4">
        <v>23439.833332999999</v>
      </c>
      <c r="O28319">
        <v>0</v>
      </c>
      <c r="P28319">
        <f>IF(MOD(COUNT(N$24:N28319),ROUND($P$22,0))=0,P28318+1,P28318)</f>
        <v>6</v>
      </c>
    </row>
    <row r="28320" spans="13:16">
      <c r="M28320" t="s">
        <v>28299</v>
      </c>
      <c r="N28320" s="4">
        <v>23439.833332999999</v>
      </c>
      <c r="O28320">
        <v>0</v>
      </c>
      <c r="P28320">
        <f>IF(MOD(COUNT(N$24:N28320),ROUND($P$22,0))=0,P28319+1,P28319)</f>
        <v>6</v>
      </c>
    </row>
    <row r="28321" spans="13:16">
      <c r="M28321" t="s">
        <v>28300</v>
      </c>
      <c r="N28321" s="4">
        <v>23439.833332999999</v>
      </c>
      <c r="O28321">
        <v>0</v>
      </c>
      <c r="P28321">
        <f>IF(MOD(COUNT(N$24:N28321),ROUND($P$22,0))=0,P28320+1,P28320)</f>
        <v>6</v>
      </c>
    </row>
    <row r="28322" spans="13:16">
      <c r="M28322" t="s">
        <v>28301</v>
      </c>
      <c r="N28322" s="4">
        <v>23439.833332999999</v>
      </c>
      <c r="O28322">
        <v>0</v>
      </c>
      <c r="P28322">
        <f>IF(MOD(COUNT(N$24:N28322),ROUND($P$22,0))=0,P28321+1,P28321)</f>
        <v>6</v>
      </c>
    </row>
    <row r="28323" spans="13:16">
      <c r="M28323" t="s">
        <v>28302</v>
      </c>
      <c r="N28323" s="4">
        <v>23439.833332999999</v>
      </c>
      <c r="O28323">
        <v>0</v>
      </c>
      <c r="P28323">
        <f>IF(MOD(COUNT(N$24:N28323),ROUND($P$22,0))=0,P28322+1,P28322)</f>
        <v>6</v>
      </c>
    </row>
    <row r="28324" spans="13:16">
      <c r="M28324" t="s">
        <v>28303</v>
      </c>
      <c r="N28324" s="4">
        <v>23439.833332999999</v>
      </c>
      <c r="O28324">
        <v>0</v>
      </c>
      <c r="P28324">
        <f>IF(MOD(COUNT(N$24:N28324),ROUND($P$22,0))=0,P28323+1,P28323)</f>
        <v>6</v>
      </c>
    </row>
    <row r="28325" spans="13:16">
      <c r="M28325" t="s">
        <v>28304</v>
      </c>
      <c r="N28325" s="4">
        <v>23439.833332999999</v>
      </c>
      <c r="O28325">
        <v>0</v>
      </c>
      <c r="P28325">
        <f>IF(MOD(COUNT(N$24:N28325),ROUND($P$22,0))=0,P28324+1,P28324)</f>
        <v>6</v>
      </c>
    </row>
    <row r="28326" spans="13:16">
      <c r="M28326" t="s">
        <v>28305</v>
      </c>
      <c r="N28326" s="4">
        <v>23439.833332999999</v>
      </c>
      <c r="O28326">
        <v>0</v>
      </c>
      <c r="P28326">
        <f>IF(MOD(COUNT(N$24:N28326),ROUND($P$22,0))=0,P28325+1,P28325)</f>
        <v>6</v>
      </c>
    </row>
    <row r="28327" spans="13:16">
      <c r="M28327" t="s">
        <v>28306</v>
      </c>
      <c r="N28327" s="4">
        <v>23439.833332999999</v>
      </c>
      <c r="O28327">
        <v>0</v>
      </c>
      <c r="P28327">
        <f>IF(MOD(COUNT(N$24:N28327),ROUND($P$22,0))=0,P28326+1,P28326)</f>
        <v>6</v>
      </c>
    </row>
    <row r="28328" spans="13:16">
      <c r="M28328" t="s">
        <v>28307</v>
      </c>
      <c r="N28328" s="4">
        <v>23439.833332999999</v>
      </c>
      <c r="O28328">
        <v>0</v>
      </c>
      <c r="P28328">
        <f>IF(MOD(COUNT(N$24:N28328),ROUND($P$22,0))=0,P28327+1,P28327)</f>
        <v>6</v>
      </c>
    </row>
    <row r="28329" spans="13:16">
      <c r="M28329" t="s">
        <v>28308</v>
      </c>
      <c r="N28329" s="4">
        <v>23439.833332999999</v>
      </c>
      <c r="O28329">
        <v>0</v>
      </c>
      <c r="P28329">
        <f>IF(MOD(COUNT(N$24:N28329),ROUND($P$22,0))=0,P28328+1,P28328)</f>
        <v>6</v>
      </c>
    </row>
    <row r="28330" spans="13:16">
      <c r="M28330" t="s">
        <v>28309</v>
      </c>
      <c r="N28330" s="4">
        <v>23439.833332999999</v>
      </c>
      <c r="O28330">
        <v>0</v>
      </c>
      <c r="P28330">
        <f>IF(MOD(COUNT(N$24:N28330),ROUND($P$22,0))=0,P28329+1,P28329)</f>
        <v>6</v>
      </c>
    </row>
    <row r="28331" spans="13:16">
      <c r="M28331" t="s">
        <v>28310</v>
      </c>
      <c r="N28331" s="4">
        <v>23439.833332999999</v>
      </c>
      <c r="O28331">
        <v>0</v>
      </c>
      <c r="P28331">
        <f>IF(MOD(COUNT(N$24:N28331),ROUND($P$22,0))=0,P28330+1,P28330)</f>
        <v>6</v>
      </c>
    </row>
    <row r="28332" spans="13:16">
      <c r="M28332" t="s">
        <v>28311</v>
      </c>
      <c r="N28332" s="4">
        <v>23439.833332999999</v>
      </c>
      <c r="O28332">
        <v>0</v>
      </c>
      <c r="P28332">
        <f>IF(MOD(COUNT(N$24:N28332),ROUND($P$22,0))=0,P28331+1,P28331)</f>
        <v>6</v>
      </c>
    </row>
    <row r="28333" spans="13:16">
      <c r="M28333" t="s">
        <v>28312</v>
      </c>
      <c r="N28333" s="4">
        <v>23439.833332999999</v>
      </c>
      <c r="O28333">
        <v>0</v>
      </c>
      <c r="P28333">
        <f>IF(MOD(COUNT(N$24:N28333),ROUND($P$22,0))=0,P28332+1,P28332)</f>
        <v>6</v>
      </c>
    </row>
    <row r="28334" spans="13:16">
      <c r="M28334" t="s">
        <v>28313</v>
      </c>
      <c r="N28334" s="4">
        <v>23439.833332999999</v>
      </c>
      <c r="O28334">
        <v>0</v>
      </c>
      <c r="P28334">
        <f>IF(MOD(COUNT(N$24:N28334),ROUND($P$22,0))=0,P28333+1,P28333)</f>
        <v>6</v>
      </c>
    </row>
    <row r="28335" spans="13:16">
      <c r="M28335" t="s">
        <v>28314</v>
      </c>
      <c r="N28335" s="4">
        <v>23439.833332999999</v>
      </c>
      <c r="O28335">
        <v>0</v>
      </c>
      <c r="P28335">
        <f>IF(MOD(COUNT(N$24:N28335),ROUND($P$22,0))=0,P28334+1,P28334)</f>
        <v>6</v>
      </c>
    </row>
    <row r="28336" spans="13:16">
      <c r="M28336" t="s">
        <v>28315</v>
      </c>
      <c r="N28336" s="4">
        <v>23439.833332999999</v>
      </c>
      <c r="O28336">
        <v>0</v>
      </c>
      <c r="P28336">
        <f>IF(MOD(COUNT(N$24:N28336),ROUND($P$22,0))=0,P28335+1,P28335)</f>
        <v>6</v>
      </c>
    </row>
    <row r="28337" spans="13:16">
      <c r="M28337" t="s">
        <v>28316</v>
      </c>
      <c r="N28337" s="4">
        <v>23439.833332999999</v>
      </c>
      <c r="O28337">
        <v>0</v>
      </c>
      <c r="P28337">
        <f>IF(MOD(COUNT(N$24:N28337),ROUND($P$22,0))=0,P28336+1,P28336)</f>
        <v>6</v>
      </c>
    </row>
    <row r="28338" spans="13:16">
      <c r="M28338" t="s">
        <v>28317</v>
      </c>
      <c r="N28338" s="4">
        <v>23439.833332999999</v>
      </c>
      <c r="O28338">
        <v>0</v>
      </c>
      <c r="P28338">
        <f>IF(MOD(COUNT(N$24:N28338),ROUND($P$22,0))=0,P28337+1,P28337)</f>
        <v>6</v>
      </c>
    </row>
    <row r="28339" spans="13:16">
      <c r="M28339" t="s">
        <v>28318</v>
      </c>
      <c r="N28339" s="4">
        <v>23439.833332999999</v>
      </c>
      <c r="O28339">
        <v>0</v>
      </c>
      <c r="P28339">
        <f>IF(MOD(COUNT(N$24:N28339),ROUND($P$22,0))=0,P28338+1,P28338)</f>
        <v>6</v>
      </c>
    </row>
    <row r="28340" spans="13:16">
      <c r="M28340" t="s">
        <v>28319</v>
      </c>
      <c r="N28340" s="4">
        <v>23439.833332999999</v>
      </c>
      <c r="O28340">
        <v>0</v>
      </c>
      <c r="P28340">
        <f>IF(MOD(COUNT(N$24:N28340),ROUND($P$22,0))=0,P28339+1,P28339)</f>
        <v>6</v>
      </c>
    </row>
    <row r="28341" spans="13:16">
      <c r="M28341" t="s">
        <v>28320</v>
      </c>
      <c r="N28341" s="4">
        <v>23439.833332999999</v>
      </c>
      <c r="O28341">
        <v>0</v>
      </c>
      <c r="P28341">
        <f>IF(MOD(COUNT(N$24:N28341),ROUND($P$22,0))=0,P28340+1,P28340)</f>
        <v>6</v>
      </c>
    </row>
    <row r="28342" spans="13:16">
      <c r="M28342" t="s">
        <v>28321</v>
      </c>
      <c r="N28342" s="4">
        <v>23439.833332999999</v>
      </c>
      <c r="O28342">
        <v>0</v>
      </c>
      <c r="P28342">
        <f>IF(MOD(COUNT(N$24:N28342),ROUND($P$22,0))=0,P28341+1,P28341)</f>
        <v>6</v>
      </c>
    </row>
    <row r="28343" spans="13:16">
      <c r="M28343" t="s">
        <v>28322</v>
      </c>
      <c r="N28343" s="4">
        <v>23439.833332999999</v>
      </c>
      <c r="O28343">
        <v>0</v>
      </c>
      <c r="P28343">
        <f>IF(MOD(COUNT(N$24:N28343),ROUND($P$22,0))=0,P28342+1,P28342)</f>
        <v>6</v>
      </c>
    </row>
    <row r="28344" spans="13:16">
      <c r="M28344" t="s">
        <v>28323</v>
      </c>
      <c r="N28344" s="4">
        <v>23439.833332999999</v>
      </c>
      <c r="O28344">
        <v>0</v>
      </c>
      <c r="P28344">
        <f>IF(MOD(COUNT(N$24:N28344),ROUND($P$22,0))=0,P28343+1,P28343)</f>
        <v>6</v>
      </c>
    </row>
    <row r="28345" spans="13:16">
      <c r="M28345" t="s">
        <v>28324</v>
      </c>
      <c r="N28345" s="4">
        <v>23439.833332999999</v>
      </c>
      <c r="O28345">
        <v>0</v>
      </c>
      <c r="P28345">
        <f>IF(MOD(COUNT(N$24:N28345),ROUND($P$22,0))=0,P28344+1,P28344)</f>
        <v>6</v>
      </c>
    </row>
    <row r="28346" spans="13:16">
      <c r="M28346" t="s">
        <v>28325</v>
      </c>
      <c r="N28346" s="4">
        <v>23439.833332999999</v>
      </c>
      <c r="O28346">
        <v>0</v>
      </c>
      <c r="P28346">
        <f>IF(MOD(COUNT(N$24:N28346),ROUND($P$22,0))=0,P28345+1,P28345)</f>
        <v>6</v>
      </c>
    </row>
    <row r="28347" spans="13:16">
      <c r="M28347" t="s">
        <v>28326</v>
      </c>
      <c r="N28347" s="4">
        <v>23439.833332999999</v>
      </c>
      <c r="O28347">
        <v>0</v>
      </c>
      <c r="P28347">
        <f>IF(MOD(COUNT(N$24:N28347),ROUND($P$22,0))=0,P28346+1,P28346)</f>
        <v>6</v>
      </c>
    </row>
    <row r="28348" spans="13:16">
      <c r="M28348" t="s">
        <v>28327</v>
      </c>
      <c r="N28348" s="4">
        <v>23439.833332999999</v>
      </c>
      <c r="O28348">
        <v>0</v>
      </c>
      <c r="P28348">
        <f>IF(MOD(COUNT(N$24:N28348),ROUND($P$22,0))=0,P28347+1,P28347)</f>
        <v>6</v>
      </c>
    </row>
    <row r="28349" spans="13:16">
      <c r="M28349" t="s">
        <v>28328</v>
      </c>
      <c r="N28349" s="4">
        <v>23439.833332999999</v>
      </c>
      <c r="O28349">
        <v>0</v>
      </c>
      <c r="P28349">
        <f>IF(MOD(COUNT(N$24:N28349),ROUND($P$22,0))=0,P28348+1,P28348)</f>
        <v>6</v>
      </c>
    </row>
    <row r="28350" spans="13:16">
      <c r="M28350" t="s">
        <v>28329</v>
      </c>
      <c r="N28350" s="4">
        <v>23439.833332999999</v>
      </c>
      <c r="O28350">
        <v>0</v>
      </c>
      <c r="P28350">
        <f>IF(MOD(COUNT(N$24:N28350),ROUND($P$22,0))=0,P28349+1,P28349)</f>
        <v>6</v>
      </c>
    </row>
    <row r="28351" spans="13:16">
      <c r="M28351" t="s">
        <v>28330</v>
      </c>
      <c r="N28351" s="4">
        <v>23439.833332999999</v>
      </c>
      <c r="O28351">
        <v>0</v>
      </c>
      <c r="P28351">
        <f>IF(MOD(COUNT(N$24:N28351),ROUND($P$22,0))=0,P28350+1,P28350)</f>
        <v>6</v>
      </c>
    </row>
    <row r="28352" spans="13:16">
      <c r="M28352" t="s">
        <v>28331</v>
      </c>
      <c r="N28352" s="4">
        <v>23439.833332999999</v>
      </c>
      <c r="O28352">
        <v>0</v>
      </c>
      <c r="P28352">
        <f>IF(MOD(COUNT(N$24:N28352),ROUND($P$22,0))=0,P28351+1,P28351)</f>
        <v>6</v>
      </c>
    </row>
    <row r="28353" spans="13:16">
      <c r="M28353" t="s">
        <v>28332</v>
      </c>
      <c r="N28353" s="4">
        <v>23439.833332999999</v>
      </c>
      <c r="O28353">
        <v>0</v>
      </c>
      <c r="P28353">
        <f>IF(MOD(COUNT(N$24:N28353),ROUND($P$22,0))=0,P28352+1,P28352)</f>
        <v>6</v>
      </c>
    </row>
    <row r="28354" spans="13:16">
      <c r="M28354" t="s">
        <v>28333</v>
      </c>
      <c r="N28354" s="4">
        <v>23439.833332999999</v>
      </c>
      <c r="O28354">
        <v>0</v>
      </c>
      <c r="P28354">
        <f>IF(MOD(COUNT(N$24:N28354),ROUND($P$22,0))=0,P28353+1,P28353)</f>
        <v>6</v>
      </c>
    </row>
    <row r="28355" spans="13:16">
      <c r="M28355" t="s">
        <v>28334</v>
      </c>
      <c r="N28355" s="4">
        <v>23439.833332999999</v>
      </c>
      <c r="O28355">
        <v>0</v>
      </c>
      <c r="P28355">
        <f>IF(MOD(COUNT(N$24:N28355),ROUND($P$22,0))=0,P28354+1,P28354)</f>
        <v>6</v>
      </c>
    </row>
    <row r="28356" spans="13:16">
      <c r="M28356" t="s">
        <v>28335</v>
      </c>
      <c r="N28356" s="4">
        <v>23439.833332999999</v>
      </c>
      <c r="O28356">
        <v>0</v>
      </c>
      <c r="P28356">
        <f>IF(MOD(COUNT(N$24:N28356),ROUND($P$22,0))=0,P28355+1,P28355)</f>
        <v>6</v>
      </c>
    </row>
    <row r="28357" spans="13:16">
      <c r="M28357" t="s">
        <v>28336</v>
      </c>
      <c r="N28357" s="4">
        <v>23439.833332999999</v>
      </c>
      <c r="O28357">
        <v>0</v>
      </c>
      <c r="P28357">
        <f>IF(MOD(COUNT(N$24:N28357),ROUND($P$22,0))=0,P28356+1,P28356)</f>
        <v>6</v>
      </c>
    </row>
    <row r="28358" spans="13:16">
      <c r="M28358" t="s">
        <v>28337</v>
      </c>
      <c r="N28358" s="4">
        <v>23439.833332999999</v>
      </c>
      <c r="O28358">
        <v>0</v>
      </c>
      <c r="P28358">
        <f>IF(MOD(COUNT(N$24:N28358),ROUND($P$22,0))=0,P28357+1,P28357)</f>
        <v>6</v>
      </c>
    </row>
    <row r="28359" spans="13:16">
      <c r="M28359" t="s">
        <v>28338</v>
      </c>
      <c r="N28359" s="4">
        <v>23439.833332999999</v>
      </c>
      <c r="O28359">
        <v>0</v>
      </c>
      <c r="P28359">
        <f>IF(MOD(COUNT(N$24:N28359),ROUND($P$22,0))=0,P28358+1,P28358)</f>
        <v>6</v>
      </c>
    </row>
    <row r="28360" spans="13:16">
      <c r="M28360" t="s">
        <v>28339</v>
      </c>
      <c r="N28360" s="4">
        <v>23439.833332999999</v>
      </c>
      <c r="O28360">
        <v>0</v>
      </c>
      <c r="P28360">
        <f>IF(MOD(COUNT(N$24:N28360),ROUND($P$22,0))=0,P28359+1,P28359)</f>
        <v>6</v>
      </c>
    </row>
    <row r="28361" spans="13:16">
      <c r="M28361" t="s">
        <v>28340</v>
      </c>
      <c r="N28361" s="4">
        <v>23439.833332999999</v>
      </c>
      <c r="O28361">
        <v>0</v>
      </c>
      <c r="P28361">
        <f>IF(MOD(COUNT(N$24:N28361),ROUND($P$22,0))=0,P28360+1,P28360)</f>
        <v>6</v>
      </c>
    </row>
    <row r="28362" spans="13:16">
      <c r="M28362" t="s">
        <v>28341</v>
      </c>
      <c r="N28362" s="4">
        <v>23439.833332999999</v>
      </c>
      <c r="O28362">
        <v>0</v>
      </c>
      <c r="P28362">
        <f>IF(MOD(COUNT(N$24:N28362),ROUND($P$22,0))=0,P28361+1,P28361)</f>
        <v>6</v>
      </c>
    </row>
    <row r="28363" spans="13:16">
      <c r="M28363" t="s">
        <v>28342</v>
      </c>
      <c r="N28363" s="4">
        <v>23439.833332999999</v>
      </c>
      <c r="O28363">
        <v>0</v>
      </c>
      <c r="P28363">
        <f>IF(MOD(COUNT(N$24:N28363),ROUND($P$22,0))=0,P28362+1,P28362)</f>
        <v>6</v>
      </c>
    </row>
    <row r="28364" spans="13:16">
      <c r="M28364" t="s">
        <v>28343</v>
      </c>
      <c r="N28364" s="4">
        <v>23439.833332999999</v>
      </c>
      <c r="O28364">
        <v>0</v>
      </c>
      <c r="P28364">
        <f>IF(MOD(COUNT(N$24:N28364),ROUND($P$22,0))=0,P28363+1,P28363)</f>
        <v>6</v>
      </c>
    </row>
    <row r="28365" spans="13:16">
      <c r="M28365" t="s">
        <v>28344</v>
      </c>
      <c r="N28365" s="4">
        <v>23439.833332999999</v>
      </c>
      <c r="O28365">
        <v>0</v>
      </c>
      <c r="P28365">
        <f>IF(MOD(COUNT(N$24:N28365),ROUND($P$22,0))=0,P28364+1,P28364)</f>
        <v>6</v>
      </c>
    </row>
    <row r="28366" spans="13:16">
      <c r="M28366" t="s">
        <v>28345</v>
      </c>
      <c r="N28366" s="4">
        <v>23439.833332999999</v>
      </c>
      <c r="O28366">
        <v>0</v>
      </c>
      <c r="P28366">
        <f>IF(MOD(COUNT(N$24:N28366),ROUND($P$22,0))=0,P28365+1,P28365)</f>
        <v>6</v>
      </c>
    </row>
    <row r="28367" spans="13:16">
      <c r="M28367" t="s">
        <v>28346</v>
      </c>
      <c r="N28367" s="4">
        <v>23439.833332999999</v>
      </c>
      <c r="O28367">
        <v>0</v>
      </c>
      <c r="P28367">
        <f>IF(MOD(COUNT(N$24:N28367),ROUND($P$22,0))=0,P28366+1,P28366)</f>
        <v>6</v>
      </c>
    </row>
    <row r="28368" spans="13:16">
      <c r="M28368" t="s">
        <v>28347</v>
      </c>
      <c r="N28368" s="4">
        <v>23439.833332999999</v>
      </c>
      <c r="O28368">
        <v>0</v>
      </c>
      <c r="P28368">
        <f>IF(MOD(COUNT(N$24:N28368),ROUND($P$22,0))=0,P28367+1,P28367)</f>
        <v>6</v>
      </c>
    </row>
    <row r="28369" spans="13:16">
      <c r="M28369" t="s">
        <v>28348</v>
      </c>
      <c r="N28369" s="4">
        <v>23439.833332999999</v>
      </c>
      <c r="O28369">
        <v>0</v>
      </c>
      <c r="P28369">
        <f>IF(MOD(COUNT(N$24:N28369),ROUND($P$22,0))=0,P28368+1,P28368)</f>
        <v>6</v>
      </c>
    </row>
    <row r="28370" spans="13:16">
      <c r="M28370" t="s">
        <v>28349</v>
      </c>
      <c r="N28370" s="4">
        <v>23439.833332999999</v>
      </c>
      <c r="O28370">
        <v>0</v>
      </c>
      <c r="P28370">
        <f>IF(MOD(COUNT(N$24:N28370),ROUND($P$22,0))=0,P28369+1,P28369)</f>
        <v>6</v>
      </c>
    </row>
    <row r="28371" spans="13:16">
      <c r="M28371" t="s">
        <v>28350</v>
      </c>
      <c r="N28371" s="4">
        <v>23439.833332999999</v>
      </c>
      <c r="O28371">
        <v>0</v>
      </c>
      <c r="P28371">
        <f>IF(MOD(COUNT(N$24:N28371),ROUND($P$22,0))=0,P28370+1,P28370)</f>
        <v>6</v>
      </c>
    </row>
    <row r="28372" spans="13:16">
      <c r="M28372" t="s">
        <v>28351</v>
      </c>
      <c r="N28372" s="4">
        <v>23439.833332999999</v>
      </c>
      <c r="O28372">
        <v>0</v>
      </c>
      <c r="P28372">
        <f>IF(MOD(COUNT(N$24:N28372),ROUND($P$22,0))=0,P28371+1,P28371)</f>
        <v>6</v>
      </c>
    </row>
    <row r="28373" spans="13:16">
      <c r="M28373" t="s">
        <v>28352</v>
      </c>
      <c r="N28373" s="4">
        <v>23439.833332999999</v>
      </c>
      <c r="O28373">
        <v>0</v>
      </c>
      <c r="P28373">
        <f>IF(MOD(COUNT(N$24:N28373),ROUND($P$22,0))=0,P28372+1,P28372)</f>
        <v>6</v>
      </c>
    </row>
    <row r="28374" spans="13:16">
      <c r="M28374" t="s">
        <v>28353</v>
      </c>
      <c r="N28374" s="4">
        <v>23439.833332999999</v>
      </c>
      <c r="O28374">
        <v>0</v>
      </c>
      <c r="P28374">
        <f>IF(MOD(COUNT(N$24:N28374),ROUND($P$22,0))=0,P28373+1,P28373)</f>
        <v>6</v>
      </c>
    </row>
    <row r="28375" spans="13:16">
      <c r="M28375" t="s">
        <v>28354</v>
      </c>
      <c r="N28375" s="4">
        <v>23439.833332999999</v>
      </c>
      <c r="O28375">
        <v>0</v>
      </c>
      <c r="P28375">
        <f>IF(MOD(COUNT(N$24:N28375),ROUND($P$22,0))=0,P28374+1,P28374)</f>
        <v>6</v>
      </c>
    </row>
    <row r="28376" spans="13:16">
      <c r="M28376" t="s">
        <v>28355</v>
      </c>
      <c r="N28376" s="4">
        <v>23439.833332999999</v>
      </c>
      <c r="O28376">
        <v>0</v>
      </c>
      <c r="P28376">
        <f>IF(MOD(COUNT(N$24:N28376),ROUND($P$22,0))=0,P28375+1,P28375)</f>
        <v>6</v>
      </c>
    </row>
    <row r="28377" spans="13:16">
      <c r="M28377" t="s">
        <v>28356</v>
      </c>
      <c r="N28377" s="4">
        <v>23439.833332999999</v>
      </c>
      <c r="O28377">
        <v>0</v>
      </c>
      <c r="P28377">
        <f>IF(MOD(COUNT(N$24:N28377),ROUND($P$22,0))=0,P28376+1,P28376)</f>
        <v>6</v>
      </c>
    </row>
    <row r="28378" spans="13:16">
      <c r="M28378" t="s">
        <v>28357</v>
      </c>
      <c r="N28378" s="4">
        <v>23439.833332999999</v>
      </c>
      <c r="O28378">
        <v>0</v>
      </c>
      <c r="P28378">
        <f>IF(MOD(COUNT(N$24:N28378),ROUND($P$22,0))=0,P28377+1,P28377)</f>
        <v>6</v>
      </c>
    </row>
    <row r="28379" spans="13:16">
      <c r="M28379" t="s">
        <v>28358</v>
      </c>
      <c r="N28379" s="4">
        <v>23439.833332999999</v>
      </c>
      <c r="O28379">
        <v>0</v>
      </c>
      <c r="P28379">
        <f>IF(MOD(COUNT(N$24:N28379),ROUND($P$22,0))=0,P28378+1,P28378)</f>
        <v>6</v>
      </c>
    </row>
    <row r="28380" spans="13:16">
      <c r="M28380" t="s">
        <v>28359</v>
      </c>
      <c r="N28380" s="4">
        <v>23439.833332999999</v>
      </c>
      <c r="O28380">
        <v>0</v>
      </c>
      <c r="P28380">
        <f>IF(MOD(COUNT(N$24:N28380),ROUND($P$22,0))=0,P28379+1,P28379)</f>
        <v>6</v>
      </c>
    </row>
    <row r="28381" spans="13:16">
      <c r="M28381" t="s">
        <v>28360</v>
      </c>
      <c r="N28381" s="4">
        <v>23439.833332999999</v>
      </c>
      <c r="O28381">
        <v>0</v>
      </c>
      <c r="P28381">
        <f>IF(MOD(COUNT(N$24:N28381),ROUND($P$22,0))=0,P28380+1,P28380)</f>
        <v>6</v>
      </c>
    </row>
    <row r="28382" spans="13:16">
      <c r="M28382" t="s">
        <v>28361</v>
      </c>
      <c r="N28382" s="4">
        <v>23439.833332999999</v>
      </c>
      <c r="O28382">
        <v>0</v>
      </c>
      <c r="P28382">
        <f>IF(MOD(COUNT(N$24:N28382),ROUND($P$22,0))=0,P28381+1,P28381)</f>
        <v>6</v>
      </c>
    </row>
    <row r="28383" spans="13:16">
      <c r="M28383" t="s">
        <v>28362</v>
      </c>
      <c r="N28383" s="4">
        <v>23439.833332999999</v>
      </c>
      <c r="O28383">
        <v>0</v>
      </c>
      <c r="P28383">
        <f>IF(MOD(COUNT(N$24:N28383),ROUND($P$22,0))=0,P28382+1,P28382)</f>
        <v>6</v>
      </c>
    </row>
    <row r="28384" spans="13:16">
      <c r="M28384" t="s">
        <v>28363</v>
      </c>
      <c r="N28384" s="4">
        <v>23439.833332999999</v>
      </c>
      <c r="O28384">
        <v>0</v>
      </c>
      <c r="P28384">
        <f>IF(MOD(COUNT(N$24:N28384),ROUND($P$22,0))=0,P28383+1,P28383)</f>
        <v>6</v>
      </c>
    </row>
    <row r="28385" spans="13:16">
      <c r="M28385" t="s">
        <v>28364</v>
      </c>
      <c r="N28385" s="4">
        <v>23439.833332999999</v>
      </c>
      <c r="O28385">
        <v>0</v>
      </c>
      <c r="P28385">
        <f>IF(MOD(COUNT(N$24:N28385),ROUND($P$22,0))=0,P28384+1,P28384)</f>
        <v>6</v>
      </c>
    </row>
    <row r="28386" spans="13:16">
      <c r="M28386" t="s">
        <v>28365</v>
      </c>
      <c r="N28386" s="4">
        <v>23439.833332999999</v>
      </c>
      <c r="O28386">
        <v>0</v>
      </c>
      <c r="P28386">
        <f>IF(MOD(COUNT(N$24:N28386),ROUND($P$22,0))=0,P28385+1,P28385)</f>
        <v>6</v>
      </c>
    </row>
    <row r="28387" spans="13:16">
      <c r="M28387" t="s">
        <v>28366</v>
      </c>
      <c r="N28387" s="4">
        <v>23439.833332999999</v>
      </c>
      <c r="O28387">
        <v>0</v>
      </c>
      <c r="P28387">
        <f>IF(MOD(COUNT(N$24:N28387),ROUND($P$22,0))=0,P28386+1,P28386)</f>
        <v>6</v>
      </c>
    </row>
    <row r="28388" spans="13:16">
      <c r="M28388" t="s">
        <v>28367</v>
      </c>
      <c r="N28388" s="4">
        <v>23439.833332999999</v>
      </c>
      <c r="O28388">
        <v>0</v>
      </c>
      <c r="P28388">
        <f>IF(MOD(COUNT(N$24:N28388),ROUND($P$22,0))=0,P28387+1,P28387)</f>
        <v>6</v>
      </c>
    </row>
    <row r="28389" spans="13:16">
      <c r="M28389" t="s">
        <v>28368</v>
      </c>
      <c r="N28389" s="4">
        <v>23439.833332999999</v>
      </c>
      <c r="O28389">
        <v>0</v>
      </c>
      <c r="P28389">
        <f>IF(MOD(COUNT(N$24:N28389),ROUND($P$22,0))=0,P28388+1,P28388)</f>
        <v>6</v>
      </c>
    </row>
    <row r="28390" spans="13:16">
      <c r="M28390" t="s">
        <v>28369</v>
      </c>
      <c r="N28390" s="4">
        <v>23439.833332999999</v>
      </c>
      <c r="O28390">
        <v>0</v>
      </c>
      <c r="P28390">
        <f>IF(MOD(COUNT(N$24:N28390),ROUND($P$22,0))=0,P28389+1,P28389)</f>
        <v>6</v>
      </c>
    </row>
    <row r="28391" spans="13:16">
      <c r="M28391" t="s">
        <v>28370</v>
      </c>
      <c r="N28391" s="4">
        <v>23439.833332999999</v>
      </c>
      <c r="O28391">
        <v>0</v>
      </c>
      <c r="P28391">
        <f>IF(MOD(COUNT(N$24:N28391),ROUND($P$22,0))=0,P28390+1,P28390)</f>
        <v>6</v>
      </c>
    </row>
    <row r="28392" spans="13:16">
      <c r="M28392" t="s">
        <v>28371</v>
      </c>
      <c r="N28392" s="4">
        <v>23439.833332999999</v>
      </c>
      <c r="O28392">
        <v>0</v>
      </c>
      <c r="P28392">
        <f>IF(MOD(COUNT(N$24:N28392),ROUND($P$22,0))=0,P28391+1,P28391)</f>
        <v>6</v>
      </c>
    </row>
    <row r="28393" spans="13:16">
      <c r="M28393" t="s">
        <v>28372</v>
      </c>
      <c r="N28393" s="4">
        <v>23439.833332999999</v>
      </c>
      <c r="O28393">
        <v>0</v>
      </c>
      <c r="P28393">
        <f>IF(MOD(COUNT(N$24:N28393),ROUND($P$22,0))=0,P28392+1,P28392)</f>
        <v>6</v>
      </c>
    </row>
    <row r="28394" spans="13:16">
      <c r="M28394" t="s">
        <v>28373</v>
      </c>
      <c r="N28394" s="4">
        <v>23439.833332999999</v>
      </c>
      <c r="O28394">
        <v>0</v>
      </c>
      <c r="P28394">
        <f>IF(MOD(COUNT(N$24:N28394),ROUND($P$22,0))=0,P28393+1,P28393)</f>
        <v>6</v>
      </c>
    </row>
    <row r="28395" spans="13:16">
      <c r="M28395" t="s">
        <v>28374</v>
      </c>
      <c r="N28395" s="4">
        <v>23439.833332999999</v>
      </c>
      <c r="O28395">
        <v>0</v>
      </c>
      <c r="P28395">
        <f>IF(MOD(COUNT(N$24:N28395),ROUND($P$22,0))=0,P28394+1,P28394)</f>
        <v>6</v>
      </c>
    </row>
    <row r="28396" spans="13:16">
      <c r="M28396" t="s">
        <v>28375</v>
      </c>
      <c r="N28396" s="4">
        <v>23439.833332999999</v>
      </c>
      <c r="O28396">
        <v>0</v>
      </c>
      <c r="P28396">
        <f>IF(MOD(COUNT(N$24:N28396),ROUND($P$22,0))=0,P28395+1,P28395)</f>
        <v>6</v>
      </c>
    </row>
    <row r="28397" spans="13:16">
      <c r="M28397" t="s">
        <v>28376</v>
      </c>
      <c r="N28397" s="4">
        <v>23439.833332999999</v>
      </c>
      <c r="O28397">
        <v>0</v>
      </c>
      <c r="P28397">
        <f>IF(MOD(COUNT(N$24:N28397),ROUND($P$22,0))=0,P28396+1,P28396)</f>
        <v>6</v>
      </c>
    </row>
    <row r="28398" spans="13:16">
      <c r="M28398" t="s">
        <v>28377</v>
      </c>
      <c r="N28398" s="4">
        <v>23439.833332999999</v>
      </c>
      <c r="O28398">
        <v>0</v>
      </c>
      <c r="P28398">
        <f>IF(MOD(COUNT(N$24:N28398),ROUND($P$22,0))=0,P28397+1,P28397)</f>
        <v>6</v>
      </c>
    </row>
    <row r="28399" spans="13:16">
      <c r="M28399" t="s">
        <v>28378</v>
      </c>
      <c r="N28399" s="4">
        <v>23439.833332999999</v>
      </c>
      <c r="O28399">
        <v>0</v>
      </c>
      <c r="P28399">
        <f>IF(MOD(COUNT(N$24:N28399),ROUND($P$22,0))=0,P28398+1,P28398)</f>
        <v>6</v>
      </c>
    </row>
    <row r="28400" spans="13:16">
      <c r="M28400" t="s">
        <v>28379</v>
      </c>
      <c r="N28400" s="4">
        <v>23439.833332999999</v>
      </c>
      <c r="O28400">
        <v>0</v>
      </c>
      <c r="P28400">
        <f>IF(MOD(COUNT(N$24:N28400),ROUND($P$22,0))=0,P28399+1,P28399)</f>
        <v>6</v>
      </c>
    </row>
    <row r="28401" spans="13:16">
      <c r="M28401" t="s">
        <v>28380</v>
      </c>
      <c r="N28401" s="4">
        <v>23439.833332999999</v>
      </c>
      <c r="O28401">
        <v>0</v>
      </c>
      <c r="P28401">
        <f>IF(MOD(COUNT(N$24:N28401),ROUND($P$22,0))=0,P28400+1,P28400)</f>
        <v>6</v>
      </c>
    </row>
    <row r="28402" spans="13:16">
      <c r="M28402" t="s">
        <v>28381</v>
      </c>
      <c r="N28402" s="4">
        <v>23439.833332999999</v>
      </c>
      <c r="O28402">
        <v>0</v>
      </c>
      <c r="P28402">
        <f>IF(MOD(COUNT(N$24:N28402),ROUND($P$22,0))=0,P28401+1,P28401)</f>
        <v>6</v>
      </c>
    </row>
    <row r="28403" spans="13:16">
      <c r="M28403" t="s">
        <v>28382</v>
      </c>
      <c r="N28403" s="4">
        <v>23439.833332999999</v>
      </c>
      <c r="O28403">
        <v>0</v>
      </c>
      <c r="P28403">
        <f>IF(MOD(COUNT(N$24:N28403),ROUND($P$22,0))=0,P28402+1,P28402)</f>
        <v>6</v>
      </c>
    </row>
    <row r="28404" spans="13:16">
      <c r="M28404" t="s">
        <v>28383</v>
      </c>
      <c r="N28404" s="4">
        <v>23439.833332999999</v>
      </c>
      <c r="O28404">
        <v>0</v>
      </c>
      <c r="P28404">
        <f>IF(MOD(COUNT(N$24:N28404),ROUND($P$22,0))=0,P28403+1,P28403)</f>
        <v>6</v>
      </c>
    </row>
    <row r="28405" spans="13:16">
      <c r="M28405" t="s">
        <v>28384</v>
      </c>
      <c r="N28405" s="4">
        <v>23439.833332999999</v>
      </c>
      <c r="O28405">
        <v>0</v>
      </c>
      <c r="P28405">
        <f>IF(MOD(COUNT(N$24:N28405),ROUND($P$22,0))=0,P28404+1,P28404)</f>
        <v>6</v>
      </c>
    </row>
    <row r="28406" spans="13:16">
      <c r="M28406" t="s">
        <v>28385</v>
      </c>
      <c r="N28406" s="4">
        <v>23439.833332999999</v>
      </c>
      <c r="O28406">
        <v>0</v>
      </c>
      <c r="P28406">
        <f>IF(MOD(COUNT(N$24:N28406),ROUND($P$22,0))=0,P28405+1,P28405)</f>
        <v>6</v>
      </c>
    </row>
    <row r="28407" spans="13:16">
      <c r="M28407" t="s">
        <v>28386</v>
      </c>
      <c r="N28407" s="4">
        <v>23439.833332999999</v>
      </c>
      <c r="O28407">
        <v>0</v>
      </c>
      <c r="P28407">
        <f>IF(MOD(COUNT(N$24:N28407),ROUND($P$22,0))=0,P28406+1,P28406)</f>
        <v>6</v>
      </c>
    </row>
    <row r="28408" spans="13:16">
      <c r="M28408" t="s">
        <v>28387</v>
      </c>
      <c r="N28408" s="4">
        <v>23439.833332999999</v>
      </c>
      <c r="O28408">
        <v>0</v>
      </c>
      <c r="P28408">
        <f>IF(MOD(COUNT(N$24:N28408),ROUND($P$22,0))=0,P28407+1,P28407)</f>
        <v>6</v>
      </c>
    </row>
    <row r="28409" spans="13:16">
      <c r="M28409" t="s">
        <v>28388</v>
      </c>
      <c r="N28409" s="4">
        <v>23439.833332999999</v>
      </c>
      <c r="O28409">
        <v>0</v>
      </c>
      <c r="P28409">
        <f>IF(MOD(COUNT(N$24:N28409),ROUND($P$22,0))=0,P28408+1,P28408)</f>
        <v>6</v>
      </c>
    </row>
    <row r="28410" spans="13:16">
      <c r="M28410" t="s">
        <v>28389</v>
      </c>
      <c r="N28410" s="4">
        <v>23439.833332999999</v>
      </c>
      <c r="O28410">
        <v>0</v>
      </c>
      <c r="P28410">
        <f>IF(MOD(COUNT(N$24:N28410),ROUND($P$22,0))=0,P28409+1,P28409)</f>
        <v>6</v>
      </c>
    </row>
    <row r="28411" spans="13:16">
      <c r="M28411" t="s">
        <v>28390</v>
      </c>
      <c r="N28411" s="4">
        <v>23439.833332999999</v>
      </c>
      <c r="O28411">
        <v>0</v>
      </c>
      <c r="P28411">
        <f>IF(MOD(COUNT(N$24:N28411),ROUND($P$22,0))=0,P28410+1,P28410)</f>
        <v>6</v>
      </c>
    </row>
    <row r="28412" spans="13:16">
      <c r="M28412" t="s">
        <v>28391</v>
      </c>
      <c r="N28412" s="4">
        <v>23439.833332999999</v>
      </c>
      <c r="O28412">
        <v>0</v>
      </c>
      <c r="P28412">
        <f>IF(MOD(COUNT(N$24:N28412),ROUND($P$22,0))=0,P28411+1,P28411)</f>
        <v>6</v>
      </c>
    </row>
    <row r="28413" spans="13:16">
      <c r="M28413" t="s">
        <v>28392</v>
      </c>
      <c r="N28413" s="4">
        <v>23439.833332999999</v>
      </c>
      <c r="O28413">
        <v>0</v>
      </c>
      <c r="P28413">
        <f>IF(MOD(COUNT(N$24:N28413),ROUND($P$22,0))=0,P28412+1,P28412)</f>
        <v>6</v>
      </c>
    </row>
    <row r="28414" spans="13:16">
      <c r="M28414" t="s">
        <v>28393</v>
      </c>
      <c r="N28414" s="4">
        <v>23439.833332999999</v>
      </c>
      <c r="O28414">
        <v>0</v>
      </c>
      <c r="P28414">
        <f>IF(MOD(COUNT(N$24:N28414),ROUND($P$22,0))=0,P28413+1,P28413)</f>
        <v>6</v>
      </c>
    </row>
    <row r="28415" spans="13:16">
      <c r="M28415" t="s">
        <v>28394</v>
      </c>
      <c r="N28415" s="4">
        <v>23439.833332999999</v>
      </c>
      <c r="O28415">
        <v>0</v>
      </c>
      <c r="P28415">
        <f>IF(MOD(COUNT(N$24:N28415),ROUND($P$22,0))=0,P28414+1,P28414)</f>
        <v>6</v>
      </c>
    </row>
    <row r="28416" spans="13:16">
      <c r="M28416" t="s">
        <v>28395</v>
      </c>
      <c r="N28416" s="4">
        <v>23439.833332999999</v>
      </c>
      <c r="O28416">
        <v>0</v>
      </c>
      <c r="P28416">
        <f>IF(MOD(COUNT(N$24:N28416),ROUND($P$22,0))=0,P28415+1,P28415)</f>
        <v>6</v>
      </c>
    </row>
    <row r="28417" spans="13:16">
      <c r="M28417" t="s">
        <v>28396</v>
      </c>
      <c r="N28417" s="4">
        <v>23439.833332999999</v>
      </c>
      <c r="O28417">
        <v>0</v>
      </c>
      <c r="P28417">
        <f>IF(MOD(COUNT(N$24:N28417),ROUND($P$22,0))=0,P28416+1,P28416)</f>
        <v>6</v>
      </c>
    </row>
    <row r="28418" spans="13:16">
      <c r="M28418" t="s">
        <v>28397</v>
      </c>
      <c r="N28418" s="4">
        <v>23439.833332999999</v>
      </c>
      <c r="O28418">
        <v>0</v>
      </c>
      <c r="P28418">
        <f>IF(MOD(COUNT(N$24:N28418),ROUND($P$22,0))=0,P28417+1,P28417)</f>
        <v>6</v>
      </c>
    </row>
    <row r="28419" spans="13:16">
      <c r="M28419" t="s">
        <v>28398</v>
      </c>
      <c r="N28419" s="4">
        <v>23439.833332999999</v>
      </c>
      <c r="O28419">
        <v>0</v>
      </c>
      <c r="P28419">
        <f>IF(MOD(COUNT(N$24:N28419),ROUND($P$22,0))=0,P28418+1,P28418)</f>
        <v>6</v>
      </c>
    </row>
    <row r="28420" spans="13:16">
      <c r="M28420" t="s">
        <v>28399</v>
      </c>
      <c r="N28420" s="4">
        <v>23439.833332999999</v>
      </c>
      <c r="O28420">
        <v>0</v>
      </c>
      <c r="P28420">
        <f>IF(MOD(COUNT(N$24:N28420),ROUND($P$22,0))=0,P28419+1,P28419)</f>
        <v>6</v>
      </c>
    </row>
    <row r="28421" spans="13:16">
      <c r="M28421" t="s">
        <v>28400</v>
      </c>
      <c r="N28421" s="4">
        <v>23439.833332999999</v>
      </c>
      <c r="O28421">
        <v>0</v>
      </c>
      <c r="P28421">
        <f>IF(MOD(COUNT(N$24:N28421),ROUND($P$22,0))=0,P28420+1,P28420)</f>
        <v>6</v>
      </c>
    </row>
    <row r="28422" spans="13:16">
      <c r="M28422" t="s">
        <v>28401</v>
      </c>
      <c r="N28422" s="4">
        <v>23439.833332999999</v>
      </c>
      <c r="O28422">
        <v>0</v>
      </c>
      <c r="P28422">
        <f>IF(MOD(COUNT(N$24:N28422),ROUND($P$22,0))=0,P28421+1,P28421)</f>
        <v>6</v>
      </c>
    </row>
    <row r="28423" spans="13:16">
      <c r="M28423" t="s">
        <v>28402</v>
      </c>
      <c r="N28423" s="4">
        <v>23439.833332999999</v>
      </c>
      <c r="O28423">
        <v>0</v>
      </c>
      <c r="P28423">
        <f>IF(MOD(COUNT(N$24:N28423),ROUND($P$22,0))=0,P28422+1,P28422)</f>
        <v>6</v>
      </c>
    </row>
    <row r="28424" spans="13:16">
      <c r="M28424" t="s">
        <v>28403</v>
      </c>
      <c r="N28424" s="4">
        <v>23439.833332999999</v>
      </c>
      <c r="O28424">
        <v>0</v>
      </c>
      <c r="P28424">
        <f>IF(MOD(COUNT(N$24:N28424),ROUND($P$22,0))=0,P28423+1,P28423)</f>
        <v>6</v>
      </c>
    </row>
    <row r="28425" spans="13:16">
      <c r="M28425" t="s">
        <v>28404</v>
      </c>
      <c r="N28425" s="4">
        <v>23439.833332999999</v>
      </c>
      <c r="O28425">
        <v>0</v>
      </c>
      <c r="P28425">
        <f>IF(MOD(COUNT(N$24:N28425),ROUND($P$22,0))=0,P28424+1,P28424)</f>
        <v>6</v>
      </c>
    </row>
    <row r="28426" spans="13:16">
      <c r="M28426" t="s">
        <v>28405</v>
      </c>
      <c r="N28426" s="4">
        <v>23439.833332999999</v>
      </c>
      <c r="O28426">
        <v>0</v>
      </c>
      <c r="P28426">
        <f>IF(MOD(COUNT(N$24:N28426),ROUND($P$22,0))=0,P28425+1,P28425)</f>
        <v>6</v>
      </c>
    </row>
    <row r="28427" spans="13:16">
      <c r="M28427" t="s">
        <v>28406</v>
      </c>
      <c r="N28427" s="4">
        <v>23439.833332999999</v>
      </c>
      <c r="O28427">
        <v>0</v>
      </c>
      <c r="P28427">
        <f>IF(MOD(COUNT(N$24:N28427),ROUND($P$22,0))=0,P28426+1,P28426)</f>
        <v>6</v>
      </c>
    </row>
    <row r="28428" spans="13:16">
      <c r="M28428" t="s">
        <v>28407</v>
      </c>
      <c r="N28428" s="4">
        <v>23439.833332999999</v>
      </c>
      <c r="O28428">
        <v>0</v>
      </c>
      <c r="P28428">
        <f>IF(MOD(COUNT(N$24:N28428),ROUND($P$22,0))=0,P28427+1,P28427)</f>
        <v>6</v>
      </c>
    </row>
    <row r="28429" spans="13:16">
      <c r="M28429" t="s">
        <v>28408</v>
      </c>
      <c r="N28429" s="4">
        <v>23439.833332999999</v>
      </c>
      <c r="O28429">
        <v>0</v>
      </c>
      <c r="P28429">
        <f>IF(MOD(COUNT(N$24:N28429),ROUND($P$22,0))=0,P28428+1,P28428)</f>
        <v>6</v>
      </c>
    </row>
    <row r="28430" spans="13:16">
      <c r="M28430" t="s">
        <v>28409</v>
      </c>
      <c r="N28430" s="4">
        <v>23439.833332999999</v>
      </c>
      <c r="O28430">
        <v>0</v>
      </c>
      <c r="P28430">
        <f>IF(MOD(COUNT(N$24:N28430),ROUND($P$22,0))=0,P28429+1,P28429)</f>
        <v>6</v>
      </c>
    </row>
    <row r="28431" spans="13:16">
      <c r="M28431" t="s">
        <v>28410</v>
      </c>
      <c r="N28431" s="4">
        <v>23439.833332999999</v>
      </c>
      <c r="O28431">
        <v>0</v>
      </c>
      <c r="P28431">
        <f>IF(MOD(COUNT(N$24:N28431),ROUND($P$22,0))=0,P28430+1,P28430)</f>
        <v>6</v>
      </c>
    </row>
    <row r="28432" spans="13:16">
      <c r="M28432" t="s">
        <v>28411</v>
      </c>
      <c r="N28432" s="4">
        <v>23439.833332999999</v>
      </c>
      <c r="O28432">
        <v>0</v>
      </c>
      <c r="P28432">
        <f>IF(MOD(COUNT(N$24:N28432),ROUND($P$22,0))=0,P28431+1,P28431)</f>
        <v>6</v>
      </c>
    </row>
    <row r="28433" spans="13:16">
      <c r="M28433" t="s">
        <v>28412</v>
      </c>
      <c r="N28433" s="4">
        <v>23439.833332999999</v>
      </c>
      <c r="O28433">
        <v>0</v>
      </c>
      <c r="P28433">
        <f>IF(MOD(COUNT(N$24:N28433),ROUND($P$22,0))=0,P28432+1,P28432)</f>
        <v>6</v>
      </c>
    </row>
    <row r="28434" spans="13:16">
      <c r="M28434" t="s">
        <v>28413</v>
      </c>
      <c r="N28434" s="4">
        <v>23439.833332999999</v>
      </c>
      <c r="O28434">
        <v>0</v>
      </c>
      <c r="P28434">
        <f>IF(MOD(COUNT(N$24:N28434),ROUND($P$22,0))=0,P28433+1,P28433)</f>
        <v>6</v>
      </c>
    </row>
    <row r="28435" spans="13:16">
      <c r="M28435" t="s">
        <v>28414</v>
      </c>
      <c r="N28435" s="4">
        <v>23439.833332999999</v>
      </c>
      <c r="O28435">
        <v>0</v>
      </c>
      <c r="P28435">
        <f>IF(MOD(COUNT(N$24:N28435),ROUND($P$22,0))=0,P28434+1,P28434)</f>
        <v>6</v>
      </c>
    </row>
    <row r="28436" spans="13:16">
      <c r="M28436" t="s">
        <v>28415</v>
      </c>
      <c r="N28436" s="4">
        <v>23439.833332999999</v>
      </c>
      <c r="O28436">
        <v>0</v>
      </c>
      <c r="P28436">
        <f>IF(MOD(COUNT(N$24:N28436),ROUND($P$22,0))=0,P28435+1,P28435)</f>
        <v>6</v>
      </c>
    </row>
    <row r="28437" spans="13:16">
      <c r="M28437" t="s">
        <v>28416</v>
      </c>
      <c r="N28437" s="4">
        <v>23439.833332999999</v>
      </c>
      <c r="O28437">
        <v>0</v>
      </c>
      <c r="P28437">
        <f>IF(MOD(COUNT(N$24:N28437),ROUND($P$22,0))=0,P28436+1,P28436)</f>
        <v>6</v>
      </c>
    </row>
    <row r="28438" spans="13:16">
      <c r="M28438" t="s">
        <v>28417</v>
      </c>
      <c r="N28438" s="4">
        <v>23439.833332999999</v>
      </c>
      <c r="O28438">
        <v>0</v>
      </c>
      <c r="P28438">
        <f>IF(MOD(COUNT(N$24:N28438),ROUND($P$22,0))=0,P28437+1,P28437)</f>
        <v>6</v>
      </c>
    </row>
    <row r="28439" spans="13:16">
      <c r="M28439" t="s">
        <v>28418</v>
      </c>
      <c r="N28439" s="4">
        <v>23439.833332999999</v>
      </c>
      <c r="O28439">
        <v>0</v>
      </c>
      <c r="P28439">
        <f>IF(MOD(COUNT(N$24:N28439),ROUND($P$22,0))=0,P28438+1,P28438)</f>
        <v>6</v>
      </c>
    </row>
    <row r="28440" spans="13:16">
      <c r="M28440" t="s">
        <v>28419</v>
      </c>
      <c r="N28440" s="4">
        <v>23439.833332999999</v>
      </c>
      <c r="O28440">
        <v>0</v>
      </c>
      <c r="P28440">
        <f>IF(MOD(COUNT(N$24:N28440),ROUND($P$22,0))=0,P28439+1,P28439)</f>
        <v>6</v>
      </c>
    </row>
    <row r="28441" spans="13:16">
      <c r="M28441" t="s">
        <v>28420</v>
      </c>
      <c r="N28441" s="4">
        <v>23439.833332999999</v>
      </c>
      <c r="O28441">
        <v>0</v>
      </c>
      <c r="P28441">
        <f>IF(MOD(COUNT(N$24:N28441),ROUND($P$22,0))=0,P28440+1,P28440)</f>
        <v>6</v>
      </c>
    </row>
    <row r="28442" spans="13:16">
      <c r="M28442" t="s">
        <v>28421</v>
      </c>
      <c r="N28442" s="4">
        <v>23439.833332999999</v>
      </c>
      <c r="O28442">
        <v>0</v>
      </c>
      <c r="P28442">
        <f>IF(MOD(COUNT(N$24:N28442),ROUND($P$22,0))=0,P28441+1,P28441)</f>
        <v>6</v>
      </c>
    </row>
    <row r="28443" spans="13:16">
      <c r="M28443" t="s">
        <v>28422</v>
      </c>
      <c r="N28443" s="4">
        <v>23439.833332999999</v>
      </c>
      <c r="O28443">
        <v>0</v>
      </c>
      <c r="P28443">
        <f>IF(MOD(COUNT(N$24:N28443),ROUND($P$22,0))=0,P28442+1,P28442)</f>
        <v>6</v>
      </c>
    </row>
    <row r="28444" spans="13:16">
      <c r="M28444" t="s">
        <v>28423</v>
      </c>
      <c r="N28444" s="4">
        <v>23439.833332999999</v>
      </c>
      <c r="O28444">
        <v>0</v>
      </c>
      <c r="P28444">
        <f>IF(MOD(COUNT(N$24:N28444),ROUND($P$22,0))=0,P28443+1,P28443)</f>
        <v>6</v>
      </c>
    </row>
    <row r="28445" spans="13:16">
      <c r="M28445" t="s">
        <v>28424</v>
      </c>
      <c r="N28445" s="4">
        <v>23439.833332999999</v>
      </c>
      <c r="O28445">
        <v>0</v>
      </c>
      <c r="P28445">
        <f>IF(MOD(COUNT(N$24:N28445),ROUND($P$22,0))=0,P28444+1,P28444)</f>
        <v>6</v>
      </c>
    </row>
    <row r="28446" spans="13:16">
      <c r="M28446" t="s">
        <v>28425</v>
      </c>
      <c r="N28446" s="4">
        <v>23439.833332999999</v>
      </c>
      <c r="O28446">
        <v>0</v>
      </c>
      <c r="P28446">
        <f>IF(MOD(COUNT(N$24:N28446),ROUND($P$22,0))=0,P28445+1,P28445)</f>
        <v>6</v>
      </c>
    </row>
    <row r="28447" spans="13:16">
      <c r="M28447" t="s">
        <v>28426</v>
      </c>
      <c r="N28447" s="4">
        <v>23439.833332999999</v>
      </c>
      <c r="O28447">
        <v>0</v>
      </c>
      <c r="P28447">
        <f>IF(MOD(COUNT(N$24:N28447),ROUND($P$22,0))=0,P28446+1,P28446)</f>
        <v>6</v>
      </c>
    </row>
    <row r="28448" spans="13:16">
      <c r="M28448" t="s">
        <v>28427</v>
      </c>
      <c r="N28448" s="4">
        <v>23439.833332999999</v>
      </c>
      <c r="O28448">
        <v>0</v>
      </c>
      <c r="P28448">
        <f>IF(MOD(COUNT(N$24:N28448),ROUND($P$22,0))=0,P28447+1,P28447)</f>
        <v>6</v>
      </c>
    </row>
    <row r="28449" spans="13:16">
      <c r="M28449" t="s">
        <v>28428</v>
      </c>
      <c r="N28449" s="4">
        <v>23439.833332999999</v>
      </c>
      <c r="O28449">
        <v>0</v>
      </c>
      <c r="P28449">
        <f>IF(MOD(COUNT(N$24:N28449),ROUND($P$22,0))=0,P28448+1,P28448)</f>
        <v>6</v>
      </c>
    </row>
    <row r="28450" spans="13:16">
      <c r="M28450" t="s">
        <v>28429</v>
      </c>
      <c r="N28450" s="4">
        <v>23439.833332999999</v>
      </c>
      <c r="O28450">
        <v>0</v>
      </c>
      <c r="P28450">
        <f>IF(MOD(COUNT(N$24:N28450),ROUND($P$22,0))=0,P28449+1,P28449)</f>
        <v>6</v>
      </c>
    </row>
    <row r="28451" spans="13:16">
      <c r="M28451" t="s">
        <v>28430</v>
      </c>
      <c r="N28451" s="4">
        <v>23439.833332999999</v>
      </c>
      <c r="O28451">
        <v>0</v>
      </c>
      <c r="P28451">
        <f>IF(MOD(COUNT(N$24:N28451),ROUND($P$22,0))=0,P28450+1,P28450)</f>
        <v>6</v>
      </c>
    </row>
    <row r="28452" spans="13:16">
      <c r="M28452" t="s">
        <v>28431</v>
      </c>
      <c r="N28452" s="4">
        <v>23439.833332999999</v>
      </c>
      <c r="O28452">
        <v>0</v>
      </c>
      <c r="P28452">
        <f>IF(MOD(COUNT(N$24:N28452),ROUND($P$22,0))=0,P28451+1,P28451)</f>
        <v>6</v>
      </c>
    </row>
    <row r="28453" spans="13:16">
      <c r="M28453" t="s">
        <v>28432</v>
      </c>
      <c r="N28453" s="4">
        <v>23439.833332999999</v>
      </c>
      <c r="O28453">
        <v>0</v>
      </c>
      <c r="P28453">
        <f>IF(MOD(COUNT(N$24:N28453),ROUND($P$22,0))=0,P28452+1,P28452)</f>
        <v>6</v>
      </c>
    </row>
    <row r="28454" spans="13:16">
      <c r="M28454" t="s">
        <v>28433</v>
      </c>
      <c r="N28454" s="4">
        <v>23439.833332999999</v>
      </c>
      <c r="O28454">
        <v>0</v>
      </c>
      <c r="P28454">
        <f>IF(MOD(COUNT(N$24:N28454),ROUND($P$22,0))=0,P28453+1,P28453)</f>
        <v>6</v>
      </c>
    </row>
    <row r="28455" spans="13:16">
      <c r="M28455" t="s">
        <v>28434</v>
      </c>
      <c r="N28455" s="4">
        <v>23439.833332999999</v>
      </c>
      <c r="O28455">
        <v>0</v>
      </c>
      <c r="P28455">
        <f>IF(MOD(COUNT(N$24:N28455),ROUND($P$22,0))=0,P28454+1,P28454)</f>
        <v>6</v>
      </c>
    </row>
    <row r="28456" spans="13:16">
      <c r="M28456" t="s">
        <v>28435</v>
      </c>
      <c r="N28456" s="4">
        <v>23439.833332999999</v>
      </c>
      <c r="O28456">
        <v>0</v>
      </c>
      <c r="P28456">
        <f>IF(MOD(COUNT(N$24:N28456),ROUND($P$22,0))=0,P28455+1,P28455)</f>
        <v>6</v>
      </c>
    </row>
    <row r="28457" spans="13:16">
      <c r="M28457" t="s">
        <v>28436</v>
      </c>
      <c r="N28457" s="4">
        <v>23439.833332999999</v>
      </c>
      <c r="O28457">
        <v>0</v>
      </c>
      <c r="P28457">
        <f>IF(MOD(COUNT(N$24:N28457),ROUND($P$22,0))=0,P28456+1,P28456)</f>
        <v>6</v>
      </c>
    </row>
    <row r="28458" spans="13:16">
      <c r="M28458" t="s">
        <v>28437</v>
      </c>
      <c r="N28458" s="4">
        <v>23439.833332999999</v>
      </c>
      <c r="O28458">
        <v>0</v>
      </c>
      <c r="P28458">
        <f>IF(MOD(COUNT(N$24:N28458),ROUND($P$22,0))=0,P28457+1,P28457)</f>
        <v>6</v>
      </c>
    </row>
    <row r="28459" spans="13:16">
      <c r="M28459" t="s">
        <v>28438</v>
      </c>
      <c r="N28459" s="4">
        <v>23439.833332999999</v>
      </c>
      <c r="O28459">
        <v>0</v>
      </c>
      <c r="P28459">
        <f>IF(MOD(COUNT(N$24:N28459),ROUND($P$22,0))=0,P28458+1,P28458)</f>
        <v>6</v>
      </c>
    </row>
    <row r="28460" spans="13:16">
      <c r="M28460" t="s">
        <v>28439</v>
      </c>
      <c r="N28460" s="4">
        <v>23439.833332999999</v>
      </c>
      <c r="O28460">
        <v>0</v>
      </c>
      <c r="P28460">
        <f>IF(MOD(COUNT(N$24:N28460),ROUND($P$22,0))=0,P28459+1,P28459)</f>
        <v>6</v>
      </c>
    </row>
    <row r="28461" spans="13:16">
      <c r="M28461" t="s">
        <v>28440</v>
      </c>
      <c r="N28461" s="4">
        <v>23439.833332999999</v>
      </c>
      <c r="O28461">
        <v>0</v>
      </c>
      <c r="P28461">
        <f>IF(MOD(COUNT(N$24:N28461),ROUND($P$22,0))=0,P28460+1,P28460)</f>
        <v>6</v>
      </c>
    </row>
    <row r="28462" spans="13:16">
      <c r="M28462" t="s">
        <v>28441</v>
      </c>
      <c r="N28462" s="4">
        <v>23439.833332999999</v>
      </c>
      <c r="O28462">
        <v>0</v>
      </c>
      <c r="P28462">
        <f>IF(MOD(COUNT(N$24:N28462),ROUND($P$22,0))=0,P28461+1,P28461)</f>
        <v>6</v>
      </c>
    </row>
    <row r="28463" spans="13:16">
      <c r="M28463" t="s">
        <v>28442</v>
      </c>
      <c r="N28463" s="4">
        <v>23439.833332999999</v>
      </c>
      <c r="O28463">
        <v>0</v>
      </c>
      <c r="P28463">
        <f>IF(MOD(COUNT(N$24:N28463),ROUND($P$22,0))=0,P28462+1,P28462)</f>
        <v>6</v>
      </c>
    </row>
    <row r="28464" spans="13:16">
      <c r="M28464" t="s">
        <v>28443</v>
      </c>
      <c r="N28464" s="4">
        <v>23439.833332999999</v>
      </c>
      <c r="O28464">
        <v>0</v>
      </c>
      <c r="P28464">
        <f>IF(MOD(COUNT(N$24:N28464),ROUND($P$22,0))=0,P28463+1,P28463)</f>
        <v>6</v>
      </c>
    </row>
    <row r="28465" spans="13:16">
      <c r="M28465" t="s">
        <v>28444</v>
      </c>
      <c r="N28465" s="4">
        <v>23439.833332999999</v>
      </c>
      <c r="O28465">
        <v>0</v>
      </c>
      <c r="P28465">
        <f>IF(MOD(COUNT(N$24:N28465),ROUND($P$22,0))=0,P28464+1,P28464)</f>
        <v>6</v>
      </c>
    </row>
    <row r="28466" spans="13:16">
      <c r="M28466" t="s">
        <v>28445</v>
      </c>
      <c r="N28466" s="4">
        <v>23439.833332999999</v>
      </c>
      <c r="O28466">
        <v>0</v>
      </c>
      <c r="P28466">
        <f>IF(MOD(COUNT(N$24:N28466),ROUND($P$22,0))=0,P28465+1,P28465)</f>
        <v>6</v>
      </c>
    </row>
    <row r="28467" spans="13:16">
      <c r="M28467" t="s">
        <v>28446</v>
      </c>
      <c r="N28467" s="4">
        <v>23439.833332999999</v>
      </c>
      <c r="O28467">
        <v>0</v>
      </c>
      <c r="P28467">
        <f>IF(MOD(COUNT(N$24:N28467),ROUND($P$22,0))=0,P28466+1,P28466)</f>
        <v>6</v>
      </c>
    </row>
    <row r="28468" spans="13:16">
      <c r="M28468" t="s">
        <v>28447</v>
      </c>
      <c r="N28468" s="4">
        <v>23439.833332999999</v>
      </c>
      <c r="O28468">
        <v>0</v>
      </c>
      <c r="P28468">
        <f>IF(MOD(COUNT(N$24:N28468),ROUND($P$22,0))=0,P28467+1,P28467)</f>
        <v>6</v>
      </c>
    </row>
    <row r="28469" spans="13:16">
      <c r="M28469" t="s">
        <v>28448</v>
      </c>
      <c r="N28469" s="4">
        <v>23439.833332999999</v>
      </c>
      <c r="O28469">
        <v>0</v>
      </c>
      <c r="P28469">
        <f>IF(MOD(COUNT(N$24:N28469),ROUND($P$22,0))=0,P28468+1,P28468)</f>
        <v>6</v>
      </c>
    </row>
    <row r="28470" spans="13:16">
      <c r="M28470" t="s">
        <v>28449</v>
      </c>
      <c r="N28470" s="4">
        <v>23439.833332999999</v>
      </c>
      <c r="O28470">
        <v>0</v>
      </c>
      <c r="P28470">
        <f>IF(MOD(COUNT(N$24:N28470),ROUND($P$22,0))=0,P28469+1,P28469)</f>
        <v>6</v>
      </c>
    </row>
    <row r="28471" spans="13:16">
      <c r="M28471" t="s">
        <v>28450</v>
      </c>
      <c r="N28471" s="4">
        <v>23439.833332999999</v>
      </c>
      <c r="O28471">
        <v>0</v>
      </c>
      <c r="P28471">
        <f>IF(MOD(COUNT(N$24:N28471),ROUND($P$22,0))=0,P28470+1,P28470)</f>
        <v>6</v>
      </c>
    </row>
    <row r="28472" spans="13:16">
      <c r="M28472" t="s">
        <v>28451</v>
      </c>
      <c r="N28472" s="4">
        <v>23439.833332999999</v>
      </c>
      <c r="O28472">
        <v>0</v>
      </c>
      <c r="P28472">
        <f>IF(MOD(COUNT(N$24:N28472),ROUND($P$22,0))=0,P28471+1,P28471)</f>
        <v>6</v>
      </c>
    </row>
    <row r="28473" spans="13:16">
      <c r="M28473" t="s">
        <v>28452</v>
      </c>
      <c r="N28473" s="4">
        <v>23439.833332999999</v>
      </c>
      <c r="O28473">
        <v>0</v>
      </c>
      <c r="P28473">
        <f>IF(MOD(COUNT(N$24:N28473),ROUND($P$22,0))=0,P28472+1,P28472)</f>
        <v>6</v>
      </c>
    </row>
    <row r="28474" spans="13:16">
      <c r="M28474" t="s">
        <v>28453</v>
      </c>
      <c r="N28474" s="4">
        <v>23439.833332999999</v>
      </c>
      <c r="O28474">
        <v>0</v>
      </c>
      <c r="P28474">
        <f>IF(MOD(COUNT(N$24:N28474),ROUND($P$22,0))=0,P28473+1,P28473)</f>
        <v>6</v>
      </c>
    </row>
    <row r="28475" spans="13:16">
      <c r="M28475" t="s">
        <v>28454</v>
      </c>
      <c r="N28475" s="4">
        <v>23439.833332999999</v>
      </c>
      <c r="O28475">
        <v>0</v>
      </c>
      <c r="P28475">
        <f>IF(MOD(COUNT(N$24:N28475),ROUND($P$22,0))=0,P28474+1,P28474)</f>
        <v>6</v>
      </c>
    </row>
    <row r="28476" spans="13:16">
      <c r="M28476" t="s">
        <v>28455</v>
      </c>
      <c r="N28476" s="4">
        <v>23439.833332999999</v>
      </c>
      <c r="O28476">
        <v>0</v>
      </c>
      <c r="P28476">
        <f>IF(MOD(COUNT(N$24:N28476),ROUND($P$22,0))=0,P28475+1,P28475)</f>
        <v>6</v>
      </c>
    </row>
    <row r="28477" spans="13:16">
      <c r="M28477" t="s">
        <v>28456</v>
      </c>
      <c r="N28477" s="4">
        <v>23439.833332999999</v>
      </c>
      <c r="O28477">
        <v>0</v>
      </c>
      <c r="P28477">
        <f>IF(MOD(COUNT(N$24:N28477),ROUND($P$22,0))=0,P28476+1,P28476)</f>
        <v>6</v>
      </c>
    </row>
    <row r="28478" spans="13:16">
      <c r="M28478" t="s">
        <v>28457</v>
      </c>
      <c r="N28478" s="4">
        <v>23439.833332999999</v>
      </c>
      <c r="O28478">
        <v>0</v>
      </c>
      <c r="P28478">
        <f>IF(MOD(COUNT(N$24:N28478),ROUND($P$22,0))=0,P28477+1,P28477)</f>
        <v>6</v>
      </c>
    </row>
    <row r="28479" spans="13:16">
      <c r="M28479" t="s">
        <v>28458</v>
      </c>
      <c r="N28479" s="4">
        <v>23439.833332999999</v>
      </c>
      <c r="O28479">
        <v>0</v>
      </c>
      <c r="P28479">
        <f>IF(MOD(COUNT(N$24:N28479),ROUND($P$22,0))=0,P28478+1,P28478)</f>
        <v>6</v>
      </c>
    </row>
    <row r="28480" spans="13:16">
      <c r="M28480" t="s">
        <v>28459</v>
      </c>
      <c r="N28480" s="4">
        <v>23439.833332999999</v>
      </c>
      <c r="O28480">
        <v>0</v>
      </c>
      <c r="P28480">
        <f>IF(MOD(COUNT(N$24:N28480),ROUND($P$22,0))=0,P28479+1,P28479)</f>
        <v>6</v>
      </c>
    </row>
    <row r="28481" spans="13:16">
      <c r="M28481" t="s">
        <v>28460</v>
      </c>
      <c r="N28481" s="4">
        <v>23439.833332999999</v>
      </c>
      <c r="O28481">
        <v>0</v>
      </c>
      <c r="P28481">
        <f>IF(MOD(COUNT(N$24:N28481),ROUND($P$22,0))=0,P28480+1,P28480)</f>
        <v>6</v>
      </c>
    </row>
    <row r="28482" spans="13:16">
      <c r="M28482" t="s">
        <v>28461</v>
      </c>
      <c r="N28482" s="4">
        <v>23439.833332999999</v>
      </c>
      <c r="O28482">
        <v>0</v>
      </c>
      <c r="P28482">
        <f>IF(MOD(COUNT(N$24:N28482),ROUND($P$22,0))=0,P28481+1,P28481)</f>
        <v>6</v>
      </c>
    </row>
    <row r="28483" spans="13:16">
      <c r="M28483" t="s">
        <v>28462</v>
      </c>
      <c r="N28483" s="4">
        <v>23439.833332999999</v>
      </c>
      <c r="O28483">
        <v>0</v>
      </c>
      <c r="P28483">
        <f>IF(MOD(COUNT(N$24:N28483),ROUND($P$22,0))=0,P28482+1,P28482)</f>
        <v>6</v>
      </c>
    </row>
    <row r="28484" spans="13:16">
      <c r="M28484" t="s">
        <v>28463</v>
      </c>
      <c r="N28484" s="4">
        <v>23439.833332999999</v>
      </c>
      <c r="O28484">
        <v>0</v>
      </c>
      <c r="P28484">
        <f>IF(MOD(COUNT(N$24:N28484),ROUND($P$22,0))=0,P28483+1,P28483)</f>
        <v>6</v>
      </c>
    </row>
    <row r="28485" spans="13:16">
      <c r="M28485" t="s">
        <v>28464</v>
      </c>
      <c r="N28485" s="4">
        <v>23439.833332999999</v>
      </c>
      <c r="O28485">
        <v>0</v>
      </c>
      <c r="P28485">
        <f>IF(MOD(COUNT(N$24:N28485),ROUND($P$22,0))=0,P28484+1,P28484)</f>
        <v>6</v>
      </c>
    </row>
    <row r="28486" spans="13:16">
      <c r="M28486" t="s">
        <v>28465</v>
      </c>
      <c r="N28486" s="4">
        <v>23439.833332999999</v>
      </c>
      <c r="O28486">
        <v>0</v>
      </c>
      <c r="P28486">
        <f>IF(MOD(COUNT(N$24:N28486),ROUND($P$22,0))=0,P28485+1,P28485)</f>
        <v>6</v>
      </c>
    </row>
    <row r="28487" spans="13:16">
      <c r="M28487" t="s">
        <v>28466</v>
      </c>
      <c r="N28487" s="4">
        <v>23439.833332999999</v>
      </c>
      <c r="O28487">
        <v>0</v>
      </c>
      <c r="P28487">
        <f>IF(MOD(COUNT(N$24:N28487),ROUND($P$22,0))=0,P28486+1,P28486)</f>
        <v>6</v>
      </c>
    </row>
    <row r="28488" spans="13:16">
      <c r="M28488" t="s">
        <v>28467</v>
      </c>
      <c r="N28488" s="4">
        <v>23439.833332999999</v>
      </c>
      <c r="O28488">
        <v>0</v>
      </c>
      <c r="P28488">
        <f>IF(MOD(COUNT(N$24:N28488),ROUND($P$22,0))=0,P28487+1,P28487)</f>
        <v>6</v>
      </c>
    </row>
    <row r="28489" spans="13:16">
      <c r="M28489" t="s">
        <v>28468</v>
      </c>
      <c r="N28489" s="4">
        <v>23439.833332999999</v>
      </c>
      <c r="O28489">
        <v>0</v>
      </c>
      <c r="P28489">
        <f>IF(MOD(COUNT(N$24:N28489),ROUND($P$22,0))=0,P28488+1,P28488)</f>
        <v>6</v>
      </c>
    </row>
    <row r="28490" spans="13:16">
      <c r="M28490" t="s">
        <v>28469</v>
      </c>
      <c r="N28490" s="4">
        <v>23439.833332999999</v>
      </c>
      <c r="O28490">
        <v>0</v>
      </c>
      <c r="P28490">
        <f>IF(MOD(COUNT(N$24:N28490),ROUND($P$22,0))=0,P28489+1,P28489)</f>
        <v>6</v>
      </c>
    </row>
    <row r="28491" spans="13:16">
      <c r="M28491" t="s">
        <v>28470</v>
      </c>
      <c r="N28491" s="4">
        <v>23439.833332999999</v>
      </c>
      <c r="O28491">
        <v>0</v>
      </c>
      <c r="P28491">
        <f>IF(MOD(COUNT(N$24:N28491),ROUND($P$22,0))=0,P28490+1,P28490)</f>
        <v>6</v>
      </c>
    </row>
    <row r="28492" spans="13:16">
      <c r="M28492" t="s">
        <v>28471</v>
      </c>
      <c r="N28492" s="4">
        <v>23439.833332999999</v>
      </c>
      <c r="O28492">
        <v>0</v>
      </c>
      <c r="P28492">
        <f>IF(MOD(COUNT(N$24:N28492),ROUND($P$22,0))=0,P28491+1,P28491)</f>
        <v>6</v>
      </c>
    </row>
    <row r="28493" spans="13:16">
      <c r="M28493" t="s">
        <v>28472</v>
      </c>
      <c r="N28493" s="4">
        <v>23439.833332999999</v>
      </c>
      <c r="O28493">
        <v>0</v>
      </c>
      <c r="P28493">
        <f>IF(MOD(COUNT(N$24:N28493),ROUND($P$22,0))=0,P28492+1,P28492)</f>
        <v>6</v>
      </c>
    </row>
    <row r="28494" spans="13:16">
      <c r="M28494" t="s">
        <v>28473</v>
      </c>
      <c r="N28494" s="4">
        <v>23439.833332999999</v>
      </c>
      <c r="O28494">
        <v>0</v>
      </c>
      <c r="P28494">
        <f>IF(MOD(COUNT(N$24:N28494),ROUND($P$22,0))=0,P28493+1,P28493)</f>
        <v>6</v>
      </c>
    </row>
    <row r="28495" spans="13:16">
      <c r="M28495" t="s">
        <v>28474</v>
      </c>
      <c r="N28495" s="4">
        <v>23439.833332999999</v>
      </c>
      <c r="O28495">
        <v>0</v>
      </c>
      <c r="P28495">
        <f>IF(MOD(COUNT(N$24:N28495),ROUND($P$22,0))=0,P28494+1,P28494)</f>
        <v>6</v>
      </c>
    </row>
    <row r="28496" spans="13:16">
      <c r="M28496" t="s">
        <v>28475</v>
      </c>
      <c r="N28496" s="4">
        <v>23439.833332999999</v>
      </c>
      <c r="O28496">
        <v>0</v>
      </c>
      <c r="P28496">
        <f>IF(MOD(COUNT(N$24:N28496),ROUND($P$22,0))=0,P28495+1,P28495)</f>
        <v>6</v>
      </c>
    </row>
    <row r="28497" spans="13:16">
      <c r="M28497" t="s">
        <v>28476</v>
      </c>
      <c r="N28497" s="4">
        <v>23439.833332999999</v>
      </c>
      <c r="O28497">
        <v>0</v>
      </c>
      <c r="P28497">
        <f>IF(MOD(COUNT(N$24:N28497),ROUND($P$22,0))=0,P28496+1,P28496)</f>
        <v>6</v>
      </c>
    </row>
    <row r="28498" spans="13:16">
      <c r="M28498" t="s">
        <v>28477</v>
      </c>
      <c r="N28498" s="4">
        <v>23439.833332999999</v>
      </c>
      <c r="O28498">
        <v>0</v>
      </c>
      <c r="P28498">
        <f>IF(MOD(COUNT(N$24:N28498),ROUND($P$22,0))=0,P28497+1,P28497)</f>
        <v>6</v>
      </c>
    </row>
    <row r="28499" spans="13:16">
      <c r="M28499" t="s">
        <v>28478</v>
      </c>
      <c r="N28499" s="4">
        <v>23439.833332999999</v>
      </c>
      <c r="O28499">
        <v>0</v>
      </c>
      <c r="P28499">
        <f>IF(MOD(COUNT(N$24:N28499),ROUND($P$22,0))=0,P28498+1,P28498)</f>
        <v>6</v>
      </c>
    </row>
    <row r="28500" spans="13:16">
      <c r="M28500" t="s">
        <v>28479</v>
      </c>
      <c r="N28500" s="4">
        <v>23439.833332999999</v>
      </c>
      <c r="O28500">
        <v>0</v>
      </c>
      <c r="P28500">
        <f>IF(MOD(COUNT(N$24:N28500),ROUND($P$22,0))=0,P28499+1,P28499)</f>
        <v>6</v>
      </c>
    </row>
    <row r="28501" spans="13:16">
      <c r="M28501" t="s">
        <v>28480</v>
      </c>
      <c r="N28501" s="4">
        <v>23439.833332999999</v>
      </c>
      <c r="O28501">
        <v>0</v>
      </c>
      <c r="P28501">
        <f>IF(MOD(COUNT(N$24:N28501),ROUND($P$22,0))=0,P28500+1,P28500)</f>
        <v>6</v>
      </c>
    </row>
    <row r="28502" spans="13:16">
      <c r="M28502" t="s">
        <v>28481</v>
      </c>
      <c r="N28502" s="4">
        <v>23439.833332999999</v>
      </c>
      <c r="O28502">
        <v>0</v>
      </c>
      <c r="P28502">
        <f>IF(MOD(COUNT(N$24:N28502),ROUND($P$22,0))=0,P28501+1,P28501)</f>
        <v>6</v>
      </c>
    </row>
    <row r="28503" spans="13:16">
      <c r="M28503" t="s">
        <v>28482</v>
      </c>
      <c r="N28503" s="4">
        <v>23439.833332999999</v>
      </c>
      <c r="O28503">
        <v>0</v>
      </c>
      <c r="P28503">
        <f>IF(MOD(COUNT(N$24:N28503),ROUND($P$22,0))=0,P28502+1,P28502)</f>
        <v>6</v>
      </c>
    </row>
    <row r="28504" spans="13:16">
      <c r="M28504" t="s">
        <v>28483</v>
      </c>
      <c r="N28504" s="4">
        <v>23439.833332999999</v>
      </c>
      <c r="O28504">
        <v>0</v>
      </c>
      <c r="P28504">
        <f>IF(MOD(COUNT(N$24:N28504),ROUND($P$22,0))=0,P28503+1,P28503)</f>
        <v>6</v>
      </c>
    </row>
    <row r="28505" spans="13:16">
      <c r="M28505" t="s">
        <v>28484</v>
      </c>
      <c r="N28505" s="4">
        <v>23439.833332999999</v>
      </c>
      <c r="O28505">
        <v>0</v>
      </c>
      <c r="P28505">
        <f>IF(MOD(COUNT(N$24:N28505),ROUND($P$22,0))=0,P28504+1,P28504)</f>
        <v>6</v>
      </c>
    </row>
    <row r="28506" spans="13:16">
      <c r="M28506" t="s">
        <v>28485</v>
      </c>
      <c r="N28506" s="4">
        <v>23439.833332999999</v>
      </c>
      <c r="O28506">
        <v>0</v>
      </c>
      <c r="P28506">
        <f>IF(MOD(COUNT(N$24:N28506),ROUND($P$22,0))=0,P28505+1,P28505)</f>
        <v>6</v>
      </c>
    </row>
    <row r="28507" spans="13:16">
      <c r="M28507" t="s">
        <v>28486</v>
      </c>
      <c r="N28507" s="4">
        <v>23439.833332999999</v>
      </c>
      <c r="O28507">
        <v>0</v>
      </c>
      <c r="P28507">
        <f>IF(MOD(COUNT(N$24:N28507),ROUND($P$22,0))=0,P28506+1,P28506)</f>
        <v>6</v>
      </c>
    </row>
    <row r="28508" spans="13:16">
      <c r="M28508" t="s">
        <v>28487</v>
      </c>
      <c r="N28508" s="4">
        <v>23439.833332999999</v>
      </c>
      <c r="O28508">
        <v>0</v>
      </c>
      <c r="P28508">
        <f>IF(MOD(COUNT(N$24:N28508),ROUND($P$22,0))=0,P28507+1,P28507)</f>
        <v>6</v>
      </c>
    </row>
    <row r="28509" spans="13:16">
      <c r="M28509" t="s">
        <v>28488</v>
      </c>
      <c r="N28509" s="4">
        <v>23439.833332999999</v>
      </c>
      <c r="O28509">
        <v>0</v>
      </c>
      <c r="P28509">
        <f>IF(MOD(COUNT(N$24:N28509),ROUND($P$22,0))=0,P28508+1,P28508)</f>
        <v>6</v>
      </c>
    </row>
    <row r="28510" spans="13:16">
      <c r="M28510" t="s">
        <v>28489</v>
      </c>
      <c r="N28510" s="4">
        <v>23439.833332999999</v>
      </c>
      <c r="O28510">
        <v>0</v>
      </c>
      <c r="P28510">
        <f>IF(MOD(COUNT(N$24:N28510),ROUND($P$22,0))=0,P28509+1,P28509)</f>
        <v>6</v>
      </c>
    </row>
    <row r="28511" spans="13:16">
      <c r="M28511" t="s">
        <v>28490</v>
      </c>
      <c r="N28511" s="4">
        <v>23439.833332999999</v>
      </c>
      <c r="O28511">
        <v>0</v>
      </c>
      <c r="P28511">
        <f>IF(MOD(COUNT(N$24:N28511),ROUND($P$22,0))=0,P28510+1,P28510)</f>
        <v>6</v>
      </c>
    </row>
    <row r="28512" spans="13:16">
      <c r="M28512" t="s">
        <v>28491</v>
      </c>
      <c r="N28512" s="4">
        <v>23439.833332999999</v>
      </c>
      <c r="O28512">
        <v>0</v>
      </c>
      <c r="P28512">
        <f>IF(MOD(COUNT(N$24:N28512),ROUND($P$22,0))=0,P28511+1,P28511)</f>
        <v>6</v>
      </c>
    </row>
    <row r="28513" spans="13:16">
      <c r="M28513" t="s">
        <v>28492</v>
      </c>
      <c r="N28513" s="4">
        <v>23439.833332999999</v>
      </c>
      <c r="O28513">
        <v>0</v>
      </c>
      <c r="P28513">
        <f>IF(MOD(COUNT(N$24:N28513),ROUND($P$22,0))=0,P28512+1,P28512)</f>
        <v>6</v>
      </c>
    </row>
    <row r="28514" spans="13:16">
      <c r="M28514" t="s">
        <v>28493</v>
      </c>
      <c r="N28514" s="4">
        <v>23439.833332999999</v>
      </c>
      <c r="O28514">
        <v>0</v>
      </c>
      <c r="P28514">
        <f>IF(MOD(COUNT(N$24:N28514),ROUND($P$22,0))=0,P28513+1,P28513)</f>
        <v>6</v>
      </c>
    </row>
    <row r="28515" spans="13:16">
      <c r="M28515" t="s">
        <v>28494</v>
      </c>
      <c r="N28515" s="4">
        <v>23439.833332999999</v>
      </c>
      <c r="O28515">
        <v>0</v>
      </c>
      <c r="P28515">
        <f>IF(MOD(COUNT(N$24:N28515),ROUND($P$22,0))=0,P28514+1,P28514)</f>
        <v>6</v>
      </c>
    </row>
    <row r="28516" spans="13:16">
      <c r="M28516" t="s">
        <v>28495</v>
      </c>
      <c r="N28516" s="4">
        <v>23439.833332999999</v>
      </c>
      <c r="O28516">
        <v>0</v>
      </c>
      <c r="P28516">
        <f>IF(MOD(COUNT(N$24:N28516),ROUND($P$22,0))=0,P28515+1,P28515)</f>
        <v>6</v>
      </c>
    </row>
    <row r="28517" spans="13:16">
      <c r="M28517" t="s">
        <v>28496</v>
      </c>
      <c r="N28517" s="4">
        <v>23439.833332999999</v>
      </c>
      <c r="O28517">
        <v>0</v>
      </c>
      <c r="P28517">
        <f>IF(MOD(COUNT(N$24:N28517),ROUND($P$22,0))=0,P28516+1,P28516)</f>
        <v>6</v>
      </c>
    </row>
    <row r="28518" spans="13:16">
      <c r="M28518" t="s">
        <v>28497</v>
      </c>
      <c r="N28518" s="4">
        <v>23439.833332999999</v>
      </c>
      <c r="O28518">
        <v>0</v>
      </c>
      <c r="P28518">
        <f>IF(MOD(COUNT(N$24:N28518),ROUND($P$22,0))=0,P28517+1,P28517)</f>
        <v>6</v>
      </c>
    </row>
    <row r="28519" spans="13:16">
      <c r="M28519" t="s">
        <v>28498</v>
      </c>
      <c r="N28519" s="4">
        <v>23439.833332999999</v>
      </c>
      <c r="O28519">
        <v>0</v>
      </c>
      <c r="P28519">
        <f>IF(MOD(COUNT(N$24:N28519),ROUND($P$22,0))=0,P28518+1,P28518)</f>
        <v>6</v>
      </c>
    </row>
    <row r="28520" spans="13:16">
      <c r="M28520" t="s">
        <v>28499</v>
      </c>
      <c r="N28520" s="4">
        <v>23439.833332999999</v>
      </c>
      <c r="O28520">
        <v>0</v>
      </c>
      <c r="P28520">
        <f>IF(MOD(COUNT(N$24:N28520),ROUND($P$22,0))=0,P28519+1,P28519)</f>
        <v>6</v>
      </c>
    </row>
    <row r="28521" spans="13:16">
      <c r="M28521" t="s">
        <v>28500</v>
      </c>
      <c r="N28521" s="4">
        <v>23439.833332999999</v>
      </c>
      <c r="O28521">
        <v>0</v>
      </c>
      <c r="P28521">
        <f>IF(MOD(COUNT(N$24:N28521),ROUND($P$22,0))=0,P28520+1,P28520)</f>
        <v>6</v>
      </c>
    </row>
    <row r="28522" spans="13:16">
      <c r="M28522" t="s">
        <v>28501</v>
      </c>
      <c r="N28522" s="4">
        <v>23439.833332999999</v>
      </c>
      <c r="O28522">
        <v>0</v>
      </c>
      <c r="P28522">
        <f>IF(MOD(COUNT(N$24:N28522),ROUND($P$22,0))=0,P28521+1,P28521)</f>
        <v>6</v>
      </c>
    </row>
    <row r="28523" spans="13:16">
      <c r="M28523" t="s">
        <v>28502</v>
      </c>
      <c r="N28523" s="4">
        <v>23439.833332999999</v>
      </c>
      <c r="O28523">
        <v>0</v>
      </c>
      <c r="P28523">
        <f>IF(MOD(COUNT(N$24:N28523),ROUND($P$22,0))=0,P28522+1,P28522)</f>
        <v>6</v>
      </c>
    </row>
    <row r="28524" spans="13:16">
      <c r="M28524" t="s">
        <v>28503</v>
      </c>
      <c r="N28524" s="4">
        <v>23439.833332999999</v>
      </c>
      <c r="O28524">
        <v>0</v>
      </c>
      <c r="P28524">
        <f>IF(MOD(COUNT(N$24:N28524),ROUND($P$22,0))=0,P28523+1,P28523)</f>
        <v>6</v>
      </c>
    </row>
    <row r="28525" spans="13:16">
      <c r="M28525" t="s">
        <v>28504</v>
      </c>
      <c r="N28525" s="4">
        <v>23439.833332999999</v>
      </c>
      <c r="O28525">
        <v>0</v>
      </c>
      <c r="P28525">
        <f>IF(MOD(COUNT(N$24:N28525),ROUND($P$22,0))=0,P28524+1,P28524)</f>
        <v>6</v>
      </c>
    </row>
    <row r="28526" spans="13:16">
      <c r="M28526" t="s">
        <v>28505</v>
      </c>
      <c r="N28526" s="4">
        <v>23439.833332999999</v>
      </c>
      <c r="O28526">
        <v>0</v>
      </c>
      <c r="P28526">
        <f>IF(MOD(COUNT(N$24:N28526),ROUND($P$22,0))=0,P28525+1,P28525)</f>
        <v>6</v>
      </c>
    </row>
    <row r="28527" spans="13:16">
      <c r="M28527" t="s">
        <v>28506</v>
      </c>
      <c r="N28527" s="4">
        <v>23439.833332999999</v>
      </c>
      <c r="O28527">
        <v>0</v>
      </c>
      <c r="P28527">
        <f>IF(MOD(COUNT(N$24:N28527),ROUND($P$22,0))=0,P28526+1,P28526)</f>
        <v>6</v>
      </c>
    </row>
    <row r="28528" spans="13:16">
      <c r="M28528" t="s">
        <v>28507</v>
      </c>
      <c r="N28528" s="4">
        <v>23439.833332999999</v>
      </c>
      <c r="O28528">
        <v>0</v>
      </c>
      <c r="P28528">
        <f>IF(MOD(COUNT(N$24:N28528),ROUND($P$22,0))=0,P28527+1,P28527)</f>
        <v>6</v>
      </c>
    </row>
    <row r="28529" spans="13:16">
      <c r="M28529" t="s">
        <v>28508</v>
      </c>
      <c r="N28529" s="4">
        <v>23439.833332999999</v>
      </c>
      <c r="O28529">
        <v>0</v>
      </c>
      <c r="P28529">
        <f>IF(MOD(COUNT(N$24:N28529),ROUND($P$22,0))=0,P28528+1,P28528)</f>
        <v>6</v>
      </c>
    </row>
    <row r="28530" spans="13:16">
      <c r="M28530" t="s">
        <v>28509</v>
      </c>
      <c r="N28530" s="4">
        <v>23439.833332999999</v>
      </c>
      <c r="O28530">
        <v>0</v>
      </c>
      <c r="P28530">
        <f>IF(MOD(COUNT(N$24:N28530),ROUND($P$22,0))=0,P28529+1,P28529)</f>
        <v>6</v>
      </c>
    </row>
    <row r="28531" spans="13:16">
      <c r="M28531" t="s">
        <v>28510</v>
      </c>
      <c r="N28531" s="4">
        <v>23439.833332999999</v>
      </c>
      <c r="O28531">
        <v>0</v>
      </c>
      <c r="P28531">
        <f>IF(MOD(COUNT(N$24:N28531),ROUND($P$22,0))=0,P28530+1,P28530)</f>
        <v>6</v>
      </c>
    </row>
    <row r="28532" spans="13:16">
      <c r="M28532" t="s">
        <v>28511</v>
      </c>
      <c r="N28532" s="4">
        <v>23439.833332999999</v>
      </c>
      <c r="O28532">
        <v>0</v>
      </c>
      <c r="P28532">
        <f>IF(MOD(COUNT(N$24:N28532),ROUND($P$22,0))=0,P28531+1,P28531)</f>
        <v>6</v>
      </c>
    </row>
    <row r="28533" spans="13:16">
      <c r="M28533" t="s">
        <v>28512</v>
      </c>
      <c r="N28533" s="4">
        <v>23439.833332999999</v>
      </c>
      <c r="O28533">
        <v>0</v>
      </c>
      <c r="P28533">
        <f>IF(MOD(COUNT(N$24:N28533),ROUND($P$22,0))=0,P28532+1,P28532)</f>
        <v>6</v>
      </c>
    </row>
    <row r="28534" spans="13:16">
      <c r="M28534" t="s">
        <v>28513</v>
      </c>
      <c r="N28534" s="4">
        <v>23439.833332999999</v>
      </c>
      <c r="O28534">
        <v>0</v>
      </c>
      <c r="P28534">
        <f>IF(MOD(COUNT(N$24:N28534),ROUND($P$22,0))=0,P28533+1,P28533)</f>
        <v>6</v>
      </c>
    </row>
    <row r="28535" spans="13:16">
      <c r="M28535" t="s">
        <v>28514</v>
      </c>
      <c r="N28535" s="4">
        <v>23439.833332999999</v>
      </c>
      <c r="O28535">
        <v>0</v>
      </c>
      <c r="P28535">
        <f>IF(MOD(COUNT(N$24:N28535),ROUND($P$22,0))=0,P28534+1,P28534)</f>
        <v>6</v>
      </c>
    </row>
    <row r="28536" spans="13:16">
      <c r="M28536" t="s">
        <v>28515</v>
      </c>
      <c r="N28536" s="4">
        <v>23439.833332999999</v>
      </c>
      <c r="O28536">
        <v>0</v>
      </c>
      <c r="P28536">
        <f>IF(MOD(COUNT(N$24:N28536),ROUND($P$22,0))=0,P28535+1,P28535)</f>
        <v>6</v>
      </c>
    </row>
    <row r="28537" spans="13:16">
      <c r="M28537" t="s">
        <v>28516</v>
      </c>
      <c r="N28537" s="4">
        <v>23439.833332999999</v>
      </c>
      <c r="O28537">
        <v>0</v>
      </c>
      <c r="P28537">
        <f>IF(MOD(COUNT(N$24:N28537),ROUND($P$22,0))=0,P28536+1,P28536)</f>
        <v>6</v>
      </c>
    </row>
    <row r="28538" spans="13:16">
      <c r="M28538" t="s">
        <v>28517</v>
      </c>
      <c r="N28538" s="4">
        <v>23439.833332999999</v>
      </c>
      <c r="O28538">
        <v>0</v>
      </c>
      <c r="P28538">
        <f>IF(MOD(COUNT(N$24:N28538),ROUND($P$22,0))=0,P28537+1,P28537)</f>
        <v>6</v>
      </c>
    </row>
    <row r="28539" spans="13:16">
      <c r="M28539" t="s">
        <v>28518</v>
      </c>
      <c r="N28539" s="4">
        <v>23439.833332999999</v>
      </c>
      <c r="O28539">
        <v>0</v>
      </c>
      <c r="P28539">
        <f>IF(MOD(COUNT(N$24:N28539),ROUND($P$22,0))=0,P28538+1,P28538)</f>
        <v>6</v>
      </c>
    </row>
    <row r="28540" spans="13:16">
      <c r="M28540" t="s">
        <v>28519</v>
      </c>
      <c r="N28540" s="4">
        <v>23439.833332999999</v>
      </c>
      <c r="O28540">
        <v>0</v>
      </c>
      <c r="P28540">
        <f>IF(MOD(COUNT(N$24:N28540),ROUND($P$22,0))=0,P28539+1,P28539)</f>
        <v>6</v>
      </c>
    </row>
    <row r="28541" spans="13:16">
      <c r="M28541" t="s">
        <v>28520</v>
      </c>
      <c r="N28541" s="4">
        <v>23439.833332999999</v>
      </c>
      <c r="O28541">
        <v>0</v>
      </c>
      <c r="P28541">
        <f>IF(MOD(COUNT(N$24:N28541),ROUND($P$22,0))=0,P28540+1,P28540)</f>
        <v>6</v>
      </c>
    </row>
    <row r="28542" spans="13:16">
      <c r="M28542" t="s">
        <v>28521</v>
      </c>
      <c r="N28542" s="4">
        <v>23439.833332999999</v>
      </c>
      <c r="O28542">
        <v>0</v>
      </c>
      <c r="P28542">
        <f>IF(MOD(COUNT(N$24:N28542),ROUND($P$22,0))=0,P28541+1,P28541)</f>
        <v>6</v>
      </c>
    </row>
    <row r="28543" spans="13:16">
      <c r="M28543" t="s">
        <v>28522</v>
      </c>
      <c r="N28543" s="4">
        <v>23439.833332999999</v>
      </c>
      <c r="O28543">
        <v>0</v>
      </c>
      <c r="P28543">
        <f>IF(MOD(COUNT(N$24:N28543),ROUND($P$22,0))=0,P28542+1,P28542)</f>
        <v>6</v>
      </c>
    </row>
    <row r="28544" spans="13:16">
      <c r="M28544" t="s">
        <v>28523</v>
      </c>
      <c r="N28544" s="4">
        <v>23439.833332999999</v>
      </c>
      <c r="O28544">
        <v>0</v>
      </c>
      <c r="P28544">
        <f>IF(MOD(COUNT(N$24:N28544),ROUND($P$22,0))=0,P28543+1,P28543)</f>
        <v>6</v>
      </c>
    </row>
    <row r="28545" spans="13:16">
      <c r="M28545" t="s">
        <v>28524</v>
      </c>
      <c r="N28545" s="4">
        <v>23439.833332999999</v>
      </c>
      <c r="O28545">
        <v>0</v>
      </c>
      <c r="P28545">
        <f>IF(MOD(COUNT(N$24:N28545),ROUND($P$22,0))=0,P28544+1,P28544)</f>
        <v>6</v>
      </c>
    </row>
    <row r="28546" spans="13:16">
      <c r="M28546" t="s">
        <v>28525</v>
      </c>
      <c r="N28546" s="4">
        <v>23439.833332999999</v>
      </c>
      <c r="O28546">
        <v>0</v>
      </c>
      <c r="P28546">
        <f>IF(MOD(COUNT(N$24:N28546),ROUND($P$22,0))=0,P28545+1,P28545)</f>
        <v>6</v>
      </c>
    </row>
    <row r="28547" spans="13:16">
      <c r="M28547" t="s">
        <v>28526</v>
      </c>
      <c r="N28547" s="4">
        <v>23439.833332999999</v>
      </c>
      <c r="O28547">
        <v>0</v>
      </c>
      <c r="P28547">
        <f>IF(MOD(COUNT(N$24:N28547),ROUND($P$22,0))=0,P28546+1,P28546)</f>
        <v>6</v>
      </c>
    </row>
    <row r="28548" spans="13:16">
      <c r="M28548" t="s">
        <v>28527</v>
      </c>
      <c r="N28548" s="4">
        <v>23439.833332999999</v>
      </c>
      <c r="O28548">
        <v>0</v>
      </c>
      <c r="P28548">
        <f>IF(MOD(COUNT(N$24:N28548),ROUND($P$22,0))=0,P28547+1,P28547)</f>
        <v>6</v>
      </c>
    </row>
    <row r="28549" spans="13:16">
      <c r="M28549" t="s">
        <v>28528</v>
      </c>
      <c r="N28549" s="4">
        <v>23439.833332999999</v>
      </c>
      <c r="O28549">
        <v>0</v>
      </c>
      <c r="P28549">
        <f>IF(MOD(COUNT(N$24:N28549),ROUND($P$22,0))=0,P28548+1,P28548)</f>
        <v>6</v>
      </c>
    </row>
    <row r="28550" spans="13:16">
      <c r="M28550" t="s">
        <v>28529</v>
      </c>
      <c r="N28550" s="4">
        <v>23439.833332999999</v>
      </c>
      <c r="O28550">
        <v>0</v>
      </c>
      <c r="P28550">
        <f>IF(MOD(COUNT(N$24:N28550),ROUND($P$22,0))=0,P28549+1,P28549)</f>
        <v>6</v>
      </c>
    </row>
    <row r="28551" spans="13:16">
      <c r="M28551" t="s">
        <v>28530</v>
      </c>
      <c r="N28551" s="4">
        <v>23439.833332999999</v>
      </c>
      <c r="O28551">
        <v>0</v>
      </c>
      <c r="P28551">
        <f>IF(MOD(COUNT(N$24:N28551),ROUND($P$22,0))=0,P28550+1,P28550)</f>
        <v>6</v>
      </c>
    </row>
    <row r="28552" spans="13:16">
      <c r="M28552" t="s">
        <v>28531</v>
      </c>
      <c r="N28552" s="4">
        <v>23439.833332999999</v>
      </c>
      <c r="O28552">
        <v>0</v>
      </c>
      <c r="P28552">
        <f>IF(MOD(COUNT(N$24:N28552),ROUND($P$22,0))=0,P28551+1,P28551)</f>
        <v>6</v>
      </c>
    </row>
    <row r="28553" spans="13:16">
      <c r="M28553" t="s">
        <v>28532</v>
      </c>
      <c r="N28553" s="4">
        <v>23439.833332999999</v>
      </c>
      <c r="O28553">
        <v>0</v>
      </c>
      <c r="P28553">
        <f>IF(MOD(COUNT(N$24:N28553),ROUND($P$22,0))=0,P28552+1,P28552)</f>
        <v>6</v>
      </c>
    </row>
    <row r="28554" spans="13:16">
      <c r="M28554" t="s">
        <v>28533</v>
      </c>
      <c r="N28554" s="4">
        <v>23439.833332999999</v>
      </c>
      <c r="O28554">
        <v>0</v>
      </c>
      <c r="P28554">
        <f>IF(MOD(COUNT(N$24:N28554),ROUND($P$22,0))=0,P28553+1,P28553)</f>
        <v>6</v>
      </c>
    </row>
    <row r="28555" spans="13:16">
      <c r="M28555" t="s">
        <v>28534</v>
      </c>
      <c r="N28555" s="4">
        <v>23439.833332999999</v>
      </c>
      <c r="O28555">
        <v>0</v>
      </c>
      <c r="P28555">
        <f>IF(MOD(COUNT(N$24:N28555),ROUND($P$22,0))=0,P28554+1,P28554)</f>
        <v>6</v>
      </c>
    </row>
    <row r="28556" spans="13:16">
      <c r="M28556" t="s">
        <v>28535</v>
      </c>
      <c r="N28556" s="4">
        <v>23439.833332999999</v>
      </c>
      <c r="O28556">
        <v>0</v>
      </c>
      <c r="P28556">
        <f>IF(MOD(COUNT(N$24:N28556),ROUND($P$22,0))=0,P28555+1,P28555)</f>
        <v>6</v>
      </c>
    </row>
    <row r="28557" spans="13:16">
      <c r="M28557" t="s">
        <v>28536</v>
      </c>
      <c r="N28557" s="4">
        <v>23439.833332999999</v>
      </c>
      <c r="O28557">
        <v>0</v>
      </c>
      <c r="P28557">
        <f>IF(MOD(COUNT(N$24:N28557),ROUND($P$22,0))=0,P28556+1,P28556)</f>
        <v>6</v>
      </c>
    </row>
    <row r="28558" spans="13:16">
      <c r="M28558" t="s">
        <v>28537</v>
      </c>
      <c r="N28558" s="4">
        <v>23439.833332999999</v>
      </c>
      <c r="O28558">
        <v>0</v>
      </c>
      <c r="P28558">
        <f>IF(MOD(COUNT(N$24:N28558),ROUND($P$22,0))=0,P28557+1,P28557)</f>
        <v>6</v>
      </c>
    </row>
    <row r="28559" spans="13:16">
      <c r="M28559" t="s">
        <v>28538</v>
      </c>
      <c r="N28559" s="4">
        <v>23439.833332999999</v>
      </c>
      <c r="O28559">
        <v>0</v>
      </c>
      <c r="P28559">
        <f>IF(MOD(COUNT(N$24:N28559),ROUND($P$22,0))=0,P28558+1,P28558)</f>
        <v>6</v>
      </c>
    </row>
    <row r="28560" spans="13:16">
      <c r="M28560" t="s">
        <v>28539</v>
      </c>
      <c r="N28560" s="4">
        <v>23439.833332999999</v>
      </c>
      <c r="O28560">
        <v>0</v>
      </c>
      <c r="P28560">
        <f>IF(MOD(COUNT(N$24:N28560),ROUND($P$22,0))=0,P28559+1,P28559)</f>
        <v>6</v>
      </c>
    </row>
    <row r="28561" spans="13:16">
      <c r="M28561" t="s">
        <v>28540</v>
      </c>
      <c r="N28561" s="4">
        <v>23439.833332999999</v>
      </c>
      <c r="O28561">
        <v>0</v>
      </c>
      <c r="P28561">
        <f>IF(MOD(COUNT(N$24:N28561),ROUND($P$22,0))=0,P28560+1,P28560)</f>
        <v>6</v>
      </c>
    </row>
    <row r="28562" spans="13:16">
      <c r="M28562" t="s">
        <v>28541</v>
      </c>
      <c r="N28562" s="4">
        <v>23439.833332999999</v>
      </c>
      <c r="O28562">
        <v>0</v>
      </c>
      <c r="P28562">
        <f>IF(MOD(COUNT(N$24:N28562),ROUND($P$22,0))=0,P28561+1,P28561)</f>
        <v>6</v>
      </c>
    </row>
    <row r="28563" spans="13:16">
      <c r="M28563" t="s">
        <v>28542</v>
      </c>
      <c r="N28563" s="4">
        <v>23439.833332999999</v>
      </c>
      <c r="O28563">
        <v>0</v>
      </c>
      <c r="P28563">
        <f>IF(MOD(COUNT(N$24:N28563),ROUND($P$22,0))=0,P28562+1,P28562)</f>
        <v>6</v>
      </c>
    </row>
    <row r="28564" spans="13:16">
      <c r="M28564" t="s">
        <v>28543</v>
      </c>
      <c r="N28564" s="4">
        <v>23439.833332999999</v>
      </c>
      <c r="O28564">
        <v>0</v>
      </c>
      <c r="P28564">
        <f>IF(MOD(COUNT(N$24:N28564),ROUND($P$22,0))=0,P28563+1,P28563)</f>
        <v>6</v>
      </c>
    </row>
    <row r="28565" spans="13:16">
      <c r="M28565" t="s">
        <v>28544</v>
      </c>
      <c r="N28565" s="4">
        <v>23439.833332999999</v>
      </c>
      <c r="O28565">
        <v>0</v>
      </c>
      <c r="P28565">
        <f>IF(MOD(COUNT(N$24:N28565),ROUND($P$22,0))=0,P28564+1,P28564)</f>
        <v>6</v>
      </c>
    </row>
    <row r="28566" spans="13:16">
      <c r="M28566" t="s">
        <v>28545</v>
      </c>
      <c r="N28566" s="4">
        <v>23439.833332999999</v>
      </c>
      <c r="O28566">
        <v>0</v>
      </c>
      <c r="P28566">
        <f>IF(MOD(COUNT(N$24:N28566),ROUND($P$22,0))=0,P28565+1,P28565)</f>
        <v>6</v>
      </c>
    </row>
    <row r="28567" spans="13:16">
      <c r="M28567" t="s">
        <v>28546</v>
      </c>
      <c r="N28567" s="4">
        <v>23439.833332999999</v>
      </c>
      <c r="O28567">
        <v>0</v>
      </c>
      <c r="P28567">
        <f>IF(MOD(COUNT(N$24:N28567),ROUND($P$22,0))=0,P28566+1,P28566)</f>
        <v>6</v>
      </c>
    </row>
    <row r="28568" spans="13:16">
      <c r="M28568" t="s">
        <v>28547</v>
      </c>
      <c r="N28568" s="4">
        <v>23439.833332999999</v>
      </c>
      <c r="O28568">
        <v>0</v>
      </c>
      <c r="P28568">
        <f>IF(MOD(COUNT(N$24:N28568),ROUND($P$22,0))=0,P28567+1,P28567)</f>
        <v>6</v>
      </c>
    </row>
    <row r="28569" spans="13:16">
      <c r="M28569" t="s">
        <v>28548</v>
      </c>
      <c r="N28569" s="4">
        <v>23439.833332999999</v>
      </c>
      <c r="O28569">
        <v>0</v>
      </c>
      <c r="P28569">
        <f>IF(MOD(COUNT(N$24:N28569),ROUND($P$22,0))=0,P28568+1,P28568)</f>
        <v>6</v>
      </c>
    </row>
    <row r="28570" spans="13:16">
      <c r="M28570" t="s">
        <v>28549</v>
      </c>
      <c r="N28570" s="4">
        <v>23439.833332999999</v>
      </c>
      <c r="O28570">
        <v>0</v>
      </c>
      <c r="P28570">
        <f>IF(MOD(COUNT(N$24:N28570),ROUND($P$22,0))=0,P28569+1,P28569)</f>
        <v>6</v>
      </c>
    </row>
    <row r="28571" spans="13:16">
      <c r="M28571" t="s">
        <v>28550</v>
      </c>
      <c r="N28571" s="4">
        <v>23439.833332999999</v>
      </c>
      <c r="O28571">
        <v>0</v>
      </c>
      <c r="P28571">
        <f>IF(MOD(COUNT(N$24:N28571),ROUND($P$22,0))=0,P28570+1,P28570)</f>
        <v>6</v>
      </c>
    </row>
    <row r="28572" spans="13:16">
      <c r="M28572" t="s">
        <v>28551</v>
      </c>
      <c r="N28572" s="4">
        <v>23439.833332999999</v>
      </c>
      <c r="O28572">
        <v>0</v>
      </c>
      <c r="P28572">
        <f>IF(MOD(COUNT(N$24:N28572),ROUND($P$22,0))=0,P28571+1,P28571)</f>
        <v>6</v>
      </c>
    </row>
    <row r="28573" spans="13:16">
      <c r="M28573" t="s">
        <v>28552</v>
      </c>
      <c r="N28573" s="4">
        <v>23439.833332999999</v>
      </c>
      <c r="O28573">
        <v>0</v>
      </c>
      <c r="P28573">
        <f>IF(MOD(COUNT(N$24:N28573),ROUND($P$22,0))=0,P28572+1,P28572)</f>
        <v>6</v>
      </c>
    </row>
    <row r="28574" spans="13:16">
      <c r="M28574" t="s">
        <v>28553</v>
      </c>
      <c r="N28574" s="4">
        <v>23439.833332999999</v>
      </c>
      <c r="O28574">
        <v>0</v>
      </c>
      <c r="P28574">
        <f>IF(MOD(COUNT(N$24:N28574),ROUND($P$22,0))=0,P28573+1,P28573)</f>
        <v>6</v>
      </c>
    </row>
    <row r="28575" spans="13:16">
      <c r="M28575" t="s">
        <v>28554</v>
      </c>
      <c r="N28575" s="4">
        <v>23439.833332999999</v>
      </c>
      <c r="O28575">
        <v>0</v>
      </c>
      <c r="P28575">
        <f>IF(MOD(COUNT(N$24:N28575),ROUND($P$22,0))=0,P28574+1,P28574)</f>
        <v>6</v>
      </c>
    </row>
    <row r="28576" spans="13:16">
      <c r="M28576" t="s">
        <v>28555</v>
      </c>
      <c r="N28576" s="4">
        <v>23439.833332999999</v>
      </c>
      <c r="O28576">
        <v>0</v>
      </c>
      <c r="P28576">
        <f>IF(MOD(COUNT(N$24:N28576),ROUND($P$22,0))=0,P28575+1,P28575)</f>
        <v>6</v>
      </c>
    </row>
    <row r="28577" spans="13:16">
      <c r="M28577" t="s">
        <v>28556</v>
      </c>
      <c r="N28577" s="4">
        <v>23439.833332999999</v>
      </c>
      <c r="O28577">
        <v>0</v>
      </c>
      <c r="P28577">
        <f>IF(MOD(COUNT(N$24:N28577),ROUND($P$22,0))=0,P28576+1,P28576)</f>
        <v>6</v>
      </c>
    </row>
    <row r="28578" spans="13:16">
      <c r="M28578" t="s">
        <v>28557</v>
      </c>
      <c r="N28578" s="4">
        <v>23439.833332999999</v>
      </c>
      <c r="O28578">
        <v>0</v>
      </c>
      <c r="P28578">
        <f>IF(MOD(COUNT(N$24:N28578),ROUND($P$22,0))=0,P28577+1,P28577)</f>
        <v>6</v>
      </c>
    </row>
    <row r="28579" spans="13:16">
      <c r="M28579" t="s">
        <v>28558</v>
      </c>
      <c r="N28579" s="4">
        <v>23439.833332999999</v>
      </c>
      <c r="O28579">
        <v>0</v>
      </c>
      <c r="P28579">
        <f>IF(MOD(COUNT(N$24:N28579),ROUND($P$22,0))=0,P28578+1,P28578)</f>
        <v>6</v>
      </c>
    </row>
    <row r="28580" spans="13:16">
      <c r="M28580" t="s">
        <v>28559</v>
      </c>
      <c r="N28580" s="4">
        <v>23439.833332999999</v>
      </c>
      <c r="O28580">
        <v>0</v>
      </c>
      <c r="P28580">
        <f>IF(MOD(COUNT(N$24:N28580),ROUND($P$22,0))=0,P28579+1,P28579)</f>
        <v>6</v>
      </c>
    </row>
    <row r="28581" spans="13:16">
      <c r="M28581" t="s">
        <v>28560</v>
      </c>
      <c r="N28581" s="4">
        <v>23439.833332999999</v>
      </c>
      <c r="O28581">
        <v>0</v>
      </c>
      <c r="P28581">
        <f>IF(MOD(COUNT(N$24:N28581),ROUND($P$22,0))=0,P28580+1,P28580)</f>
        <v>6</v>
      </c>
    </row>
    <row r="28582" spans="13:16">
      <c r="M28582" t="s">
        <v>28561</v>
      </c>
      <c r="N28582" s="4">
        <v>23439.833332999999</v>
      </c>
      <c r="O28582">
        <v>0</v>
      </c>
      <c r="P28582">
        <f>IF(MOD(COUNT(N$24:N28582),ROUND($P$22,0))=0,P28581+1,P28581)</f>
        <v>6</v>
      </c>
    </row>
    <row r="28583" spans="13:16">
      <c r="M28583" t="s">
        <v>28562</v>
      </c>
      <c r="N28583" s="4">
        <v>23439.833332999999</v>
      </c>
      <c r="O28583">
        <v>0</v>
      </c>
      <c r="P28583">
        <f>IF(MOD(COUNT(N$24:N28583),ROUND($P$22,0))=0,P28582+1,P28582)</f>
        <v>6</v>
      </c>
    </row>
    <row r="28584" spans="13:16">
      <c r="M28584" t="s">
        <v>28563</v>
      </c>
      <c r="N28584" s="4">
        <v>23439.833332999999</v>
      </c>
      <c r="O28584">
        <v>0</v>
      </c>
      <c r="P28584">
        <f>IF(MOD(COUNT(N$24:N28584),ROUND($P$22,0))=0,P28583+1,P28583)</f>
        <v>6</v>
      </c>
    </row>
    <row r="28585" spans="13:16">
      <c r="M28585" t="s">
        <v>28564</v>
      </c>
      <c r="N28585" s="4">
        <v>23439.833332999999</v>
      </c>
      <c r="O28585">
        <v>0</v>
      </c>
      <c r="P28585">
        <f>IF(MOD(COUNT(N$24:N28585),ROUND($P$22,0))=0,P28584+1,P28584)</f>
        <v>6</v>
      </c>
    </row>
    <row r="28586" spans="13:16">
      <c r="M28586" t="s">
        <v>28565</v>
      </c>
      <c r="N28586" s="4">
        <v>23439.833332999999</v>
      </c>
      <c r="O28586">
        <v>0</v>
      </c>
      <c r="P28586">
        <f>IF(MOD(COUNT(N$24:N28586),ROUND($P$22,0))=0,P28585+1,P28585)</f>
        <v>6</v>
      </c>
    </row>
    <row r="28587" spans="13:16">
      <c r="M28587" t="s">
        <v>28566</v>
      </c>
      <c r="N28587" s="4">
        <v>23439.833332999999</v>
      </c>
      <c r="O28587">
        <v>0</v>
      </c>
      <c r="P28587">
        <f>IF(MOD(COUNT(N$24:N28587),ROUND($P$22,0))=0,P28586+1,P28586)</f>
        <v>6</v>
      </c>
    </row>
    <row r="28588" spans="13:16">
      <c r="M28588" t="s">
        <v>28567</v>
      </c>
      <c r="N28588" s="4">
        <v>23439.833332999999</v>
      </c>
      <c r="O28588">
        <v>0</v>
      </c>
      <c r="P28588">
        <f>IF(MOD(COUNT(N$24:N28588),ROUND($P$22,0))=0,P28587+1,P28587)</f>
        <v>6</v>
      </c>
    </row>
    <row r="28589" spans="13:16">
      <c r="M28589" t="s">
        <v>28568</v>
      </c>
      <c r="N28589" s="4">
        <v>23439.833332999999</v>
      </c>
      <c r="O28589">
        <v>0</v>
      </c>
      <c r="P28589">
        <f>IF(MOD(COUNT(N$24:N28589),ROUND($P$22,0))=0,P28588+1,P28588)</f>
        <v>6</v>
      </c>
    </row>
    <row r="28590" spans="13:16">
      <c r="M28590" t="s">
        <v>28569</v>
      </c>
      <c r="N28590" s="4">
        <v>23439.833332999999</v>
      </c>
      <c r="O28590">
        <v>0</v>
      </c>
      <c r="P28590">
        <f>IF(MOD(COUNT(N$24:N28590),ROUND($P$22,0))=0,P28589+1,P28589)</f>
        <v>6</v>
      </c>
    </row>
    <row r="28591" spans="13:16">
      <c r="M28591" t="s">
        <v>28570</v>
      </c>
      <c r="N28591" s="4">
        <v>23439.833332999999</v>
      </c>
      <c r="O28591">
        <v>0</v>
      </c>
      <c r="P28591">
        <f>IF(MOD(COUNT(N$24:N28591),ROUND($P$22,0))=0,P28590+1,P28590)</f>
        <v>6</v>
      </c>
    </row>
    <row r="28592" spans="13:16">
      <c r="M28592" t="s">
        <v>28571</v>
      </c>
      <c r="N28592" s="4">
        <v>23439.833332999999</v>
      </c>
      <c r="O28592">
        <v>0</v>
      </c>
      <c r="P28592">
        <f>IF(MOD(COUNT(N$24:N28592),ROUND($P$22,0))=0,P28591+1,P28591)</f>
        <v>6</v>
      </c>
    </row>
    <row r="28593" spans="13:16">
      <c r="M28593" t="s">
        <v>28572</v>
      </c>
      <c r="N28593" s="4">
        <v>23439.833332999999</v>
      </c>
      <c r="O28593">
        <v>0</v>
      </c>
      <c r="P28593">
        <f>IF(MOD(COUNT(N$24:N28593),ROUND($P$22,0))=0,P28592+1,P28592)</f>
        <v>6</v>
      </c>
    </row>
    <row r="28594" spans="13:16">
      <c r="M28594" t="s">
        <v>28573</v>
      </c>
      <c r="N28594" s="4">
        <v>23439.833332999999</v>
      </c>
      <c r="O28594">
        <v>0</v>
      </c>
      <c r="P28594">
        <f>IF(MOD(COUNT(N$24:N28594),ROUND($P$22,0))=0,P28593+1,P28593)</f>
        <v>6</v>
      </c>
    </row>
    <row r="28595" spans="13:16">
      <c r="M28595" t="s">
        <v>28574</v>
      </c>
      <c r="N28595" s="4">
        <v>23439.833332999999</v>
      </c>
      <c r="O28595">
        <v>0</v>
      </c>
      <c r="P28595">
        <f>IF(MOD(COUNT(N$24:N28595),ROUND($P$22,0))=0,P28594+1,P28594)</f>
        <v>6</v>
      </c>
    </row>
    <row r="28596" spans="13:16">
      <c r="M28596" t="s">
        <v>28575</v>
      </c>
      <c r="N28596" s="4">
        <v>23439.833332999999</v>
      </c>
      <c r="O28596">
        <v>0</v>
      </c>
      <c r="P28596">
        <f>IF(MOD(COUNT(N$24:N28596),ROUND($P$22,0))=0,P28595+1,P28595)</f>
        <v>6</v>
      </c>
    </row>
    <row r="28597" spans="13:16">
      <c r="M28597" t="s">
        <v>28576</v>
      </c>
      <c r="N28597" s="4">
        <v>23439.833332999999</v>
      </c>
      <c r="O28597">
        <v>0</v>
      </c>
      <c r="P28597">
        <f>IF(MOD(COUNT(N$24:N28597),ROUND($P$22,0))=0,P28596+1,P28596)</f>
        <v>6</v>
      </c>
    </row>
    <row r="28598" spans="13:16">
      <c r="M28598" t="s">
        <v>28577</v>
      </c>
      <c r="N28598" s="4">
        <v>23439.833332999999</v>
      </c>
      <c r="O28598">
        <v>0</v>
      </c>
      <c r="P28598">
        <f>IF(MOD(COUNT(N$24:N28598),ROUND($P$22,0))=0,P28597+1,P28597)</f>
        <v>6</v>
      </c>
    </row>
    <row r="28599" spans="13:16">
      <c r="M28599" t="s">
        <v>28578</v>
      </c>
      <c r="N28599" s="4">
        <v>23439.833332999999</v>
      </c>
      <c r="O28599">
        <v>0</v>
      </c>
      <c r="P28599">
        <f>IF(MOD(COUNT(N$24:N28599),ROUND($P$22,0))=0,P28598+1,P28598)</f>
        <v>6</v>
      </c>
    </row>
    <row r="28600" spans="13:16">
      <c r="M28600" t="s">
        <v>28579</v>
      </c>
      <c r="N28600" s="4">
        <v>23439.833332999999</v>
      </c>
      <c r="O28600">
        <v>0</v>
      </c>
      <c r="P28600">
        <f>IF(MOD(COUNT(N$24:N28600),ROUND($P$22,0))=0,P28599+1,P28599)</f>
        <v>6</v>
      </c>
    </row>
    <row r="28601" spans="13:16">
      <c r="M28601" t="s">
        <v>28580</v>
      </c>
      <c r="N28601" s="4">
        <v>23439.833332999999</v>
      </c>
      <c r="O28601">
        <v>0</v>
      </c>
      <c r="P28601">
        <f>IF(MOD(COUNT(N$24:N28601),ROUND($P$22,0))=0,P28600+1,P28600)</f>
        <v>6</v>
      </c>
    </row>
    <row r="28602" spans="13:16">
      <c r="M28602" t="s">
        <v>28581</v>
      </c>
      <c r="N28602" s="4">
        <v>23439.833332999999</v>
      </c>
      <c r="O28602">
        <v>0</v>
      </c>
      <c r="P28602">
        <f>IF(MOD(COUNT(N$24:N28602),ROUND($P$22,0))=0,P28601+1,P28601)</f>
        <v>6</v>
      </c>
    </row>
    <row r="28603" spans="13:16">
      <c r="M28603" t="s">
        <v>28582</v>
      </c>
      <c r="N28603" s="4">
        <v>23439.833332999999</v>
      </c>
      <c r="O28603">
        <v>0</v>
      </c>
      <c r="P28603">
        <f>IF(MOD(COUNT(N$24:N28603),ROUND($P$22,0))=0,P28602+1,P28602)</f>
        <v>6</v>
      </c>
    </row>
    <row r="28604" spans="13:16">
      <c r="M28604" t="s">
        <v>28583</v>
      </c>
      <c r="N28604" s="4">
        <v>23439.833332999999</v>
      </c>
      <c r="O28604">
        <v>0</v>
      </c>
      <c r="P28604">
        <f>IF(MOD(COUNT(N$24:N28604),ROUND($P$22,0))=0,P28603+1,P28603)</f>
        <v>6</v>
      </c>
    </row>
    <row r="28605" spans="13:16">
      <c r="M28605" t="s">
        <v>28584</v>
      </c>
      <c r="N28605" s="4">
        <v>23439.833332999999</v>
      </c>
      <c r="O28605">
        <v>0</v>
      </c>
      <c r="P28605">
        <f>IF(MOD(COUNT(N$24:N28605),ROUND($P$22,0))=0,P28604+1,P28604)</f>
        <v>6</v>
      </c>
    </row>
    <row r="28606" spans="13:16">
      <c r="M28606" t="s">
        <v>28585</v>
      </c>
      <c r="N28606" s="4">
        <v>23439.833332999999</v>
      </c>
      <c r="O28606">
        <v>0</v>
      </c>
      <c r="P28606">
        <f>IF(MOD(COUNT(N$24:N28606),ROUND($P$22,0))=0,P28605+1,P28605)</f>
        <v>6</v>
      </c>
    </row>
    <row r="28607" spans="13:16">
      <c r="M28607" t="s">
        <v>28586</v>
      </c>
      <c r="N28607" s="4">
        <v>23439.833332999999</v>
      </c>
      <c r="O28607">
        <v>0</v>
      </c>
      <c r="P28607">
        <f>IF(MOD(COUNT(N$24:N28607),ROUND($P$22,0))=0,P28606+1,P28606)</f>
        <v>6</v>
      </c>
    </row>
    <row r="28608" spans="13:16">
      <c r="M28608" t="s">
        <v>28587</v>
      </c>
      <c r="N28608" s="4">
        <v>23439.833332999999</v>
      </c>
      <c r="O28608">
        <v>0</v>
      </c>
      <c r="P28608">
        <f>IF(MOD(COUNT(N$24:N28608),ROUND($P$22,0))=0,P28607+1,P28607)</f>
        <v>6</v>
      </c>
    </row>
    <row r="28609" spans="13:16">
      <c r="M28609" t="s">
        <v>28588</v>
      </c>
      <c r="N28609" s="4">
        <v>23439.833332999999</v>
      </c>
      <c r="O28609">
        <v>0</v>
      </c>
      <c r="P28609">
        <f>IF(MOD(COUNT(N$24:N28609),ROUND($P$22,0))=0,P28608+1,P28608)</f>
        <v>6</v>
      </c>
    </row>
    <row r="28610" spans="13:16">
      <c r="M28610" t="s">
        <v>28589</v>
      </c>
      <c r="N28610" s="4">
        <v>23439.833332999999</v>
      </c>
      <c r="O28610">
        <v>0</v>
      </c>
      <c r="P28610">
        <f>IF(MOD(COUNT(N$24:N28610),ROUND($P$22,0))=0,P28609+1,P28609)</f>
        <v>6</v>
      </c>
    </row>
    <row r="28611" spans="13:16">
      <c r="M28611" t="s">
        <v>28590</v>
      </c>
      <c r="N28611" s="4">
        <v>23439.833332999999</v>
      </c>
      <c r="O28611">
        <v>0</v>
      </c>
      <c r="P28611">
        <f>IF(MOD(COUNT(N$24:N28611),ROUND($P$22,0))=0,P28610+1,P28610)</f>
        <v>6</v>
      </c>
    </row>
    <row r="28612" spans="13:16">
      <c r="M28612" t="s">
        <v>28591</v>
      </c>
      <c r="N28612" s="4">
        <v>23439.833332999999</v>
      </c>
      <c r="O28612">
        <v>0</v>
      </c>
      <c r="P28612">
        <f>IF(MOD(COUNT(N$24:N28612),ROUND($P$22,0))=0,P28611+1,P28611)</f>
        <v>6</v>
      </c>
    </row>
    <row r="28613" spans="13:16">
      <c r="M28613" t="s">
        <v>28592</v>
      </c>
      <c r="N28613" s="4">
        <v>23439.833332999999</v>
      </c>
      <c r="O28613">
        <v>0</v>
      </c>
      <c r="P28613">
        <f>IF(MOD(COUNT(N$24:N28613),ROUND($P$22,0))=0,P28612+1,P28612)</f>
        <v>6</v>
      </c>
    </row>
    <row r="28614" spans="13:16">
      <c r="M28614" t="s">
        <v>28593</v>
      </c>
      <c r="N28614" s="4">
        <v>23439.833332999999</v>
      </c>
      <c r="O28614">
        <v>0</v>
      </c>
      <c r="P28614">
        <f>IF(MOD(COUNT(N$24:N28614),ROUND($P$22,0))=0,P28613+1,P28613)</f>
        <v>6</v>
      </c>
    </row>
    <row r="28615" spans="13:16">
      <c r="M28615" t="s">
        <v>28594</v>
      </c>
      <c r="N28615" s="4">
        <v>23439.833332999999</v>
      </c>
      <c r="O28615">
        <v>0</v>
      </c>
      <c r="P28615">
        <f>IF(MOD(COUNT(N$24:N28615),ROUND($P$22,0))=0,P28614+1,P28614)</f>
        <v>6</v>
      </c>
    </row>
    <row r="28616" spans="13:16">
      <c r="M28616" t="s">
        <v>28595</v>
      </c>
      <c r="N28616" s="4">
        <v>23439.833332999999</v>
      </c>
      <c r="O28616">
        <v>0</v>
      </c>
      <c r="P28616">
        <f>IF(MOD(COUNT(N$24:N28616),ROUND($P$22,0))=0,P28615+1,P28615)</f>
        <v>6</v>
      </c>
    </row>
    <row r="28617" spans="13:16">
      <c r="M28617" t="s">
        <v>28596</v>
      </c>
      <c r="N28617" s="4">
        <v>23439.833332999999</v>
      </c>
      <c r="O28617">
        <v>0</v>
      </c>
      <c r="P28617">
        <f>IF(MOD(COUNT(N$24:N28617),ROUND($P$22,0))=0,P28616+1,P28616)</f>
        <v>6</v>
      </c>
    </row>
    <row r="28618" spans="13:16">
      <c r="M28618" t="s">
        <v>28597</v>
      </c>
      <c r="N28618" s="4">
        <v>23439.833332999999</v>
      </c>
      <c r="O28618">
        <v>0</v>
      </c>
      <c r="P28618">
        <f>IF(MOD(COUNT(N$24:N28618),ROUND($P$22,0))=0,P28617+1,P28617)</f>
        <v>6</v>
      </c>
    </row>
    <row r="28619" spans="13:16">
      <c r="M28619" t="s">
        <v>28598</v>
      </c>
      <c r="N28619" s="4">
        <v>23439.833332999999</v>
      </c>
      <c r="O28619">
        <v>0</v>
      </c>
      <c r="P28619">
        <f>IF(MOD(COUNT(N$24:N28619),ROUND($P$22,0))=0,P28618+1,P28618)</f>
        <v>6</v>
      </c>
    </row>
    <row r="28620" spans="13:16">
      <c r="M28620" t="s">
        <v>28599</v>
      </c>
      <c r="N28620" s="4">
        <v>23439.833332999999</v>
      </c>
      <c r="O28620">
        <v>0</v>
      </c>
      <c r="P28620">
        <f>IF(MOD(COUNT(N$24:N28620),ROUND($P$22,0))=0,P28619+1,P28619)</f>
        <v>6</v>
      </c>
    </row>
    <row r="28621" spans="13:16">
      <c r="M28621" t="s">
        <v>28600</v>
      </c>
      <c r="N28621" s="4">
        <v>23439.833332999999</v>
      </c>
      <c r="O28621">
        <v>0</v>
      </c>
      <c r="P28621">
        <f>IF(MOD(COUNT(N$24:N28621),ROUND($P$22,0))=0,P28620+1,P28620)</f>
        <v>6</v>
      </c>
    </row>
    <row r="28622" spans="13:16">
      <c r="M28622" t="s">
        <v>28601</v>
      </c>
      <c r="N28622" s="4">
        <v>23439.833332999999</v>
      </c>
      <c r="O28622">
        <v>0</v>
      </c>
      <c r="P28622">
        <f>IF(MOD(COUNT(N$24:N28622),ROUND($P$22,0))=0,P28621+1,P28621)</f>
        <v>6</v>
      </c>
    </row>
    <row r="28623" spans="13:16">
      <c r="M28623" t="s">
        <v>28602</v>
      </c>
      <c r="N28623" s="4">
        <v>23439.833332999999</v>
      </c>
      <c r="O28623">
        <v>0</v>
      </c>
      <c r="P28623">
        <f>IF(MOD(COUNT(N$24:N28623),ROUND($P$22,0))=0,P28622+1,P28622)</f>
        <v>6</v>
      </c>
    </row>
    <row r="28624" spans="13:16">
      <c r="M28624" t="s">
        <v>28603</v>
      </c>
      <c r="N28624" s="4">
        <v>23439.833332999999</v>
      </c>
      <c r="O28624">
        <v>0</v>
      </c>
      <c r="P28624">
        <f>IF(MOD(COUNT(N$24:N28624),ROUND($P$22,0))=0,P28623+1,P28623)</f>
        <v>6</v>
      </c>
    </row>
    <row r="28625" spans="13:16">
      <c r="M28625" t="s">
        <v>28604</v>
      </c>
      <c r="N28625" s="4">
        <v>23439.833332999999</v>
      </c>
      <c r="O28625">
        <v>0</v>
      </c>
      <c r="P28625">
        <f>IF(MOD(COUNT(N$24:N28625),ROUND($P$22,0))=0,P28624+1,P28624)</f>
        <v>6</v>
      </c>
    </row>
    <row r="28626" spans="13:16">
      <c r="M28626" t="s">
        <v>28605</v>
      </c>
      <c r="N28626" s="4">
        <v>23439.833332999999</v>
      </c>
      <c r="O28626">
        <v>0</v>
      </c>
      <c r="P28626">
        <f>IF(MOD(COUNT(N$24:N28626),ROUND($P$22,0))=0,P28625+1,P28625)</f>
        <v>6</v>
      </c>
    </row>
    <row r="28627" spans="13:16">
      <c r="M28627" t="s">
        <v>28606</v>
      </c>
      <c r="N28627" s="4">
        <v>23439.833332999999</v>
      </c>
      <c r="O28627">
        <v>0</v>
      </c>
      <c r="P28627">
        <f>IF(MOD(COUNT(N$24:N28627),ROUND($P$22,0))=0,P28626+1,P28626)</f>
        <v>6</v>
      </c>
    </row>
    <row r="28628" spans="13:16">
      <c r="M28628" t="s">
        <v>28607</v>
      </c>
      <c r="N28628" s="4">
        <v>23439.833332999999</v>
      </c>
      <c r="O28628">
        <v>0</v>
      </c>
      <c r="P28628">
        <f>IF(MOD(COUNT(N$24:N28628),ROUND($P$22,0))=0,P28627+1,P28627)</f>
        <v>6</v>
      </c>
    </row>
    <row r="28629" spans="13:16">
      <c r="M28629" t="s">
        <v>28608</v>
      </c>
      <c r="N28629" s="4">
        <v>23439.833332999999</v>
      </c>
      <c r="O28629">
        <v>0</v>
      </c>
      <c r="P28629">
        <f>IF(MOD(COUNT(N$24:N28629),ROUND($P$22,0))=0,P28628+1,P28628)</f>
        <v>6</v>
      </c>
    </row>
    <row r="28630" spans="13:16">
      <c r="M28630" t="s">
        <v>28609</v>
      </c>
      <c r="N28630" s="4">
        <v>23439.833332999999</v>
      </c>
      <c r="O28630">
        <v>0</v>
      </c>
      <c r="P28630">
        <f>IF(MOD(COUNT(N$24:N28630),ROUND($P$22,0))=0,P28629+1,P28629)</f>
        <v>6</v>
      </c>
    </row>
    <row r="28631" spans="13:16">
      <c r="M28631" t="s">
        <v>28610</v>
      </c>
      <c r="N28631" s="4">
        <v>23439.833332999999</v>
      </c>
      <c r="O28631">
        <v>0</v>
      </c>
      <c r="P28631">
        <f>IF(MOD(COUNT(N$24:N28631),ROUND($P$22,0))=0,P28630+1,P28630)</f>
        <v>6</v>
      </c>
    </row>
    <row r="28632" spans="13:16">
      <c r="M28632" t="s">
        <v>28611</v>
      </c>
      <c r="N28632" s="4">
        <v>23439.833332999999</v>
      </c>
      <c r="O28632">
        <v>0</v>
      </c>
      <c r="P28632">
        <f>IF(MOD(COUNT(N$24:N28632),ROUND($P$22,0))=0,P28631+1,P28631)</f>
        <v>6</v>
      </c>
    </row>
    <row r="28633" spans="13:16">
      <c r="M28633" t="s">
        <v>28612</v>
      </c>
      <c r="N28633" s="4">
        <v>23439.833332999999</v>
      </c>
      <c r="O28633">
        <v>0</v>
      </c>
      <c r="P28633">
        <f>IF(MOD(COUNT(N$24:N28633),ROUND($P$22,0))=0,P28632+1,P28632)</f>
        <v>6</v>
      </c>
    </row>
    <row r="28634" spans="13:16">
      <c r="M28634" t="s">
        <v>28613</v>
      </c>
      <c r="N28634" s="4">
        <v>23439.833332999999</v>
      </c>
      <c r="O28634">
        <v>0</v>
      </c>
      <c r="P28634">
        <f>IF(MOD(COUNT(N$24:N28634),ROUND($P$22,0))=0,P28633+1,P28633)</f>
        <v>6</v>
      </c>
    </row>
    <row r="28635" spans="13:16">
      <c r="M28635" t="s">
        <v>28614</v>
      </c>
      <c r="N28635" s="4">
        <v>23439.833332999999</v>
      </c>
      <c r="O28635">
        <v>0</v>
      </c>
      <c r="P28635">
        <f>IF(MOD(COUNT(N$24:N28635),ROUND($P$22,0))=0,P28634+1,P28634)</f>
        <v>6</v>
      </c>
    </row>
    <row r="28636" spans="13:16">
      <c r="M28636" t="s">
        <v>28615</v>
      </c>
      <c r="N28636" s="4">
        <v>23439.833332999999</v>
      </c>
      <c r="O28636">
        <v>0</v>
      </c>
      <c r="P28636">
        <f>IF(MOD(COUNT(N$24:N28636),ROUND($P$22,0))=0,P28635+1,P28635)</f>
        <v>6</v>
      </c>
    </row>
    <row r="28637" spans="13:16">
      <c r="M28637" t="s">
        <v>28616</v>
      </c>
      <c r="N28637" s="4">
        <v>23439.833332999999</v>
      </c>
      <c r="O28637">
        <v>0</v>
      </c>
      <c r="P28637">
        <f>IF(MOD(COUNT(N$24:N28637),ROUND($P$22,0))=0,P28636+1,P28636)</f>
        <v>6</v>
      </c>
    </row>
    <row r="28638" spans="13:16">
      <c r="M28638" t="s">
        <v>28617</v>
      </c>
      <c r="N28638" s="4">
        <v>23439.833332999999</v>
      </c>
      <c r="O28638">
        <v>0</v>
      </c>
      <c r="P28638">
        <f>IF(MOD(COUNT(N$24:N28638),ROUND($P$22,0))=0,P28637+1,P28637)</f>
        <v>6</v>
      </c>
    </row>
    <row r="28639" spans="13:16">
      <c r="M28639" t="s">
        <v>28618</v>
      </c>
      <c r="N28639" s="4">
        <v>23439.833332999999</v>
      </c>
      <c r="O28639">
        <v>0</v>
      </c>
      <c r="P28639">
        <f>IF(MOD(COUNT(N$24:N28639),ROUND($P$22,0))=0,P28638+1,P28638)</f>
        <v>6</v>
      </c>
    </row>
    <row r="28640" spans="13:16">
      <c r="M28640" t="s">
        <v>28619</v>
      </c>
      <c r="N28640" s="4">
        <v>23439.833332999999</v>
      </c>
      <c r="O28640">
        <v>0</v>
      </c>
      <c r="P28640">
        <f>IF(MOD(COUNT(N$24:N28640),ROUND($P$22,0))=0,P28639+1,P28639)</f>
        <v>6</v>
      </c>
    </row>
    <row r="28641" spans="13:16">
      <c r="M28641" t="s">
        <v>28620</v>
      </c>
      <c r="N28641" s="4">
        <v>23439.833332999999</v>
      </c>
      <c r="O28641">
        <v>0</v>
      </c>
      <c r="P28641">
        <f>IF(MOD(COUNT(N$24:N28641),ROUND($P$22,0))=0,P28640+1,P28640)</f>
        <v>6</v>
      </c>
    </row>
    <row r="28642" spans="13:16">
      <c r="M28642" t="s">
        <v>28621</v>
      </c>
      <c r="N28642" s="4">
        <v>23439.833332999999</v>
      </c>
      <c r="O28642">
        <v>0</v>
      </c>
      <c r="P28642">
        <f>IF(MOD(COUNT(N$24:N28642),ROUND($P$22,0))=0,P28641+1,P28641)</f>
        <v>6</v>
      </c>
    </row>
    <row r="28643" spans="13:16">
      <c r="M28643" t="s">
        <v>28622</v>
      </c>
      <c r="N28643" s="4">
        <v>23439.833332999999</v>
      </c>
      <c r="O28643">
        <v>0</v>
      </c>
      <c r="P28643">
        <f>IF(MOD(COUNT(N$24:N28643),ROUND($P$22,0))=0,P28642+1,P28642)</f>
        <v>6</v>
      </c>
    </row>
    <row r="28644" spans="13:16">
      <c r="M28644" t="s">
        <v>28623</v>
      </c>
      <c r="N28644" s="4">
        <v>23439.833332999999</v>
      </c>
      <c r="O28644">
        <v>0</v>
      </c>
      <c r="P28644">
        <f>IF(MOD(COUNT(N$24:N28644),ROUND($P$22,0))=0,P28643+1,P28643)</f>
        <v>6</v>
      </c>
    </row>
    <row r="28645" spans="13:16">
      <c r="M28645" t="s">
        <v>28624</v>
      </c>
      <c r="N28645" s="4">
        <v>23439.833332999999</v>
      </c>
      <c r="O28645">
        <v>0</v>
      </c>
      <c r="P28645">
        <f>IF(MOD(COUNT(N$24:N28645),ROUND($P$22,0))=0,P28644+1,P28644)</f>
        <v>6</v>
      </c>
    </row>
    <row r="28646" spans="13:16">
      <c r="M28646" t="s">
        <v>28625</v>
      </c>
      <c r="N28646" s="4">
        <v>23439.833332999999</v>
      </c>
      <c r="O28646">
        <v>0</v>
      </c>
      <c r="P28646">
        <f>IF(MOD(COUNT(N$24:N28646),ROUND($P$22,0))=0,P28645+1,P28645)</f>
        <v>6</v>
      </c>
    </row>
    <row r="28647" spans="13:16">
      <c r="M28647" t="s">
        <v>28626</v>
      </c>
      <c r="N28647" s="4">
        <v>23439.833332999999</v>
      </c>
      <c r="O28647">
        <v>0</v>
      </c>
      <c r="P28647">
        <f>IF(MOD(COUNT(N$24:N28647),ROUND($P$22,0))=0,P28646+1,P28646)</f>
        <v>6</v>
      </c>
    </row>
    <row r="28648" spans="13:16">
      <c r="M28648" t="s">
        <v>28627</v>
      </c>
      <c r="N28648" s="4">
        <v>23439.833332999999</v>
      </c>
      <c r="O28648">
        <v>0</v>
      </c>
      <c r="P28648">
        <f>IF(MOD(COUNT(N$24:N28648),ROUND($P$22,0))=0,P28647+1,P28647)</f>
        <v>6</v>
      </c>
    </row>
    <row r="28649" spans="13:16">
      <c r="M28649" t="s">
        <v>28628</v>
      </c>
      <c r="N28649" s="4">
        <v>23439.833332999999</v>
      </c>
      <c r="O28649">
        <v>0</v>
      </c>
      <c r="P28649">
        <f>IF(MOD(COUNT(N$24:N28649),ROUND($P$22,0))=0,P28648+1,P28648)</f>
        <v>6</v>
      </c>
    </row>
    <row r="28650" spans="13:16">
      <c r="M28650" t="s">
        <v>28629</v>
      </c>
      <c r="N28650" s="4">
        <v>23439.833332999999</v>
      </c>
      <c r="O28650">
        <v>0</v>
      </c>
      <c r="P28650">
        <f>IF(MOD(COUNT(N$24:N28650),ROUND($P$22,0))=0,P28649+1,P28649)</f>
        <v>6</v>
      </c>
    </row>
    <row r="28651" spans="13:16">
      <c r="M28651" t="s">
        <v>28630</v>
      </c>
      <c r="N28651" s="4">
        <v>23439.833332999999</v>
      </c>
      <c r="O28651">
        <v>0</v>
      </c>
      <c r="P28651">
        <f>IF(MOD(COUNT(N$24:N28651),ROUND($P$22,0))=0,P28650+1,P28650)</f>
        <v>6</v>
      </c>
    </row>
    <row r="28652" spans="13:16">
      <c r="M28652" t="s">
        <v>28631</v>
      </c>
      <c r="N28652" s="4">
        <v>23439.833332999999</v>
      </c>
      <c r="O28652">
        <v>0</v>
      </c>
      <c r="P28652">
        <f>IF(MOD(COUNT(N$24:N28652),ROUND($P$22,0))=0,P28651+1,P28651)</f>
        <v>6</v>
      </c>
    </row>
    <row r="28653" spans="13:16">
      <c r="M28653" t="s">
        <v>28632</v>
      </c>
      <c r="N28653" s="4">
        <v>23439.833332999999</v>
      </c>
      <c r="O28653">
        <v>0</v>
      </c>
      <c r="P28653">
        <f>IF(MOD(COUNT(N$24:N28653),ROUND($P$22,0))=0,P28652+1,P28652)</f>
        <v>6</v>
      </c>
    </row>
    <row r="28654" spans="13:16">
      <c r="M28654" t="s">
        <v>28633</v>
      </c>
      <c r="N28654" s="4">
        <v>23439.833332999999</v>
      </c>
      <c r="O28654">
        <v>0</v>
      </c>
      <c r="P28654">
        <f>IF(MOD(COUNT(N$24:N28654),ROUND($P$22,0))=0,P28653+1,P28653)</f>
        <v>6</v>
      </c>
    </row>
    <row r="28655" spans="13:16">
      <c r="M28655" t="s">
        <v>28634</v>
      </c>
      <c r="N28655" s="4">
        <v>23439.833332999999</v>
      </c>
      <c r="O28655">
        <v>0</v>
      </c>
      <c r="P28655">
        <f>IF(MOD(COUNT(N$24:N28655),ROUND($P$22,0))=0,P28654+1,P28654)</f>
        <v>6</v>
      </c>
    </row>
    <row r="28656" spans="13:16">
      <c r="M28656" t="s">
        <v>28635</v>
      </c>
      <c r="N28656" s="4">
        <v>23439.833332999999</v>
      </c>
      <c r="O28656">
        <v>0</v>
      </c>
      <c r="P28656">
        <f>IF(MOD(COUNT(N$24:N28656),ROUND($P$22,0))=0,P28655+1,P28655)</f>
        <v>6</v>
      </c>
    </row>
    <row r="28657" spans="13:16">
      <c r="M28657" t="s">
        <v>28636</v>
      </c>
      <c r="N28657" s="4">
        <v>23439.833332999999</v>
      </c>
      <c r="O28657">
        <v>0</v>
      </c>
      <c r="P28657">
        <f>IF(MOD(COUNT(N$24:N28657),ROUND($P$22,0))=0,P28656+1,P28656)</f>
        <v>6</v>
      </c>
    </row>
    <row r="28658" spans="13:16">
      <c r="M28658" t="s">
        <v>28637</v>
      </c>
      <c r="N28658" s="4">
        <v>23439.833332999999</v>
      </c>
      <c r="O28658">
        <v>0</v>
      </c>
      <c r="P28658">
        <f>IF(MOD(COUNT(N$24:N28658),ROUND($P$22,0))=0,P28657+1,P28657)</f>
        <v>6</v>
      </c>
    </row>
    <row r="28659" spans="13:16">
      <c r="M28659" t="s">
        <v>28638</v>
      </c>
      <c r="N28659" s="4">
        <v>23439.833332999999</v>
      </c>
      <c r="O28659">
        <v>0</v>
      </c>
      <c r="P28659">
        <f>IF(MOD(COUNT(N$24:N28659),ROUND($P$22,0))=0,P28658+1,P28658)</f>
        <v>6</v>
      </c>
    </row>
    <row r="28660" spans="13:16">
      <c r="M28660" t="s">
        <v>28639</v>
      </c>
      <c r="N28660" s="4">
        <v>23439.833332999999</v>
      </c>
      <c r="O28660">
        <v>0</v>
      </c>
      <c r="P28660">
        <f>IF(MOD(COUNT(N$24:N28660),ROUND($P$22,0))=0,P28659+1,P28659)</f>
        <v>6</v>
      </c>
    </row>
    <row r="28661" spans="13:16">
      <c r="M28661" t="s">
        <v>28640</v>
      </c>
      <c r="N28661" s="4">
        <v>23439.833332999999</v>
      </c>
      <c r="O28661">
        <v>0</v>
      </c>
      <c r="P28661">
        <f>IF(MOD(COUNT(N$24:N28661),ROUND($P$22,0))=0,P28660+1,P28660)</f>
        <v>6</v>
      </c>
    </row>
    <row r="28662" spans="13:16">
      <c r="M28662" t="s">
        <v>28641</v>
      </c>
      <c r="N28662" s="4">
        <v>23439.833332999999</v>
      </c>
      <c r="O28662">
        <v>0</v>
      </c>
      <c r="P28662">
        <f>IF(MOD(COUNT(N$24:N28662),ROUND($P$22,0))=0,P28661+1,P28661)</f>
        <v>6</v>
      </c>
    </row>
    <row r="28663" spans="13:16">
      <c r="M28663" t="s">
        <v>28642</v>
      </c>
      <c r="N28663" s="4">
        <v>23439.833332999999</v>
      </c>
      <c r="O28663">
        <v>0</v>
      </c>
      <c r="P28663">
        <f>IF(MOD(COUNT(N$24:N28663),ROUND($P$22,0))=0,P28662+1,P28662)</f>
        <v>6</v>
      </c>
    </row>
    <row r="28664" spans="13:16">
      <c r="M28664" t="s">
        <v>28643</v>
      </c>
      <c r="N28664" s="4">
        <v>23439.833332999999</v>
      </c>
      <c r="O28664">
        <v>0</v>
      </c>
      <c r="P28664">
        <f>IF(MOD(COUNT(N$24:N28664),ROUND($P$22,0))=0,P28663+1,P28663)</f>
        <v>6</v>
      </c>
    </row>
    <row r="28665" spans="13:16">
      <c r="M28665" t="s">
        <v>28644</v>
      </c>
      <c r="N28665" s="4">
        <v>23439.833332999999</v>
      </c>
      <c r="O28665">
        <v>0</v>
      </c>
      <c r="P28665">
        <f>IF(MOD(COUNT(N$24:N28665),ROUND($P$22,0))=0,P28664+1,P28664)</f>
        <v>6</v>
      </c>
    </row>
    <row r="28666" spans="13:16">
      <c r="M28666" t="s">
        <v>28645</v>
      </c>
      <c r="N28666" s="4">
        <v>23439.833332999999</v>
      </c>
      <c r="O28666">
        <v>0</v>
      </c>
      <c r="P28666">
        <f>IF(MOD(COUNT(N$24:N28666),ROUND($P$22,0))=0,P28665+1,P28665)</f>
        <v>6</v>
      </c>
    </row>
    <row r="28667" spans="13:16">
      <c r="M28667" t="s">
        <v>28646</v>
      </c>
      <c r="N28667" s="4">
        <v>23439.833332999999</v>
      </c>
      <c r="O28667">
        <v>0</v>
      </c>
      <c r="P28667">
        <f>IF(MOD(COUNT(N$24:N28667),ROUND($P$22,0))=0,P28666+1,P28666)</f>
        <v>6</v>
      </c>
    </row>
    <row r="28668" spans="13:16">
      <c r="M28668" t="s">
        <v>28647</v>
      </c>
      <c r="N28668" s="4">
        <v>23439.833332999999</v>
      </c>
      <c r="O28668">
        <v>0</v>
      </c>
      <c r="P28668">
        <f>IF(MOD(COUNT(N$24:N28668),ROUND($P$22,0))=0,P28667+1,P28667)</f>
        <v>6</v>
      </c>
    </row>
    <row r="28669" spans="13:16">
      <c r="M28669" t="s">
        <v>28648</v>
      </c>
      <c r="N28669" s="4">
        <v>23439.833332999999</v>
      </c>
      <c r="O28669">
        <v>0</v>
      </c>
      <c r="P28669">
        <f>IF(MOD(COUNT(N$24:N28669),ROUND($P$22,0))=0,P28668+1,P28668)</f>
        <v>6</v>
      </c>
    </row>
    <row r="28670" spans="13:16">
      <c r="M28670" t="s">
        <v>28649</v>
      </c>
      <c r="N28670" s="4">
        <v>23439.833332999999</v>
      </c>
      <c r="O28670">
        <v>0</v>
      </c>
      <c r="P28670">
        <f>IF(MOD(COUNT(N$24:N28670),ROUND($P$22,0))=0,P28669+1,P28669)</f>
        <v>6</v>
      </c>
    </row>
    <row r="28671" spans="13:16">
      <c r="M28671" t="s">
        <v>28650</v>
      </c>
      <c r="N28671" s="4">
        <v>23439.833332999999</v>
      </c>
      <c r="O28671">
        <v>0</v>
      </c>
      <c r="P28671">
        <f>IF(MOD(COUNT(N$24:N28671),ROUND($P$22,0))=0,P28670+1,P28670)</f>
        <v>6</v>
      </c>
    </row>
    <row r="28672" spans="13:16">
      <c r="M28672" t="s">
        <v>28651</v>
      </c>
      <c r="N28672" s="4">
        <v>23439.833332999999</v>
      </c>
      <c r="O28672">
        <v>0</v>
      </c>
      <c r="P28672">
        <f>IF(MOD(COUNT(N$24:N28672),ROUND($P$22,0))=0,P28671+1,P28671)</f>
        <v>6</v>
      </c>
    </row>
    <row r="28673" spans="13:16">
      <c r="M28673" t="s">
        <v>28652</v>
      </c>
      <c r="N28673" s="4">
        <v>23439.833332999999</v>
      </c>
      <c r="O28673">
        <v>0</v>
      </c>
      <c r="P28673">
        <f>IF(MOD(COUNT(N$24:N28673),ROUND($P$22,0))=0,P28672+1,P28672)</f>
        <v>6</v>
      </c>
    </row>
    <row r="28674" spans="13:16">
      <c r="M28674" t="s">
        <v>28653</v>
      </c>
      <c r="N28674" s="4">
        <v>23439.833332999999</v>
      </c>
      <c r="O28674">
        <v>0</v>
      </c>
      <c r="P28674">
        <f>IF(MOD(COUNT(N$24:N28674),ROUND($P$22,0))=0,P28673+1,P28673)</f>
        <v>6</v>
      </c>
    </row>
    <row r="28675" spans="13:16">
      <c r="M28675" t="s">
        <v>28654</v>
      </c>
      <c r="N28675" s="4">
        <v>23439.833332999999</v>
      </c>
      <c r="O28675">
        <v>0</v>
      </c>
      <c r="P28675">
        <f>IF(MOD(COUNT(N$24:N28675),ROUND($P$22,0))=0,P28674+1,P28674)</f>
        <v>6</v>
      </c>
    </row>
    <row r="28676" spans="13:16">
      <c r="M28676" t="s">
        <v>28655</v>
      </c>
      <c r="N28676" s="4">
        <v>23439.833332999999</v>
      </c>
      <c r="O28676">
        <v>0</v>
      </c>
      <c r="P28676">
        <f>IF(MOD(COUNT(N$24:N28676),ROUND($P$22,0))=0,P28675+1,P28675)</f>
        <v>6</v>
      </c>
    </row>
    <row r="28677" spans="13:16">
      <c r="M28677" t="s">
        <v>28656</v>
      </c>
      <c r="N28677" s="4">
        <v>23439.833332999999</v>
      </c>
      <c r="O28677">
        <v>0</v>
      </c>
      <c r="P28677">
        <f>IF(MOD(COUNT(N$24:N28677),ROUND($P$22,0))=0,P28676+1,P28676)</f>
        <v>6</v>
      </c>
    </row>
    <row r="28678" spans="13:16">
      <c r="M28678" t="s">
        <v>28657</v>
      </c>
      <c r="N28678" s="4">
        <v>23439.833332999999</v>
      </c>
      <c r="O28678">
        <v>0</v>
      </c>
      <c r="P28678">
        <f>IF(MOD(COUNT(N$24:N28678),ROUND($P$22,0))=0,P28677+1,P28677)</f>
        <v>6</v>
      </c>
    </row>
    <row r="28679" spans="13:16">
      <c r="M28679" t="s">
        <v>28658</v>
      </c>
      <c r="N28679" s="4">
        <v>23439.833332999999</v>
      </c>
      <c r="O28679">
        <v>0</v>
      </c>
      <c r="P28679">
        <f>IF(MOD(COUNT(N$24:N28679),ROUND($P$22,0))=0,P28678+1,P28678)</f>
        <v>6</v>
      </c>
    </row>
    <row r="28680" spans="13:16">
      <c r="M28680" t="s">
        <v>28659</v>
      </c>
      <c r="N28680" s="4">
        <v>23439.833332999999</v>
      </c>
      <c r="O28680">
        <v>0</v>
      </c>
      <c r="P28680">
        <f>IF(MOD(COUNT(N$24:N28680),ROUND($P$22,0))=0,P28679+1,P28679)</f>
        <v>6</v>
      </c>
    </row>
    <row r="28681" spans="13:16">
      <c r="M28681" t="s">
        <v>28660</v>
      </c>
      <c r="N28681" s="4">
        <v>23439.833332999999</v>
      </c>
      <c r="O28681">
        <v>0</v>
      </c>
      <c r="P28681">
        <f>IF(MOD(COUNT(N$24:N28681),ROUND($P$22,0))=0,P28680+1,P28680)</f>
        <v>6</v>
      </c>
    </row>
    <row r="28682" spans="13:16">
      <c r="M28682" t="s">
        <v>28661</v>
      </c>
      <c r="N28682" s="4">
        <v>23439.833332999999</v>
      </c>
      <c r="O28682">
        <v>0</v>
      </c>
      <c r="P28682">
        <f>IF(MOD(COUNT(N$24:N28682),ROUND($P$22,0))=0,P28681+1,P28681)</f>
        <v>6</v>
      </c>
    </row>
    <row r="28683" spans="13:16">
      <c r="M28683" t="s">
        <v>28662</v>
      </c>
      <c r="N28683" s="4">
        <v>23439.833332999999</v>
      </c>
      <c r="O28683">
        <v>0</v>
      </c>
      <c r="P28683">
        <f>IF(MOD(COUNT(N$24:N28683),ROUND($P$22,0))=0,P28682+1,P28682)</f>
        <v>6</v>
      </c>
    </row>
    <row r="28684" spans="13:16">
      <c r="M28684" t="s">
        <v>28663</v>
      </c>
      <c r="N28684" s="4">
        <v>23439.833332999999</v>
      </c>
      <c r="O28684">
        <v>0</v>
      </c>
      <c r="P28684">
        <f>IF(MOD(COUNT(N$24:N28684),ROUND($P$22,0))=0,P28683+1,P28683)</f>
        <v>6</v>
      </c>
    </row>
    <row r="28685" spans="13:16">
      <c r="M28685" t="s">
        <v>28664</v>
      </c>
      <c r="N28685" s="4">
        <v>23439.833332999999</v>
      </c>
      <c r="O28685">
        <v>0</v>
      </c>
      <c r="P28685">
        <f>IF(MOD(COUNT(N$24:N28685),ROUND($P$22,0))=0,P28684+1,P28684)</f>
        <v>6</v>
      </c>
    </row>
    <row r="28686" spans="13:16">
      <c r="M28686" t="s">
        <v>28665</v>
      </c>
      <c r="N28686" s="4">
        <v>23439.833332999999</v>
      </c>
      <c r="O28686">
        <v>0</v>
      </c>
      <c r="P28686">
        <f>IF(MOD(COUNT(N$24:N28686),ROUND($P$22,0))=0,P28685+1,P28685)</f>
        <v>6</v>
      </c>
    </row>
    <row r="28687" spans="13:16">
      <c r="M28687" t="s">
        <v>28666</v>
      </c>
      <c r="N28687" s="4">
        <v>23439.833332999999</v>
      </c>
      <c r="O28687">
        <v>0</v>
      </c>
      <c r="P28687">
        <f>IF(MOD(COUNT(N$24:N28687),ROUND($P$22,0))=0,P28686+1,P28686)</f>
        <v>6</v>
      </c>
    </row>
    <row r="28688" spans="13:16">
      <c r="M28688" t="s">
        <v>28667</v>
      </c>
      <c r="N28688" s="4">
        <v>23439.833332999999</v>
      </c>
      <c r="O28688">
        <v>0</v>
      </c>
      <c r="P28688">
        <f>IF(MOD(COUNT(N$24:N28688),ROUND($P$22,0))=0,P28687+1,P28687)</f>
        <v>6</v>
      </c>
    </row>
    <row r="28689" spans="13:16">
      <c r="M28689" t="s">
        <v>28668</v>
      </c>
      <c r="N28689" s="4">
        <v>23439.833332999999</v>
      </c>
      <c r="O28689">
        <v>0</v>
      </c>
      <c r="P28689">
        <f>IF(MOD(COUNT(N$24:N28689),ROUND($P$22,0))=0,P28688+1,P28688)</f>
        <v>6</v>
      </c>
    </row>
    <row r="28690" spans="13:16">
      <c r="M28690" t="s">
        <v>28669</v>
      </c>
      <c r="N28690" s="4">
        <v>23439.833332999999</v>
      </c>
      <c r="O28690">
        <v>0</v>
      </c>
      <c r="P28690">
        <f>IF(MOD(COUNT(N$24:N28690),ROUND($P$22,0))=0,P28689+1,P28689)</f>
        <v>6</v>
      </c>
    </row>
    <row r="28691" spans="13:16">
      <c r="M28691" t="s">
        <v>28670</v>
      </c>
      <c r="N28691" s="4">
        <v>23439.833332999999</v>
      </c>
      <c r="O28691">
        <v>0</v>
      </c>
      <c r="P28691">
        <f>IF(MOD(COUNT(N$24:N28691),ROUND($P$22,0))=0,P28690+1,P28690)</f>
        <v>6</v>
      </c>
    </row>
    <row r="28692" spans="13:16">
      <c r="M28692" t="s">
        <v>28671</v>
      </c>
      <c r="N28692" s="4">
        <v>23439.833332999999</v>
      </c>
      <c r="O28692">
        <v>0</v>
      </c>
      <c r="P28692">
        <f>IF(MOD(COUNT(N$24:N28692),ROUND($P$22,0))=0,P28691+1,P28691)</f>
        <v>6</v>
      </c>
    </row>
    <row r="28693" spans="13:16">
      <c r="M28693" t="s">
        <v>28672</v>
      </c>
      <c r="N28693" s="4">
        <v>23439.833332999999</v>
      </c>
      <c r="O28693">
        <v>0</v>
      </c>
      <c r="P28693">
        <f>IF(MOD(COUNT(N$24:N28693),ROUND($P$22,0))=0,P28692+1,P28692)</f>
        <v>6</v>
      </c>
    </row>
    <row r="28694" spans="13:16">
      <c r="M28694" t="s">
        <v>28673</v>
      </c>
      <c r="N28694" s="4">
        <v>23439.833332999999</v>
      </c>
      <c r="O28694">
        <v>0</v>
      </c>
      <c r="P28694">
        <f>IF(MOD(COUNT(N$24:N28694),ROUND($P$22,0))=0,P28693+1,P28693)</f>
        <v>6</v>
      </c>
    </row>
    <row r="28695" spans="13:16">
      <c r="M28695" t="s">
        <v>28674</v>
      </c>
      <c r="N28695" s="4">
        <v>23439.833332999999</v>
      </c>
      <c r="O28695">
        <v>0</v>
      </c>
      <c r="P28695">
        <f>IF(MOD(COUNT(N$24:N28695),ROUND($P$22,0))=0,P28694+1,P28694)</f>
        <v>6</v>
      </c>
    </row>
    <row r="28696" spans="13:16">
      <c r="M28696" t="s">
        <v>28675</v>
      </c>
      <c r="N28696" s="4">
        <v>23439.833332999999</v>
      </c>
      <c r="O28696">
        <v>0</v>
      </c>
      <c r="P28696">
        <f>IF(MOD(COUNT(N$24:N28696),ROUND($P$22,0))=0,P28695+1,P28695)</f>
        <v>6</v>
      </c>
    </row>
    <row r="28697" spans="13:16">
      <c r="M28697" t="s">
        <v>28676</v>
      </c>
      <c r="N28697" s="4">
        <v>23439.833332999999</v>
      </c>
      <c r="O28697">
        <v>0</v>
      </c>
      <c r="P28697">
        <f>IF(MOD(COUNT(N$24:N28697),ROUND($P$22,0))=0,P28696+1,P28696)</f>
        <v>6</v>
      </c>
    </row>
    <row r="28698" spans="13:16">
      <c r="M28698" t="s">
        <v>28677</v>
      </c>
      <c r="N28698" s="4">
        <v>23439.833332999999</v>
      </c>
      <c r="O28698">
        <v>0</v>
      </c>
      <c r="P28698">
        <f>IF(MOD(COUNT(N$24:N28698),ROUND($P$22,0))=0,P28697+1,P28697)</f>
        <v>6</v>
      </c>
    </row>
    <row r="28699" spans="13:16">
      <c r="M28699" t="s">
        <v>28678</v>
      </c>
      <c r="N28699" s="4">
        <v>23439.833332999999</v>
      </c>
      <c r="O28699">
        <v>0</v>
      </c>
      <c r="P28699">
        <f>IF(MOD(COUNT(N$24:N28699),ROUND($P$22,0))=0,P28698+1,P28698)</f>
        <v>6</v>
      </c>
    </row>
    <row r="28700" spans="13:16">
      <c r="M28700" t="s">
        <v>28679</v>
      </c>
      <c r="N28700" s="4">
        <v>23439.833332999999</v>
      </c>
      <c r="O28700">
        <v>0</v>
      </c>
      <c r="P28700">
        <f>IF(MOD(COUNT(N$24:N28700),ROUND($P$22,0))=0,P28699+1,P28699)</f>
        <v>6</v>
      </c>
    </row>
    <row r="28701" spans="13:16">
      <c r="M28701" t="s">
        <v>28680</v>
      </c>
      <c r="N28701" s="4">
        <v>23439.833332999999</v>
      </c>
      <c r="O28701">
        <v>0</v>
      </c>
      <c r="P28701">
        <f>IF(MOD(COUNT(N$24:N28701),ROUND($P$22,0))=0,P28700+1,P28700)</f>
        <v>6</v>
      </c>
    </row>
    <row r="28702" spans="13:16">
      <c r="M28702" t="s">
        <v>28681</v>
      </c>
      <c r="N28702" s="4">
        <v>23439.833332999999</v>
      </c>
      <c r="O28702">
        <v>0</v>
      </c>
      <c r="P28702">
        <f>IF(MOD(COUNT(N$24:N28702),ROUND($P$22,0))=0,P28701+1,P28701)</f>
        <v>6</v>
      </c>
    </row>
    <row r="28703" spans="13:16">
      <c r="M28703" t="s">
        <v>28682</v>
      </c>
      <c r="N28703" s="4">
        <v>23439.833332999999</v>
      </c>
      <c r="O28703">
        <v>0</v>
      </c>
      <c r="P28703">
        <f>IF(MOD(COUNT(N$24:N28703),ROUND($P$22,0))=0,P28702+1,P28702)</f>
        <v>6</v>
      </c>
    </row>
    <row r="28704" spans="13:16">
      <c r="M28704" t="s">
        <v>28683</v>
      </c>
      <c r="N28704" s="4">
        <v>23439.833332999999</v>
      </c>
      <c r="O28704">
        <v>0</v>
      </c>
      <c r="P28704">
        <f>IF(MOD(COUNT(N$24:N28704),ROUND($P$22,0))=0,P28703+1,P28703)</f>
        <v>6</v>
      </c>
    </row>
    <row r="28705" spans="13:16">
      <c r="M28705" t="s">
        <v>28684</v>
      </c>
      <c r="N28705" s="4">
        <v>23439.833332999999</v>
      </c>
      <c r="O28705">
        <v>0</v>
      </c>
      <c r="P28705">
        <f>IF(MOD(COUNT(N$24:N28705),ROUND($P$22,0))=0,P28704+1,P28704)</f>
        <v>6</v>
      </c>
    </row>
    <row r="28706" spans="13:16">
      <c r="M28706" t="s">
        <v>28685</v>
      </c>
      <c r="N28706" s="4">
        <v>23439.833332999999</v>
      </c>
      <c r="O28706">
        <v>0</v>
      </c>
      <c r="P28706">
        <f>IF(MOD(COUNT(N$24:N28706),ROUND($P$22,0))=0,P28705+1,P28705)</f>
        <v>6</v>
      </c>
    </row>
    <row r="28707" spans="13:16">
      <c r="M28707" t="s">
        <v>28686</v>
      </c>
      <c r="N28707" s="4">
        <v>23439.833332999999</v>
      </c>
      <c r="O28707">
        <v>0</v>
      </c>
      <c r="P28707">
        <f>IF(MOD(COUNT(N$24:N28707),ROUND($P$22,0))=0,P28706+1,P28706)</f>
        <v>6</v>
      </c>
    </row>
    <row r="28708" spans="13:16">
      <c r="M28708" t="s">
        <v>28687</v>
      </c>
      <c r="N28708" s="4">
        <v>23439.833332999999</v>
      </c>
      <c r="O28708">
        <v>0</v>
      </c>
      <c r="P28708">
        <f>IF(MOD(COUNT(N$24:N28708),ROUND($P$22,0))=0,P28707+1,P28707)</f>
        <v>6</v>
      </c>
    </row>
    <row r="28709" spans="13:16">
      <c r="M28709" t="s">
        <v>28688</v>
      </c>
      <c r="N28709" s="4">
        <v>23439.833332999999</v>
      </c>
      <c r="O28709">
        <v>0</v>
      </c>
      <c r="P28709">
        <f>IF(MOD(COUNT(N$24:N28709),ROUND($P$22,0))=0,P28708+1,P28708)</f>
        <v>6</v>
      </c>
    </row>
    <row r="28710" spans="13:16">
      <c r="M28710" t="s">
        <v>28689</v>
      </c>
      <c r="N28710" s="4">
        <v>23439.833332999999</v>
      </c>
      <c r="O28710">
        <v>0</v>
      </c>
      <c r="P28710">
        <f>IF(MOD(COUNT(N$24:N28710),ROUND($P$22,0))=0,P28709+1,P28709)</f>
        <v>6</v>
      </c>
    </row>
    <row r="28711" spans="13:16">
      <c r="M28711" t="s">
        <v>28690</v>
      </c>
      <c r="N28711" s="4">
        <v>23439.833332999999</v>
      </c>
      <c r="O28711">
        <v>0</v>
      </c>
      <c r="P28711">
        <f>IF(MOD(COUNT(N$24:N28711),ROUND($P$22,0))=0,P28710+1,P28710)</f>
        <v>6</v>
      </c>
    </row>
    <row r="28712" spans="13:16">
      <c r="M28712" t="s">
        <v>28691</v>
      </c>
      <c r="N28712" s="4">
        <v>23439.833332999999</v>
      </c>
      <c r="O28712">
        <v>0</v>
      </c>
      <c r="P28712">
        <f>IF(MOD(COUNT(N$24:N28712),ROUND($P$22,0))=0,P28711+1,P28711)</f>
        <v>6</v>
      </c>
    </row>
    <row r="28713" spans="13:16">
      <c r="M28713" t="s">
        <v>28692</v>
      </c>
      <c r="N28713" s="4">
        <v>23439.833332999999</v>
      </c>
      <c r="O28713">
        <v>0</v>
      </c>
      <c r="P28713">
        <f>IF(MOD(COUNT(N$24:N28713),ROUND($P$22,0))=0,P28712+1,P28712)</f>
        <v>6</v>
      </c>
    </row>
    <row r="28714" spans="13:16">
      <c r="M28714" t="s">
        <v>28693</v>
      </c>
      <c r="N28714" s="4">
        <v>23439.833332999999</v>
      </c>
      <c r="O28714">
        <v>0</v>
      </c>
      <c r="P28714">
        <f>IF(MOD(COUNT(N$24:N28714),ROUND($P$22,0))=0,P28713+1,P28713)</f>
        <v>6</v>
      </c>
    </row>
    <row r="28715" spans="13:16">
      <c r="M28715" t="s">
        <v>28694</v>
      </c>
      <c r="N28715" s="4">
        <v>23439.833332999999</v>
      </c>
      <c r="O28715">
        <v>0</v>
      </c>
      <c r="P28715">
        <f>IF(MOD(COUNT(N$24:N28715),ROUND($P$22,0))=0,P28714+1,P28714)</f>
        <v>6</v>
      </c>
    </row>
    <row r="28716" spans="13:16">
      <c r="M28716" t="s">
        <v>28695</v>
      </c>
      <c r="N28716" s="4">
        <v>23439.833332999999</v>
      </c>
      <c r="O28716">
        <v>0</v>
      </c>
      <c r="P28716">
        <f>IF(MOD(COUNT(N$24:N28716),ROUND($P$22,0))=0,P28715+1,P28715)</f>
        <v>6</v>
      </c>
    </row>
    <row r="28717" spans="13:16">
      <c r="M28717" t="s">
        <v>28696</v>
      </c>
      <c r="N28717" s="4">
        <v>23439.833332999999</v>
      </c>
      <c r="O28717">
        <v>0</v>
      </c>
      <c r="P28717">
        <f>IF(MOD(COUNT(N$24:N28717),ROUND($P$22,0))=0,P28716+1,P28716)</f>
        <v>6</v>
      </c>
    </row>
    <row r="28718" spans="13:16">
      <c r="M28718" t="s">
        <v>28697</v>
      </c>
      <c r="N28718" s="4">
        <v>23439.833332999999</v>
      </c>
      <c r="O28718">
        <v>0</v>
      </c>
      <c r="P28718">
        <f>IF(MOD(COUNT(N$24:N28718),ROUND($P$22,0))=0,P28717+1,P28717)</f>
        <v>6</v>
      </c>
    </row>
    <row r="28719" spans="13:16">
      <c r="M28719" t="s">
        <v>28698</v>
      </c>
      <c r="N28719" s="4">
        <v>23439.833332999999</v>
      </c>
      <c r="O28719">
        <v>0</v>
      </c>
      <c r="P28719">
        <f>IF(MOD(COUNT(N$24:N28719),ROUND($P$22,0))=0,P28718+1,P28718)</f>
        <v>6</v>
      </c>
    </row>
    <row r="28720" spans="13:16">
      <c r="M28720" t="s">
        <v>28699</v>
      </c>
      <c r="N28720" s="4">
        <v>23439.833332999999</v>
      </c>
      <c r="O28720">
        <v>0</v>
      </c>
      <c r="P28720">
        <f>IF(MOD(COUNT(N$24:N28720),ROUND($P$22,0))=0,P28719+1,P28719)</f>
        <v>6</v>
      </c>
    </row>
    <row r="28721" spans="13:16">
      <c r="M28721" t="s">
        <v>28700</v>
      </c>
      <c r="N28721" s="4">
        <v>23439.833332999999</v>
      </c>
      <c r="O28721">
        <v>0</v>
      </c>
      <c r="P28721">
        <f>IF(MOD(COUNT(N$24:N28721),ROUND($P$22,0))=0,P28720+1,P28720)</f>
        <v>6</v>
      </c>
    </row>
    <row r="28722" spans="13:16">
      <c r="M28722" t="s">
        <v>28701</v>
      </c>
      <c r="N28722" s="4">
        <v>23439.833332999999</v>
      </c>
      <c r="O28722">
        <v>0</v>
      </c>
      <c r="P28722">
        <f>IF(MOD(COUNT(N$24:N28722),ROUND($P$22,0))=0,P28721+1,P28721)</f>
        <v>6</v>
      </c>
    </row>
    <row r="28723" spans="13:16">
      <c r="M28723" t="s">
        <v>28702</v>
      </c>
      <c r="N28723" s="4">
        <v>23439.833332999999</v>
      </c>
      <c r="O28723">
        <v>0</v>
      </c>
      <c r="P28723">
        <f>IF(MOD(COUNT(N$24:N28723),ROUND($P$22,0))=0,P28722+1,P28722)</f>
        <v>6</v>
      </c>
    </row>
    <row r="28724" spans="13:16">
      <c r="M28724" t="s">
        <v>28703</v>
      </c>
      <c r="N28724" s="4">
        <v>23439.833332999999</v>
      </c>
      <c r="O28724">
        <v>0</v>
      </c>
      <c r="P28724">
        <f>IF(MOD(COUNT(N$24:N28724),ROUND($P$22,0))=0,P28723+1,P28723)</f>
        <v>6</v>
      </c>
    </row>
    <row r="28725" spans="13:16">
      <c r="M28725" t="s">
        <v>28704</v>
      </c>
      <c r="N28725" s="4">
        <v>23439.833332999999</v>
      </c>
      <c r="O28725">
        <v>0</v>
      </c>
      <c r="P28725">
        <f>IF(MOD(COUNT(N$24:N28725),ROUND($P$22,0))=0,P28724+1,P28724)</f>
        <v>6</v>
      </c>
    </row>
    <row r="28726" spans="13:16">
      <c r="M28726" t="s">
        <v>28705</v>
      </c>
      <c r="N28726" s="4">
        <v>23439.833332999999</v>
      </c>
      <c r="O28726">
        <v>0</v>
      </c>
      <c r="P28726">
        <f>IF(MOD(COUNT(N$24:N28726),ROUND($P$22,0))=0,P28725+1,P28725)</f>
        <v>6</v>
      </c>
    </row>
    <row r="28727" spans="13:16">
      <c r="M28727" t="s">
        <v>28706</v>
      </c>
      <c r="N28727" s="4">
        <v>23439.833332999999</v>
      </c>
      <c r="O28727">
        <v>0</v>
      </c>
      <c r="P28727">
        <f>IF(MOD(COUNT(N$24:N28727),ROUND($P$22,0))=0,P28726+1,P28726)</f>
        <v>6</v>
      </c>
    </row>
    <row r="28728" spans="13:16">
      <c r="M28728" t="s">
        <v>28707</v>
      </c>
      <c r="N28728" s="4">
        <v>23439.833332999999</v>
      </c>
      <c r="O28728">
        <v>0</v>
      </c>
      <c r="P28728">
        <f>IF(MOD(COUNT(N$24:N28728),ROUND($P$22,0))=0,P28727+1,P28727)</f>
        <v>6</v>
      </c>
    </row>
    <row r="28729" spans="13:16">
      <c r="M28729" t="s">
        <v>28708</v>
      </c>
      <c r="N28729" s="4">
        <v>23439.833332999999</v>
      </c>
      <c r="O28729">
        <v>0</v>
      </c>
      <c r="P28729">
        <f>IF(MOD(COUNT(N$24:N28729),ROUND($P$22,0))=0,P28728+1,P28728)</f>
        <v>6</v>
      </c>
    </row>
    <row r="28730" spans="13:16">
      <c r="M28730" t="s">
        <v>28709</v>
      </c>
      <c r="N28730" s="4">
        <v>23439.833332999999</v>
      </c>
      <c r="O28730">
        <v>0</v>
      </c>
      <c r="P28730">
        <f>IF(MOD(COUNT(N$24:N28730),ROUND($P$22,0))=0,P28729+1,P28729)</f>
        <v>6</v>
      </c>
    </row>
    <row r="28731" spans="13:16">
      <c r="M28731" t="s">
        <v>28710</v>
      </c>
      <c r="N28731" s="4">
        <v>23439.833332999999</v>
      </c>
      <c r="O28731">
        <v>0</v>
      </c>
      <c r="P28731">
        <f>IF(MOD(COUNT(N$24:N28731),ROUND($P$22,0))=0,P28730+1,P28730)</f>
        <v>6</v>
      </c>
    </row>
    <row r="28732" spans="13:16">
      <c r="M28732" t="s">
        <v>28711</v>
      </c>
      <c r="N28732" s="4">
        <v>23439.833332999999</v>
      </c>
      <c r="O28732">
        <v>0</v>
      </c>
      <c r="P28732">
        <f>IF(MOD(COUNT(N$24:N28732),ROUND($P$22,0))=0,P28731+1,P28731)</f>
        <v>6</v>
      </c>
    </row>
    <row r="28733" spans="13:16">
      <c r="M28733" t="s">
        <v>28712</v>
      </c>
      <c r="N28733" s="4">
        <v>23439.833332999999</v>
      </c>
      <c r="O28733">
        <v>0</v>
      </c>
      <c r="P28733">
        <f>IF(MOD(COUNT(N$24:N28733),ROUND($P$22,0))=0,P28732+1,P28732)</f>
        <v>6</v>
      </c>
    </row>
    <row r="28734" spans="13:16">
      <c r="M28734" t="s">
        <v>28713</v>
      </c>
      <c r="N28734" s="4">
        <v>23439.833332999999</v>
      </c>
      <c r="O28734">
        <v>0</v>
      </c>
      <c r="P28734">
        <f>IF(MOD(COUNT(N$24:N28734),ROUND($P$22,0))=0,P28733+1,P28733)</f>
        <v>6</v>
      </c>
    </row>
    <row r="28735" spans="13:16">
      <c r="M28735" t="s">
        <v>28714</v>
      </c>
      <c r="N28735" s="4">
        <v>23439.833332999999</v>
      </c>
      <c r="O28735">
        <v>0</v>
      </c>
      <c r="P28735">
        <f>IF(MOD(COUNT(N$24:N28735),ROUND($P$22,0))=0,P28734+1,P28734)</f>
        <v>6</v>
      </c>
    </row>
    <row r="28736" spans="13:16">
      <c r="M28736" t="s">
        <v>28715</v>
      </c>
      <c r="N28736" s="4">
        <v>23439.833332999999</v>
      </c>
      <c r="O28736">
        <v>0</v>
      </c>
      <c r="P28736">
        <f>IF(MOD(COUNT(N$24:N28736),ROUND($P$22,0))=0,P28735+1,P28735)</f>
        <v>6</v>
      </c>
    </row>
    <row r="28737" spans="13:16">
      <c r="M28737" t="s">
        <v>28716</v>
      </c>
      <c r="N28737" s="4">
        <v>23439.833332999999</v>
      </c>
      <c r="O28737">
        <v>0</v>
      </c>
      <c r="P28737">
        <f>IF(MOD(COUNT(N$24:N28737),ROUND($P$22,0))=0,P28736+1,P28736)</f>
        <v>6</v>
      </c>
    </row>
    <row r="28738" spans="13:16">
      <c r="M28738" t="s">
        <v>28717</v>
      </c>
      <c r="N28738" s="4">
        <v>23439.833332999999</v>
      </c>
      <c r="O28738">
        <v>0</v>
      </c>
      <c r="P28738">
        <f>IF(MOD(COUNT(N$24:N28738),ROUND($P$22,0))=0,P28737+1,P28737)</f>
        <v>6</v>
      </c>
    </row>
    <row r="28739" spans="13:16">
      <c r="M28739" t="s">
        <v>28718</v>
      </c>
      <c r="N28739" s="4">
        <v>23439.833332999999</v>
      </c>
      <c r="O28739">
        <v>0</v>
      </c>
      <c r="P28739">
        <f>IF(MOD(COUNT(N$24:N28739),ROUND($P$22,0))=0,P28738+1,P28738)</f>
        <v>6</v>
      </c>
    </row>
    <row r="28740" spans="13:16">
      <c r="M28740" t="s">
        <v>28719</v>
      </c>
      <c r="N28740" s="4">
        <v>23439.833332999999</v>
      </c>
      <c r="O28740">
        <v>0</v>
      </c>
      <c r="P28740">
        <f>IF(MOD(COUNT(N$24:N28740),ROUND($P$22,0))=0,P28739+1,P28739)</f>
        <v>6</v>
      </c>
    </row>
    <row r="28741" spans="13:16">
      <c r="M28741" t="s">
        <v>28720</v>
      </c>
      <c r="N28741" s="4">
        <v>23439.833332999999</v>
      </c>
      <c r="O28741">
        <v>0</v>
      </c>
      <c r="P28741">
        <f>IF(MOD(COUNT(N$24:N28741),ROUND($P$22,0))=0,P28740+1,P28740)</f>
        <v>6</v>
      </c>
    </row>
    <row r="28742" spans="13:16">
      <c r="M28742" t="s">
        <v>28721</v>
      </c>
      <c r="N28742" s="4">
        <v>23439.833332999999</v>
      </c>
      <c r="O28742">
        <v>0</v>
      </c>
      <c r="P28742">
        <f>IF(MOD(COUNT(N$24:N28742),ROUND($P$22,0))=0,P28741+1,P28741)</f>
        <v>6</v>
      </c>
    </row>
    <row r="28743" spans="13:16">
      <c r="M28743" t="s">
        <v>28722</v>
      </c>
      <c r="N28743" s="4">
        <v>23439.833332999999</v>
      </c>
      <c r="O28743">
        <v>0</v>
      </c>
      <c r="P28743">
        <f>IF(MOD(COUNT(N$24:N28743),ROUND($P$22,0))=0,P28742+1,P28742)</f>
        <v>6</v>
      </c>
    </row>
    <row r="28744" spans="13:16">
      <c r="M28744" t="s">
        <v>28723</v>
      </c>
      <c r="N28744" s="4">
        <v>23439.833332999999</v>
      </c>
      <c r="O28744">
        <v>0</v>
      </c>
      <c r="P28744">
        <f>IF(MOD(COUNT(N$24:N28744),ROUND($P$22,0))=0,P28743+1,P28743)</f>
        <v>6</v>
      </c>
    </row>
    <row r="28745" spans="13:16">
      <c r="M28745" t="s">
        <v>28724</v>
      </c>
      <c r="N28745" s="4">
        <v>23439.833332999999</v>
      </c>
      <c r="O28745">
        <v>0</v>
      </c>
      <c r="P28745">
        <f>IF(MOD(COUNT(N$24:N28745),ROUND($P$22,0))=0,P28744+1,P28744)</f>
        <v>6</v>
      </c>
    </row>
    <row r="28746" spans="13:16">
      <c r="M28746" t="s">
        <v>28725</v>
      </c>
      <c r="N28746" s="4">
        <v>23439.833332999999</v>
      </c>
      <c r="O28746">
        <v>0</v>
      </c>
      <c r="P28746">
        <f>IF(MOD(COUNT(N$24:N28746),ROUND($P$22,0))=0,P28745+1,P28745)</f>
        <v>6</v>
      </c>
    </row>
    <row r="28747" spans="13:16">
      <c r="M28747" t="s">
        <v>28726</v>
      </c>
      <c r="N28747" s="4">
        <v>23439.833332999999</v>
      </c>
      <c r="O28747">
        <v>0</v>
      </c>
      <c r="P28747">
        <f>IF(MOD(COUNT(N$24:N28747),ROUND($P$22,0))=0,P28746+1,P28746)</f>
        <v>6</v>
      </c>
    </row>
    <row r="28748" spans="13:16">
      <c r="M28748" t="s">
        <v>28727</v>
      </c>
      <c r="N28748" s="4">
        <v>23439.833332999999</v>
      </c>
      <c r="O28748">
        <v>0</v>
      </c>
      <c r="P28748">
        <f>IF(MOD(COUNT(N$24:N28748),ROUND($P$22,0))=0,P28747+1,P28747)</f>
        <v>6</v>
      </c>
    </row>
    <row r="28749" spans="13:16">
      <c r="M28749" t="s">
        <v>28728</v>
      </c>
      <c r="N28749" s="4">
        <v>23439.833332999999</v>
      </c>
      <c r="O28749">
        <v>0</v>
      </c>
      <c r="P28749">
        <f>IF(MOD(COUNT(N$24:N28749),ROUND($P$22,0))=0,P28748+1,P28748)</f>
        <v>6</v>
      </c>
    </row>
    <row r="28750" spans="13:16">
      <c r="M28750" t="s">
        <v>28729</v>
      </c>
      <c r="N28750" s="4">
        <v>23439.833332999999</v>
      </c>
      <c r="O28750">
        <v>0</v>
      </c>
      <c r="P28750">
        <f>IF(MOD(COUNT(N$24:N28750),ROUND($P$22,0))=0,P28749+1,P28749)</f>
        <v>6</v>
      </c>
    </row>
    <row r="28751" spans="13:16">
      <c r="M28751" t="s">
        <v>28730</v>
      </c>
      <c r="N28751" s="4">
        <v>23439.833332999999</v>
      </c>
      <c r="O28751">
        <v>0</v>
      </c>
      <c r="P28751">
        <f>IF(MOD(COUNT(N$24:N28751),ROUND($P$22,0))=0,P28750+1,P28750)</f>
        <v>6</v>
      </c>
    </row>
    <row r="28752" spans="13:16">
      <c r="M28752" t="s">
        <v>28731</v>
      </c>
      <c r="N28752" s="4">
        <v>23439.833332999999</v>
      </c>
      <c r="O28752">
        <v>0</v>
      </c>
      <c r="P28752">
        <f>IF(MOD(COUNT(N$24:N28752),ROUND($P$22,0))=0,P28751+1,P28751)</f>
        <v>6</v>
      </c>
    </row>
    <row r="28753" spans="13:16">
      <c r="M28753" t="s">
        <v>28732</v>
      </c>
      <c r="N28753" s="4">
        <v>23439.833332999999</v>
      </c>
      <c r="O28753">
        <v>0</v>
      </c>
      <c r="P28753">
        <f>IF(MOD(COUNT(N$24:N28753),ROUND($P$22,0))=0,P28752+1,P28752)</f>
        <v>6</v>
      </c>
    </row>
    <row r="28754" spans="13:16">
      <c r="M28754" t="s">
        <v>28733</v>
      </c>
      <c r="N28754" s="4">
        <v>23439.833332999999</v>
      </c>
      <c r="O28754">
        <v>0</v>
      </c>
      <c r="P28754">
        <f>IF(MOD(COUNT(N$24:N28754),ROUND($P$22,0))=0,P28753+1,P28753)</f>
        <v>6</v>
      </c>
    </row>
    <row r="28755" spans="13:16">
      <c r="M28755" t="s">
        <v>28734</v>
      </c>
      <c r="N28755" s="4">
        <v>23439.833332999999</v>
      </c>
      <c r="O28755">
        <v>0</v>
      </c>
      <c r="P28755">
        <f>IF(MOD(COUNT(N$24:N28755),ROUND($P$22,0))=0,P28754+1,P28754)</f>
        <v>6</v>
      </c>
    </row>
    <row r="28756" spans="13:16">
      <c r="M28756" t="s">
        <v>28735</v>
      </c>
      <c r="N28756" s="4">
        <v>23439.833332999999</v>
      </c>
      <c r="O28756">
        <v>0</v>
      </c>
      <c r="P28756">
        <f>IF(MOD(COUNT(N$24:N28756),ROUND($P$22,0))=0,P28755+1,P28755)</f>
        <v>6</v>
      </c>
    </row>
    <row r="28757" spans="13:16">
      <c r="M28757" t="s">
        <v>28736</v>
      </c>
      <c r="N28757" s="4">
        <v>23439.833332999999</v>
      </c>
      <c r="O28757">
        <v>0</v>
      </c>
      <c r="P28757">
        <f>IF(MOD(COUNT(N$24:N28757),ROUND($P$22,0))=0,P28756+1,P28756)</f>
        <v>6</v>
      </c>
    </row>
    <row r="28758" spans="13:16">
      <c r="M28758" t="s">
        <v>28737</v>
      </c>
      <c r="N28758" s="4">
        <v>23439.833332999999</v>
      </c>
      <c r="O28758">
        <v>0</v>
      </c>
      <c r="P28758">
        <f>IF(MOD(COUNT(N$24:N28758),ROUND($P$22,0))=0,P28757+1,P28757)</f>
        <v>6</v>
      </c>
    </row>
    <row r="28759" spans="13:16">
      <c r="M28759" t="s">
        <v>28738</v>
      </c>
      <c r="N28759" s="4">
        <v>23439.833332999999</v>
      </c>
      <c r="O28759">
        <v>0</v>
      </c>
      <c r="P28759">
        <f>IF(MOD(COUNT(N$24:N28759),ROUND($P$22,0))=0,P28758+1,P28758)</f>
        <v>6</v>
      </c>
    </row>
    <row r="28760" spans="13:16">
      <c r="M28760" t="s">
        <v>28739</v>
      </c>
      <c r="N28760" s="4">
        <v>23439.833332999999</v>
      </c>
      <c r="O28760">
        <v>0</v>
      </c>
      <c r="P28760">
        <f>IF(MOD(COUNT(N$24:N28760),ROUND($P$22,0))=0,P28759+1,P28759)</f>
        <v>6</v>
      </c>
    </row>
    <row r="28761" spans="13:16">
      <c r="M28761" t="s">
        <v>28740</v>
      </c>
      <c r="N28761" s="4">
        <v>23439.833332999999</v>
      </c>
      <c r="O28761">
        <v>0</v>
      </c>
      <c r="P28761">
        <f>IF(MOD(COUNT(N$24:N28761),ROUND($P$22,0))=0,P28760+1,P28760)</f>
        <v>6</v>
      </c>
    </row>
    <row r="28762" spans="13:16">
      <c r="M28762" t="s">
        <v>28741</v>
      </c>
      <c r="N28762" s="4">
        <v>23439.833332999999</v>
      </c>
      <c r="O28762">
        <v>0</v>
      </c>
      <c r="P28762">
        <f>IF(MOD(COUNT(N$24:N28762),ROUND($P$22,0))=0,P28761+1,P28761)</f>
        <v>6</v>
      </c>
    </row>
    <row r="28763" spans="13:16">
      <c r="M28763" t="s">
        <v>28742</v>
      </c>
      <c r="N28763" s="4">
        <v>23439.833332999999</v>
      </c>
      <c r="O28763">
        <v>0</v>
      </c>
      <c r="P28763">
        <f>IF(MOD(COUNT(N$24:N28763),ROUND($P$22,0))=0,P28762+1,P28762)</f>
        <v>6</v>
      </c>
    </row>
    <row r="28764" spans="13:16">
      <c r="M28764" t="s">
        <v>28743</v>
      </c>
      <c r="N28764" s="4">
        <v>23439.833332999999</v>
      </c>
      <c r="O28764">
        <v>0</v>
      </c>
      <c r="P28764">
        <f>IF(MOD(COUNT(N$24:N28764),ROUND($P$22,0))=0,P28763+1,P28763)</f>
        <v>6</v>
      </c>
    </row>
    <row r="28765" spans="13:16">
      <c r="M28765" t="s">
        <v>28744</v>
      </c>
      <c r="N28765" s="4">
        <v>23439.833332999999</v>
      </c>
      <c r="O28765">
        <v>0</v>
      </c>
      <c r="P28765">
        <f>IF(MOD(COUNT(N$24:N28765),ROUND($P$22,0))=0,P28764+1,P28764)</f>
        <v>6</v>
      </c>
    </row>
    <row r="28766" spans="13:16">
      <c r="M28766" t="s">
        <v>28745</v>
      </c>
      <c r="N28766" s="4">
        <v>23439.833332999999</v>
      </c>
      <c r="O28766">
        <v>0</v>
      </c>
      <c r="P28766">
        <f>IF(MOD(COUNT(N$24:N28766),ROUND($P$22,0))=0,P28765+1,P28765)</f>
        <v>6</v>
      </c>
    </row>
    <row r="28767" spans="13:16">
      <c r="M28767" t="s">
        <v>28746</v>
      </c>
      <c r="N28767" s="4">
        <v>23439.833332999999</v>
      </c>
      <c r="O28767">
        <v>0</v>
      </c>
      <c r="P28767">
        <f>IF(MOD(COUNT(N$24:N28767),ROUND($P$22,0))=0,P28766+1,P28766)</f>
        <v>6</v>
      </c>
    </row>
    <row r="28768" spans="13:16">
      <c r="M28768" t="s">
        <v>28747</v>
      </c>
      <c r="N28768" s="4">
        <v>23439.833332999999</v>
      </c>
      <c r="O28768">
        <v>0</v>
      </c>
      <c r="P28768">
        <f>IF(MOD(COUNT(N$24:N28768),ROUND($P$22,0))=0,P28767+1,P28767)</f>
        <v>6</v>
      </c>
    </row>
    <row r="28769" spans="13:16">
      <c r="M28769" t="s">
        <v>28748</v>
      </c>
      <c r="N28769" s="4">
        <v>23439.833332999999</v>
      </c>
      <c r="O28769">
        <v>0</v>
      </c>
      <c r="P28769">
        <f>IF(MOD(COUNT(N$24:N28769),ROUND($P$22,0))=0,P28768+1,P28768)</f>
        <v>6</v>
      </c>
    </row>
    <row r="28770" spans="13:16">
      <c r="M28770" t="s">
        <v>28749</v>
      </c>
      <c r="N28770" s="4">
        <v>23439.833332999999</v>
      </c>
      <c r="O28770">
        <v>0</v>
      </c>
      <c r="P28770">
        <f>IF(MOD(COUNT(N$24:N28770),ROUND($P$22,0))=0,P28769+1,P28769)</f>
        <v>6</v>
      </c>
    </row>
    <row r="28771" spans="13:16">
      <c r="M28771" t="s">
        <v>28750</v>
      </c>
      <c r="N28771" s="4">
        <v>23439.833332999999</v>
      </c>
      <c r="O28771">
        <v>0</v>
      </c>
      <c r="P28771">
        <f>IF(MOD(COUNT(N$24:N28771),ROUND($P$22,0))=0,P28770+1,P28770)</f>
        <v>6</v>
      </c>
    </row>
    <row r="28772" spans="13:16">
      <c r="M28772" t="s">
        <v>28751</v>
      </c>
      <c r="N28772" s="4">
        <v>23439.833332999999</v>
      </c>
      <c r="O28772">
        <v>0</v>
      </c>
      <c r="P28772">
        <f>IF(MOD(COUNT(N$24:N28772),ROUND($P$22,0))=0,P28771+1,P28771)</f>
        <v>6</v>
      </c>
    </row>
    <row r="28773" spans="13:16">
      <c r="M28773" t="s">
        <v>28752</v>
      </c>
      <c r="N28773" s="4">
        <v>23439.833332999999</v>
      </c>
      <c r="O28773">
        <v>0</v>
      </c>
      <c r="P28773">
        <f>IF(MOD(COUNT(N$24:N28773),ROUND($P$22,0))=0,P28772+1,P28772)</f>
        <v>6</v>
      </c>
    </row>
    <row r="28774" spans="13:16">
      <c r="M28774" t="s">
        <v>28753</v>
      </c>
      <c r="N28774" s="4">
        <v>23439.833332999999</v>
      </c>
      <c r="O28774">
        <v>0</v>
      </c>
      <c r="P28774">
        <f>IF(MOD(COUNT(N$24:N28774),ROUND($P$22,0))=0,P28773+1,P28773)</f>
        <v>6</v>
      </c>
    </row>
    <row r="28775" spans="13:16">
      <c r="M28775" t="s">
        <v>28754</v>
      </c>
      <c r="N28775" s="4">
        <v>23439.833332999999</v>
      </c>
      <c r="O28775">
        <v>0</v>
      </c>
      <c r="P28775">
        <f>IF(MOD(COUNT(N$24:N28775),ROUND($P$22,0))=0,P28774+1,P28774)</f>
        <v>6</v>
      </c>
    </row>
    <row r="28776" spans="13:16">
      <c r="M28776" t="s">
        <v>28755</v>
      </c>
      <c r="N28776" s="4">
        <v>23439.833332999999</v>
      </c>
      <c r="O28776">
        <v>0</v>
      </c>
      <c r="P28776">
        <f>IF(MOD(COUNT(N$24:N28776),ROUND($P$22,0))=0,P28775+1,P28775)</f>
        <v>6</v>
      </c>
    </row>
    <row r="28777" spans="13:16">
      <c r="M28777" t="s">
        <v>28756</v>
      </c>
      <c r="N28777" s="4">
        <v>23439.833332999999</v>
      </c>
      <c r="O28777">
        <v>0</v>
      </c>
      <c r="P28777">
        <f>IF(MOD(COUNT(N$24:N28777),ROUND($P$22,0))=0,P28776+1,P28776)</f>
        <v>6</v>
      </c>
    </row>
    <row r="28778" spans="13:16">
      <c r="M28778" t="s">
        <v>28757</v>
      </c>
      <c r="N28778" s="4">
        <v>23439.833332999999</v>
      </c>
      <c r="O28778">
        <v>0</v>
      </c>
      <c r="P28778">
        <f>IF(MOD(COUNT(N$24:N28778),ROUND($P$22,0))=0,P28777+1,P28777)</f>
        <v>6</v>
      </c>
    </row>
    <row r="28779" spans="13:16">
      <c r="M28779" t="s">
        <v>28758</v>
      </c>
      <c r="N28779" s="4">
        <v>23439.833332999999</v>
      </c>
      <c r="O28779">
        <v>0</v>
      </c>
      <c r="P28779">
        <f>IF(MOD(COUNT(N$24:N28779),ROUND($P$22,0))=0,P28778+1,P28778)</f>
        <v>6</v>
      </c>
    </row>
    <row r="28780" spans="13:16">
      <c r="M28780" t="s">
        <v>28759</v>
      </c>
      <c r="N28780" s="4">
        <v>23439.833332999999</v>
      </c>
      <c r="O28780">
        <v>0</v>
      </c>
      <c r="P28780">
        <f>IF(MOD(COUNT(N$24:N28780),ROUND($P$22,0))=0,P28779+1,P28779)</f>
        <v>6</v>
      </c>
    </row>
    <row r="28781" spans="13:16">
      <c r="M28781" t="s">
        <v>28760</v>
      </c>
      <c r="N28781" s="4">
        <v>23439.833332999999</v>
      </c>
      <c r="O28781">
        <v>0</v>
      </c>
      <c r="P28781">
        <f>IF(MOD(COUNT(N$24:N28781),ROUND($P$22,0))=0,P28780+1,P28780)</f>
        <v>6</v>
      </c>
    </row>
    <row r="28782" spans="13:16">
      <c r="M28782" t="s">
        <v>28761</v>
      </c>
      <c r="N28782" s="4">
        <v>23439.833332999999</v>
      </c>
      <c r="O28782">
        <v>0</v>
      </c>
      <c r="P28782">
        <f>IF(MOD(COUNT(N$24:N28782),ROUND($P$22,0))=0,P28781+1,P28781)</f>
        <v>6</v>
      </c>
    </row>
    <row r="28783" spans="13:16">
      <c r="M28783" t="s">
        <v>28762</v>
      </c>
      <c r="N28783" s="4">
        <v>23439.833332999999</v>
      </c>
      <c r="O28783">
        <v>0</v>
      </c>
      <c r="P28783">
        <f>IF(MOD(COUNT(N$24:N28783),ROUND($P$22,0))=0,P28782+1,P28782)</f>
        <v>6</v>
      </c>
    </row>
    <row r="28784" spans="13:16">
      <c r="M28784" t="s">
        <v>28763</v>
      </c>
      <c r="N28784" s="4">
        <v>23439.833332999999</v>
      </c>
      <c r="O28784">
        <v>0</v>
      </c>
      <c r="P28784">
        <f>IF(MOD(COUNT(N$24:N28784),ROUND($P$22,0))=0,P28783+1,P28783)</f>
        <v>6</v>
      </c>
    </row>
    <row r="28785" spans="13:16">
      <c r="M28785" t="s">
        <v>28764</v>
      </c>
      <c r="N28785" s="4">
        <v>23439.833332999999</v>
      </c>
      <c r="O28785">
        <v>0</v>
      </c>
      <c r="P28785">
        <f>IF(MOD(COUNT(N$24:N28785),ROUND($P$22,0))=0,P28784+1,P28784)</f>
        <v>6</v>
      </c>
    </row>
    <row r="28786" spans="13:16">
      <c r="M28786" t="s">
        <v>28765</v>
      </c>
      <c r="N28786" s="4">
        <v>23439.833332999999</v>
      </c>
      <c r="O28786">
        <v>0</v>
      </c>
      <c r="P28786">
        <f>IF(MOD(COUNT(N$24:N28786),ROUND($P$22,0))=0,P28785+1,P28785)</f>
        <v>6</v>
      </c>
    </row>
    <row r="28787" spans="13:16">
      <c r="M28787" t="s">
        <v>28766</v>
      </c>
      <c r="N28787" s="4">
        <v>23439.833332999999</v>
      </c>
      <c r="O28787">
        <v>0</v>
      </c>
      <c r="P28787">
        <f>IF(MOD(COUNT(N$24:N28787),ROUND($P$22,0))=0,P28786+1,P28786)</f>
        <v>6</v>
      </c>
    </row>
    <row r="28788" spans="13:16">
      <c r="M28788" t="s">
        <v>28767</v>
      </c>
      <c r="N28788" s="4">
        <v>23439.833332999999</v>
      </c>
      <c r="O28788">
        <v>0</v>
      </c>
      <c r="P28788">
        <f>IF(MOD(COUNT(N$24:N28788),ROUND($P$22,0))=0,P28787+1,P28787)</f>
        <v>6</v>
      </c>
    </row>
    <row r="28789" spans="13:16">
      <c r="M28789" t="s">
        <v>28768</v>
      </c>
      <c r="N28789" s="4">
        <v>23439.833332999999</v>
      </c>
      <c r="O28789">
        <v>0</v>
      </c>
      <c r="P28789">
        <f>IF(MOD(COUNT(N$24:N28789),ROUND($P$22,0))=0,P28788+1,P28788)</f>
        <v>6</v>
      </c>
    </row>
    <row r="28790" spans="13:16">
      <c r="M28790" t="s">
        <v>28769</v>
      </c>
      <c r="N28790" s="4">
        <v>23439.833332999999</v>
      </c>
      <c r="O28790">
        <v>0</v>
      </c>
      <c r="P28790">
        <f>IF(MOD(COUNT(N$24:N28790),ROUND($P$22,0))=0,P28789+1,P28789)</f>
        <v>6</v>
      </c>
    </row>
    <row r="28791" spans="13:16">
      <c r="M28791" t="s">
        <v>28770</v>
      </c>
      <c r="N28791" s="4">
        <v>23439.833332999999</v>
      </c>
      <c r="O28791">
        <v>0</v>
      </c>
      <c r="P28791">
        <f>IF(MOD(COUNT(N$24:N28791),ROUND($P$22,0))=0,P28790+1,P28790)</f>
        <v>6</v>
      </c>
    </row>
    <row r="28792" spans="13:16">
      <c r="M28792" t="s">
        <v>28771</v>
      </c>
      <c r="N28792" s="4">
        <v>23439.833332999999</v>
      </c>
      <c r="O28792">
        <v>0</v>
      </c>
      <c r="P28792">
        <f>IF(MOD(COUNT(N$24:N28792),ROUND($P$22,0))=0,P28791+1,P28791)</f>
        <v>6</v>
      </c>
    </row>
    <row r="28793" spans="13:16">
      <c r="M28793" t="s">
        <v>28772</v>
      </c>
      <c r="N28793" s="4">
        <v>23439.833332999999</v>
      </c>
      <c r="O28793">
        <v>0</v>
      </c>
      <c r="P28793">
        <f>IF(MOD(COUNT(N$24:N28793),ROUND($P$22,0))=0,P28792+1,P28792)</f>
        <v>6</v>
      </c>
    </row>
    <row r="28794" spans="13:16">
      <c r="M28794" t="s">
        <v>28773</v>
      </c>
      <c r="N28794" s="4">
        <v>23439.833332999999</v>
      </c>
      <c r="O28794">
        <v>0</v>
      </c>
      <c r="P28794">
        <f>IF(MOD(COUNT(N$24:N28794),ROUND($P$22,0))=0,P28793+1,P28793)</f>
        <v>6</v>
      </c>
    </row>
    <row r="28795" spans="13:16">
      <c r="M28795" t="s">
        <v>28774</v>
      </c>
      <c r="N28795" s="4">
        <v>23439.833332999999</v>
      </c>
      <c r="O28795">
        <v>0</v>
      </c>
      <c r="P28795">
        <f>IF(MOD(COUNT(N$24:N28795),ROUND($P$22,0))=0,P28794+1,P28794)</f>
        <v>6</v>
      </c>
    </row>
    <row r="28796" spans="13:16">
      <c r="M28796" t="s">
        <v>28775</v>
      </c>
      <c r="N28796" s="4">
        <v>23439.833332999999</v>
      </c>
      <c r="O28796">
        <v>0</v>
      </c>
      <c r="P28796">
        <f>IF(MOD(COUNT(N$24:N28796),ROUND($P$22,0))=0,P28795+1,P28795)</f>
        <v>6</v>
      </c>
    </row>
    <row r="28797" spans="13:16">
      <c r="M28797" t="s">
        <v>28776</v>
      </c>
      <c r="N28797" s="4">
        <v>23439.833332999999</v>
      </c>
      <c r="O28797">
        <v>0</v>
      </c>
      <c r="P28797">
        <f>IF(MOD(COUNT(N$24:N28797),ROUND($P$22,0))=0,P28796+1,P28796)</f>
        <v>6</v>
      </c>
    </row>
    <row r="28798" spans="13:16">
      <c r="M28798" t="s">
        <v>28777</v>
      </c>
      <c r="N28798" s="4">
        <v>23439.833332999999</v>
      </c>
      <c r="O28798">
        <v>0</v>
      </c>
      <c r="P28798">
        <f>IF(MOD(COUNT(N$24:N28798),ROUND($P$22,0))=0,P28797+1,P28797)</f>
        <v>6</v>
      </c>
    </row>
    <row r="28799" spans="13:16">
      <c r="M28799" t="s">
        <v>28778</v>
      </c>
      <c r="N28799" s="4">
        <v>23439.833332999999</v>
      </c>
      <c r="O28799">
        <v>0</v>
      </c>
      <c r="P28799">
        <f>IF(MOD(COUNT(N$24:N28799),ROUND($P$22,0))=0,P28798+1,P28798)</f>
        <v>6</v>
      </c>
    </row>
    <row r="28800" spans="13:16">
      <c r="M28800" t="s">
        <v>28779</v>
      </c>
      <c r="N28800" s="4">
        <v>23439.833332999999</v>
      </c>
      <c r="O28800">
        <v>0</v>
      </c>
      <c r="P28800">
        <f>IF(MOD(COUNT(N$24:N28800),ROUND($P$22,0))=0,P28799+1,P28799)</f>
        <v>6</v>
      </c>
    </row>
    <row r="28801" spans="13:16">
      <c r="M28801" t="s">
        <v>28780</v>
      </c>
      <c r="N28801" s="4">
        <v>23439.833332999999</v>
      </c>
      <c r="O28801">
        <v>0</v>
      </c>
      <c r="P28801">
        <f>IF(MOD(COUNT(N$24:N28801),ROUND($P$22,0))=0,P28800+1,P28800)</f>
        <v>6</v>
      </c>
    </row>
    <row r="28802" spans="13:16">
      <c r="M28802" t="s">
        <v>28781</v>
      </c>
      <c r="N28802" s="4">
        <v>23439.833332999999</v>
      </c>
      <c r="O28802">
        <v>0</v>
      </c>
      <c r="P28802">
        <f>IF(MOD(COUNT(N$24:N28802),ROUND($P$22,0))=0,P28801+1,P28801)</f>
        <v>6</v>
      </c>
    </row>
    <row r="28803" spans="13:16">
      <c r="M28803" t="s">
        <v>28782</v>
      </c>
      <c r="N28803" s="4">
        <v>23439.833332999999</v>
      </c>
      <c r="O28803">
        <v>0</v>
      </c>
      <c r="P28803">
        <f>IF(MOD(COUNT(N$24:N28803),ROUND($P$22,0))=0,P28802+1,P28802)</f>
        <v>6</v>
      </c>
    </row>
    <row r="28804" spans="13:16">
      <c r="M28804" t="s">
        <v>28783</v>
      </c>
      <c r="N28804" s="4">
        <v>23439.833332999999</v>
      </c>
      <c r="O28804">
        <v>0</v>
      </c>
      <c r="P28804">
        <f>IF(MOD(COUNT(N$24:N28804),ROUND($P$22,0))=0,P28803+1,P28803)</f>
        <v>6</v>
      </c>
    </row>
    <row r="28805" spans="13:16">
      <c r="M28805" t="s">
        <v>28784</v>
      </c>
      <c r="N28805" s="4">
        <v>23439.833332999999</v>
      </c>
      <c r="O28805">
        <v>0</v>
      </c>
      <c r="P28805">
        <f>IF(MOD(COUNT(N$24:N28805),ROUND($P$22,0))=0,P28804+1,P28804)</f>
        <v>6</v>
      </c>
    </row>
    <row r="28806" spans="13:16">
      <c r="M28806" t="s">
        <v>28785</v>
      </c>
      <c r="N28806" s="4">
        <v>23439.833332999999</v>
      </c>
      <c r="O28806">
        <v>0</v>
      </c>
      <c r="P28806">
        <f>IF(MOD(COUNT(N$24:N28806),ROUND($P$22,0))=0,P28805+1,P28805)</f>
        <v>6</v>
      </c>
    </row>
    <row r="28807" spans="13:16">
      <c r="M28807" t="s">
        <v>28786</v>
      </c>
      <c r="N28807" s="4">
        <v>23439.833332999999</v>
      </c>
      <c r="O28807">
        <v>0</v>
      </c>
      <c r="P28807">
        <f>IF(MOD(COUNT(N$24:N28807),ROUND($P$22,0))=0,P28806+1,P28806)</f>
        <v>6</v>
      </c>
    </row>
    <row r="28808" spans="13:16">
      <c r="M28808" t="s">
        <v>28787</v>
      </c>
      <c r="N28808" s="4">
        <v>23439.833332999999</v>
      </c>
      <c r="O28808">
        <v>0</v>
      </c>
      <c r="P28808">
        <f>IF(MOD(COUNT(N$24:N28808),ROUND($P$22,0))=0,P28807+1,P28807)</f>
        <v>6</v>
      </c>
    </row>
    <row r="28809" spans="13:16">
      <c r="M28809" t="s">
        <v>28788</v>
      </c>
      <c r="N28809" s="4">
        <v>23439.833332999999</v>
      </c>
      <c r="O28809">
        <v>0</v>
      </c>
      <c r="P28809">
        <f>IF(MOD(COUNT(N$24:N28809),ROUND($P$22,0))=0,P28808+1,P28808)</f>
        <v>6</v>
      </c>
    </row>
    <row r="28810" spans="13:16">
      <c r="M28810" t="s">
        <v>28789</v>
      </c>
      <c r="N28810" s="4">
        <v>23439.833332999999</v>
      </c>
      <c r="O28810">
        <v>0</v>
      </c>
      <c r="P28810">
        <f>IF(MOD(COUNT(N$24:N28810),ROUND($P$22,0))=0,P28809+1,P28809)</f>
        <v>6</v>
      </c>
    </row>
    <row r="28811" spans="13:16">
      <c r="M28811" t="s">
        <v>28790</v>
      </c>
      <c r="N28811" s="4">
        <v>23439.833332999999</v>
      </c>
      <c r="O28811">
        <v>0</v>
      </c>
      <c r="P28811">
        <f>IF(MOD(COUNT(N$24:N28811),ROUND($P$22,0))=0,P28810+1,P28810)</f>
        <v>6</v>
      </c>
    </row>
    <row r="28812" spans="13:16">
      <c r="M28812" t="s">
        <v>28791</v>
      </c>
      <c r="N28812" s="4">
        <v>23439.833332999999</v>
      </c>
      <c r="O28812">
        <v>0</v>
      </c>
      <c r="P28812">
        <f>IF(MOD(COUNT(N$24:N28812),ROUND($P$22,0))=0,P28811+1,P28811)</f>
        <v>6</v>
      </c>
    </row>
    <row r="28813" spans="13:16">
      <c r="M28813" t="s">
        <v>28792</v>
      </c>
      <c r="N28813" s="4">
        <v>23439.833332999999</v>
      </c>
      <c r="O28813">
        <v>0</v>
      </c>
      <c r="P28813">
        <f>IF(MOD(COUNT(N$24:N28813),ROUND($P$22,0))=0,P28812+1,P28812)</f>
        <v>6</v>
      </c>
    </row>
    <row r="28814" spans="13:16">
      <c r="M28814" t="s">
        <v>28793</v>
      </c>
      <c r="N28814" s="4">
        <v>23439.833332999999</v>
      </c>
      <c r="O28814">
        <v>0</v>
      </c>
      <c r="P28814">
        <f>IF(MOD(COUNT(N$24:N28814),ROUND($P$22,0))=0,P28813+1,P28813)</f>
        <v>6</v>
      </c>
    </row>
    <row r="28815" spans="13:16">
      <c r="M28815" t="s">
        <v>28794</v>
      </c>
      <c r="N28815" s="4">
        <v>23439.833332999999</v>
      </c>
      <c r="O28815">
        <v>0</v>
      </c>
      <c r="P28815">
        <f>IF(MOD(COUNT(N$24:N28815),ROUND($P$22,0))=0,P28814+1,P28814)</f>
        <v>6</v>
      </c>
    </row>
    <row r="28816" spans="13:16">
      <c r="M28816" t="s">
        <v>28795</v>
      </c>
      <c r="N28816" s="4">
        <v>23439.833332999999</v>
      </c>
      <c r="O28816">
        <v>0</v>
      </c>
      <c r="P28816">
        <f>IF(MOD(COUNT(N$24:N28816),ROUND($P$22,0))=0,P28815+1,P28815)</f>
        <v>6</v>
      </c>
    </row>
    <row r="28817" spans="13:16">
      <c r="M28817" t="s">
        <v>28796</v>
      </c>
      <c r="N28817" s="4">
        <v>23439.833332999999</v>
      </c>
      <c r="O28817">
        <v>0</v>
      </c>
      <c r="P28817">
        <f>IF(MOD(COUNT(N$24:N28817),ROUND($P$22,0))=0,P28816+1,P28816)</f>
        <v>6</v>
      </c>
    </row>
    <row r="28818" spans="13:16">
      <c r="M28818" t="s">
        <v>28797</v>
      </c>
      <c r="N28818" s="4">
        <v>23439.833332999999</v>
      </c>
      <c r="O28818">
        <v>0</v>
      </c>
      <c r="P28818">
        <f>IF(MOD(COUNT(N$24:N28818),ROUND($P$22,0))=0,P28817+1,P28817)</f>
        <v>6</v>
      </c>
    </row>
    <row r="28819" spans="13:16">
      <c r="M28819" t="s">
        <v>28798</v>
      </c>
      <c r="N28819" s="4">
        <v>23439.833332999999</v>
      </c>
      <c r="O28819">
        <v>0</v>
      </c>
      <c r="P28819">
        <f>IF(MOD(COUNT(N$24:N28819),ROUND($P$22,0))=0,P28818+1,P28818)</f>
        <v>6</v>
      </c>
    </row>
    <row r="28820" spans="13:16">
      <c r="M28820" t="s">
        <v>28799</v>
      </c>
      <c r="N28820" s="4">
        <v>23439.833332999999</v>
      </c>
      <c r="O28820">
        <v>0</v>
      </c>
      <c r="P28820">
        <f>IF(MOD(COUNT(N$24:N28820),ROUND($P$22,0))=0,P28819+1,P28819)</f>
        <v>6</v>
      </c>
    </row>
    <row r="28821" spans="13:16">
      <c r="M28821" t="s">
        <v>28800</v>
      </c>
      <c r="N28821" s="4">
        <v>23439.833332999999</v>
      </c>
      <c r="O28821">
        <v>0</v>
      </c>
      <c r="P28821">
        <f>IF(MOD(COUNT(N$24:N28821),ROUND($P$22,0))=0,P28820+1,P28820)</f>
        <v>6</v>
      </c>
    </row>
    <row r="28822" spans="13:16">
      <c r="M28822" t="s">
        <v>28801</v>
      </c>
      <c r="N28822" s="4">
        <v>23439.833332999999</v>
      </c>
      <c r="O28822">
        <v>0</v>
      </c>
      <c r="P28822">
        <f>IF(MOD(COUNT(N$24:N28822),ROUND($P$22,0))=0,P28821+1,P28821)</f>
        <v>6</v>
      </c>
    </row>
    <row r="28823" spans="13:16">
      <c r="M28823" t="s">
        <v>28802</v>
      </c>
      <c r="N28823" s="4">
        <v>23439.833332999999</v>
      </c>
      <c r="O28823">
        <v>0</v>
      </c>
      <c r="P28823">
        <f>IF(MOD(COUNT(N$24:N28823),ROUND($P$22,0))=0,P28822+1,P28822)</f>
        <v>6</v>
      </c>
    </row>
    <row r="28824" spans="13:16">
      <c r="M28824" t="s">
        <v>28803</v>
      </c>
      <c r="N28824" s="4">
        <v>23439.833332999999</v>
      </c>
      <c r="O28824">
        <v>0</v>
      </c>
      <c r="P28824">
        <f>IF(MOD(COUNT(N$24:N28824),ROUND($P$22,0))=0,P28823+1,P28823)</f>
        <v>6</v>
      </c>
    </row>
    <row r="28825" spans="13:16">
      <c r="M28825" t="s">
        <v>28804</v>
      </c>
      <c r="N28825" s="4">
        <v>23439.833332999999</v>
      </c>
      <c r="O28825">
        <v>0</v>
      </c>
      <c r="P28825">
        <f>IF(MOD(COUNT(N$24:N28825),ROUND($P$22,0))=0,P28824+1,P28824)</f>
        <v>6</v>
      </c>
    </row>
    <row r="28826" spans="13:16">
      <c r="M28826" t="s">
        <v>28805</v>
      </c>
      <c r="N28826" s="4">
        <v>23439.833332999999</v>
      </c>
      <c r="O28826">
        <v>0</v>
      </c>
      <c r="P28826">
        <f>IF(MOD(COUNT(N$24:N28826),ROUND($P$22,0))=0,P28825+1,P28825)</f>
        <v>6</v>
      </c>
    </row>
    <row r="28827" spans="13:16">
      <c r="M28827" t="s">
        <v>28806</v>
      </c>
      <c r="N28827" s="4">
        <v>23439.833332999999</v>
      </c>
      <c r="O28827">
        <v>0</v>
      </c>
      <c r="P28827">
        <f>IF(MOD(COUNT(N$24:N28827),ROUND($P$22,0))=0,P28826+1,P28826)</f>
        <v>6</v>
      </c>
    </row>
    <row r="28828" spans="13:16">
      <c r="M28828" t="s">
        <v>28807</v>
      </c>
      <c r="N28828" s="4">
        <v>23439.833332999999</v>
      </c>
      <c r="O28828">
        <v>0</v>
      </c>
      <c r="P28828">
        <f>IF(MOD(COUNT(N$24:N28828),ROUND($P$22,0))=0,P28827+1,P28827)</f>
        <v>6</v>
      </c>
    </row>
    <row r="28829" spans="13:16">
      <c r="M28829" t="s">
        <v>28808</v>
      </c>
      <c r="N28829" s="4">
        <v>23439.833332999999</v>
      </c>
      <c r="O28829">
        <v>0</v>
      </c>
      <c r="P28829">
        <f>IF(MOD(COUNT(N$24:N28829),ROUND($P$22,0))=0,P28828+1,P28828)</f>
        <v>6</v>
      </c>
    </row>
    <row r="28830" spans="13:16">
      <c r="M28830" t="s">
        <v>28809</v>
      </c>
      <c r="N28830" s="4">
        <v>23439.833332999999</v>
      </c>
      <c r="O28830">
        <v>0</v>
      </c>
      <c r="P28830">
        <f>IF(MOD(COUNT(N$24:N28830),ROUND($P$22,0))=0,P28829+1,P28829)</f>
        <v>6</v>
      </c>
    </row>
    <row r="28831" spans="13:16">
      <c r="M28831" t="s">
        <v>28810</v>
      </c>
      <c r="N28831" s="4">
        <v>23439.833332999999</v>
      </c>
      <c r="O28831">
        <v>0</v>
      </c>
      <c r="P28831">
        <f>IF(MOD(COUNT(N$24:N28831),ROUND($P$22,0))=0,P28830+1,P28830)</f>
        <v>6</v>
      </c>
    </row>
    <row r="28832" spans="13:16">
      <c r="M28832" t="s">
        <v>28811</v>
      </c>
      <c r="N28832" s="4">
        <v>23439.833332999999</v>
      </c>
      <c r="O28832">
        <v>0</v>
      </c>
      <c r="P28832">
        <f>IF(MOD(COUNT(N$24:N28832),ROUND($P$22,0))=0,P28831+1,P28831)</f>
        <v>6</v>
      </c>
    </row>
    <row r="28833" spans="13:16">
      <c r="M28833" t="s">
        <v>28812</v>
      </c>
      <c r="N28833" s="4">
        <v>23439.833332999999</v>
      </c>
      <c r="O28833">
        <v>0</v>
      </c>
      <c r="P28833">
        <f>IF(MOD(COUNT(N$24:N28833),ROUND($P$22,0))=0,P28832+1,P28832)</f>
        <v>6</v>
      </c>
    </row>
    <row r="28834" spans="13:16">
      <c r="M28834" t="s">
        <v>28813</v>
      </c>
      <c r="N28834" s="4">
        <v>23439.833332999999</v>
      </c>
      <c r="O28834">
        <v>0</v>
      </c>
      <c r="P28834">
        <f>IF(MOD(COUNT(N$24:N28834),ROUND($P$22,0))=0,P28833+1,P28833)</f>
        <v>6</v>
      </c>
    </row>
    <row r="28835" spans="13:16">
      <c r="M28835" t="s">
        <v>28814</v>
      </c>
      <c r="N28835" s="4">
        <v>23439.833332999999</v>
      </c>
      <c r="O28835">
        <v>0</v>
      </c>
      <c r="P28835">
        <f>IF(MOD(COUNT(N$24:N28835),ROUND($P$22,0))=0,P28834+1,P28834)</f>
        <v>6</v>
      </c>
    </row>
    <row r="28836" spans="13:16">
      <c r="M28836" t="s">
        <v>28815</v>
      </c>
      <c r="N28836" s="4">
        <v>23439.833332999999</v>
      </c>
      <c r="O28836">
        <v>0</v>
      </c>
      <c r="P28836">
        <f>IF(MOD(COUNT(N$24:N28836),ROUND($P$22,0))=0,P28835+1,P28835)</f>
        <v>6</v>
      </c>
    </row>
    <row r="28837" spans="13:16">
      <c r="M28837" t="s">
        <v>28816</v>
      </c>
      <c r="N28837" s="4">
        <v>23439.833332999999</v>
      </c>
      <c r="O28837">
        <v>0</v>
      </c>
      <c r="P28837">
        <f>IF(MOD(COUNT(N$24:N28837),ROUND($P$22,0))=0,P28836+1,P28836)</f>
        <v>6</v>
      </c>
    </row>
    <row r="28838" spans="13:16">
      <c r="M28838" t="s">
        <v>28817</v>
      </c>
      <c r="N28838" s="4">
        <v>23439.833332999999</v>
      </c>
      <c r="O28838">
        <v>0</v>
      </c>
      <c r="P28838">
        <f>IF(MOD(COUNT(N$24:N28838),ROUND($P$22,0))=0,P28837+1,P28837)</f>
        <v>6</v>
      </c>
    </row>
    <row r="28839" spans="13:16">
      <c r="M28839" t="s">
        <v>28818</v>
      </c>
      <c r="N28839" s="4">
        <v>23439.833332999999</v>
      </c>
      <c r="O28839">
        <v>0</v>
      </c>
      <c r="P28839">
        <f>IF(MOD(COUNT(N$24:N28839),ROUND($P$22,0))=0,P28838+1,P28838)</f>
        <v>6</v>
      </c>
    </row>
    <row r="28840" spans="13:16">
      <c r="M28840" t="s">
        <v>28819</v>
      </c>
      <c r="N28840" s="4">
        <v>23439.833332999999</v>
      </c>
      <c r="O28840">
        <v>0</v>
      </c>
      <c r="P28840">
        <f>IF(MOD(COUNT(N$24:N28840),ROUND($P$22,0))=0,P28839+1,P28839)</f>
        <v>6</v>
      </c>
    </row>
    <row r="28841" spans="13:16">
      <c r="M28841" t="s">
        <v>28820</v>
      </c>
      <c r="N28841" s="4">
        <v>23439.833332999999</v>
      </c>
      <c r="O28841">
        <v>0</v>
      </c>
      <c r="P28841">
        <f>IF(MOD(COUNT(N$24:N28841),ROUND($P$22,0))=0,P28840+1,P28840)</f>
        <v>6</v>
      </c>
    </row>
    <row r="28842" spans="13:16">
      <c r="M28842" t="s">
        <v>28821</v>
      </c>
      <c r="N28842" s="4">
        <v>23439.833332999999</v>
      </c>
      <c r="O28842">
        <v>0</v>
      </c>
      <c r="P28842">
        <f>IF(MOD(COUNT(N$24:N28842),ROUND($P$22,0))=0,P28841+1,P28841)</f>
        <v>6</v>
      </c>
    </row>
    <row r="28843" spans="13:16">
      <c r="M28843" t="s">
        <v>28822</v>
      </c>
      <c r="N28843" s="4">
        <v>23439.833332999999</v>
      </c>
      <c r="O28843">
        <v>0</v>
      </c>
      <c r="P28843">
        <f>IF(MOD(COUNT(N$24:N28843),ROUND($P$22,0))=0,P28842+1,P28842)</f>
        <v>6</v>
      </c>
    </row>
    <row r="28844" spans="13:16">
      <c r="M28844" t="s">
        <v>28823</v>
      </c>
      <c r="N28844" s="4">
        <v>23439.833332999999</v>
      </c>
      <c r="O28844">
        <v>0</v>
      </c>
      <c r="P28844">
        <f>IF(MOD(COUNT(N$24:N28844),ROUND($P$22,0))=0,P28843+1,P28843)</f>
        <v>6</v>
      </c>
    </row>
    <row r="28845" spans="13:16">
      <c r="M28845" t="s">
        <v>28824</v>
      </c>
      <c r="N28845" s="4">
        <v>23439.833332999999</v>
      </c>
      <c r="O28845">
        <v>0</v>
      </c>
      <c r="P28845">
        <f>IF(MOD(COUNT(N$24:N28845),ROUND($P$22,0))=0,P28844+1,P28844)</f>
        <v>6</v>
      </c>
    </row>
    <row r="28846" spans="13:16">
      <c r="M28846" t="s">
        <v>28825</v>
      </c>
      <c r="N28846" s="4">
        <v>23439.833332999999</v>
      </c>
      <c r="O28846">
        <v>0</v>
      </c>
      <c r="P28846">
        <f>IF(MOD(COUNT(N$24:N28846),ROUND($P$22,0))=0,P28845+1,P28845)</f>
        <v>6</v>
      </c>
    </row>
    <row r="28847" spans="13:16">
      <c r="M28847" t="s">
        <v>28826</v>
      </c>
      <c r="N28847" s="4">
        <v>23439.833332999999</v>
      </c>
      <c r="O28847">
        <v>0</v>
      </c>
      <c r="P28847">
        <f>IF(MOD(COUNT(N$24:N28847),ROUND($P$22,0))=0,P28846+1,P28846)</f>
        <v>6</v>
      </c>
    </row>
    <row r="28848" spans="13:16">
      <c r="M28848" t="s">
        <v>28827</v>
      </c>
      <c r="N28848" s="4">
        <v>23439.833332999999</v>
      </c>
      <c r="O28848">
        <v>0</v>
      </c>
      <c r="P28848">
        <f>IF(MOD(COUNT(N$24:N28848),ROUND($P$22,0))=0,P28847+1,P28847)</f>
        <v>6</v>
      </c>
    </row>
    <row r="28849" spans="13:16">
      <c r="M28849" t="s">
        <v>28828</v>
      </c>
      <c r="N28849" s="4">
        <v>23439.833332999999</v>
      </c>
      <c r="O28849">
        <v>0</v>
      </c>
      <c r="P28849">
        <f>IF(MOD(COUNT(N$24:N28849),ROUND($P$22,0))=0,P28848+1,P28848)</f>
        <v>6</v>
      </c>
    </row>
    <row r="28850" spans="13:16">
      <c r="M28850" t="s">
        <v>28829</v>
      </c>
      <c r="N28850" s="4">
        <v>23439.833332999999</v>
      </c>
      <c r="O28850">
        <v>0</v>
      </c>
      <c r="P28850">
        <f>IF(MOD(COUNT(N$24:N28850),ROUND($P$22,0))=0,P28849+1,P28849)</f>
        <v>6</v>
      </c>
    </row>
    <row r="28851" spans="13:16">
      <c r="M28851" t="s">
        <v>28830</v>
      </c>
      <c r="N28851" s="4">
        <v>23439.833332999999</v>
      </c>
      <c r="O28851">
        <v>0</v>
      </c>
      <c r="P28851">
        <f>IF(MOD(COUNT(N$24:N28851),ROUND($P$22,0))=0,P28850+1,P28850)</f>
        <v>6</v>
      </c>
    </row>
    <row r="28852" spans="13:16">
      <c r="M28852" t="s">
        <v>28831</v>
      </c>
      <c r="N28852" s="4">
        <v>23439.833332999999</v>
      </c>
      <c r="O28852">
        <v>0</v>
      </c>
      <c r="P28852">
        <f>IF(MOD(COUNT(N$24:N28852),ROUND($P$22,0))=0,P28851+1,P28851)</f>
        <v>6</v>
      </c>
    </row>
    <row r="28853" spans="13:16">
      <c r="M28853" t="s">
        <v>28832</v>
      </c>
      <c r="N28853" s="4">
        <v>23439.833332999999</v>
      </c>
      <c r="O28853">
        <v>0</v>
      </c>
      <c r="P28853">
        <f>IF(MOD(COUNT(N$24:N28853),ROUND($P$22,0))=0,P28852+1,P28852)</f>
        <v>6</v>
      </c>
    </row>
    <row r="28854" spans="13:16">
      <c r="M28854" t="s">
        <v>28833</v>
      </c>
      <c r="N28854" s="4">
        <v>23439.833332999999</v>
      </c>
      <c r="O28854">
        <v>0</v>
      </c>
      <c r="P28854">
        <f>IF(MOD(COUNT(N$24:N28854),ROUND($P$22,0))=0,P28853+1,P28853)</f>
        <v>6</v>
      </c>
    </row>
    <row r="28855" spans="13:16">
      <c r="M28855" t="s">
        <v>28834</v>
      </c>
      <c r="N28855" s="4">
        <v>23439.833332999999</v>
      </c>
      <c r="O28855">
        <v>0</v>
      </c>
      <c r="P28855">
        <f>IF(MOD(COUNT(N$24:N28855),ROUND($P$22,0))=0,P28854+1,P28854)</f>
        <v>6</v>
      </c>
    </row>
    <row r="28856" spans="13:16">
      <c r="M28856" t="s">
        <v>28835</v>
      </c>
      <c r="N28856" s="4">
        <v>23439.833332999999</v>
      </c>
      <c r="O28856">
        <v>0</v>
      </c>
      <c r="P28856">
        <f>IF(MOD(COUNT(N$24:N28856),ROUND($P$22,0))=0,P28855+1,P28855)</f>
        <v>6</v>
      </c>
    </row>
    <row r="28857" spans="13:16">
      <c r="M28857" t="s">
        <v>28836</v>
      </c>
      <c r="N28857" s="4">
        <v>23439.833332999999</v>
      </c>
      <c r="O28857">
        <v>0</v>
      </c>
      <c r="P28857">
        <f>IF(MOD(COUNT(N$24:N28857),ROUND($P$22,0))=0,P28856+1,P28856)</f>
        <v>6</v>
      </c>
    </row>
    <row r="28858" spans="13:16">
      <c r="M28858" t="s">
        <v>28837</v>
      </c>
      <c r="N28858" s="4">
        <v>23439.833332999999</v>
      </c>
      <c r="O28858">
        <v>0</v>
      </c>
      <c r="P28858">
        <f>IF(MOD(COUNT(N$24:N28858),ROUND($P$22,0))=0,P28857+1,P28857)</f>
        <v>6</v>
      </c>
    </row>
    <row r="28859" spans="13:16">
      <c r="M28859" t="s">
        <v>28838</v>
      </c>
      <c r="N28859" s="4">
        <v>23439.833332999999</v>
      </c>
      <c r="O28859">
        <v>0</v>
      </c>
      <c r="P28859">
        <f>IF(MOD(COUNT(N$24:N28859),ROUND($P$22,0))=0,P28858+1,P28858)</f>
        <v>6</v>
      </c>
    </row>
    <row r="28860" spans="13:16">
      <c r="M28860" t="s">
        <v>28839</v>
      </c>
      <c r="N28860" s="4">
        <v>23439.833332999999</v>
      </c>
      <c r="O28860">
        <v>0</v>
      </c>
      <c r="P28860">
        <f>IF(MOD(COUNT(N$24:N28860),ROUND($P$22,0))=0,P28859+1,P28859)</f>
        <v>6</v>
      </c>
    </row>
    <row r="28861" spans="13:16">
      <c r="M28861" t="s">
        <v>28840</v>
      </c>
      <c r="N28861" s="4">
        <v>23439.833332999999</v>
      </c>
      <c r="O28861">
        <v>0</v>
      </c>
      <c r="P28861">
        <f>IF(MOD(COUNT(N$24:N28861),ROUND($P$22,0))=0,P28860+1,P28860)</f>
        <v>6</v>
      </c>
    </row>
    <row r="28862" spans="13:16">
      <c r="M28862" t="s">
        <v>28841</v>
      </c>
      <c r="N28862" s="4">
        <v>23439.833332999999</v>
      </c>
      <c r="O28862">
        <v>0</v>
      </c>
      <c r="P28862">
        <f>IF(MOD(COUNT(N$24:N28862),ROUND($P$22,0))=0,P28861+1,P28861)</f>
        <v>6</v>
      </c>
    </row>
    <row r="28863" spans="13:16">
      <c r="M28863" t="s">
        <v>28842</v>
      </c>
      <c r="N28863" s="4">
        <v>23439.833332999999</v>
      </c>
      <c r="O28863">
        <v>0</v>
      </c>
      <c r="P28863">
        <f>IF(MOD(COUNT(N$24:N28863),ROUND($P$22,0))=0,P28862+1,P28862)</f>
        <v>6</v>
      </c>
    </row>
    <row r="28864" spans="13:16">
      <c r="M28864" t="s">
        <v>28843</v>
      </c>
      <c r="N28864" s="4">
        <v>23439.833332999999</v>
      </c>
      <c r="O28864">
        <v>0</v>
      </c>
      <c r="P28864">
        <f>IF(MOD(COUNT(N$24:N28864),ROUND($P$22,0))=0,P28863+1,P28863)</f>
        <v>6</v>
      </c>
    </row>
    <row r="28865" spans="13:16">
      <c r="M28865" t="s">
        <v>28844</v>
      </c>
      <c r="N28865" s="4">
        <v>23439.833332999999</v>
      </c>
      <c r="O28865">
        <v>0</v>
      </c>
      <c r="P28865">
        <f>IF(MOD(COUNT(N$24:N28865),ROUND($P$22,0))=0,P28864+1,P28864)</f>
        <v>6</v>
      </c>
    </row>
    <row r="28866" spans="13:16">
      <c r="M28866" t="s">
        <v>28845</v>
      </c>
      <c r="N28866" s="4">
        <v>23439.833332999999</v>
      </c>
      <c r="O28866">
        <v>0</v>
      </c>
      <c r="P28866">
        <f>IF(MOD(COUNT(N$24:N28866),ROUND($P$22,0))=0,P28865+1,P28865)</f>
        <v>6</v>
      </c>
    </row>
    <row r="28867" spans="13:16">
      <c r="M28867" t="s">
        <v>28846</v>
      </c>
      <c r="N28867" s="4">
        <v>23439.833332999999</v>
      </c>
      <c r="O28867">
        <v>0</v>
      </c>
      <c r="P28867">
        <f>IF(MOD(COUNT(N$24:N28867),ROUND($P$22,0))=0,P28866+1,P28866)</f>
        <v>6</v>
      </c>
    </row>
    <row r="28868" spans="13:16">
      <c r="M28868" t="s">
        <v>28847</v>
      </c>
      <c r="N28868" s="4">
        <v>23439.833332999999</v>
      </c>
      <c r="O28868">
        <v>0</v>
      </c>
      <c r="P28868">
        <f>IF(MOD(COUNT(N$24:N28868),ROUND($P$22,0))=0,P28867+1,P28867)</f>
        <v>6</v>
      </c>
    </row>
    <row r="28869" spans="13:16">
      <c r="M28869" t="s">
        <v>28848</v>
      </c>
      <c r="N28869" s="4">
        <v>23439.833332999999</v>
      </c>
      <c r="O28869">
        <v>0</v>
      </c>
      <c r="P28869">
        <f>IF(MOD(COUNT(N$24:N28869),ROUND($P$22,0))=0,P28868+1,P28868)</f>
        <v>6</v>
      </c>
    </row>
    <row r="28870" spans="13:16">
      <c r="M28870" t="s">
        <v>28849</v>
      </c>
      <c r="N28870" s="4">
        <v>23439.833332999999</v>
      </c>
      <c r="O28870">
        <v>0</v>
      </c>
      <c r="P28870">
        <f>IF(MOD(COUNT(N$24:N28870),ROUND($P$22,0))=0,P28869+1,P28869)</f>
        <v>6</v>
      </c>
    </row>
    <row r="28871" spans="13:16">
      <c r="M28871" t="s">
        <v>28850</v>
      </c>
      <c r="N28871" s="4">
        <v>23439.833332999999</v>
      </c>
      <c r="O28871">
        <v>0</v>
      </c>
      <c r="P28871">
        <f>IF(MOD(COUNT(N$24:N28871),ROUND($P$22,0))=0,P28870+1,P28870)</f>
        <v>6</v>
      </c>
    </row>
    <row r="28872" spans="13:16">
      <c r="M28872" t="s">
        <v>28851</v>
      </c>
      <c r="N28872" s="4">
        <v>23439.833332999999</v>
      </c>
      <c r="O28872">
        <v>0</v>
      </c>
      <c r="P28872">
        <f>IF(MOD(COUNT(N$24:N28872),ROUND($P$22,0))=0,P28871+1,P28871)</f>
        <v>6</v>
      </c>
    </row>
    <row r="28873" spans="13:16">
      <c r="M28873" t="s">
        <v>28852</v>
      </c>
      <c r="N28873" s="4">
        <v>23439.833332999999</v>
      </c>
      <c r="O28873">
        <v>0</v>
      </c>
      <c r="P28873">
        <f>IF(MOD(COUNT(N$24:N28873),ROUND($P$22,0))=0,P28872+1,P28872)</f>
        <v>6</v>
      </c>
    </row>
    <row r="28874" spans="13:16">
      <c r="M28874" t="s">
        <v>28853</v>
      </c>
      <c r="N28874" s="4">
        <v>23439.833332999999</v>
      </c>
      <c r="O28874">
        <v>0</v>
      </c>
      <c r="P28874">
        <f>IF(MOD(COUNT(N$24:N28874),ROUND($P$22,0))=0,P28873+1,P28873)</f>
        <v>6</v>
      </c>
    </row>
    <row r="28875" spans="13:16">
      <c r="M28875" t="s">
        <v>28854</v>
      </c>
      <c r="N28875" s="4">
        <v>23439.833332999999</v>
      </c>
      <c r="O28875">
        <v>0</v>
      </c>
      <c r="P28875">
        <f>IF(MOD(COUNT(N$24:N28875),ROUND($P$22,0))=0,P28874+1,P28874)</f>
        <v>6</v>
      </c>
    </row>
    <row r="28876" spans="13:16">
      <c r="M28876" t="s">
        <v>28855</v>
      </c>
      <c r="N28876" s="4">
        <v>23439.833332999999</v>
      </c>
      <c r="O28876">
        <v>0</v>
      </c>
      <c r="P28876">
        <f>IF(MOD(COUNT(N$24:N28876),ROUND($P$22,0))=0,P28875+1,P28875)</f>
        <v>6</v>
      </c>
    </row>
    <row r="28877" spans="13:16">
      <c r="M28877" t="s">
        <v>28856</v>
      </c>
      <c r="N28877" s="4">
        <v>23439.833332999999</v>
      </c>
      <c r="O28877">
        <v>0</v>
      </c>
      <c r="P28877">
        <f>IF(MOD(COUNT(N$24:N28877),ROUND($P$22,0))=0,P28876+1,P28876)</f>
        <v>6</v>
      </c>
    </row>
    <row r="28878" spans="13:16">
      <c r="M28878" t="s">
        <v>28857</v>
      </c>
      <c r="N28878" s="4">
        <v>23439.833332999999</v>
      </c>
      <c r="O28878">
        <v>0</v>
      </c>
      <c r="P28878">
        <f>IF(MOD(COUNT(N$24:N28878),ROUND($P$22,0))=0,P28877+1,P28877)</f>
        <v>6</v>
      </c>
    </row>
    <row r="28879" spans="13:16">
      <c r="M28879" t="s">
        <v>28858</v>
      </c>
      <c r="N28879" s="4">
        <v>23439.833332999999</v>
      </c>
      <c r="O28879">
        <v>0</v>
      </c>
      <c r="P28879">
        <f>IF(MOD(COUNT(N$24:N28879),ROUND($P$22,0))=0,P28878+1,P28878)</f>
        <v>6</v>
      </c>
    </row>
    <row r="28880" spans="13:16">
      <c r="M28880" t="s">
        <v>28859</v>
      </c>
      <c r="N28880" s="4">
        <v>23439.833332999999</v>
      </c>
      <c r="O28880">
        <v>0</v>
      </c>
      <c r="P28880">
        <f>IF(MOD(COUNT(N$24:N28880),ROUND($P$22,0))=0,P28879+1,P28879)</f>
        <v>6</v>
      </c>
    </row>
    <row r="28881" spans="13:16">
      <c r="M28881" t="s">
        <v>28860</v>
      </c>
      <c r="N28881" s="4">
        <v>23439.833332999999</v>
      </c>
      <c r="O28881">
        <v>0</v>
      </c>
      <c r="P28881">
        <f>IF(MOD(COUNT(N$24:N28881),ROUND($P$22,0))=0,P28880+1,P28880)</f>
        <v>6</v>
      </c>
    </row>
    <row r="28882" spans="13:16">
      <c r="M28882" t="s">
        <v>28861</v>
      </c>
      <c r="N28882" s="4">
        <v>23439.833332999999</v>
      </c>
      <c r="O28882">
        <v>0</v>
      </c>
      <c r="P28882">
        <f>IF(MOD(COUNT(N$24:N28882),ROUND($P$22,0))=0,P28881+1,P28881)</f>
        <v>6</v>
      </c>
    </row>
    <row r="28883" spans="13:16">
      <c r="M28883" t="s">
        <v>28862</v>
      </c>
      <c r="N28883" s="4">
        <v>23439.833332999999</v>
      </c>
      <c r="O28883">
        <v>0</v>
      </c>
      <c r="P28883">
        <f>IF(MOD(COUNT(N$24:N28883),ROUND($P$22,0))=0,P28882+1,P28882)</f>
        <v>6</v>
      </c>
    </row>
    <row r="28884" spans="13:16">
      <c r="M28884" t="s">
        <v>28863</v>
      </c>
      <c r="N28884" s="4">
        <v>23439.833332999999</v>
      </c>
      <c r="O28884">
        <v>0</v>
      </c>
      <c r="P28884">
        <f>IF(MOD(COUNT(N$24:N28884),ROUND($P$22,0))=0,P28883+1,P28883)</f>
        <v>6</v>
      </c>
    </row>
    <row r="28885" spans="13:16">
      <c r="M28885" t="s">
        <v>28864</v>
      </c>
      <c r="N28885" s="4">
        <v>23439.833332999999</v>
      </c>
      <c r="O28885">
        <v>0</v>
      </c>
      <c r="P28885">
        <f>IF(MOD(COUNT(N$24:N28885),ROUND($P$22,0))=0,P28884+1,P28884)</f>
        <v>6</v>
      </c>
    </row>
    <row r="28886" spans="13:16">
      <c r="M28886" t="s">
        <v>28865</v>
      </c>
      <c r="N28886" s="4">
        <v>23439.833332999999</v>
      </c>
      <c r="O28886">
        <v>0</v>
      </c>
      <c r="P28886">
        <f>IF(MOD(COUNT(N$24:N28886),ROUND($P$22,0))=0,P28885+1,P28885)</f>
        <v>6</v>
      </c>
    </row>
    <row r="28887" spans="13:16">
      <c r="M28887" t="s">
        <v>28866</v>
      </c>
      <c r="N28887" s="4">
        <v>23439.833332999999</v>
      </c>
      <c r="O28887">
        <v>0</v>
      </c>
      <c r="P28887">
        <f>IF(MOD(COUNT(N$24:N28887),ROUND($P$22,0))=0,P28886+1,P28886)</f>
        <v>6</v>
      </c>
    </row>
    <row r="28888" spans="13:16">
      <c r="M28888" t="s">
        <v>28867</v>
      </c>
      <c r="N28888" s="4">
        <v>23439.833332999999</v>
      </c>
      <c r="O28888">
        <v>0</v>
      </c>
      <c r="P28888">
        <f>IF(MOD(COUNT(N$24:N28888),ROUND($P$22,0))=0,P28887+1,P28887)</f>
        <v>6</v>
      </c>
    </row>
    <row r="28889" spans="13:16">
      <c r="M28889" t="s">
        <v>28868</v>
      </c>
      <c r="N28889" s="4">
        <v>23439.833332999999</v>
      </c>
      <c r="O28889">
        <v>0</v>
      </c>
      <c r="P28889">
        <f>IF(MOD(COUNT(N$24:N28889),ROUND($P$22,0))=0,P28888+1,P28888)</f>
        <v>6</v>
      </c>
    </row>
    <row r="28890" spans="13:16">
      <c r="M28890" t="s">
        <v>28869</v>
      </c>
      <c r="N28890" s="4">
        <v>23439.833332999999</v>
      </c>
      <c r="O28890">
        <v>0</v>
      </c>
      <c r="P28890">
        <f>IF(MOD(COUNT(N$24:N28890),ROUND($P$22,0))=0,P28889+1,P28889)</f>
        <v>6</v>
      </c>
    </row>
    <row r="28891" spans="13:16">
      <c r="M28891" t="s">
        <v>28870</v>
      </c>
      <c r="N28891" s="4">
        <v>23439.833332999999</v>
      </c>
      <c r="O28891">
        <v>0</v>
      </c>
      <c r="P28891">
        <f>IF(MOD(COUNT(N$24:N28891),ROUND($P$22,0))=0,P28890+1,P28890)</f>
        <v>6</v>
      </c>
    </row>
    <row r="28892" spans="13:16">
      <c r="M28892" t="s">
        <v>28871</v>
      </c>
      <c r="N28892" s="4">
        <v>23439.833332999999</v>
      </c>
      <c r="O28892">
        <v>0</v>
      </c>
      <c r="P28892">
        <f>IF(MOD(COUNT(N$24:N28892),ROUND($P$22,0))=0,P28891+1,P28891)</f>
        <v>6</v>
      </c>
    </row>
    <row r="28893" spans="13:16">
      <c r="M28893" t="s">
        <v>28872</v>
      </c>
      <c r="N28893" s="4">
        <v>23439.833332999999</v>
      </c>
      <c r="O28893">
        <v>0</v>
      </c>
      <c r="P28893">
        <f>IF(MOD(COUNT(N$24:N28893),ROUND($P$22,0))=0,P28892+1,P28892)</f>
        <v>6</v>
      </c>
    </row>
    <row r="28894" spans="13:16">
      <c r="M28894" t="s">
        <v>28873</v>
      </c>
      <c r="N28894" s="4">
        <v>23439.833332999999</v>
      </c>
      <c r="O28894">
        <v>0</v>
      </c>
      <c r="P28894">
        <f>IF(MOD(COUNT(N$24:N28894),ROUND($P$22,0))=0,P28893+1,P28893)</f>
        <v>6</v>
      </c>
    </row>
    <row r="28895" spans="13:16">
      <c r="M28895" t="s">
        <v>28874</v>
      </c>
      <c r="N28895" s="4">
        <v>23439.833332999999</v>
      </c>
      <c r="O28895">
        <v>0</v>
      </c>
      <c r="P28895">
        <f>IF(MOD(COUNT(N$24:N28895),ROUND($P$22,0))=0,P28894+1,P28894)</f>
        <v>6</v>
      </c>
    </row>
    <row r="28896" spans="13:16">
      <c r="M28896" t="s">
        <v>28875</v>
      </c>
      <c r="N28896" s="4">
        <v>23439.833332999999</v>
      </c>
      <c r="O28896">
        <v>0</v>
      </c>
      <c r="P28896">
        <f>IF(MOD(COUNT(N$24:N28896),ROUND($P$22,0))=0,P28895+1,P28895)</f>
        <v>6</v>
      </c>
    </row>
    <row r="28897" spans="13:16">
      <c r="M28897" t="s">
        <v>28876</v>
      </c>
      <c r="N28897" s="4">
        <v>23439.833332999999</v>
      </c>
      <c r="O28897">
        <v>0</v>
      </c>
      <c r="P28897">
        <f>IF(MOD(COUNT(N$24:N28897),ROUND($P$22,0))=0,P28896+1,P28896)</f>
        <v>6</v>
      </c>
    </row>
    <row r="28898" spans="13:16">
      <c r="M28898" t="s">
        <v>28877</v>
      </c>
      <c r="N28898" s="4">
        <v>23439.833332999999</v>
      </c>
      <c r="O28898">
        <v>0</v>
      </c>
      <c r="P28898">
        <f>IF(MOD(COUNT(N$24:N28898),ROUND($P$22,0))=0,P28897+1,P28897)</f>
        <v>6</v>
      </c>
    </row>
    <row r="28899" spans="13:16">
      <c r="M28899" t="s">
        <v>28878</v>
      </c>
      <c r="N28899" s="4">
        <v>23439.833332999999</v>
      </c>
      <c r="O28899">
        <v>0</v>
      </c>
      <c r="P28899">
        <f>IF(MOD(COUNT(N$24:N28899),ROUND($P$22,0))=0,P28898+1,P28898)</f>
        <v>6</v>
      </c>
    </row>
    <row r="28900" spans="13:16">
      <c r="M28900" t="s">
        <v>28879</v>
      </c>
      <c r="N28900" s="4">
        <v>23439.833332999999</v>
      </c>
      <c r="O28900">
        <v>0</v>
      </c>
      <c r="P28900">
        <f>IF(MOD(COUNT(N$24:N28900),ROUND($P$22,0))=0,P28899+1,P28899)</f>
        <v>6</v>
      </c>
    </row>
    <row r="28901" spans="13:16">
      <c r="M28901" t="s">
        <v>28880</v>
      </c>
      <c r="N28901" s="4">
        <v>23439.833332999999</v>
      </c>
      <c r="O28901">
        <v>0</v>
      </c>
      <c r="P28901">
        <f>IF(MOD(COUNT(N$24:N28901),ROUND($P$22,0))=0,P28900+1,P28900)</f>
        <v>6</v>
      </c>
    </row>
    <row r="28902" spans="13:16">
      <c r="M28902" t="s">
        <v>28881</v>
      </c>
      <c r="N28902" s="4">
        <v>23439.833332999999</v>
      </c>
      <c r="O28902">
        <v>0</v>
      </c>
      <c r="P28902">
        <f>IF(MOD(COUNT(N$24:N28902),ROUND($P$22,0))=0,P28901+1,P28901)</f>
        <v>6</v>
      </c>
    </row>
    <row r="28903" spans="13:16">
      <c r="M28903" t="s">
        <v>28882</v>
      </c>
      <c r="N28903" s="4">
        <v>23439.833332999999</v>
      </c>
      <c r="O28903">
        <v>0</v>
      </c>
      <c r="P28903">
        <f>IF(MOD(COUNT(N$24:N28903),ROUND($P$22,0))=0,P28902+1,P28902)</f>
        <v>6</v>
      </c>
    </row>
    <row r="28904" spans="13:16">
      <c r="M28904" t="s">
        <v>28883</v>
      </c>
      <c r="N28904" s="4">
        <v>23439.833332999999</v>
      </c>
      <c r="O28904">
        <v>0</v>
      </c>
      <c r="P28904">
        <f>IF(MOD(COUNT(N$24:N28904),ROUND($P$22,0))=0,P28903+1,P28903)</f>
        <v>6</v>
      </c>
    </row>
    <row r="28905" spans="13:16">
      <c r="M28905" t="s">
        <v>28884</v>
      </c>
      <c r="N28905" s="4">
        <v>23439.833332999999</v>
      </c>
      <c r="O28905">
        <v>0</v>
      </c>
      <c r="P28905">
        <f>IF(MOD(COUNT(N$24:N28905),ROUND($P$22,0))=0,P28904+1,P28904)</f>
        <v>6</v>
      </c>
    </row>
    <row r="28906" spans="13:16">
      <c r="M28906" t="s">
        <v>28885</v>
      </c>
      <c r="N28906" s="4">
        <v>23439.833332999999</v>
      </c>
      <c r="O28906">
        <v>0</v>
      </c>
      <c r="P28906">
        <f>IF(MOD(COUNT(N$24:N28906),ROUND($P$22,0))=0,P28905+1,P28905)</f>
        <v>6</v>
      </c>
    </row>
    <row r="28907" spans="13:16">
      <c r="M28907" t="s">
        <v>28886</v>
      </c>
      <c r="N28907" s="4">
        <v>23439.833332999999</v>
      </c>
      <c r="O28907">
        <v>0</v>
      </c>
      <c r="P28907">
        <f>IF(MOD(COUNT(N$24:N28907),ROUND($P$22,0))=0,P28906+1,P28906)</f>
        <v>6</v>
      </c>
    </row>
    <row r="28908" spans="13:16">
      <c r="M28908" t="s">
        <v>28887</v>
      </c>
      <c r="N28908" s="4">
        <v>23439.833332999999</v>
      </c>
      <c r="O28908">
        <v>0</v>
      </c>
      <c r="P28908">
        <f>IF(MOD(COUNT(N$24:N28908),ROUND($P$22,0))=0,P28907+1,P28907)</f>
        <v>6</v>
      </c>
    </row>
    <row r="28909" spans="13:16">
      <c r="M28909" t="s">
        <v>28888</v>
      </c>
      <c r="N28909" s="4">
        <v>23439.833332999999</v>
      </c>
      <c r="O28909">
        <v>0</v>
      </c>
      <c r="P28909">
        <f>IF(MOD(COUNT(N$24:N28909),ROUND($P$22,0))=0,P28908+1,P28908)</f>
        <v>6</v>
      </c>
    </row>
    <row r="28910" spans="13:16">
      <c r="M28910" t="s">
        <v>28889</v>
      </c>
      <c r="N28910" s="4">
        <v>23439.833332999999</v>
      </c>
      <c r="O28910">
        <v>0</v>
      </c>
      <c r="P28910">
        <f>IF(MOD(COUNT(N$24:N28910),ROUND($P$22,0))=0,P28909+1,P28909)</f>
        <v>6</v>
      </c>
    </row>
    <row r="28911" spans="13:16">
      <c r="M28911" t="s">
        <v>28890</v>
      </c>
      <c r="N28911" s="4">
        <v>23439.833332999999</v>
      </c>
      <c r="O28911">
        <v>0</v>
      </c>
      <c r="P28911">
        <f>IF(MOD(COUNT(N$24:N28911),ROUND($P$22,0))=0,P28910+1,P28910)</f>
        <v>6</v>
      </c>
    </row>
    <row r="28912" spans="13:16">
      <c r="M28912" t="s">
        <v>28891</v>
      </c>
      <c r="N28912" s="4">
        <v>23439.833332999999</v>
      </c>
      <c r="O28912">
        <v>0</v>
      </c>
      <c r="P28912">
        <f>IF(MOD(COUNT(N$24:N28912),ROUND($P$22,0))=0,P28911+1,P28911)</f>
        <v>6</v>
      </c>
    </row>
    <row r="28913" spans="13:16">
      <c r="M28913" t="s">
        <v>28892</v>
      </c>
      <c r="N28913" s="4">
        <v>23439.833332999999</v>
      </c>
      <c r="O28913">
        <v>0</v>
      </c>
      <c r="P28913">
        <f>IF(MOD(COUNT(N$24:N28913),ROUND($P$22,0))=0,P28912+1,P28912)</f>
        <v>6</v>
      </c>
    </row>
    <row r="28914" spans="13:16">
      <c r="M28914" t="s">
        <v>28893</v>
      </c>
      <c r="N28914" s="4">
        <v>23439.833332999999</v>
      </c>
      <c r="O28914">
        <v>0</v>
      </c>
      <c r="P28914">
        <f>IF(MOD(COUNT(N$24:N28914),ROUND($P$22,0))=0,P28913+1,P28913)</f>
        <v>6</v>
      </c>
    </row>
    <row r="28915" spans="13:16">
      <c r="M28915" t="s">
        <v>28894</v>
      </c>
      <c r="N28915" s="4">
        <v>23439.833332999999</v>
      </c>
      <c r="O28915">
        <v>0</v>
      </c>
      <c r="P28915">
        <f>IF(MOD(COUNT(N$24:N28915),ROUND($P$22,0))=0,P28914+1,P28914)</f>
        <v>6</v>
      </c>
    </row>
    <row r="28916" spans="13:16">
      <c r="M28916" t="s">
        <v>28895</v>
      </c>
      <c r="N28916" s="4">
        <v>23439.833332999999</v>
      </c>
      <c r="O28916">
        <v>0</v>
      </c>
      <c r="P28916">
        <f>IF(MOD(COUNT(N$24:N28916),ROUND($P$22,0))=0,P28915+1,P28915)</f>
        <v>6</v>
      </c>
    </row>
    <row r="28917" spans="13:16">
      <c r="M28917" t="s">
        <v>28896</v>
      </c>
      <c r="N28917" s="4">
        <v>23439.833332999999</v>
      </c>
      <c r="O28917">
        <v>0</v>
      </c>
      <c r="P28917">
        <f>IF(MOD(COUNT(N$24:N28917),ROUND($P$22,0))=0,P28916+1,P28916)</f>
        <v>6</v>
      </c>
    </row>
    <row r="28918" spans="13:16">
      <c r="M28918" t="s">
        <v>28897</v>
      </c>
      <c r="N28918" s="4">
        <v>23439.833332999999</v>
      </c>
      <c r="O28918">
        <v>0</v>
      </c>
      <c r="P28918">
        <f>IF(MOD(COUNT(N$24:N28918),ROUND($P$22,0))=0,P28917+1,P28917)</f>
        <v>6</v>
      </c>
    </row>
    <row r="28919" spans="13:16">
      <c r="M28919" t="s">
        <v>28898</v>
      </c>
      <c r="N28919" s="4">
        <v>23439.833332999999</v>
      </c>
      <c r="O28919">
        <v>0</v>
      </c>
      <c r="P28919">
        <f>IF(MOD(COUNT(N$24:N28919),ROUND($P$22,0))=0,P28918+1,P28918)</f>
        <v>6</v>
      </c>
    </row>
    <row r="28920" spans="13:16">
      <c r="M28920" t="s">
        <v>28899</v>
      </c>
      <c r="N28920" s="4">
        <v>23439.833332999999</v>
      </c>
      <c r="O28920">
        <v>0</v>
      </c>
      <c r="P28920">
        <f>IF(MOD(COUNT(N$24:N28920),ROUND($P$22,0))=0,P28919+1,P28919)</f>
        <v>6</v>
      </c>
    </row>
    <row r="28921" spans="13:16">
      <c r="M28921" t="s">
        <v>28900</v>
      </c>
      <c r="N28921" s="4">
        <v>23439.833332999999</v>
      </c>
      <c r="O28921">
        <v>0</v>
      </c>
      <c r="P28921">
        <f>IF(MOD(COUNT(N$24:N28921),ROUND($P$22,0))=0,P28920+1,P28920)</f>
        <v>6</v>
      </c>
    </row>
    <row r="28922" spans="13:16">
      <c r="M28922" t="s">
        <v>28901</v>
      </c>
      <c r="N28922" s="4">
        <v>23439.833332999999</v>
      </c>
      <c r="O28922">
        <v>0</v>
      </c>
      <c r="P28922">
        <f>IF(MOD(COUNT(N$24:N28922),ROUND($P$22,0))=0,P28921+1,P28921)</f>
        <v>6</v>
      </c>
    </row>
    <row r="28923" spans="13:16">
      <c r="M28923" t="s">
        <v>28902</v>
      </c>
      <c r="N28923" s="4">
        <v>23439.833332999999</v>
      </c>
      <c r="O28923">
        <v>0</v>
      </c>
      <c r="P28923">
        <f>IF(MOD(COUNT(N$24:N28923),ROUND($P$22,0))=0,P28922+1,P28922)</f>
        <v>6</v>
      </c>
    </row>
    <row r="28924" spans="13:16">
      <c r="M28924" t="s">
        <v>28903</v>
      </c>
      <c r="N28924" s="4">
        <v>23439.833332999999</v>
      </c>
      <c r="O28924">
        <v>0</v>
      </c>
      <c r="P28924">
        <f>IF(MOD(COUNT(N$24:N28924),ROUND($P$22,0))=0,P28923+1,P28923)</f>
        <v>6</v>
      </c>
    </row>
    <row r="28925" spans="13:16">
      <c r="M28925" t="s">
        <v>28904</v>
      </c>
      <c r="N28925" s="4">
        <v>23439.833332999999</v>
      </c>
      <c r="O28925">
        <v>0</v>
      </c>
      <c r="P28925">
        <f>IF(MOD(COUNT(N$24:N28925),ROUND($P$22,0))=0,P28924+1,P28924)</f>
        <v>6</v>
      </c>
    </row>
    <row r="28926" spans="13:16">
      <c r="M28926" t="s">
        <v>28905</v>
      </c>
      <c r="N28926" s="4">
        <v>23439.833332999999</v>
      </c>
      <c r="O28926">
        <v>0</v>
      </c>
      <c r="P28926">
        <f>IF(MOD(COUNT(N$24:N28926),ROUND($P$22,0))=0,P28925+1,P28925)</f>
        <v>6</v>
      </c>
    </row>
    <row r="28927" spans="13:16">
      <c r="M28927" t="s">
        <v>28906</v>
      </c>
      <c r="N28927" s="4">
        <v>23439.833332999999</v>
      </c>
      <c r="O28927">
        <v>0</v>
      </c>
      <c r="P28927">
        <f>IF(MOD(COUNT(N$24:N28927),ROUND($P$22,0))=0,P28926+1,P28926)</f>
        <v>6</v>
      </c>
    </row>
    <row r="28928" spans="13:16">
      <c r="M28928" t="s">
        <v>28907</v>
      </c>
      <c r="N28928" s="4">
        <v>23439.833332999999</v>
      </c>
      <c r="O28928">
        <v>0</v>
      </c>
      <c r="P28928">
        <f>IF(MOD(COUNT(N$24:N28928),ROUND($P$22,0))=0,P28927+1,P28927)</f>
        <v>6</v>
      </c>
    </row>
    <row r="28929" spans="13:16">
      <c r="M28929" t="s">
        <v>28908</v>
      </c>
      <c r="N28929" s="4">
        <v>23439.833332999999</v>
      </c>
      <c r="O28929">
        <v>0</v>
      </c>
      <c r="P28929">
        <f>IF(MOD(COUNT(N$24:N28929),ROUND($P$22,0))=0,P28928+1,P28928)</f>
        <v>6</v>
      </c>
    </row>
    <row r="28930" spans="13:16">
      <c r="M28930" t="s">
        <v>28909</v>
      </c>
      <c r="N28930" s="4">
        <v>23439.833332999999</v>
      </c>
      <c r="O28930">
        <v>0</v>
      </c>
      <c r="P28930">
        <f>IF(MOD(COUNT(N$24:N28930),ROUND($P$22,0))=0,P28929+1,P28929)</f>
        <v>6</v>
      </c>
    </row>
    <row r="28931" spans="13:16">
      <c r="M28931" t="s">
        <v>28910</v>
      </c>
      <c r="N28931" s="4">
        <v>23439.833332999999</v>
      </c>
      <c r="O28931">
        <v>0</v>
      </c>
      <c r="P28931">
        <f>IF(MOD(COUNT(N$24:N28931),ROUND($P$22,0))=0,P28930+1,P28930)</f>
        <v>6</v>
      </c>
    </row>
    <row r="28932" spans="13:16">
      <c r="M28932" t="s">
        <v>28911</v>
      </c>
      <c r="N28932" s="4">
        <v>23439.833332999999</v>
      </c>
      <c r="O28932">
        <v>0</v>
      </c>
      <c r="P28932">
        <f>IF(MOD(COUNT(N$24:N28932),ROUND($P$22,0))=0,P28931+1,P28931)</f>
        <v>6</v>
      </c>
    </row>
    <row r="28933" spans="13:16">
      <c r="M28933" t="s">
        <v>28912</v>
      </c>
      <c r="N28933" s="4">
        <v>23439.833332999999</v>
      </c>
      <c r="O28933">
        <v>0</v>
      </c>
      <c r="P28933">
        <f>IF(MOD(COUNT(N$24:N28933),ROUND($P$22,0))=0,P28932+1,P28932)</f>
        <v>6</v>
      </c>
    </row>
    <row r="28934" spans="13:16">
      <c r="M28934" t="s">
        <v>28913</v>
      </c>
      <c r="N28934" s="4">
        <v>23439.833332999999</v>
      </c>
      <c r="O28934">
        <v>0</v>
      </c>
      <c r="P28934">
        <f>IF(MOD(COUNT(N$24:N28934),ROUND($P$22,0))=0,P28933+1,P28933)</f>
        <v>6</v>
      </c>
    </row>
    <row r="28935" spans="13:16">
      <c r="M28935" t="s">
        <v>28914</v>
      </c>
      <c r="N28935" s="4">
        <v>23439.833332999999</v>
      </c>
      <c r="O28935">
        <v>0</v>
      </c>
      <c r="P28935">
        <f>IF(MOD(COUNT(N$24:N28935),ROUND($P$22,0))=0,P28934+1,P28934)</f>
        <v>6</v>
      </c>
    </row>
    <row r="28936" spans="13:16">
      <c r="M28936" t="s">
        <v>28915</v>
      </c>
      <c r="N28936" s="4">
        <v>23439.833332999999</v>
      </c>
      <c r="O28936">
        <v>0</v>
      </c>
      <c r="P28936">
        <f>IF(MOD(COUNT(N$24:N28936),ROUND($P$22,0))=0,P28935+1,P28935)</f>
        <v>6</v>
      </c>
    </row>
    <row r="28937" spans="13:16">
      <c r="M28937" t="s">
        <v>28916</v>
      </c>
      <c r="N28937" s="4">
        <v>23439.833332999999</v>
      </c>
      <c r="O28937">
        <v>0</v>
      </c>
      <c r="P28937">
        <f>IF(MOD(COUNT(N$24:N28937),ROUND($P$22,0))=0,P28936+1,P28936)</f>
        <v>6</v>
      </c>
    </row>
    <row r="28938" spans="13:16">
      <c r="M28938" t="s">
        <v>28917</v>
      </c>
      <c r="N28938" s="4">
        <v>23439.833332999999</v>
      </c>
      <c r="O28938">
        <v>0</v>
      </c>
      <c r="P28938">
        <f>IF(MOD(COUNT(N$24:N28938),ROUND($P$22,0))=0,P28937+1,P28937)</f>
        <v>6</v>
      </c>
    </row>
    <row r="28939" spans="13:16">
      <c r="M28939" t="s">
        <v>28918</v>
      </c>
      <c r="N28939" s="4">
        <v>23439.833332999999</v>
      </c>
      <c r="O28939">
        <v>0</v>
      </c>
      <c r="P28939">
        <f>IF(MOD(COUNT(N$24:N28939),ROUND($P$22,0))=0,P28938+1,P28938)</f>
        <v>6</v>
      </c>
    </row>
    <row r="28940" spans="13:16">
      <c r="M28940" t="s">
        <v>28919</v>
      </c>
      <c r="N28940" s="4">
        <v>23439.833332999999</v>
      </c>
      <c r="O28940">
        <v>0</v>
      </c>
      <c r="P28940">
        <f>IF(MOD(COUNT(N$24:N28940),ROUND($P$22,0))=0,P28939+1,P28939)</f>
        <v>6</v>
      </c>
    </row>
    <row r="28941" spans="13:16">
      <c r="M28941" t="s">
        <v>28920</v>
      </c>
      <c r="N28941" s="4">
        <v>23439.833332999999</v>
      </c>
      <c r="O28941">
        <v>0</v>
      </c>
      <c r="P28941">
        <f>IF(MOD(COUNT(N$24:N28941),ROUND($P$22,0))=0,P28940+1,P28940)</f>
        <v>6</v>
      </c>
    </row>
    <row r="28942" spans="13:16">
      <c r="M28942" t="s">
        <v>28921</v>
      </c>
      <c r="N28942" s="4">
        <v>23439.833332999999</v>
      </c>
      <c r="O28942">
        <v>0</v>
      </c>
      <c r="P28942">
        <f>IF(MOD(COUNT(N$24:N28942),ROUND($P$22,0))=0,P28941+1,P28941)</f>
        <v>6</v>
      </c>
    </row>
    <row r="28943" spans="13:16">
      <c r="M28943" t="s">
        <v>28922</v>
      </c>
      <c r="N28943" s="4">
        <v>23439.833332999999</v>
      </c>
      <c r="O28943">
        <v>0</v>
      </c>
      <c r="P28943">
        <f>IF(MOD(COUNT(N$24:N28943),ROUND($P$22,0))=0,P28942+1,P28942)</f>
        <v>6</v>
      </c>
    </row>
    <row r="28944" spans="13:16">
      <c r="M28944" t="s">
        <v>28923</v>
      </c>
      <c r="N28944" s="4">
        <v>23439.833332999999</v>
      </c>
      <c r="O28944">
        <v>0</v>
      </c>
      <c r="P28944">
        <f>IF(MOD(COUNT(N$24:N28944),ROUND($P$22,0))=0,P28943+1,P28943)</f>
        <v>6</v>
      </c>
    </row>
    <row r="28945" spans="13:16">
      <c r="M28945" t="s">
        <v>28924</v>
      </c>
      <c r="N28945" s="4">
        <v>23439.833332999999</v>
      </c>
      <c r="O28945">
        <v>0</v>
      </c>
      <c r="P28945">
        <f>IF(MOD(COUNT(N$24:N28945),ROUND($P$22,0))=0,P28944+1,P28944)</f>
        <v>6</v>
      </c>
    </row>
    <row r="28946" spans="13:16">
      <c r="M28946" t="s">
        <v>28925</v>
      </c>
      <c r="N28946" s="4">
        <v>23439.833332999999</v>
      </c>
      <c r="O28946">
        <v>0</v>
      </c>
      <c r="P28946">
        <f>IF(MOD(COUNT(N$24:N28946),ROUND($P$22,0))=0,P28945+1,P28945)</f>
        <v>6</v>
      </c>
    </row>
    <row r="28947" spans="13:16">
      <c r="M28947" t="s">
        <v>28926</v>
      </c>
      <c r="N28947" s="4">
        <v>23439.833332999999</v>
      </c>
      <c r="O28947">
        <v>0</v>
      </c>
      <c r="P28947">
        <f>IF(MOD(COUNT(N$24:N28947),ROUND($P$22,0))=0,P28946+1,P28946)</f>
        <v>6</v>
      </c>
    </row>
    <row r="28948" spans="13:16">
      <c r="M28948" t="s">
        <v>28927</v>
      </c>
      <c r="N28948" s="4">
        <v>23439.833332999999</v>
      </c>
      <c r="O28948">
        <v>0</v>
      </c>
      <c r="P28948">
        <f>IF(MOD(COUNT(N$24:N28948),ROUND($P$22,0))=0,P28947+1,P28947)</f>
        <v>6</v>
      </c>
    </row>
    <row r="28949" spans="13:16">
      <c r="M28949" t="s">
        <v>28928</v>
      </c>
      <c r="N28949" s="4">
        <v>23439.833332999999</v>
      </c>
      <c r="O28949">
        <v>0</v>
      </c>
      <c r="P28949">
        <f>IF(MOD(COUNT(N$24:N28949),ROUND($P$22,0))=0,P28948+1,P28948)</f>
        <v>6</v>
      </c>
    </row>
    <row r="28950" spans="13:16">
      <c r="M28950" t="s">
        <v>28929</v>
      </c>
      <c r="N28950" s="4">
        <v>23439.833332999999</v>
      </c>
      <c r="O28950">
        <v>0</v>
      </c>
      <c r="P28950">
        <f>IF(MOD(COUNT(N$24:N28950),ROUND($P$22,0))=0,P28949+1,P28949)</f>
        <v>6</v>
      </c>
    </row>
    <row r="28951" spans="13:16">
      <c r="M28951" t="s">
        <v>28930</v>
      </c>
      <c r="N28951" s="4">
        <v>23439.833332999999</v>
      </c>
      <c r="O28951">
        <v>0</v>
      </c>
      <c r="P28951">
        <f>IF(MOD(COUNT(N$24:N28951),ROUND($P$22,0))=0,P28950+1,P28950)</f>
        <v>6</v>
      </c>
    </row>
    <row r="28952" spans="13:16">
      <c r="M28952" t="s">
        <v>28931</v>
      </c>
      <c r="N28952" s="4">
        <v>23439.833332999999</v>
      </c>
      <c r="O28952">
        <v>0</v>
      </c>
      <c r="P28952">
        <f>IF(MOD(COUNT(N$24:N28952),ROUND($P$22,0))=0,P28951+1,P28951)</f>
        <v>6</v>
      </c>
    </row>
    <row r="28953" spans="13:16">
      <c r="M28953" t="s">
        <v>28932</v>
      </c>
      <c r="N28953" s="4">
        <v>23439.833332999999</v>
      </c>
      <c r="O28953">
        <v>0</v>
      </c>
      <c r="P28953">
        <f>IF(MOD(COUNT(N$24:N28953),ROUND($P$22,0))=0,P28952+1,P28952)</f>
        <v>6</v>
      </c>
    </row>
    <row r="28954" spans="13:16">
      <c r="M28954" t="s">
        <v>28933</v>
      </c>
      <c r="N28954" s="4">
        <v>23439.833332999999</v>
      </c>
      <c r="O28954">
        <v>0</v>
      </c>
      <c r="P28954">
        <f>IF(MOD(COUNT(N$24:N28954),ROUND($P$22,0))=0,P28953+1,P28953)</f>
        <v>6</v>
      </c>
    </row>
    <row r="28955" spans="13:16">
      <c r="M28955" t="s">
        <v>28934</v>
      </c>
      <c r="N28955" s="4">
        <v>23439.833332999999</v>
      </c>
      <c r="O28955">
        <v>0</v>
      </c>
      <c r="P28955">
        <f>IF(MOD(COUNT(N$24:N28955),ROUND($P$22,0))=0,P28954+1,P28954)</f>
        <v>6</v>
      </c>
    </row>
    <row r="28956" spans="13:16">
      <c r="M28956" t="s">
        <v>28935</v>
      </c>
      <c r="N28956" s="4">
        <v>23439.833332999999</v>
      </c>
      <c r="O28956">
        <v>0</v>
      </c>
      <c r="P28956">
        <f>IF(MOD(COUNT(N$24:N28956),ROUND($P$22,0))=0,P28955+1,P28955)</f>
        <v>6</v>
      </c>
    </row>
    <row r="28957" spans="13:16">
      <c r="M28957" t="s">
        <v>28936</v>
      </c>
      <c r="N28957" s="4">
        <v>23439.833332999999</v>
      </c>
      <c r="O28957">
        <v>0</v>
      </c>
      <c r="P28957">
        <f>IF(MOD(COUNT(N$24:N28957),ROUND($P$22,0))=0,P28956+1,P28956)</f>
        <v>6</v>
      </c>
    </row>
    <row r="28958" spans="13:16">
      <c r="M28958" t="s">
        <v>28937</v>
      </c>
      <c r="N28958" s="4">
        <v>23439.833332999999</v>
      </c>
      <c r="O28958">
        <v>0</v>
      </c>
      <c r="P28958">
        <f>IF(MOD(COUNT(N$24:N28958),ROUND($P$22,0))=0,P28957+1,P28957)</f>
        <v>6</v>
      </c>
    </row>
    <row r="28959" spans="13:16">
      <c r="M28959" t="s">
        <v>28938</v>
      </c>
      <c r="N28959" s="4">
        <v>23439.833332999999</v>
      </c>
      <c r="O28959">
        <v>0</v>
      </c>
      <c r="P28959">
        <f>IF(MOD(COUNT(N$24:N28959),ROUND($P$22,0))=0,P28958+1,P28958)</f>
        <v>6</v>
      </c>
    </row>
    <row r="28960" spans="13:16">
      <c r="M28960" t="s">
        <v>28939</v>
      </c>
      <c r="N28960" s="4">
        <v>23439.833332999999</v>
      </c>
      <c r="O28960">
        <v>0</v>
      </c>
      <c r="P28960">
        <f>IF(MOD(COUNT(N$24:N28960),ROUND($P$22,0))=0,P28959+1,P28959)</f>
        <v>6</v>
      </c>
    </row>
    <row r="28961" spans="13:16">
      <c r="M28961" t="s">
        <v>28940</v>
      </c>
      <c r="N28961" s="4">
        <v>23439.833332999999</v>
      </c>
      <c r="O28961">
        <v>0</v>
      </c>
      <c r="P28961">
        <f>IF(MOD(COUNT(N$24:N28961),ROUND($P$22,0))=0,P28960+1,P28960)</f>
        <v>6</v>
      </c>
    </row>
    <row r="28962" spans="13:16">
      <c r="M28962" t="s">
        <v>28941</v>
      </c>
      <c r="N28962" s="4">
        <v>23439.833332999999</v>
      </c>
      <c r="O28962">
        <v>0</v>
      </c>
      <c r="P28962">
        <f>IF(MOD(COUNT(N$24:N28962),ROUND($P$22,0))=0,P28961+1,P28961)</f>
        <v>6</v>
      </c>
    </row>
    <row r="28963" spans="13:16">
      <c r="M28963" t="s">
        <v>28942</v>
      </c>
      <c r="N28963" s="4">
        <v>23439.833332999999</v>
      </c>
      <c r="O28963">
        <v>0</v>
      </c>
      <c r="P28963">
        <f>IF(MOD(COUNT(N$24:N28963),ROUND($P$22,0))=0,P28962+1,P28962)</f>
        <v>6</v>
      </c>
    </row>
    <row r="28964" spans="13:16">
      <c r="M28964" t="s">
        <v>28943</v>
      </c>
      <c r="N28964" s="4">
        <v>23439.833332999999</v>
      </c>
      <c r="O28964">
        <v>0</v>
      </c>
      <c r="P28964">
        <f>IF(MOD(COUNT(N$24:N28964),ROUND($P$22,0))=0,P28963+1,P28963)</f>
        <v>6</v>
      </c>
    </row>
    <row r="28965" spans="13:16">
      <c r="M28965" t="s">
        <v>28944</v>
      </c>
      <c r="N28965" s="4">
        <v>23439.833332999999</v>
      </c>
      <c r="O28965">
        <v>0</v>
      </c>
      <c r="P28965">
        <f>IF(MOD(COUNT(N$24:N28965),ROUND($P$22,0))=0,P28964+1,P28964)</f>
        <v>6</v>
      </c>
    </row>
    <row r="28966" spans="13:16">
      <c r="M28966" t="s">
        <v>28945</v>
      </c>
      <c r="N28966" s="4">
        <v>23439.833332999999</v>
      </c>
      <c r="O28966">
        <v>0</v>
      </c>
      <c r="P28966">
        <f>IF(MOD(COUNT(N$24:N28966),ROUND($P$22,0))=0,P28965+1,P28965)</f>
        <v>6</v>
      </c>
    </row>
    <row r="28967" spans="13:16">
      <c r="M28967" t="s">
        <v>28946</v>
      </c>
      <c r="N28967" s="4">
        <v>23439.833332999999</v>
      </c>
      <c r="O28967">
        <v>0</v>
      </c>
      <c r="P28967">
        <f>IF(MOD(COUNT(N$24:N28967),ROUND($P$22,0))=0,P28966+1,P28966)</f>
        <v>6</v>
      </c>
    </row>
    <row r="28968" spans="13:16">
      <c r="M28968" t="s">
        <v>28947</v>
      </c>
      <c r="N28968" s="4">
        <v>23439.833332999999</v>
      </c>
      <c r="O28968">
        <v>0</v>
      </c>
      <c r="P28968">
        <f>IF(MOD(COUNT(N$24:N28968),ROUND($P$22,0))=0,P28967+1,P28967)</f>
        <v>6</v>
      </c>
    </row>
    <row r="28969" spans="13:16">
      <c r="M28969" t="s">
        <v>28948</v>
      </c>
      <c r="N28969" s="4">
        <v>23439.833332999999</v>
      </c>
      <c r="O28969">
        <v>0</v>
      </c>
      <c r="P28969">
        <f>IF(MOD(COUNT(N$24:N28969),ROUND($P$22,0))=0,P28968+1,P28968)</f>
        <v>6</v>
      </c>
    </row>
    <row r="28970" spans="13:16">
      <c r="M28970" t="s">
        <v>28949</v>
      </c>
      <c r="N28970" s="4">
        <v>23439.833332999999</v>
      </c>
      <c r="O28970">
        <v>0</v>
      </c>
      <c r="P28970">
        <f>IF(MOD(COUNT(N$24:N28970),ROUND($P$22,0))=0,P28969+1,P28969)</f>
        <v>6</v>
      </c>
    </row>
    <row r="28971" spans="13:16">
      <c r="M28971" t="s">
        <v>28950</v>
      </c>
      <c r="N28971" s="4">
        <v>23439.833332999999</v>
      </c>
      <c r="O28971">
        <v>0</v>
      </c>
      <c r="P28971">
        <f>IF(MOD(COUNT(N$24:N28971),ROUND($P$22,0))=0,P28970+1,P28970)</f>
        <v>6</v>
      </c>
    </row>
    <row r="28972" spans="13:16">
      <c r="M28972" t="s">
        <v>28951</v>
      </c>
      <c r="N28972" s="4">
        <v>23439.833332999999</v>
      </c>
      <c r="O28972">
        <v>0</v>
      </c>
      <c r="P28972">
        <f>IF(MOD(COUNT(N$24:N28972),ROUND($P$22,0))=0,P28971+1,P28971)</f>
        <v>6</v>
      </c>
    </row>
    <row r="28973" spans="13:16">
      <c r="M28973" t="s">
        <v>28952</v>
      </c>
      <c r="N28973" s="4">
        <v>23439.833332999999</v>
      </c>
      <c r="O28973">
        <v>0</v>
      </c>
      <c r="P28973">
        <f>IF(MOD(COUNT(N$24:N28973),ROUND($P$22,0))=0,P28972+1,P28972)</f>
        <v>6</v>
      </c>
    </row>
    <row r="28974" spans="13:16">
      <c r="M28974" t="s">
        <v>28953</v>
      </c>
      <c r="N28974" s="4">
        <v>23439.833332999999</v>
      </c>
      <c r="O28974">
        <v>0</v>
      </c>
      <c r="P28974">
        <f>IF(MOD(COUNT(N$24:N28974),ROUND($P$22,0))=0,P28973+1,P28973)</f>
        <v>6</v>
      </c>
    </row>
    <row r="28975" spans="13:16">
      <c r="M28975" t="s">
        <v>28954</v>
      </c>
      <c r="N28975" s="4">
        <v>23439.833332999999</v>
      </c>
      <c r="O28975">
        <v>0</v>
      </c>
      <c r="P28975">
        <f>IF(MOD(COUNT(N$24:N28975),ROUND($P$22,0))=0,P28974+1,P28974)</f>
        <v>6</v>
      </c>
    </row>
    <row r="28976" spans="13:16">
      <c r="M28976" t="s">
        <v>28955</v>
      </c>
      <c r="N28976" s="4">
        <v>23439.833332999999</v>
      </c>
      <c r="O28976">
        <v>0</v>
      </c>
      <c r="P28976">
        <f>IF(MOD(COUNT(N$24:N28976),ROUND($P$22,0))=0,P28975+1,P28975)</f>
        <v>6</v>
      </c>
    </row>
    <row r="28977" spans="13:16">
      <c r="M28977" t="s">
        <v>28956</v>
      </c>
      <c r="N28977" s="4">
        <v>23439.833332999999</v>
      </c>
      <c r="O28977">
        <v>0</v>
      </c>
      <c r="P28977">
        <f>IF(MOD(COUNT(N$24:N28977),ROUND($P$22,0))=0,P28976+1,P28976)</f>
        <v>6</v>
      </c>
    </row>
    <row r="28978" spans="13:16">
      <c r="M28978" t="s">
        <v>28957</v>
      </c>
      <c r="N28978" s="4">
        <v>23439.833332999999</v>
      </c>
      <c r="O28978">
        <v>0</v>
      </c>
      <c r="P28978">
        <f>IF(MOD(COUNT(N$24:N28978),ROUND($P$22,0))=0,P28977+1,P28977)</f>
        <v>6</v>
      </c>
    </row>
    <row r="28979" spans="13:16">
      <c r="M28979" t="s">
        <v>28958</v>
      </c>
      <c r="N28979" s="4">
        <v>23439.833332999999</v>
      </c>
      <c r="O28979">
        <v>0</v>
      </c>
      <c r="P28979">
        <f>IF(MOD(COUNT(N$24:N28979),ROUND($P$22,0))=0,P28978+1,P28978)</f>
        <v>6</v>
      </c>
    </row>
    <row r="28980" spans="13:16">
      <c r="M28980" t="s">
        <v>28959</v>
      </c>
      <c r="N28980" s="4">
        <v>23439.833332999999</v>
      </c>
      <c r="O28980">
        <v>0</v>
      </c>
      <c r="P28980">
        <f>IF(MOD(COUNT(N$24:N28980),ROUND($P$22,0))=0,P28979+1,P28979)</f>
        <v>6</v>
      </c>
    </row>
    <row r="28981" spans="13:16">
      <c r="M28981" t="s">
        <v>28960</v>
      </c>
      <c r="N28981" s="4">
        <v>23439.833332999999</v>
      </c>
      <c r="O28981">
        <v>0</v>
      </c>
      <c r="P28981">
        <f>IF(MOD(COUNT(N$24:N28981),ROUND($P$22,0))=0,P28980+1,P28980)</f>
        <v>6</v>
      </c>
    </row>
    <row r="28982" spans="13:16">
      <c r="M28982" t="s">
        <v>28961</v>
      </c>
      <c r="N28982" s="4">
        <v>23439.833332999999</v>
      </c>
      <c r="O28982">
        <v>0</v>
      </c>
      <c r="P28982">
        <f>IF(MOD(COUNT(N$24:N28982),ROUND($P$22,0))=0,P28981+1,P28981)</f>
        <v>6</v>
      </c>
    </row>
    <row r="28983" spans="13:16">
      <c r="M28983" t="s">
        <v>28962</v>
      </c>
      <c r="N28983" s="4">
        <v>23439.833332999999</v>
      </c>
      <c r="O28983">
        <v>0</v>
      </c>
      <c r="P28983">
        <f>IF(MOD(COUNT(N$24:N28983),ROUND($P$22,0))=0,P28982+1,P28982)</f>
        <v>6</v>
      </c>
    </row>
    <row r="28984" spans="13:16">
      <c r="M28984" t="s">
        <v>28963</v>
      </c>
      <c r="N28984" s="4">
        <v>23439.833332999999</v>
      </c>
      <c r="O28984">
        <v>0</v>
      </c>
      <c r="P28984">
        <f>IF(MOD(COUNT(N$24:N28984),ROUND($P$22,0))=0,P28983+1,P28983)</f>
        <v>6</v>
      </c>
    </row>
    <row r="28985" spans="13:16">
      <c r="M28985" t="s">
        <v>28964</v>
      </c>
      <c r="N28985" s="4">
        <v>23439.833332999999</v>
      </c>
      <c r="O28985">
        <v>0</v>
      </c>
      <c r="P28985">
        <f>IF(MOD(COUNT(N$24:N28985),ROUND($P$22,0))=0,P28984+1,P28984)</f>
        <v>6</v>
      </c>
    </row>
    <row r="28986" spans="13:16">
      <c r="M28986" t="s">
        <v>28965</v>
      </c>
      <c r="N28986" s="4">
        <v>23439.833332999999</v>
      </c>
      <c r="O28986">
        <v>0</v>
      </c>
      <c r="P28986">
        <f>IF(MOD(COUNT(N$24:N28986),ROUND($P$22,0))=0,P28985+1,P28985)</f>
        <v>6</v>
      </c>
    </row>
    <row r="28987" spans="13:16">
      <c r="M28987" t="s">
        <v>28966</v>
      </c>
      <c r="N28987" s="4">
        <v>23439.833332999999</v>
      </c>
      <c r="O28987">
        <v>0</v>
      </c>
      <c r="P28987">
        <f>IF(MOD(COUNT(N$24:N28987),ROUND($P$22,0))=0,P28986+1,P28986)</f>
        <v>6</v>
      </c>
    </row>
    <row r="28988" spans="13:16">
      <c r="M28988" t="s">
        <v>28967</v>
      </c>
      <c r="N28988" s="4">
        <v>23439.833332999999</v>
      </c>
      <c r="O28988">
        <v>0</v>
      </c>
      <c r="P28988">
        <f>IF(MOD(COUNT(N$24:N28988),ROUND($P$22,0))=0,P28987+1,P28987)</f>
        <v>6</v>
      </c>
    </row>
    <row r="28989" spans="13:16">
      <c r="M28989" t="s">
        <v>28968</v>
      </c>
      <c r="N28989" s="4">
        <v>23439.833332999999</v>
      </c>
      <c r="O28989">
        <v>0</v>
      </c>
      <c r="P28989">
        <f>IF(MOD(COUNT(N$24:N28989),ROUND($P$22,0))=0,P28988+1,P28988)</f>
        <v>6</v>
      </c>
    </row>
    <row r="28990" spans="13:16">
      <c r="M28990" t="s">
        <v>28969</v>
      </c>
      <c r="N28990" s="4">
        <v>23439.833332999999</v>
      </c>
      <c r="O28990">
        <v>0</v>
      </c>
      <c r="P28990">
        <f>IF(MOD(COUNT(N$24:N28990),ROUND($P$22,0))=0,P28989+1,P28989)</f>
        <v>6</v>
      </c>
    </row>
    <row r="28991" spans="13:16">
      <c r="M28991" t="s">
        <v>28970</v>
      </c>
      <c r="N28991" s="4">
        <v>23439.833332999999</v>
      </c>
      <c r="O28991">
        <v>0</v>
      </c>
      <c r="P28991">
        <f>IF(MOD(COUNT(N$24:N28991),ROUND($P$22,0))=0,P28990+1,P28990)</f>
        <v>6</v>
      </c>
    </row>
    <row r="28992" spans="13:16">
      <c r="M28992" t="s">
        <v>28971</v>
      </c>
      <c r="N28992" s="4">
        <v>23439.833332999999</v>
      </c>
      <c r="O28992">
        <v>0</v>
      </c>
      <c r="P28992">
        <f>IF(MOD(COUNT(N$24:N28992),ROUND($P$22,0))=0,P28991+1,P28991)</f>
        <v>6</v>
      </c>
    </row>
    <row r="28993" spans="13:16">
      <c r="M28993" t="s">
        <v>28972</v>
      </c>
      <c r="N28993" s="4">
        <v>23439.833332999999</v>
      </c>
      <c r="O28993">
        <v>0</v>
      </c>
      <c r="P28993">
        <f>IF(MOD(COUNT(N$24:N28993),ROUND($P$22,0))=0,P28992+1,P28992)</f>
        <v>6</v>
      </c>
    </row>
    <row r="28994" spans="13:16">
      <c r="M28994" t="s">
        <v>28973</v>
      </c>
      <c r="N28994" s="4">
        <v>23439.833332999999</v>
      </c>
      <c r="O28994">
        <v>0</v>
      </c>
      <c r="P28994">
        <f>IF(MOD(COUNT(N$24:N28994),ROUND($P$22,0))=0,P28993+1,P28993)</f>
        <v>6</v>
      </c>
    </row>
    <row r="28995" spans="13:16">
      <c r="M28995" t="s">
        <v>28974</v>
      </c>
      <c r="N28995" s="4">
        <v>23439.833332999999</v>
      </c>
      <c r="O28995">
        <v>0</v>
      </c>
      <c r="P28995">
        <f>IF(MOD(COUNT(N$24:N28995),ROUND($P$22,0))=0,P28994+1,P28994)</f>
        <v>6</v>
      </c>
    </row>
    <row r="28996" spans="13:16">
      <c r="M28996" t="s">
        <v>28975</v>
      </c>
      <c r="N28996" s="4">
        <v>23439.833332999999</v>
      </c>
      <c r="O28996">
        <v>0</v>
      </c>
      <c r="P28996">
        <f>IF(MOD(COUNT(N$24:N28996),ROUND($P$22,0))=0,P28995+1,P28995)</f>
        <v>6</v>
      </c>
    </row>
    <row r="28997" spans="13:16">
      <c r="M28997" t="s">
        <v>28976</v>
      </c>
      <c r="N28997" s="4">
        <v>23439.833332999999</v>
      </c>
      <c r="O28997">
        <v>0</v>
      </c>
      <c r="P28997">
        <f>IF(MOD(COUNT(N$24:N28997),ROUND($P$22,0))=0,P28996+1,P28996)</f>
        <v>6</v>
      </c>
    </row>
    <row r="28998" spans="13:16">
      <c r="M28998" t="s">
        <v>28977</v>
      </c>
      <c r="N28998" s="4">
        <v>23439.833332999999</v>
      </c>
      <c r="O28998">
        <v>0</v>
      </c>
      <c r="P28998">
        <f>IF(MOD(COUNT(N$24:N28998),ROUND($P$22,0))=0,P28997+1,P28997)</f>
        <v>6</v>
      </c>
    </row>
    <row r="28999" spans="13:16">
      <c r="M28999" t="s">
        <v>28978</v>
      </c>
      <c r="N28999" s="4">
        <v>23439.833332999999</v>
      </c>
      <c r="O28999">
        <v>0</v>
      </c>
      <c r="P28999">
        <f>IF(MOD(COUNT(N$24:N28999),ROUND($P$22,0))=0,P28998+1,P28998)</f>
        <v>6</v>
      </c>
    </row>
    <row r="29000" spans="13:16">
      <c r="M29000" t="s">
        <v>28979</v>
      </c>
      <c r="N29000" s="4">
        <v>23439.833332999999</v>
      </c>
      <c r="O29000">
        <v>0</v>
      </c>
      <c r="P29000">
        <f>IF(MOD(COUNT(N$24:N29000),ROUND($P$22,0))=0,P28999+1,P28999)</f>
        <v>6</v>
      </c>
    </row>
    <row r="29001" spans="13:16">
      <c r="M29001" t="s">
        <v>28980</v>
      </c>
      <c r="N29001" s="4">
        <v>23439.833332999999</v>
      </c>
      <c r="O29001">
        <v>0</v>
      </c>
      <c r="P29001">
        <f>IF(MOD(COUNT(N$24:N29001),ROUND($P$22,0))=0,P29000+1,P29000)</f>
        <v>6</v>
      </c>
    </row>
    <row r="29002" spans="13:16">
      <c r="M29002" t="s">
        <v>28981</v>
      </c>
      <c r="N29002" s="4">
        <v>23439.833332999999</v>
      </c>
      <c r="O29002">
        <v>0</v>
      </c>
      <c r="P29002">
        <f>IF(MOD(COUNT(N$24:N29002),ROUND($P$22,0))=0,P29001+1,P29001)</f>
        <v>6</v>
      </c>
    </row>
    <row r="29003" spans="13:16">
      <c r="M29003" t="s">
        <v>28982</v>
      </c>
      <c r="N29003" s="4">
        <v>23439.833332999999</v>
      </c>
      <c r="O29003">
        <v>0</v>
      </c>
      <c r="P29003">
        <f>IF(MOD(COUNT(N$24:N29003),ROUND($P$22,0))=0,P29002+1,P29002)</f>
        <v>6</v>
      </c>
    </row>
    <row r="29004" spans="13:16">
      <c r="M29004" t="s">
        <v>28983</v>
      </c>
      <c r="N29004" s="4">
        <v>23439.833332999999</v>
      </c>
      <c r="O29004">
        <v>0</v>
      </c>
      <c r="P29004">
        <f>IF(MOD(COUNT(N$24:N29004),ROUND($P$22,0))=0,P29003+1,P29003)</f>
        <v>6</v>
      </c>
    </row>
    <row r="29005" spans="13:16">
      <c r="M29005" t="s">
        <v>28984</v>
      </c>
      <c r="N29005" s="4">
        <v>23439.833332999999</v>
      </c>
      <c r="O29005">
        <v>0</v>
      </c>
      <c r="P29005">
        <f>IF(MOD(COUNT(N$24:N29005),ROUND($P$22,0))=0,P29004+1,P29004)</f>
        <v>6</v>
      </c>
    </row>
    <row r="29006" spans="13:16">
      <c r="M29006" t="s">
        <v>28985</v>
      </c>
      <c r="N29006" s="4">
        <v>23439.833332999999</v>
      </c>
      <c r="O29006">
        <v>0</v>
      </c>
      <c r="P29006">
        <f>IF(MOD(COUNT(N$24:N29006),ROUND($P$22,0))=0,P29005+1,P29005)</f>
        <v>6</v>
      </c>
    </row>
    <row r="29007" spans="13:16">
      <c r="M29007" t="s">
        <v>28986</v>
      </c>
      <c r="N29007" s="4">
        <v>23439.833332999999</v>
      </c>
      <c r="O29007">
        <v>0</v>
      </c>
      <c r="P29007">
        <f>IF(MOD(COUNT(N$24:N29007),ROUND($P$22,0))=0,P29006+1,P29006)</f>
        <v>6</v>
      </c>
    </row>
    <row r="29008" spans="13:16">
      <c r="M29008" t="s">
        <v>28987</v>
      </c>
      <c r="N29008" s="4">
        <v>23439.833332999999</v>
      </c>
      <c r="O29008">
        <v>0</v>
      </c>
      <c r="P29008">
        <f>IF(MOD(COUNT(N$24:N29008),ROUND($P$22,0))=0,P29007+1,P29007)</f>
        <v>6</v>
      </c>
    </row>
    <row r="29009" spans="13:16">
      <c r="M29009" t="s">
        <v>28988</v>
      </c>
      <c r="N29009" s="4">
        <v>23439.833332999999</v>
      </c>
      <c r="O29009">
        <v>0</v>
      </c>
      <c r="P29009">
        <f>IF(MOD(COUNT(N$24:N29009),ROUND($P$22,0))=0,P29008+1,P29008)</f>
        <v>6</v>
      </c>
    </row>
    <row r="29010" spans="13:16">
      <c r="M29010" t="s">
        <v>28989</v>
      </c>
      <c r="N29010" s="4">
        <v>23439.833332999999</v>
      </c>
      <c r="O29010">
        <v>0</v>
      </c>
      <c r="P29010">
        <f>IF(MOD(COUNT(N$24:N29010),ROUND($P$22,0))=0,P29009+1,P29009)</f>
        <v>6</v>
      </c>
    </row>
    <row r="29011" spans="13:16">
      <c r="M29011" t="s">
        <v>28990</v>
      </c>
      <c r="N29011" s="4">
        <v>23439.833332999999</v>
      </c>
      <c r="O29011">
        <v>0</v>
      </c>
      <c r="P29011">
        <f>IF(MOD(COUNT(N$24:N29011),ROUND($P$22,0))=0,P29010+1,P29010)</f>
        <v>6</v>
      </c>
    </row>
    <row r="29012" spans="13:16">
      <c r="M29012" t="s">
        <v>28991</v>
      </c>
      <c r="N29012" s="4">
        <v>23439.833332999999</v>
      </c>
      <c r="O29012">
        <v>0</v>
      </c>
      <c r="P29012">
        <f>IF(MOD(COUNT(N$24:N29012),ROUND($P$22,0))=0,P29011+1,P29011)</f>
        <v>6</v>
      </c>
    </row>
    <row r="29013" spans="13:16">
      <c r="M29013" t="s">
        <v>28992</v>
      </c>
      <c r="N29013" s="4">
        <v>23439.833332999999</v>
      </c>
      <c r="O29013">
        <v>0</v>
      </c>
      <c r="P29013">
        <f>IF(MOD(COUNT(N$24:N29013),ROUND($P$22,0))=0,P29012+1,P29012)</f>
        <v>6</v>
      </c>
    </row>
    <row r="29014" spans="13:16">
      <c r="M29014" t="s">
        <v>28993</v>
      </c>
      <c r="N29014" s="4">
        <v>23439.833332999999</v>
      </c>
      <c r="O29014">
        <v>0</v>
      </c>
      <c r="P29014">
        <f>IF(MOD(COUNT(N$24:N29014),ROUND($P$22,0))=0,P29013+1,P29013)</f>
        <v>6</v>
      </c>
    </row>
    <row r="29015" spans="13:16">
      <c r="M29015" t="s">
        <v>28994</v>
      </c>
      <c r="N29015" s="4">
        <v>23439.833332999999</v>
      </c>
      <c r="O29015">
        <v>0</v>
      </c>
      <c r="P29015">
        <f>IF(MOD(COUNT(N$24:N29015),ROUND($P$22,0))=0,P29014+1,P29014)</f>
        <v>6</v>
      </c>
    </row>
    <row r="29016" spans="13:16">
      <c r="M29016" t="s">
        <v>28995</v>
      </c>
      <c r="N29016" s="4">
        <v>23439.833332999999</v>
      </c>
      <c r="O29016">
        <v>0</v>
      </c>
      <c r="P29016">
        <f>IF(MOD(COUNT(N$24:N29016),ROUND($P$22,0))=0,P29015+1,P29015)</f>
        <v>6</v>
      </c>
    </row>
    <row r="29017" spans="13:16">
      <c r="M29017" t="s">
        <v>28996</v>
      </c>
      <c r="N29017" s="4">
        <v>23439.833332999999</v>
      </c>
      <c r="O29017">
        <v>0</v>
      </c>
      <c r="P29017">
        <f>IF(MOD(COUNT(N$24:N29017),ROUND($P$22,0))=0,P29016+1,P29016)</f>
        <v>6</v>
      </c>
    </row>
    <row r="29018" spans="13:16">
      <c r="M29018" t="s">
        <v>28997</v>
      </c>
      <c r="N29018" s="4">
        <v>23439.833332999999</v>
      </c>
      <c r="O29018">
        <v>0</v>
      </c>
      <c r="P29018">
        <f>IF(MOD(COUNT(N$24:N29018),ROUND($P$22,0))=0,P29017+1,P29017)</f>
        <v>6</v>
      </c>
    </row>
    <row r="29019" spans="13:16">
      <c r="M29019" t="s">
        <v>28998</v>
      </c>
      <c r="N29019" s="4">
        <v>23439.833332999999</v>
      </c>
      <c r="O29019">
        <v>0</v>
      </c>
      <c r="P29019">
        <f>IF(MOD(COUNT(N$24:N29019),ROUND($P$22,0))=0,P29018+1,P29018)</f>
        <v>6</v>
      </c>
    </row>
    <row r="29020" spans="13:16">
      <c r="M29020" t="s">
        <v>28999</v>
      </c>
      <c r="N29020" s="4">
        <v>23439.833332999999</v>
      </c>
      <c r="O29020">
        <v>0</v>
      </c>
      <c r="P29020">
        <f>IF(MOD(COUNT(N$24:N29020),ROUND($P$22,0))=0,P29019+1,P29019)</f>
        <v>6</v>
      </c>
    </row>
    <row r="29021" spans="13:16">
      <c r="M29021" t="s">
        <v>29000</v>
      </c>
      <c r="N29021" s="4">
        <v>23439.833332999999</v>
      </c>
      <c r="O29021">
        <v>0</v>
      </c>
      <c r="P29021">
        <f>IF(MOD(COUNT(N$24:N29021),ROUND($P$22,0))=0,P29020+1,P29020)</f>
        <v>6</v>
      </c>
    </row>
    <row r="29022" spans="13:16">
      <c r="M29022" t="s">
        <v>29001</v>
      </c>
      <c r="N29022" s="4">
        <v>23439.833332999999</v>
      </c>
      <c r="O29022">
        <v>0</v>
      </c>
      <c r="P29022">
        <f>IF(MOD(COUNT(N$24:N29022),ROUND($P$22,0))=0,P29021+1,P29021)</f>
        <v>6</v>
      </c>
    </row>
    <row r="29023" spans="13:16">
      <c r="M29023" t="s">
        <v>29002</v>
      </c>
      <c r="N29023" s="4">
        <v>23439.833332999999</v>
      </c>
      <c r="O29023">
        <v>0</v>
      </c>
      <c r="P29023">
        <f>IF(MOD(COUNT(N$24:N29023),ROUND($P$22,0))=0,P29022+1,P29022)</f>
        <v>6</v>
      </c>
    </row>
    <row r="29024" spans="13:16">
      <c r="M29024" t="s">
        <v>29003</v>
      </c>
      <c r="N29024" s="4">
        <v>23439.833332999999</v>
      </c>
      <c r="O29024">
        <v>0</v>
      </c>
      <c r="P29024">
        <f>IF(MOD(COUNT(N$24:N29024),ROUND($P$22,0))=0,P29023+1,P29023)</f>
        <v>6</v>
      </c>
    </row>
    <row r="29025" spans="13:16">
      <c r="M29025" t="s">
        <v>29004</v>
      </c>
      <c r="N29025" s="4">
        <v>23439.833332999999</v>
      </c>
      <c r="O29025">
        <v>0</v>
      </c>
      <c r="P29025">
        <f>IF(MOD(COUNT(N$24:N29025),ROUND($P$22,0))=0,P29024+1,P29024)</f>
        <v>6</v>
      </c>
    </row>
    <row r="29026" spans="13:16">
      <c r="M29026" t="s">
        <v>29005</v>
      </c>
      <c r="N29026" s="4">
        <v>23439.833332999999</v>
      </c>
      <c r="O29026">
        <v>0</v>
      </c>
      <c r="P29026">
        <f>IF(MOD(COUNT(N$24:N29026),ROUND($P$22,0))=0,P29025+1,P29025)</f>
        <v>6</v>
      </c>
    </row>
    <row r="29027" spans="13:16">
      <c r="M29027" t="s">
        <v>29006</v>
      </c>
      <c r="N29027" s="4">
        <v>23439.833332999999</v>
      </c>
      <c r="O29027">
        <v>0</v>
      </c>
      <c r="P29027">
        <f>IF(MOD(COUNT(N$24:N29027),ROUND($P$22,0))=0,P29026+1,P29026)</f>
        <v>6</v>
      </c>
    </row>
    <row r="29028" spans="13:16">
      <c r="M29028" t="s">
        <v>29007</v>
      </c>
      <c r="N29028" s="4">
        <v>23439.833332999999</v>
      </c>
      <c r="O29028">
        <v>0</v>
      </c>
      <c r="P29028">
        <f>IF(MOD(COUNT(N$24:N29028),ROUND($P$22,0))=0,P29027+1,P29027)</f>
        <v>6</v>
      </c>
    </row>
    <row r="29029" spans="13:16">
      <c r="M29029" t="s">
        <v>29008</v>
      </c>
      <c r="N29029" s="4">
        <v>23439.833332999999</v>
      </c>
      <c r="O29029">
        <v>0</v>
      </c>
      <c r="P29029">
        <f>IF(MOD(COUNT(N$24:N29029),ROUND($P$22,0))=0,P29028+1,P29028)</f>
        <v>6</v>
      </c>
    </row>
    <row r="29030" spans="13:16">
      <c r="M29030" t="s">
        <v>29009</v>
      </c>
      <c r="N29030" s="4">
        <v>23439.833332999999</v>
      </c>
      <c r="O29030">
        <v>0</v>
      </c>
      <c r="P29030">
        <f>IF(MOD(COUNT(N$24:N29030),ROUND($P$22,0))=0,P29029+1,P29029)</f>
        <v>6</v>
      </c>
    </row>
    <row r="29031" spans="13:16">
      <c r="M29031" t="s">
        <v>29010</v>
      </c>
      <c r="N29031" s="4">
        <v>23439.833332999999</v>
      </c>
      <c r="O29031">
        <v>0</v>
      </c>
      <c r="P29031">
        <f>IF(MOD(COUNT(N$24:N29031),ROUND($P$22,0))=0,P29030+1,P29030)</f>
        <v>6</v>
      </c>
    </row>
    <row r="29032" spans="13:16">
      <c r="M29032" t="s">
        <v>29011</v>
      </c>
      <c r="N29032" s="4">
        <v>23439.833332999999</v>
      </c>
      <c r="O29032">
        <v>0</v>
      </c>
      <c r="P29032">
        <f>IF(MOD(COUNT(N$24:N29032),ROUND($P$22,0))=0,P29031+1,P29031)</f>
        <v>6</v>
      </c>
    </row>
    <row r="29033" spans="13:16">
      <c r="M29033" t="s">
        <v>29012</v>
      </c>
      <c r="N29033" s="4">
        <v>23439.833332999999</v>
      </c>
      <c r="O29033">
        <v>0</v>
      </c>
      <c r="P29033">
        <f>IF(MOD(COUNT(N$24:N29033),ROUND($P$22,0))=0,P29032+1,P29032)</f>
        <v>6</v>
      </c>
    </row>
    <row r="29034" spans="13:16">
      <c r="M29034" t="s">
        <v>29013</v>
      </c>
      <c r="N29034" s="4">
        <v>23439.833332999999</v>
      </c>
      <c r="O29034">
        <v>0</v>
      </c>
      <c r="P29034">
        <f>IF(MOD(COUNT(N$24:N29034),ROUND($P$22,0))=0,P29033+1,P29033)</f>
        <v>6</v>
      </c>
    </row>
    <row r="29035" spans="13:16">
      <c r="M29035" t="s">
        <v>29014</v>
      </c>
      <c r="N29035" s="4">
        <v>23439.833332999999</v>
      </c>
      <c r="O29035">
        <v>0</v>
      </c>
      <c r="P29035">
        <f>IF(MOD(COUNT(N$24:N29035),ROUND($P$22,0))=0,P29034+1,P29034)</f>
        <v>6</v>
      </c>
    </row>
    <row r="29036" spans="13:16">
      <c r="M29036" t="s">
        <v>29015</v>
      </c>
      <c r="N29036" s="4">
        <v>23439.833332999999</v>
      </c>
      <c r="O29036">
        <v>0</v>
      </c>
      <c r="P29036">
        <f>IF(MOD(COUNT(N$24:N29036),ROUND($P$22,0))=0,P29035+1,P29035)</f>
        <v>6</v>
      </c>
    </row>
    <row r="29037" spans="13:16">
      <c r="M29037" t="s">
        <v>29016</v>
      </c>
      <c r="N29037" s="4">
        <v>23439.833332999999</v>
      </c>
      <c r="O29037">
        <v>0</v>
      </c>
      <c r="P29037">
        <f>IF(MOD(COUNT(N$24:N29037),ROUND($P$22,0))=0,P29036+1,P29036)</f>
        <v>6</v>
      </c>
    </row>
    <row r="29038" spans="13:16">
      <c r="M29038" t="s">
        <v>29017</v>
      </c>
      <c r="N29038" s="4">
        <v>23439.833332999999</v>
      </c>
      <c r="O29038">
        <v>0</v>
      </c>
      <c r="P29038">
        <f>IF(MOD(COUNT(N$24:N29038),ROUND($P$22,0))=0,P29037+1,P29037)</f>
        <v>6</v>
      </c>
    </row>
    <row r="29039" spans="13:16">
      <c r="M29039" t="s">
        <v>29018</v>
      </c>
      <c r="N29039" s="4">
        <v>23439.833332999999</v>
      </c>
      <c r="O29039">
        <v>0</v>
      </c>
      <c r="P29039">
        <f>IF(MOD(COUNT(N$24:N29039),ROUND($P$22,0))=0,P29038+1,P29038)</f>
        <v>6</v>
      </c>
    </row>
    <row r="29040" spans="13:16">
      <c r="M29040" t="s">
        <v>29019</v>
      </c>
      <c r="N29040" s="4">
        <v>23439.833332999999</v>
      </c>
      <c r="O29040">
        <v>0</v>
      </c>
      <c r="P29040">
        <f>IF(MOD(COUNT(N$24:N29040),ROUND($P$22,0))=0,P29039+1,P29039)</f>
        <v>6</v>
      </c>
    </row>
    <row r="29041" spans="13:16">
      <c r="M29041" t="s">
        <v>29020</v>
      </c>
      <c r="N29041" s="4">
        <v>23439.833332999999</v>
      </c>
      <c r="O29041">
        <v>0</v>
      </c>
      <c r="P29041">
        <f>IF(MOD(COUNT(N$24:N29041),ROUND($P$22,0))=0,P29040+1,P29040)</f>
        <v>6</v>
      </c>
    </row>
    <row r="29042" spans="13:16">
      <c r="M29042" t="s">
        <v>29021</v>
      </c>
      <c r="N29042" s="4">
        <v>23439.833332999999</v>
      </c>
      <c r="O29042">
        <v>0</v>
      </c>
      <c r="P29042">
        <f>IF(MOD(COUNT(N$24:N29042),ROUND($P$22,0))=0,P29041+1,P29041)</f>
        <v>6</v>
      </c>
    </row>
    <row r="29043" spans="13:16">
      <c r="M29043" t="s">
        <v>29022</v>
      </c>
      <c r="N29043" s="4">
        <v>23439.833332999999</v>
      </c>
      <c r="O29043">
        <v>0</v>
      </c>
      <c r="P29043">
        <f>IF(MOD(COUNT(N$24:N29043),ROUND($P$22,0))=0,P29042+1,P29042)</f>
        <v>6</v>
      </c>
    </row>
    <row r="29044" spans="13:16">
      <c r="M29044" t="s">
        <v>29023</v>
      </c>
      <c r="N29044" s="4">
        <v>23439.833332999999</v>
      </c>
      <c r="O29044">
        <v>0</v>
      </c>
      <c r="P29044">
        <f>IF(MOD(COUNT(N$24:N29044),ROUND($P$22,0))=0,P29043+1,P29043)</f>
        <v>6</v>
      </c>
    </row>
    <row r="29045" spans="13:16">
      <c r="M29045" t="s">
        <v>29024</v>
      </c>
      <c r="N29045" s="4">
        <v>23439.833332999999</v>
      </c>
      <c r="O29045">
        <v>0</v>
      </c>
      <c r="P29045">
        <f>IF(MOD(COUNT(N$24:N29045),ROUND($P$22,0))=0,P29044+1,P29044)</f>
        <v>6</v>
      </c>
    </row>
    <row r="29046" spans="13:16">
      <c r="M29046" t="s">
        <v>29025</v>
      </c>
      <c r="N29046" s="4">
        <v>23439.833332999999</v>
      </c>
      <c r="O29046">
        <v>0</v>
      </c>
      <c r="P29046">
        <f>IF(MOD(COUNT(N$24:N29046),ROUND($P$22,0))=0,P29045+1,P29045)</f>
        <v>6</v>
      </c>
    </row>
    <row r="29047" spans="13:16">
      <c r="M29047" t="s">
        <v>29026</v>
      </c>
      <c r="N29047" s="4">
        <v>23439.833332999999</v>
      </c>
      <c r="O29047">
        <v>0</v>
      </c>
      <c r="P29047">
        <f>IF(MOD(COUNT(N$24:N29047),ROUND($P$22,0))=0,P29046+1,P29046)</f>
        <v>6</v>
      </c>
    </row>
    <row r="29048" spans="13:16">
      <c r="M29048" t="s">
        <v>29027</v>
      </c>
      <c r="N29048" s="4">
        <v>23439.833332999999</v>
      </c>
      <c r="O29048">
        <v>0</v>
      </c>
      <c r="P29048">
        <f>IF(MOD(COUNT(N$24:N29048),ROUND($P$22,0))=0,P29047+1,P29047)</f>
        <v>6</v>
      </c>
    </row>
    <row r="29049" spans="13:16">
      <c r="M29049" t="s">
        <v>29028</v>
      </c>
      <c r="N29049" s="4">
        <v>23439.833332999999</v>
      </c>
      <c r="O29049">
        <v>0</v>
      </c>
      <c r="P29049">
        <f>IF(MOD(COUNT(N$24:N29049),ROUND($P$22,0))=0,P29048+1,P29048)</f>
        <v>6</v>
      </c>
    </row>
    <row r="29050" spans="13:16">
      <c r="M29050" t="s">
        <v>29029</v>
      </c>
      <c r="N29050" s="4">
        <v>23439.833332999999</v>
      </c>
      <c r="O29050">
        <v>0</v>
      </c>
      <c r="P29050">
        <f>IF(MOD(COUNT(N$24:N29050),ROUND($P$22,0))=0,P29049+1,P29049)</f>
        <v>6</v>
      </c>
    </row>
    <row r="29051" spans="13:16">
      <c r="M29051" t="s">
        <v>29030</v>
      </c>
      <c r="N29051" s="4">
        <v>23439.833332999999</v>
      </c>
      <c r="O29051">
        <v>0</v>
      </c>
      <c r="P29051">
        <f>IF(MOD(COUNT(N$24:N29051),ROUND($P$22,0))=0,P29050+1,P29050)</f>
        <v>6</v>
      </c>
    </row>
    <row r="29052" spans="13:16">
      <c r="M29052" t="s">
        <v>29031</v>
      </c>
      <c r="N29052" s="4">
        <v>23439.833332999999</v>
      </c>
      <c r="O29052">
        <v>0</v>
      </c>
      <c r="P29052">
        <f>IF(MOD(COUNT(N$24:N29052),ROUND($P$22,0))=0,P29051+1,P29051)</f>
        <v>6</v>
      </c>
    </row>
    <row r="29053" spans="13:16">
      <c r="M29053" t="s">
        <v>29032</v>
      </c>
      <c r="N29053" s="4">
        <v>23439.833332999999</v>
      </c>
      <c r="O29053">
        <v>0</v>
      </c>
      <c r="P29053">
        <f>IF(MOD(COUNT(N$24:N29053),ROUND($P$22,0))=0,P29052+1,P29052)</f>
        <v>6</v>
      </c>
    </row>
    <row r="29054" spans="13:16">
      <c r="M29054" t="s">
        <v>29033</v>
      </c>
      <c r="N29054" s="4">
        <v>23439.833332999999</v>
      </c>
      <c r="O29054">
        <v>0</v>
      </c>
      <c r="P29054">
        <f>IF(MOD(COUNT(N$24:N29054),ROUND($P$22,0))=0,P29053+1,P29053)</f>
        <v>6</v>
      </c>
    </row>
    <row r="29055" spans="13:16">
      <c r="M29055" t="s">
        <v>29034</v>
      </c>
      <c r="N29055" s="4">
        <v>23439.833332999999</v>
      </c>
      <c r="O29055">
        <v>0</v>
      </c>
      <c r="P29055">
        <f>IF(MOD(COUNT(N$24:N29055),ROUND($P$22,0))=0,P29054+1,P29054)</f>
        <v>6</v>
      </c>
    </row>
    <row r="29056" spans="13:16">
      <c r="M29056" t="s">
        <v>29035</v>
      </c>
      <c r="N29056" s="4">
        <v>23439.833332999999</v>
      </c>
      <c r="O29056">
        <v>0</v>
      </c>
      <c r="P29056">
        <f>IF(MOD(COUNT(N$24:N29056),ROUND($P$22,0))=0,P29055+1,P29055)</f>
        <v>6</v>
      </c>
    </row>
    <row r="29057" spans="13:16">
      <c r="M29057" t="s">
        <v>29036</v>
      </c>
      <c r="N29057" s="4">
        <v>23439.833332999999</v>
      </c>
      <c r="O29057">
        <v>0</v>
      </c>
      <c r="P29057">
        <f>IF(MOD(COUNT(N$24:N29057),ROUND($P$22,0))=0,P29056+1,P29056)</f>
        <v>6</v>
      </c>
    </row>
    <row r="29058" spans="13:16">
      <c r="M29058" t="s">
        <v>29037</v>
      </c>
      <c r="N29058" s="4">
        <v>23439.833332999999</v>
      </c>
      <c r="O29058">
        <v>0</v>
      </c>
      <c r="P29058">
        <f>IF(MOD(COUNT(N$24:N29058),ROUND($P$22,0))=0,P29057+1,P29057)</f>
        <v>6</v>
      </c>
    </row>
    <row r="29059" spans="13:16">
      <c r="M29059" t="s">
        <v>29038</v>
      </c>
      <c r="N29059" s="4">
        <v>23439.833332999999</v>
      </c>
      <c r="O29059">
        <v>0</v>
      </c>
      <c r="P29059">
        <f>IF(MOD(COUNT(N$24:N29059),ROUND($P$22,0))=0,P29058+1,P29058)</f>
        <v>6</v>
      </c>
    </row>
    <row r="29060" spans="13:16">
      <c r="M29060" t="s">
        <v>29039</v>
      </c>
      <c r="N29060" s="4">
        <v>23439.833332999999</v>
      </c>
      <c r="O29060">
        <v>0</v>
      </c>
      <c r="P29060">
        <f>IF(MOD(COUNT(N$24:N29060),ROUND($P$22,0))=0,P29059+1,P29059)</f>
        <v>6</v>
      </c>
    </row>
    <row r="29061" spans="13:16">
      <c r="M29061" t="s">
        <v>29040</v>
      </c>
      <c r="N29061" s="4">
        <v>23439.833332999999</v>
      </c>
      <c r="O29061">
        <v>0</v>
      </c>
      <c r="P29061">
        <f>IF(MOD(COUNT(N$24:N29061),ROUND($P$22,0))=0,P29060+1,P29060)</f>
        <v>6</v>
      </c>
    </row>
    <row r="29062" spans="13:16">
      <c r="M29062" t="s">
        <v>29041</v>
      </c>
      <c r="N29062" s="4">
        <v>23439.833332999999</v>
      </c>
      <c r="O29062">
        <v>0</v>
      </c>
      <c r="P29062">
        <f>IF(MOD(COUNT(N$24:N29062),ROUND($P$22,0))=0,P29061+1,P29061)</f>
        <v>6</v>
      </c>
    </row>
    <row r="29063" spans="13:16">
      <c r="M29063" t="s">
        <v>29042</v>
      </c>
      <c r="N29063" s="4">
        <v>23439.833332999999</v>
      </c>
      <c r="O29063">
        <v>0</v>
      </c>
      <c r="P29063">
        <f>IF(MOD(COUNT(N$24:N29063),ROUND($P$22,0))=0,P29062+1,P29062)</f>
        <v>6</v>
      </c>
    </row>
    <row r="29064" spans="13:16">
      <c r="M29064" t="s">
        <v>29043</v>
      </c>
      <c r="N29064" s="4">
        <v>23439.833332999999</v>
      </c>
      <c r="O29064">
        <v>0</v>
      </c>
      <c r="P29064">
        <f>IF(MOD(COUNT(N$24:N29064),ROUND($P$22,0))=0,P29063+1,P29063)</f>
        <v>6</v>
      </c>
    </row>
    <row r="29065" spans="13:16">
      <c r="M29065" t="s">
        <v>29044</v>
      </c>
      <c r="N29065" s="4">
        <v>23439.833332999999</v>
      </c>
      <c r="O29065">
        <v>0</v>
      </c>
      <c r="P29065">
        <f>IF(MOD(COUNT(N$24:N29065),ROUND($P$22,0))=0,P29064+1,P29064)</f>
        <v>6</v>
      </c>
    </row>
    <row r="29066" spans="13:16">
      <c r="M29066" t="s">
        <v>29045</v>
      </c>
      <c r="N29066" s="4">
        <v>23439.833332999999</v>
      </c>
      <c r="O29066">
        <v>0</v>
      </c>
      <c r="P29066">
        <f>IF(MOD(COUNT(N$24:N29066),ROUND($P$22,0))=0,P29065+1,P29065)</f>
        <v>6</v>
      </c>
    </row>
    <row r="29067" spans="13:16">
      <c r="M29067" t="s">
        <v>29046</v>
      </c>
      <c r="N29067" s="4">
        <v>23439.833332999999</v>
      </c>
      <c r="O29067">
        <v>0</v>
      </c>
      <c r="P29067">
        <f>IF(MOD(COUNT(N$24:N29067),ROUND($P$22,0))=0,P29066+1,P29066)</f>
        <v>6</v>
      </c>
    </row>
    <row r="29068" spans="13:16">
      <c r="M29068" t="s">
        <v>29047</v>
      </c>
      <c r="N29068" s="4">
        <v>23439.833332999999</v>
      </c>
      <c r="O29068">
        <v>0</v>
      </c>
      <c r="P29068">
        <f>IF(MOD(COUNT(N$24:N29068),ROUND($P$22,0))=0,P29067+1,P29067)</f>
        <v>6</v>
      </c>
    </row>
    <row r="29069" spans="13:16">
      <c r="M29069" t="s">
        <v>29048</v>
      </c>
      <c r="N29069" s="4">
        <v>23439.833332999999</v>
      </c>
      <c r="O29069">
        <v>0</v>
      </c>
      <c r="P29069">
        <f>IF(MOD(COUNT(N$24:N29069),ROUND($P$22,0))=0,P29068+1,P29068)</f>
        <v>6</v>
      </c>
    </row>
    <row r="29070" spans="13:16">
      <c r="M29070" t="s">
        <v>29049</v>
      </c>
      <c r="N29070" s="4">
        <v>23439.833332999999</v>
      </c>
      <c r="O29070">
        <v>0</v>
      </c>
      <c r="P29070">
        <f>IF(MOD(COUNT(N$24:N29070),ROUND($P$22,0))=0,P29069+1,P29069)</f>
        <v>6</v>
      </c>
    </row>
    <row r="29071" spans="13:16">
      <c r="M29071" t="s">
        <v>29050</v>
      </c>
      <c r="N29071" s="4">
        <v>23439.833332999999</v>
      </c>
      <c r="O29071">
        <v>0</v>
      </c>
      <c r="P29071">
        <f>IF(MOD(COUNT(N$24:N29071),ROUND($P$22,0))=0,P29070+1,P29070)</f>
        <v>6</v>
      </c>
    </row>
    <row r="29072" spans="13:16">
      <c r="M29072" t="s">
        <v>29051</v>
      </c>
      <c r="N29072" s="4">
        <v>23439.833332999999</v>
      </c>
      <c r="O29072">
        <v>0</v>
      </c>
      <c r="P29072">
        <f>IF(MOD(COUNT(N$24:N29072),ROUND($P$22,0))=0,P29071+1,P29071)</f>
        <v>6</v>
      </c>
    </row>
    <row r="29073" spans="13:16">
      <c r="M29073" t="s">
        <v>29052</v>
      </c>
      <c r="N29073" s="4">
        <v>23439.833332999999</v>
      </c>
      <c r="O29073">
        <v>0</v>
      </c>
      <c r="P29073">
        <f>IF(MOD(COUNT(N$24:N29073),ROUND($P$22,0))=0,P29072+1,P29072)</f>
        <v>6</v>
      </c>
    </row>
    <row r="29074" spans="13:16">
      <c r="M29074" t="s">
        <v>29053</v>
      </c>
      <c r="N29074" s="4">
        <v>23439.833332999999</v>
      </c>
      <c r="O29074">
        <v>0</v>
      </c>
      <c r="P29074">
        <f>IF(MOD(COUNT(N$24:N29074),ROUND($P$22,0))=0,P29073+1,P29073)</f>
        <v>6</v>
      </c>
    </row>
    <row r="29075" spans="13:16">
      <c r="M29075" t="s">
        <v>29054</v>
      </c>
      <c r="N29075" s="4">
        <v>23439.833332999999</v>
      </c>
      <c r="O29075">
        <v>0</v>
      </c>
      <c r="P29075">
        <f>IF(MOD(COUNT(N$24:N29075),ROUND($P$22,0))=0,P29074+1,P29074)</f>
        <v>6</v>
      </c>
    </row>
    <row r="29076" spans="13:16">
      <c r="M29076" t="s">
        <v>29055</v>
      </c>
      <c r="N29076" s="4">
        <v>23439.833332999999</v>
      </c>
      <c r="O29076">
        <v>0</v>
      </c>
      <c r="P29076">
        <f>IF(MOD(COUNT(N$24:N29076),ROUND($P$22,0))=0,P29075+1,P29075)</f>
        <v>6</v>
      </c>
    </row>
    <row r="29077" spans="13:16">
      <c r="M29077" t="s">
        <v>29056</v>
      </c>
      <c r="N29077" s="4">
        <v>23439.833332999999</v>
      </c>
      <c r="O29077">
        <v>0</v>
      </c>
      <c r="P29077">
        <f>IF(MOD(COUNT(N$24:N29077),ROUND($P$22,0))=0,P29076+1,P29076)</f>
        <v>6</v>
      </c>
    </row>
    <row r="29078" spans="13:16">
      <c r="M29078" t="s">
        <v>29057</v>
      </c>
      <c r="N29078" s="4">
        <v>23439.833332999999</v>
      </c>
      <c r="O29078">
        <v>0</v>
      </c>
      <c r="P29078">
        <f>IF(MOD(COUNT(N$24:N29078),ROUND($P$22,0))=0,P29077+1,P29077)</f>
        <v>6</v>
      </c>
    </row>
    <row r="29079" spans="13:16">
      <c r="M29079" t="s">
        <v>29058</v>
      </c>
      <c r="N29079" s="4">
        <v>23439.833332999999</v>
      </c>
      <c r="O29079">
        <v>0</v>
      </c>
      <c r="P29079">
        <f>IF(MOD(COUNT(N$24:N29079),ROUND($P$22,0))=0,P29078+1,P29078)</f>
        <v>6</v>
      </c>
    </row>
    <row r="29080" spans="13:16">
      <c r="M29080" t="s">
        <v>29059</v>
      </c>
      <c r="N29080" s="4">
        <v>23439.833332999999</v>
      </c>
      <c r="O29080">
        <v>0</v>
      </c>
      <c r="P29080">
        <f>IF(MOD(COUNT(N$24:N29080),ROUND($P$22,0))=0,P29079+1,P29079)</f>
        <v>6</v>
      </c>
    </row>
    <row r="29081" spans="13:16">
      <c r="M29081" t="s">
        <v>29060</v>
      </c>
      <c r="N29081" s="4">
        <v>23439.833332999999</v>
      </c>
      <c r="O29081">
        <v>0</v>
      </c>
      <c r="P29081">
        <f>IF(MOD(COUNT(N$24:N29081),ROUND($P$22,0))=0,P29080+1,P29080)</f>
        <v>6</v>
      </c>
    </row>
    <row r="29082" spans="13:16">
      <c r="M29082" t="s">
        <v>29061</v>
      </c>
      <c r="N29082" s="4">
        <v>23439.833332999999</v>
      </c>
      <c r="O29082">
        <v>0</v>
      </c>
      <c r="P29082">
        <f>IF(MOD(COUNT(N$24:N29082),ROUND($P$22,0))=0,P29081+1,P29081)</f>
        <v>6</v>
      </c>
    </row>
    <row r="29083" spans="13:16">
      <c r="M29083" t="s">
        <v>29062</v>
      </c>
      <c r="N29083" s="4">
        <v>23439.833332999999</v>
      </c>
      <c r="O29083">
        <v>0</v>
      </c>
      <c r="P29083">
        <f>IF(MOD(COUNT(N$24:N29083),ROUND($P$22,0))=0,P29082+1,P29082)</f>
        <v>6</v>
      </c>
    </row>
    <row r="29084" spans="13:16">
      <c r="M29084" t="s">
        <v>29063</v>
      </c>
      <c r="N29084" s="4">
        <v>23439.833332999999</v>
      </c>
      <c r="O29084">
        <v>0</v>
      </c>
      <c r="P29084">
        <f>IF(MOD(COUNT(N$24:N29084),ROUND($P$22,0))=0,P29083+1,P29083)</f>
        <v>6</v>
      </c>
    </row>
    <row r="29085" spans="13:16">
      <c r="M29085" t="s">
        <v>29064</v>
      </c>
      <c r="N29085" s="4">
        <v>23439.833332999999</v>
      </c>
      <c r="O29085">
        <v>0</v>
      </c>
      <c r="P29085">
        <f>IF(MOD(COUNT(N$24:N29085),ROUND($P$22,0))=0,P29084+1,P29084)</f>
        <v>6</v>
      </c>
    </row>
    <row r="29086" spans="13:16">
      <c r="M29086" t="s">
        <v>29065</v>
      </c>
      <c r="N29086" s="4">
        <v>23439.833332999999</v>
      </c>
      <c r="O29086">
        <v>0</v>
      </c>
      <c r="P29086">
        <f>IF(MOD(COUNT(N$24:N29086),ROUND($P$22,0))=0,P29085+1,P29085)</f>
        <v>6</v>
      </c>
    </row>
    <row r="29087" spans="13:16">
      <c r="M29087" t="s">
        <v>29066</v>
      </c>
      <c r="N29087" s="4">
        <v>23439.833332999999</v>
      </c>
      <c r="O29087">
        <v>0</v>
      </c>
      <c r="P29087">
        <f>IF(MOD(COUNT(N$24:N29087),ROUND($P$22,0))=0,P29086+1,P29086)</f>
        <v>6</v>
      </c>
    </row>
    <row r="29088" spans="13:16">
      <c r="M29088" t="s">
        <v>29067</v>
      </c>
      <c r="N29088" s="4">
        <v>23439.833332999999</v>
      </c>
      <c r="O29088">
        <v>0</v>
      </c>
      <c r="P29088">
        <f>IF(MOD(COUNT(N$24:N29088),ROUND($P$22,0))=0,P29087+1,P29087)</f>
        <v>6</v>
      </c>
    </row>
    <row r="29089" spans="13:16">
      <c r="M29089" t="s">
        <v>29068</v>
      </c>
      <c r="N29089" s="4">
        <v>23439.833332999999</v>
      </c>
      <c r="O29089">
        <v>0</v>
      </c>
      <c r="P29089">
        <f>IF(MOD(COUNT(N$24:N29089),ROUND($P$22,0))=0,P29088+1,P29088)</f>
        <v>6</v>
      </c>
    </row>
    <row r="29090" spans="13:16">
      <c r="M29090" t="s">
        <v>29069</v>
      </c>
      <c r="N29090" s="4">
        <v>23439.833332999999</v>
      </c>
      <c r="O29090">
        <v>0</v>
      </c>
      <c r="P29090">
        <f>IF(MOD(COUNT(N$24:N29090),ROUND($P$22,0))=0,P29089+1,P29089)</f>
        <v>6</v>
      </c>
    </row>
    <row r="29091" spans="13:16">
      <c r="M29091" t="s">
        <v>29070</v>
      </c>
      <c r="N29091" s="4">
        <v>23439.833332999999</v>
      </c>
      <c r="O29091">
        <v>0</v>
      </c>
      <c r="P29091">
        <f>IF(MOD(COUNT(N$24:N29091),ROUND($P$22,0))=0,P29090+1,P29090)</f>
        <v>6</v>
      </c>
    </row>
    <row r="29092" spans="13:16">
      <c r="M29092" t="s">
        <v>29071</v>
      </c>
      <c r="N29092" s="4">
        <v>23439.833332999999</v>
      </c>
      <c r="O29092">
        <v>0</v>
      </c>
      <c r="P29092">
        <f>IF(MOD(COUNT(N$24:N29092),ROUND($P$22,0))=0,P29091+1,P29091)</f>
        <v>6</v>
      </c>
    </row>
    <row r="29093" spans="13:16">
      <c r="M29093" t="s">
        <v>29072</v>
      </c>
      <c r="N29093" s="4">
        <v>23439.833332999999</v>
      </c>
      <c r="O29093">
        <v>0</v>
      </c>
      <c r="P29093">
        <f>IF(MOD(COUNT(N$24:N29093),ROUND($P$22,0))=0,P29092+1,P29092)</f>
        <v>6</v>
      </c>
    </row>
    <row r="29094" spans="13:16">
      <c r="M29094" t="s">
        <v>29073</v>
      </c>
      <c r="N29094" s="4">
        <v>23439.833332999999</v>
      </c>
      <c r="O29094">
        <v>0</v>
      </c>
      <c r="P29094">
        <f>IF(MOD(COUNT(N$24:N29094),ROUND($P$22,0))=0,P29093+1,P29093)</f>
        <v>6</v>
      </c>
    </row>
    <row r="29095" spans="13:16">
      <c r="M29095" t="s">
        <v>29074</v>
      </c>
      <c r="N29095" s="4">
        <v>23439.833332999999</v>
      </c>
      <c r="O29095">
        <v>0</v>
      </c>
      <c r="P29095">
        <f>IF(MOD(COUNT(N$24:N29095),ROUND($P$22,0))=0,P29094+1,P29094)</f>
        <v>6</v>
      </c>
    </row>
    <row r="29096" spans="13:16">
      <c r="M29096" t="s">
        <v>29075</v>
      </c>
      <c r="N29096" s="4">
        <v>23439.833332999999</v>
      </c>
      <c r="O29096">
        <v>0</v>
      </c>
      <c r="P29096">
        <f>IF(MOD(COUNT(N$24:N29096),ROUND($P$22,0))=0,P29095+1,P29095)</f>
        <v>6</v>
      </c>
    </row>
    <row r="29097" spans="13:16">
      <c r="M29097" t="s">
        <v>29076</v>
      </c>
      <c r="N29097" s="4">
        <v>23439.833332999999</v>
      </c>
      <c r="O29097">
        <v>0</v>
      </c>
      <c r="P29097">
        <f>IF(MOD(COUNT(N$24:N29097),ROUND($P$22,0))=0,P29096+1,P29096)</f>
        <v>6</v>
      </c>
    </row>
    <row r="29098" spans="13:16">
      <c r="M29098" t="s">
        <v>29077</v>
      </c>
      <c r="N29098" s="4">
        <v>23439.833332999999</v>
      </c>
      <c r="O29098">
        <v>0</v>
      </c>
      <c r="P29098">
        <f>IF(MOD(COUNT(N$24:N29098),ROUND($P$22,0))=0,P29097+1,P29097)</f>
        <v>6</v>
      </c>
    </row>
    <row r="29099" spans="13:16">
      <c r="M29099" t="s">
        <v>29078</v>
      </c>
      <c r="N29099" s="4">
        <v>23439.833332999999</v>
      </c>
      <c r="O29099">
        <v>0</v>
      </c>
      <c r="P29099">
        <f>IF(MOD(COUNT(N$24:N29099),ROUND($P$22,0))=0,P29098+1,P29098)</f>
        <v>6</v>
      </c>
    </row>
    <row r="29100" spans="13:16">
      <c r="M29100" t="s">
        <v>29079</v>
      </c>
      <c r="N29100" s="4">
        <v>23439.833332999999</v>
      </c>
      <c r="O29100">
        <v>0</v>
      </c>
      <c r="P29100">
        <f>IF(MOD(COUNT(N$24:N29100),ROUND($P$22,0))=0,P29099+1,P29099)</f>
        <v>6</v>
      </c>
    </row>
    <row r="29101" spans="13:16">
      <c r="M29101" t="s">
        <v>29080</v>
      </c>
      <c r="N29101" s="4">
        <v>23439.833332999999</v>
      </c>
      <c r="O29101">
        <v>0</v>
      </c>
      <c r="P29101">
        <f>IF(MOD(COUNT(N$24:N29101),ROUND($P$22,0))=0,P29100+1,P29100)</f>
        <v>6</v>
      </c>
    </row>
    <row r="29102" spans="13:16">
      <c r="M29102" t="s">
        <v>29081</v>
      </c>
      <c r="N29102" s="4">
        <v>23439.833332999999</v>
      </c>
      <c r="O29102">
        <v>0</v>
      </c>
      <c r="P29102">
        <f>IF(MOD(COUNT(N$24:N29102),ROUND($P$22,0))=0,P29101+1,P29101)</f>
        <v>6</v>
      </c>
    </row>
    <row r="29103" spans="13:16">
      <c r="M29103" t="s">
        <v>29082</v>
      </c>
      <c r="N29103" s="4">
        <v>23439.833332999999</v>
      </c>
      <c r="O29103">
        <v>0</v>
      </c>
      <c r="P29103">
        <f>IF(MOD(COUNT(N$24:N29103),ROUND($P$22,0))=0,P29102+1,P29102)</f>
        <v>6</v>
      </c>
    </row>
    <row r="29104" spans="13:16">
      <c r="M29104" t="s">
        <v>29083</v>
      </c>
      <c r="N29104" s="4">
        <v>23439.833332999999</v>
      </c>
      <c r="O29104">
        <v>0</v>
      </c>
      <c r="P29104">
        <f>IF(MOD(COUNT(N$24:N29104),ROUND($P$22,0))=0,P29103+1,P29103)</f>
        <v>6</v>
      </c>
    </row>
    <row r="29105" spans="13:16">
      <c r="M29105" t="s">
        <v>29084</v>
      </c>
      <c r="N29105" s="4">
        <v>23439.833332999999</v>
      </c>
      <c r="O29105">
        <v>0</v>
      </c>
      <c r="P29105">
        <f>IF(MOD(COUNT(N$24:N29105),ROUND($P$22,0))=0,P29104+1,P29104)</f>
        <v>6</v>
      </c>
    </row>
    <row r="29106" spans="13:16">
      <c r="M29106" t="s">
        <v>29085</v>
      </c>
      <c r="N29106" s="4">
        <v>23439.833332999999</v>
      </c>
      <c r="O29106">
        <v>0</v>
      </c>
      <c r="P29106">
        <f>IF(MOD(COUNT(N$24:N29106),ROUND($P$22,0))=0,P29105+1,P29105)</f>
        <v>6</v>
      </c>
    </row>
    <row r="29107" spans="13:16">
      <c r="M29107" t="s">
        <v>29086</v>
      </c>
      <c r="N29107" s="4">
        <v>23439.833332999999</v>
      </c>
      <c r="O29107">
        <v>0</v>
      </c>
      <c r="P29107">
        <f>IF(MOD(COUNT(N$24:N29107),ROUND($P$22,0))=0,P29106+1,P29106)</f>
        <v>6</v>
      </c>
    </row>
    <row r="29108" spans="13:16">
      <c r="M29108" t="s">
        <v>29087</v>
      </c>
      <c r="N29108" s="4">
        <v>23439.833332999999</v>
      </c>
      <c r="O29108">
        <v>0</v>
      </c>
      <c r="P29108">
        <f>IF(MOD(COUNT(N$24:N29108),ROUND($P$22,0))=0,P29107+1,P29107)</f>
        <v>6</v>
      </c>
    </row>
    <row r="29109" spans="13:16">
      <c r="M29109" t="s">
        <v>29088</v>
      </c>
      <c r="N29109" s="4">
        <v>23439.833332999999</v>
      </c>
      <c r="O29109">
        <v>0</v>
      </c>
      <c r="P29109">
        <f>IF(MOD(COUNT(N$24:N29109),ROUND($P$22,0))=0,P29108+1,P29108)</f>
        <v>6</v>
      </c>
    </row>
    <row r="29110" spans="13:16">
      <c r="M29110" t="s">
        <v>29089</v>
      </c>
      <c r="N29110" s="4">
        <v>23439.833332999999</v>
      </c>
      <c r="O29110">
        <v>0</v>
      </c>
      <c r="P29110">
        <f>IF(MOD(COUNT(N$24:N29110),ROUND($P$22,0))=0,P29109+1,P29109)</f>
        <v>6</v>
      </c>
    </row>
    <row r="29111" spans="13:16">
      <c r="M29111" t="s">
        <v>29090</v>
      </c>
      <c r="N29111" s="4">
        <v>23439.833332999999</v>
      </c>
      <c r="O29111">
        <v>0</v>
      </c>
      <c r="P29111">
        <f>IF(MOD(COUNT(N$24:N29111),ROUND($P$22,0))=0,P29110+1,P29110)</f>
        <v>6</v>
      </c>
    </row>
    <row r="29112" spans="13:16">
      <c r="M29112" t="s">
        <v>29091</v>
      </c>
      <c r="N29112" s="4">
        <v>23439.833332999999</v>
      </c>
      <c r="O29112">
        <v>0</v>
      </c>
      <c r="P29112">
        <f>IF(MOD(COUNT(N$24:N29112),ROUND($P$22,0))=0,P29111+1,P29111)</f>
        <v>6</v>
      </c>
    </row>
    <row r="29113" spans="13:16">
      <c r="M29113" t="s">
        <v>29092</v>
      </c>
      <c r="N29113" s="4">
        <v>23439.833332999999</v>
      </c>
      <c r="O29113">
        <v>0</v>
      </c>
      <c r="P29113">
        <f>IF(MOD(COUNT(N$24:N29113),ROUND($P$22,0))=0,P29112+1,P29112)</f>
        <v>6</v>
      </c>
    </row>
    <row r="29114" spans="13:16">
      <c r="M29114" t="s">
        <v>29093</v>
      </c>
      <c r="N29114" s="4">
        <v>23439.833332999999</v>
      </c>
      <c r="O29114">
        <v>0</v>
      </c>
      <c r="P29114">
        <f>IF(MOD(COUNT(N$24:N29114),ROUND($P$22,0))=0,P29113+1,P29113)</f>
        <v>6</v>
      </c>
    </row>
    <row r="29115" spans="13:16">
      <c r="M29115" t="s">
        <v>29094</v>
      </c>
      <c r="N29115" s="4">
        <v>23439.833332999999</v>
      </c>
      <c r="O29115">
        <v>0</v>
      </c>
      <c r="P29115">
        <f>IF(MOD(COUNT(N$24:N29115),ROUND($P$22,0))=0,P29114+1,P29114)</f>
        <v>6</v>
      </c>
    </row>
    <row r="29116" spans="13:16">
      <c r="M29116" t="s">
        <v>29095</v>
      </c>
      <c r="N29116" s="4">
        <v>23439.833332999999</v>
      </c>
      <c r="O29116">
        <v>0</v>
      </c>
      <c r="P29116">
        <f>IF(MOD(COUNT(N$24:N29116),ROUND($P$22,0))=0,P29115+1,P29115)</f>
        <v>6</v>
      </c>
    </row>
    <row r="29117" spans="13:16">
      <c r="M29117" t="s">
        <v>29096</v>
      </c>
      <c r="N29117" s="4">
        <v>23439.833332999999</v>
      </c>
      <c r="O29117">
        <v>0</v>
      </c>
      <c r="P29117">
        <f>IF(MOD(COUNT(N$24:N29117),ROUND($P$22,0))=0,P29116+1,P29116)</f>
        <v>6</v>
      </c>
    </row>
    <row r="29118" spans="13:16">
      <c r="M29118" t="s">
        <v>29097</v>
      </c>
      <c r="N29118" s="4">
        <v>23439.833332999999</v>
      </c>
      <c r="O29118">
        <v>0</v>
      </c>
      <c r="P29118">
        <f>IF(MOD(COUNT(N$24:N29118),ROUND($P$22,0))=0,P29117+1,P29117)</f>
        <v>6</v>
      </c>
    </row>
    <row r="29119" spans="13:16">
      <c r="M29119" t="s">
        <v>29098</v>
      </c>
      <c r="N29119" s="4">
        <v>23439.833332999999</v>
      </c>
      <c r="O29119">
        <v>0</v>
      </c>
      <c r="P29119">
        <f>IF(MOD(COUNT(N$24:N29119),ROUND($P$22,0))=0,P29118+1,P29118)</f>
        <v>6</v>
      </c>
    </row>
    <row r="29120" spans="13:16">
      <c r="M29120" t="s">
        <v>29099</v>
      </c>
      <c r="N29120" s="4">
        <v>23439.833332999999</v>
      </c>
      <c r="O29120">
        <v>0</v>
      </c>
      <c r="P29120">
        <f>IF(MOD(COUNT(N$24:N29120),ROUND($P$22,0))=0,P29119+1,P29119)</f>
        <v>6</v>
      </c>
    </row>
    <row r="29121" spans="13:16">
      <c r="M29121" t="s">
        <v>29100</v>
      </c>
      <c r="N29121" s="4">
        <v>23439.833332999999</v>
      </c>
      <c r="O29121">
        <v>0</v>
      </c>
      <c r="P29121">
        <f>IF(MOD(COUNT(N$24:N29121),ROUND($P$22,0))=0,P29120+1,P29120)</f>
        <v>6</v>
      </c>
    </row>
    <row r="29122" spans="13:16">
      <c r="M29122" t="s">
        <v>29101</v>
      </c>
      <c r="N29122" s="4">
        <v>23439.833332999999</v>
      </c>
      <c r="O29122">
        <v>0</v>
      </c>
      <c r="P29122">
        <f>IF(MOD(COUNT(N$24:N29122),ROUND($P$22,0))=0,P29121+1,P29121)</f>
        <v>6</v>
      </c>
    </row>
    <row r="29123" spans="13:16">
      <c r="M29123" t="s">
        <v>29102</v>
      </c>
      <c r="N29123" s="4">
        <v>23439.833332999999</v>
      </c>
      <c r="O29123">
        <v>0</v>
      </c>
      <c r="P29123">
        <f>IF(MOD(COUNT(N$24:N29123),ROUND($P$22,0))=0,P29122+1,P29122)</f>
        <v>6</v>
      </c>
    </row>
    <row r="29124" spans="13:16">
      <c r="M29124" t="s">
        <v>29103</v>
      </c>
      <c r="N29124" s="4">
        <v>23439.833332999999</v>
      </c>
      <c r="O29124">
        <v>0</v>
      </c>
      <c r="P29124">
        <f>IF(MOD(COUNT(N$24:N29124),ROUND($P$22,0))=0,P29123+1,P29123)</f>
        <v>6</v>
      </c>
    </row>
    <row r="29125" spans="13:16">
      <c r="M29125" t="s">
        <v>29104</v>
      </c>
      <c r="N29125" s="4">
        <v>23439.833332999999</v>
      </c>
      <c r="O29125">
        <v>0</v>
      </c>
      <c r="P29125">
        <f>IF(MOD(COUNT(N$24:N29125),ROUND($P$22,0))=0,P29124+1,P29124)</f>
        <v>6</v>
      </c>
    </row>
    <row r="29126" spans="13:16">
      <c r="M29126" t="s">
        <v>29105</v>
      </c>
      <c r="N29126" s="4">
        <v>23439.833332999999</v>
      </c>
      <c r="O29126">
        <v>0</v>
      </c>
      <c r="P29126">
        <f>IF(MOD(COUNT(N$24:N29126),ROUND($P$22,0))=0,P29125+1,P29125)</f>
        <v>6</v>
      </c>
    </row>
    <row r="29127" spans="13:16">
      <c r="M29127" t="s">
        <v>29106</v>
      </c>
      <c r="N29127" s="4">
        <v>23439.833332999999</v>
      </c>
      <c r="O29127">
        <v>0</v>
      </c>
      <c r="P29127">
        <f>IF(MOD(COUNT(N$24:N29127),ROUND($P$22,0))=0,P29126+1,P29126)</f>
        <v>6</v>
      </c>
    </row>
    <row r="29128" spans="13:16">
      <c r="M29128" t="s">
        <v>29107</v>
      </c>
      <c r="N29128" s="4">
        <v>23439.833332999999</v>
      </c>
      <c r="O29128">
        <v>0</v>
      </c>
      <c r="P29128">
        <f>IF(MOD(COUNT(N$24:N29128),ROUND($P$22,0))=0,P29127+1,P29127)</f>
        <v>6</v>
      </c>
    </row>
    <row r="29129" spans="13:16">
      <c r="M29129" t="s">
        <v>29108</v>
      </c>
      <c r="N29129" s="4">
        <v>23439.833332999999</v>
      </c>
      <c r="O29129">
        <v>0</v>
      </c>
      <c r="P29129">
        <f>IF(MOD(COUNT(N$24:N29129),ROUND($P$22,0))=0,P29128+1,P29128)</f>
        <v>6</v>
      </c>
    </row>
    <row r="29130" spans="13:16">
      <c r="M29130" t="s">
        <v>29109</v>
      </c>
      <c r="N29130" s="4">
        <v>23439.833332999999</v>
      </c>
      <c r="O29130">
        <v>0</v>
      </c>
      <c r="P29130">
        <f>IF(MOD(COUNT(N$24:N29130),ROUND($P$22,0))=0,P29129+1,P29129)</f>
        <v>6</v>
      </c>
    </row>
    <row r="29131" spans="13:16">
      <c r="M29131" t="s">
        <v>29110</v>
      </c>
      <c r="N29131" s="4">
        <v>23439.833332999999</v>
      </c>
      <c r="O29131">
        <v>0</v>
      </c>
      <c r="P29131">
        <f>IF(MOD(COUNT(N$24:N29131),ROUND($P$22,0))=0,P29130+1,P29130)</f>
        <v>6</v>
      </c>
    </row>
    <row r="29132" spans="13:16">
      <c r="M29132" t="s">
        <v>29111</v>
      </c>
      <c r="N29132" s="4">
        <v>23439.833332999999</v>
      </c>
      <c r="O29132">
        <v>0</v>
      </c>
      <c r="P29132">
        <f>IF(MOD(COUNT(N$24:N29132),ROUND($P$22,0))=0,P29131+1,P29131)</f>
        <v>6</v>
      </c>
    </row>
    <row r="29133" spans="13:16">
      <c r="M29133" t="s">
        <v>29112</v>
      </c>
      <c r="N29133" s="4">
        <v>23439.833332999999</v>
      </c>
      <c r="O29133">
        <v>0</v>
      </c>
      <c r="P29133">
        <f>IF(MOD(COUNT(N$24:N29133),ROUND($P$22,0))=0,P29132+1,P29132)</f>
        <v>6</v>
      </c>
    </row>
    <row r="29134" spans="13:16">
      <c r="M29134" t="s">
        <v>29113</v>
      </c>
      <c r="N29134" s="4">
        <v>23439.833332999999</v>
      </c>
      <c r="O29134">
        <v>1</v>
      </c>
      <c r="P29134">
        <f>IF(MOD(COUNT(N$24:N29134),ROUND($P$22,0))=0,P29133+1,P29133)</f>
        <v>6</v>
      </c>
    </row>
    <row r="29135" spans="13:16">
      <c r="M29135" t="s">
        <v>29114</v>
      </c>
      <c r="N29135" s="4">
        <v>23439.833332999999</v>
      </c>
      <c r="O29135">
        <v>1</v>
      </c>
      <c r="P29135">
        <f>IF(MOD(COUNT(N$24:N29135),ROUND($P$22,0))=0,P29134+1,P29134)</f>
        <v>6</v>
      </c>
    </row>
    <row r="29136" spans="13:16">
      <c r="M29136" t="s">
        <v>29115</v>
      </c>
      <c r="N29136" s="4">
        <v>23439.833332999999</v>
      </c>
      <c r="O29136">
        <v>1</v>
      </c>
      <c r="P29136">
        <f>IF(MOD(COUNT(N$24:N29136),ROUND($P$22,0))=0,P29135+1,P29135)</f>
        <v>6</v>
      </c>
    </row>
    <row r="29137" spans="13:16">
      <c r="M29137" t="s">
        <v>29116</v>
      </c>
      <c r="N29137" s="4">
        <v>23439.833332999999</v>
      </c>
      <c r="O29137">
        <v>1</v>
      </c>
      <c r="P29137">
        <f>IF(MOD(COUNT(N$24:N29137),ROUND($P$22,0))=0,P29136+1,P29136)</f>
        <v>6</v>
      </c>
    </row>
    <row r="29138" spans="13:16">
      <c r="M29138" t="s">
        <v>29117</v>
      </c>
      <c r="N29138" s="4">
        <v>23439.833332999999</v>
      </c>
      <c r="O29138">
        <v>1</v>
      </c>
      <c r="P29138">
        <f>IF(MOD(COUNT(N$24:N29138),ROUND($P$22,0))=0,P29137+1,P29137)</f>
        <v>6</v>
      </c>
    </row>
    <row r="29139" spans="13:16">
      <c r="M29139" t="s">
        <v>29118</v>
      </c>
      <c r="N29139" s="4">
        <v>23439.833332999999</v>
      </c>
      <c r="O29139">
        <v>1</v>
      </c>
      <c r="P29139">
        <f>IF(MOD(COUNT(N$24:N29139),ROUND($P$22,0))=0,P29138+1,P29138)</f>
        <v>6</v>
      </c>
    </row>
    <row r="29140" spans="13:16">
      <c r="M29140" t="s">
        <v>29119</v>
      </c>
      <c r="N29140" s="4">
        <v>23439.833332999999</v>
      </c>
      <c r="O29140">
        <v>1</v>
      </c>
      <c r="P29140">
        <f>IF(MOD(COUNT(N$24:N29140),ROUND($P$22,0))=0,P29139+1,P29139)</f>
        <v>6</v>
      </c>
    </row>
    <row r="29141" spans="13:16">
      <c r="M29141" t="s">
        <v>29120</v>
      </c>
      <c r="N29141" s="4">
        <v>23439.833332999999</v>
      </c>
      <c r="O29141">
        <v>1</v>
      </c>
      <c r="P29141">
        <f>IF(MOD(COUNT(N$24:N29141),ROUND($P$22,0))=0,P29140+1,P29140)</f>
        <v>6</v>
      </c>
    </row>
    <row r="29142" spans="13:16">
      <c r="M29142" t="s">
        <v>29121</v>
      </c>
      <c r="N29142" s="4">
        <v>23439.833332999999</v>
      </c>
      <c r="O29142">
        <v>1</v>
      </c>
      <c r="P29142">
        <f>IF(MOD(COUNT(N$24:N29142),ROUND($P$22,0))=0,P29141+1,P29141)</f>
        <v>6</v>
      </c>
    </row>
    <row r="29143" spans="13:16">
      <c r="M29143" t="s">
        <v>29122</v>
      </c>
      <c r="N29143" s="4">
        <v>23439.833332999999</v>
      </c>
      <c r="O29143">
        <v>1</v>
      </c>
      <c r="P29143">
        <f>IF(MOD(COUNT(N$24:N29143),ROUND($P$22,0))=0,P29142+1,P29142)</f>
        <v>6</v>
      </c>
    </row>
    <row r="29144" spans="13:16">
      <c r="M29144" t="s">
        <v>29123</v>
      </c>
      <c r="N29144" s="4">
        <v>23439.833332999999</v>
      </c>
      <c r="O29144">
        <v>1</v>
      </c>
      <c r="P29144">
        <f>IF(MOD(COUNT(N$24:N29144),ROUND($P$22,0))=0,P29143+1,P29143)</f>
        <v>6</v>
      </c>
    </row>
    <row r="29145" spans="13:16">
      <c r="M29145" t="s">
        <v>29124</v>
      </c>
      <c r="N29145" s="4">
        <v>23439.833332999999</v>
      </c>
      <c r="O29145">
        <v>1</v>
      </c>
      <c r="P29145">
        <f>IF(MOD(COUNT(N$24:N29145),ROUND($P$22,0))=0,P29144+1,P29144)</f>
        <v>6</v>
      </c>
    </row>
    <row r="29146" spans="13:16">
      <c r="M29146" t="s">
        <v>29125</v>
      </c>
      <c r="N29146" s="4">
        <v>23439.833332999999</v>
      </c>
      <c r="O29146">
        <v>1</v>
      </c>
      <c r="P29146">
        <f>IF(MOD(COUNT(N$24:N29146),ROUND($P$22,0))=0,P29145+1,P29145)</f>
        <v>6</v>
      </c>
    </row>
    <row r="29147" spans="13:16">
      <c r="M29147" t="s">
        <v>29126</v>
      </c>
      <c r="N29147" s="4">
        <v>23439.833332999999</v>
      </c>
      <c r="O29147">
        <v>1</v>
      </c>
      <c r="P29147">
        <f>IF(MOD(COUNT(N$24:N29147),ROUND($P$22,0))=0,P29146+1,P29146)</f>
        <v>6</v>
      </c>
    </row>
    <row r="29148" spans="13:16">
      <c r="M29148" t="s">
        <v>29127</v>
      </c>
      <c r="N29148" s="4">
        <v>23439.833332999999</v>
      </c>
      <c r="O29148">
        <v>1</v>
      </c>
      <c r="P29148">
        <f>IF(MOD(COUNT(N$24:N29148),ROUND($P$22,0))=0,P29147+1,P29147)</f>
        <v>6</v>
      </c>
    </row>
    <row r="29149" spans="13:16">
      <c r="M29149" t="s">
        <v>29128</v>
      </c>
      <c r="N29149" s="4">
        <v>23439.833332999999</v>
      </c>
      <c r="O29149">
        <v>1</v>
      </c>
      <c r="P29149">
        <f>IF(MOD(COUNT(N$24:N29149),ROUND($P$22,0))=0,P29148+1,P29148)</f>
        <v>6</v>
      </c>
    </row>
    <row r="29150" spans="13:16">
      <c r="M29150" t="s">
        <v>29129</v>
      </c>
      <c r="N29150" s="4">
        <v>23439.833332999999</v>
      </c>
      <c r="O29150">
        <v>1</v>
      </c>
      <c r="P29150">
        <f>IF(MOD(COUNT(N$24:N29150),ROUND($P$22,0))=0,P29149+1,P29149)</f>
        <v>6</v>
      </c>
    </row>
    <row r="29151" spans="13:16">
      <c r="M29151" t="s">
        <v>29130</v>
      </c>
      <c r="N29151" s="4">
        <v>23439.833332999999</v>
      </c>
      <c r="O29151">
        <v>1</v>
      </c>
      <c r="P29151">
        <f>IF(MOD(COUNT(N$24:N29151),ROUND($P$22,0))=0,P29150+1,P29150)</f>
        <v>6</v>
      </c>
    </row>
    <row r="29152" spans="13:16">
      <c r="M29152" t="s">
        <v>29131</v>
      </c>
      <c r="N29152" s="4">
        <v>23439.833332999999</v>
      </c>
      <c r="O29152">
        <v>1</v>
      </c>
      <c r="P29152">
        <f>IF(MOD(COUNT(N$24:N29152),ROUND($P$22,0))=0,P29151+1,P29151)</f>
        <v>6</v>
      </c>
    </row>
    <row r="29153" spans="13:16">
      <c r="M29153" t="s">
        <v>29132</v>
      </c>
      <c r="N29153" s="4">
        <v>23439.833332999999</v>
      </c>
      <c r="O29153">
        <v>1</v>
      </c>
      <c r="P29153">
        <f>IF(MOD(COUNT(N$24:N29153),ROUND($P$22,0))=0,P29152+1,P29152)</f>
        <v>6</v>
      </c>
    </row>
    <row r="29154" spans="13:16">
      <c r="M29154" t="s">
        <v>29133</v>
      </c>
      <c r="N29154" s="4">
        <v>23439.833332999999</v>
      </c>
      <c r="O29154">
        <v>1</v>
      </c>
      <c r="P29154">
        <f>IF(MOD(COUNT(N$24:N29154),ROUND($P$22,0))=0,P29153+1,P29153)</f>
        <v>6</v>
      </c>
    </row>
    <row r="29155" spans="13:16">
      <c r="M29155" t="s">
        <v>29134</v>
      </c>
      <c r="N29155" s="4">
        <v>23439.833332999999</v>
      </c>
      <c r="O29155">
        <v>1</v>
      </c>
      <c r="P29155">
        <f>IF(MOD(COUNT(N$24:N29155),ROUND($P$22,0))=0,P29154+1,P29154)</f>
        <v>6</v>
      </c>
    </row>
    <row r="29156" spans="13:16">
      <c r="M29156" t="s">
        <v>29135</v>
      </c>
      <c r="N29156" s="4">
        <v>23439.833332999999</v>
      </c>
      <c r="O29156">
        <v>1</v>
      </c>
      <c r="P29156">
        <f>IF(MOD(COUNT(N$24:N29156),ROUND($P$22,0))=0,P29155+1,P29155)</f>
        <v>6</v>
      </c>
    </row>
    <row r="29157" spans="13:16">
      <c r="M29157" t="s">
        <v>29136</v>
      </c>
      <c r="N29157" s="4">
        <v>23439.833332999999</v>
      </c>
      <c r="O29157">
        <v>1</v>
      </c>
      <c r="P29157">
        <f>IF(MOD(COUNT(N$24:N29157),ROUND($P$22,0))=0,P29156+1,P29156)</f>
        <v>6</v>
      </c>
    </row>
    <row r="29158" spans="13:16">
      <c r="M29158" t="s">
        <v>29137</v>
      </c>
      <c r="N29158" s="4">
        <v>23439.833332999999</v>
      </c>
      <c r="O29158">
        <v>1</v>
      </c>
      <c r="P29158">
        <f>IF(MOD(COUNT(N$24:N29158),ROUND($P$22,0))=0,P29157+1,P29157)</f>
        <v>6</v>
      </c>
    </row>
    <row r="29159" spans="13:16">
      <c r="M29159" t="s">
        <v>29138</v>
      </c>
      <c r="N29159" s="4">
        <v>23439.833332999999</v>
      </c>
      <c r="O29159">
        <v>1</v>
      </c>
      <c r="P29159">
        <f>IF(MOD(COUNT(N$24:N29159),ROUND($P$22,0))=0,P29158+1,P29158)</f>
        <v>6</v>
      </c>
    </row>
    <row r="29160" spans="13:16">
      <c r="M29160" t="s">
        <v>29139</v>
      </c>
      <c r="N29160" s="4">
        <v>23439.833332999999</v>
      </c>
      <c r="O29160">
        <v>1</v>
      </c>
      <c r="P29160">
        <f>IF(MOD(COUNT(N$24:N29160),ROUND($P$22,0))=0,P29159+1,P29159)</f>
        <v>6</v>
      </c>
    </row>
    <row r="29161" spans="13:16">
      <c r="M29161" t="s">
        <v>29140</v>
      </c>
      <c r="N29161" s="4">
        <v>23439.833332999999</v>
      </c>
      <c r="O29161">
        <v>1</v>
      </c>
      <c r="P29161">
        <f>IF(MOD(COUNT(N$24:N29161),ROUND($P$22,0))=0,P29160+1,P29160)</f>
        <v>6</v>
      </c>
    </row>
    <row r="29162" spans="13:16">
      <c r="M29162" t="s">
        <v>29141</v>
      </c>
      <c r="N29162" s="4">
        <v>23439.833332999999</v>
      </c>
      <c r="O29162">
        <v>1</v>
      </c>
      <c r="P29162">
        <f>IF(MOD(COUNT(N$24:N29162),ROUND($P$22,0))=0,P29161+1,P29161)</f>
        <v>6</v>
      </c>
    </row>
    <row r="29163" spans="13:16">
      <c r="M29163" t="s">
        <v>29142</v>
      </c>
      <c r="N29163" s="4">
        <v>23439.833332999999</v>
      </c>
      <c r="O29163">
        <v>1</v>
      </c>
      <c r="P29163">
        <f>IF(MOD(COUNT(N$24:N29163),ROUND($P$22,0))=0,P29162+1,P29162)</f>
        <v>6</v>
      </c>
    </row>
    <row r="29164" spans="13:16">
      <c r="M29164" t="s">
        <v>29143</v>
      </c>
      <c r="N29164" s="4">
        <v>23439.833332999999</v>
      </c>
      <c r="O29164">
        <v>1</v>
      </c>
      <c r="P29164">
        <f>IF(MOD(COUNT(N$24:N29164),ROUND($P$22,0))=0,P29163+1,P29163)</f>
        <v>6</v>
      </c>
    </row>
    <row r="29165" spans="13:16">
      <c r="M29165" t="s">
        <v>29144</v>
      </c>
      <c r="N29165" s="4">
        <v>23439.833332999999</v>
      </c>
      <c r="O29165">
        <v>1</v>
      </c>
      <c r="P29165">
        <f>IF(MOD(COUNT(N$24:N29165),ROUND($P$22,0))=0,P29164+1,P29164)</f>
        <v>6</v>
      </c>
    </row>
    <row r="29166" spans="13:16">
      <c r="M29166" t="s">
        <v>29145</v>
      </c>
      <c r="N29166" s="4">
        <v>23439.833332999999</v>
      </c>
      <c r="O29166">
        <v>1</v>
      </c>
      <c r="P29166">
        <f>IF(MOD(COUNT(N$24:N29166),ROUND($P$22,0))=0,P29165+1,P29165)</f>
        <v>6</v>
      </c>
    </row>
    <row r="29167" spans="13:16">
      <c r="M29167" t="s">
        <v>29146</v>
      </c>
      <c r="N29167" s="4">
        <v>23439.833332999999</v>
      </c>
      <c r="O29167">
        <v>1</v>
      </c>
      <c r="P29167">
        <f>IF(MOD(COUNT(N$24:N29167),ROUND($P$22,0))=0,P29166+1,P29166)</f>
        <v>6</v>
      </c>
    </row>
    <row r="29168" spans="13:16">
      <c r="M29168" t="s">
        <v>29147</v>
      </c>
      <c r="N29168" s="4">
        <v>23439.833332999999</v>
      </c>
      <c r="O29168">
        <v>1</v>
      </c>
      <c r="P29168">
        <f>IF(MOD(COUNT(N$24:N29168),ROUND($P$22,0))=0,P29167+1,P29167)</f>
        <v>6</v>
      </c>
    </row>
    <row r="29169" spans="13:16">
      <c r="M29169" t="s">
        <v>29148</v>
      </c>
      <c r="N29169" s="4">
        <v>23439.833332999999</v>
      </c>
      <c r="O29169">
        <v>1</v>
      </c>
      <c r="P29169">
        <f>IF(MOD(COUNT(N$24:N29169),ROUND($P$22,0))=0,P29168+1,P29168)</f>
        <v>6</v>
      </c>
    </row>
    <row r="29170" spans="13:16">
      <c r="M29170" t="s">
        <v>29149</v>
      </c>
      <c r="N29170" s="4">
        <v>23439.833332999999</v>
      </c>
      <c r="O29170">
        <v>1</v>
      </c>
      <c r="P29170">
        <f>IF(MOD(COUNT(N$24:N29170),ROUND($P$22,0))=0,P29169+1,P29169)</f>
        <v>6</v>
      </c>
    </row>
    <row r="29171" spans="13:16">
      <c r="M29171" t="s">
        <v>29150</v>
      </c>
      <c r="N29171" s="4">
        <v>23439.833332999999</v>
      </c>
      <c r="O29171">
        <v>1</v>
      </c>
      <c r="P29171">
        <f>IF(MOD(COUNT(N$24:N29171),ROUND($P$22,0))=0,P29170+1,P29170)</f>
        <v>6</v>
      </c>
    </row>
    <row r="29172" spans="13:16">
      <c r="M29172" t="s">
        <v>29151</v>
      </c>
      <c r="N29172" s="4">
        <v>23439.833332999999</v>
      </c>
      <c r="O29172">
        <v>1</v>
      </c>
      <c r="P29172">
        <f>IF(MOD(COUNT(N$24:N29172),ROUND($P$22,0))=0,P29171+1,P29171)</f>
        <v>6</v>
      </c>
    </row>
    <row r="29173" spans="13:16">
      <c r="M29173" t="s">
        <v>29152</v>
      </c>
      <c r="N29173" s="4">
        <v>23439.833332999999</v>
      </c>
      <c r="O29173">
        <v>1</v>
      </c>
      <c r="P29173">
        <f>IF(MOD(COUNT(N$24:N29173),ROUND($P$22,0))=0,P29172+1,P29172)</f>
        <v>6</v>
      </c>
    </row>
    <row r="29174" spans="13:16">
      <c r="M29174" t="s">
        <v>29153</v>
      </c>
      <c r="N29174" s="4">
        <v>23439.833332999999</v>
      </c>
      <c r="O29174">
        <v>1</v>
      </c>
      <c r="P29174">
        <f>IF(MOD(COUNT(N$24:N29174),ROUND($P$22,0))=0,P29173+1,P29173)</f>
        <v>6</v>
      </c>
    </row>
    <row r="29175" spans="13:16">
      <c r="M29175" t="s">
        <v>29154</v>
      </c>
      <c r="N29175" s="4">
        <v>23439.833332999999</v>
      </c>
      <c r="O29175">
        <v>1</v>
      </c>
      <c r="P29175">
        <f>IF(MOD(COUNT(N$24:N29175),ROUND($P$22,0))=0,P29174+1,P29174)</f>
        <v>6</v>
      </c>
    </row>
    <row r="29176" spans="13:16">
      <c r="M29176" t="s">
        <v>29155</v>
      </c>
      <c r="N29176" s="4">
        <v>23439.833332999999</v>
      </c>
      <c r="O29176">
        <v>1</v>
      </c>
      <c r="P29176">
        <f>IF(MOD(COUNT(N$24:N29176),ROUND($P$22,0))=0,P29175+1,P29175)</f>
        <v>6</v>
      </c>
    </row>
    <row r="29177" spans="13:16">
      <c r="M29177" t="s">
        <v>29156</v>
      </c>
      <c r="N29177" s="4">
        <v>23439.833332999999</v>
      </c>
      <c r="O29177">
        <v>1</v>
      </c>
      <c r="P29177">
        <f>IF(MOD(COUNT(N$24:N29177),ROUND($P$22,0))=0,P29176+1,P29176)</f>
        <v>6</v>
      </c>
    </row>
    <row r="29178" spans="13:16">
      <c r="M29178" t="s">
        <v>29157</v>
      </c>
      <c r="N29178" s="4">
        <v>23439.833332999999</v>
      </c>
      <c r="O29178">
        <v>1</v>
      </c>
      <c r="P29178">
        <f>IF(MOD(COUNT(N$24:N29178),ROUND($P$22,0))=0,P29177+1,P29177)</f>
        <v>6</v>
      </c>
    </row>
    <row r="29179" spans="13:16">
      <c r="M29179" t="s">
        <v>29158</v>
      </c>
      <c r="N29179" s="4">
        <v>23439.833332999999</v>
      </c>
      <c r="O29179">
        <v>1</v>
      </c>
      <c r="P29179">
        <f>IF(MOD(COUNT(N$24:N29179),ROUND($P$22,0))=0,P29178+1,P29178)</f>
        <v>6</v>
      </c>
    </row>
    <row r="29180" spans="13:16">
      <c r="M29180" t="s">
        <v>29159</v>
      </c>
      <c r="N29180" s="4">
        <v>23439.833332999999</v>
      </c>
      <c r="O29180">
        <v>1</v>
      </c>
      <c r="P29180">
        <f>IF(MOD(COUNT(N$24:N29180),ROUND($P$22,0))=0,P29179+1,P29179)</f>
        <v>6</v>
      </c>
    </row>
    <row r="29181" spans="13:16">
      <c r="M29181" t="s">
        <v>29160</v>
      </c>
      <c r="N29181" s="4">
        <v>23439.833332999999</v>
      </c>
      <c r="O29181">
        <v>1</v>
      </c>
      <c r="P29181">
        <f>IF(MOD(COUNT(N$24:N29181),ROUND($P$22,0))=0,P29180+1,P29180)</f>
        <v>6</v>
      </c>
    </row>
    <row r="29182" spans="13:16">
      <c r="M29182" t="s">
        <v>29161</v>
      </c>
      <c r="N29182" s="4">
        <v>23439.833332999999</v>
      </c>
      <c r="O29182">
        <v>1</v>
      </c>
      <c r="P29182">
        <f>IF(MOD(COUNT(N$24:N29182),ROUND($P$22,0))=0,P29181+1,P29181)</f>
        <v>6</v>
      </c>
    </row>
    <row r="29183" spans="13:16">
      <c r="M29183" t="s">
        <v>29162</v>
      </c>
      <c r="N29183" s="4">
        <v>23439.833332999999</v>
      </c>
      <c r="O29183">
        <v>1</v>
      </c>
      <c r="P29183">
        <f>IF(MOD(COUNT(N$24:N29183),ROUND($P$22,0))=0,P29182+1,P29182)</f>
        <v>6</v>
      </c>
    </row>
    <row r="29184" spans="13:16">
      <c r="M29184" t="s">
        <v>29163</v>
      </c>
      <c r="N29184" s="4">
        <v>23439.833332999999</v>
      </c>
      <c r="O29184">
        <v>1</v>
      </c>
      <c r="P29184">
        <f>IF(MOD(COUNT(N$24:N29184),ROUND($P$22,0))=0,P29183+1,P29183)</f>
        <v>6</v>
      </c>
    </row>
    <row r="29185" spans="13:16">
      <c r="M29185" t="s">
        <v>29164</v>
      </c>
      <c r="N29185" s="4">
        <v>23439.833332999999</v>
      </c>
      <c r="O29185">
        <v>1</v>
      </c>
      <c r="P29185">
        <f>IF(MOD(COUNT(N$24:N29185),ROUND($P$22,0))=0,P29184+1,P29184)</f>
        <v>6</v>
      </c>
    </row>
    <row r="29186" spans="13:16">
      <c r="M29186" t="s">
        <v>29165</v>
      </c>
      <c r="N29186" s="4">
        <v>23439.833332999999</v>
      </c>
      <c r="O29186">
        <v>1</v>
      </c>
      <c r="P29186">
        <f>IF(MOD(COUNT(N$24:N29186),ROUND($P$22,0))=0,P29185+1,P29185)</f>
        <v>6</v>
      </c>
    </row>
    <row r="29187" spans="13:16">
      <c r="M29187" t="s">
        <v>29166</v>
      </c>
      <c r="N29187" s="4">
        <v>23439.833332999999</v>
      </c>
      <c r="O29187">
        <v>1</v>
      </c>
      <c r="P29187">
        <f>IF(MOD(COUNT(N$24:N29187),ROUND($P$22,0))=0,P29186+1,P29186)</f>
        <v>6</v>
      </c>
    </row>
    <row r="29188" spans="13:16">
      <c r="M29188" t="s">
        <v>29167</v>
      </c>
      <c r="N29188" s="4">
        <v>23439.833332999999</v>
      </c>
      <c r="O29188">
        <v>1</v>
      </c>
      <c r="P29188">
        <f>IF(MOD(COUNT(N$24:N29188),ROUND($P$22,0))=0,P29187+1,P29187)</f>
        <v>6</v>
      </c>
    </row>
    <row r="29189" spans="13:16">
      <c r="M29189" t="s">
        <v>29168</v>
      </c>
      <c r="N29189" s="4">
        <v>23439.833332999999</v>
      </c>
      <c r="O29189">
        <v>1</v>
      </c>
      <c r="P29189">
        <f>IF(MOD(COUNT(N$24:N29189),ROUND($P$22,0))=0,P29188+1,P29188)</f>
        <v>6</v>
      </c>
    </row>
    <row r="29190" spans="13:16">
      <c r="M29190" t="s">
        <v>29169</v>
      </c>
      <c r="N29190" s="4">
        <v>23439.833332999999</v>
      </c>
      <c r="O29190">
        <v>1</v>
      </c>
      <c r="P29190">
        <f>IF(MOD(COUNT(N$24:N29190),ROUND($P$22,0))=0,P29189+1,P29189)</f>
        <v>6</v>
      </c>
    </row>
    <row r="29191" spans="13:16">
      <c r="M29191" t="s">
        <v>29170</v>
      </c>
      <c r="N29191" s="4">
        <v>23439.833332999999</v>
      </c>
      <c r="O29191">
        <v>1</v>
      </c>
      <c r="P29191">
        <f>IF(MOD(COUNT(N$24:N29191),ROUND($P$22,0))=0,P29190+1,P29190)</f>
        <v>6</v>
      </c>
    </row>
    <row r="29192" spans="13:16">
      <c r="M29192" t="s">
        <v>29171</v>
      </c>
      <c r="N29192" s="4">
        <v>23439.833332999999</v>
      </c>
      <c r="O29192">
        <v>1</v>
      </c>
      <c r="P29192">
        <f>IF(MOD(COUNT(N$24:N29192),ROUND($P$22,0))=0,P29191+1,P29191)</f>
        <v>6</v>
      </c>
    </row>
    <row r="29193" spans="13:16">
      <c r="M29193" t="s">
        <v>29172</v>
      </c>
      <c r="N29193" s="4">
        <v>23439.833332999999</v>
      </c>
      <c r="O29193">
        <v>1</v>
      </c>
      <c r="P29193">
        <f>IF(MOD(COUNT(N$24:N29193),ROUND($P$22,0))=0,P29192+1,P29192)</f>
        <v>6</v>
      </c>
    </row>
    <row r="29194" spans="13:16">
      <c r="M29194" t="s">
        <v>29173</v>
      </c>
      <c r="N29194" s="4">
        <v>23439.833332999999</v>
      </c>
      <c r="O29194">
        <v>1</v>
      </c>
      <c r="P29194">
        <f>IF(MOD(COUNT(N$24:N29194),ROUND($P$22,0))=0,P29193+1,P29193)</f>
        <v>6</v>
      </c>
    </row>
    <row r="29195" spans="13:16">
      <c r="M29195" t="s">
        <v>29174</v>
      </c>
      <c r="N29195" s="4">
        <v>23439.833332999999</v>
      </c>
      <c r="O29195">
        <v>1</v>
      </c>
      <c r="P29195">
        <f>IF(MOD(COUNT(N$24:N29195),ROUND($P$22,0))=0,P29194+1,P29194)</f>
        <v>6</v>
      </c>
    </row>
    <row r="29196" spans="13:16">
      <c r="M29196" t="s">
        <v>29175</v>
      </c>
      <c r="N29196" s="4">
        <v>23439.833332999999</v>
      </c>
      <c r="O29196">
        <v>1</v>
      </c>
      <c r="P29196">
        <f>IF(MOD(COUNT(N$24:N29196),ROUND($P$22,0))=0,P29195+1,P29195)</f>
        <v>6</v>
      </c>
    </row>
    <row r="29197" spans="13:16">
      <c r="M29197" t="s">
        <v>29176</v>
      </c>
      <c r="N29197" s="4">
        <v>23439.833332999999</v>
      </c>
      <c r="O29197">
        <v>1</v>
      </c>
      <c r="P29197">
        <f>IF(MOD(COUNT(N$24:N29197),ROUND($P$22,0))=0,P29196+1,P29196)</f>
        <v>6</v>
      </c>
    </row>
    <row r="29198" spans="13:16">
      <c r="M29198" t="s">
        <v>29177</v>
      </c>
      <c r="N29198" s="4">
        <v>23439.833332999999</v>
      </c>
      <c r="O29198">
        <v>1</v>
      </c>
      <c r="P29198">
        <f>IF(MOD(COUNT(N$24:N29198),ROUND($P$22,0))=0,P29197+1,P29197)</f>
        <v>6</v>
      </c>
    </row>
    <row r="29199" spans="13:16">
      <c r="M29199" t="s">
        <v>29178</v>
      </c>
      <c r="N29199" s="4">
        <v>23439.833332999999</v>
      </c>
      <c r="O29199">
        <v>1</v>
      </c>
      <c r="P29199">
        <f>IF(MOD(COUNT(N$24:N29199),ROUND($P$22,0))=0,P29198+1,P29198)</f>
        <v>6</v>
      </c>
    </row>
    <row r="29200" spans="13:16">
      <c r="M29200" t="s">
        <v>29179</v>
      </c>
      <c r="N29200" s="4">
        <v>23439.833332999999</v>
      </c>
      <c r="O29200">
        <v>1</v>
      </c>
      <c r="P29200">
        <f>IF(MOD(COUNT(N$24:N29200),ROUND($P$22,0))=0,P29199+1,P29199)</f>
        <v>6</v>
      </c>
    </row>
    <row r="29201" spans="13:16">
      <c r="M29201" t="s">
        <v>29180</v>
      </c>
      <c r="N29201" s="4">
        <v>23439.833332999999</v>
      </c>
      <c r="O29201">
        <v>1</v>
      </c>
      <c r="P29201">
        <f>IF(MOD(COUNT(N$24:N29201),ROUND($P$22,0))=0,P29200+1,P29200)</f>
        <v>6</v>
      </c>
    </row>
    <row r="29202" spans="13:16">
      <c r="M29202" t="s">
        <v>29181</v>
      </c>
      <c r="N29202" s="4">
        <v>23439.833332999999</v>
      </c>
      <c r="O29202">
        <v>1</v>
      </c>
      <c r="P29202">
        <f>IF(MOD(COUNT(N$24:N29202),ROUND($P$22,0))=0,P29201+1,P29201)</f>
        <v>6</v>
      </c>
    </row>
    <row r="29203" spans="13:16">
      <c r="M29203" t="s">
        <v>29182</v>
      </c>
      <c r="N29203" s="4">
        <v>23439.833332999999</v>
      </c>
      <c r="O29203">
        <v>1</v>
      </c>
      <c r="P29203">
        <f>IF(MOD(COUNT(N$24:N29203),ROUND($P$22,0))=0,P29202+1,P29202)</f>
        <v>6</v>
      </c>
    </row>
    <row r="29204" spans="13:16">
      <c r="M29204" t="s">
        <v>29183</v>
      </c>
      <c r="N29204" s="4">
        <v>23439.833332999999</v>
      </c>
      <c r="O29204">
        <v>1</v>
      </c>
      <c r="P29204">
        <f>IF(MOD(COUNT(N$24:N29204),ROUND($P$22,0))=0,P29203+1,P29203)</f>
        <v>6</v>
      </c>
    </row>
    <row r="29205" spans="13:16">
      <c r="M29205" t="s">
        <v>29184</v>
      </c>
      <c r="N29205" s="4">
        <v>23439.833332999999</v>
      </c>
      <c r="O29205">
        <v>1</v>
      </c>
      <c r="P29205">
        <f>IF(MOD(COUNT(N$24:N29205),ROUND($P$22,0))=0,P29204+1,P29204)</f>
        <v>6</v>
      </c>
    </row>
    <row r="29206" spans="13:16">
      <c r="M29206" t="s">
        <v>29185</v>
      </c>
      <c r="N29206" s="4">
        <v>23439.833332999999</v>
      </c>
      <c r="O29206">
        <v>1</v>
      </c>
      <c r="P29206">
        <f>IF(MOD(COUNT(N$24:N29206),ROUND($P$22,0))=0,P29205+1,P29205)</f>
        <v>6</v>
      </c>
    </row>
    <row r="29207" spans="13:16">
      <c r="M29207" t="s">
        <v>29186</v>
      </c>
      <c r="N29207" s="4">
        <v>23439.833332999999</v>
      </c>
      <c r="O29207">
        <v>1</v>
      </c>
      <c r="P29207">
        <f>IF(MOD(COUNT(N$24:N29207),ROUND($P$22,0))=0,P29206+1,P29206)</f>
        <v>6</v>
      </c>
    </row>
    <row r="29208" spans="13:16">
      <c r="M29208" t="s">
        <v>29187</v>
      </c>
      <c r="N29208" s="4">
        <v>23439.833332999999</v>
      </c>
      <c r="O29208">
        <v>1</v>
      </c>
      <c r="P29208">
        <f>IF(MOD(COUNT(N$24:N29208),ROUND($P$22,0))=0,P29207+1,P29207)</f>
        <v>6</v>
      </c>
    </row>
    <row r="29209" spans="13:16">
      <c r="M29209" t="s">
        <v>29188</v>
      </c>
      <c r="N29209" s="4">
        <v>23439.833332999999</v>
      </c>
      <c r="O29209">
        <v>1</v>
      </c>
      <c r="P29209">
        <f>IF(MOD(COUNT(N$24:N29209),ROUND($P$22,0))=0,P29208+1,P29208)</f>
        <v>6</v>
      </c>
    </row>
    <row r="29210" spans="13:16">
      <c r="M29210" t="s">
        <v>29189</v>
      </c>
      <c r="N29210" s="4">
        <v>23439.833332999999</v>
      </c>
      <c r="O29210">
        <v>1</v>
      </c>
      <c r="P29210">
        <f>IF(MOD(COUNT(N$24:N29210),ROUND($P$22,0))=0,P29209+1,P29209)</f>
        <v>6</v>
      </c>
    </row>
    <row r="29211" spans="13:16">
      <c r="M29211" t="s">
        <v>29190</v>
      </c>
      <c r="N29211" s="4">
        <v>23439.833332999999</v>
      </c>
      <c r="O29211">
        <v>1</v>
      </c>
      <c r="P29211">
        <f>IF(MOD(COUNT(N$24:N29211),ROUND($P$22,0))=0,P29210+1,P29210)</f>
        <v>6</v>
      </c>
    </row>
    <row r="29212" spans="13:16">
      <c r="M29212" t="s">
        <v>29191</v>
      </c>
      <c r="N29212" s="4">
        <v>23439.833332999999</v>
      </c>
      <c r="O29212">
        <v>1</v>
      </c>
      <c r="P29212">
        <f>IF(MOD(COUNT(N$24:N29212),ROUND($P$22,0))=0,P29211+1,P29211)</f>
        <v>6</v>
      </c>
    </row>
    <row r="29213" spans="13:16">
      <c r="M29213" t="s">
        <v>29192</v>
      </c>
      <c r="N29213" s="4">
        <v>23439.833332999999</v>
      </c>
      <c r="O29213">
        <v>1</v>
      </c>
      <c r="P29213">
        <f>IF(MOD(COUNT(N$24:N29213),ROUND($P$22,0))=0,P29212+1,P29212)</f>
        <v>6</v>
      </c>
    </row>
    <row r="29214" spans="13:16">
      <c r="M29214" t="s">
        <v>29193</v>
      </c>
      <c r="N29214" s="4">
        <v>23439.833332999999</v>
      </c>
      <c r="O29214">
        <v>1</v>
      </c>
      <c r="P29214">
        <f>IF(MOD(COUNT(N$24:N29214),ROUND($P$22,0))=0,P29213+1,P29213)</f>
        <v>6</v>
      </c>
    </row>
    <row r="29215" spans="13:16">
      <c r="M29215" t="s">
        <v>29194</v>
      </c>
      <c r="N29215" s="4">
        <v>23439.833332999999</v>
      </c>
      <c r="O29215">
        <v>1</v>
      </c>
      <c r="P29215">
        <f>IF(MOD(COUNT(N$24:N29215),ROUND($P$22,0))=0,P29214+1,P29214)</f>
        <v>6</v>
      </c>
    </row>
    <row r="29216" spans="13:16">
      <c r="M29216" t="s">
        <v>29195</v>
      </c>
      <c r="N29216" s="4">
        <v>23439.833332999999</v>
      </c>
      <c r="O29216">
        <v>1</v>
      </c>
      <c r="P29216">
        <f>IF(MOD(COUNT(N$24:N29216),ROUND($P$22,0))=0,P29215+1,P29215)</f>
        <v>6</v>
      </c>
    </row>
    <row r="29217" spans="13:16">
      <c r="M29217" t="s">
        <v>29196</v>
      </c>
      <c r="N29217" s="4">
        <v>23439.833332999999</v>
      </c>
      <c r="O29217">
        <v>1</v>
      </c>
      <c r="P29217">
        <f>IF(MOD(COUNT(N$24:N29217),ROUND($P$22,0))=0,P29216+1,P29216)</f>
        <v>6</v>
      </c>
    </row>
    <row r="29218" spans="13:16">
      <c r="M29218" t="s">
        <v>29197</v>
      </c>
      <c r="N29218" s="4">
        <v>23439.833332999999</v>
      </c>
      <c r="O29218">
        <v>1</v>
      </c>
      <c r="P29218">
        <f>IF(MOD(COUNT(N$24:N29218),ROUND($P$22,0))=0,P29217+1,P29217)</f>
        <v>6</v>
      </c>
    </row>
    <row r="29219" spans="13:16">
      <c r="M29219" t="s">
        <v>29198</v>
      </c>
      <c r="N29219" s="4">
        <v>23439.833332999999</v>
      </c>
      <c r="O29219">
        <v>1</v>
      </c>
      <c r="P29219">
        <f>IF(MOD(COUNT(N$24:N29219),ROUND($P$22,0))=0,P29218+1,P29218)</f>
        <v>6</v>
      </c>
    </row>
    <row r="29220" spans="13:16">
      <c r="M29220" t="s">
        <v>29199</v>
      </c>
      <c r="N29220" s="4">
        <v>23439.833332999999</v>
      </c>
      <c r="O29220">
        <v>1</v>
      </c>
      <c r="P29220">
        <f>IF(MOD(COUNT(N$24:N29220),ROUND($P$22,0))=0,P29219+1,P29219)</f>
        <v>6</v>
      </c>
    </row>
    <row r="29221" spans="13:16">
      <c r="M29221" t="s">
        <v>29200</v>
      </c>
      <c r="N29221" s="4">
        <v>23439.833332999999</v>
      </c>
      <c r="O29221">
        <v>1</v>
      </c>
      <c r="P29221">
        <f>IF(MOD(COUNT(N$24:N29221),ROUND($P$22,0))=0,P29220+1,P29220)</f>
        <v>6</v>
      </c>
    </row>
    <row r="29222" spans="13:16">
      <c r="M29222" t="s">
        <v>29201</v>
      </c>
      <c r="N29222" s="4">
        <v>23439.833332999999</v>
      </c>
      <c r="O29222">
        <v>1</v>
      </c>
      <c r="P29222">
        <f>IF(MOD(COUNT(N$24:N29222),ROUND($P$22,0))=0,P29221+1,P29221)</f>
        <v>6</v>
      </c>
    </row>
    <row r="29223" spans="13:16">
      <c r="M29223" t="s">
        <v>29202</v>
      </c>
      <c r="N29223" s="4">
        <v>23439.833332999999</v>
      </c>
      <c r="O29223">
        <v>1</v>
      </c>
      <c r="P29223">
        <f>IF(MOD(COUNT(N$24:N29223),ROUND($P$22,0))=0,P29222+1,P29222)</f>
        <v>6</v>
      </c>
    </row>
    <row r="29224" spans="13:16">
      <c r="M29224" t="s">
        <v>29203</v>
      </c>
      <c r="N29224" s="4">
        <v>23439.833332999999</v>
      </c>
      <c r="O29224">
        <v>1</v>
      </c>
      <c r="P29224">
        <f>IF(MOD(COUNT(N$24:N29224),ROUND($P$22,0))=0,P29223+1,P29223)</f>
        <v>6</v>
      </c>
    </row>
    <row r="29225" spans="13:16">
      <c r="M29225" t="s">
        <v>29204</v>
      </c>
      <c r="N29225" s="4">
        <v>23439.833332999999</v>
      </c>
      <c r="O29225">
        <v>1</v>
      </c>
      <c r="P29225">
        <f>IF(MOD(COUNT(N$24:N29225),ROUND($P$22,0))=0,P29224+1,P29224)</f>
        <v>6</v>
      </c>
    </row>
    <row r="29226" spans="13:16">
      <c r="M29226" t="s">
        <v>29205</v>
      </c>
      <c r="N29226" s="4">
        <v>23439.833332999999</v>
      </c>
      <c r="O29226">
        <v>1</v>
      </c>
      <c r="P29226">
        <f>IF(MOD(COUNT(N$24:N29226),ROUND($P$22,0))=0,P29225+1,P29225)</f>
        <v>6</v>
      </c>
    </row>
    <row r="29227" spans="13:16">
      <c r="M29227" t="s">
        <v>29206</v>
      </c>
      <c r="N29227" s="4">
        <v>23439.833332999999</v>
      </c>
      <c r="O29227">
        <v>1</v>
      </c>
      <c r="P29227">
        <f>IF(MOD(COUNT(N$24:N29227),ROUND($P$22,0))=0,P29226+1,P29226)</f>
        <v>6</v>
      </c>
    </row>
    <row r="29228" spans="13:16">
      <c r="M29228" t="s">
        <v>29207</v>
      </c>
      <c r="N29228" s="4">
        <v>23439.833332999999</v>
      </c>
      <c r="O29228">
        <v>1</v>
      </c>
      <c r="P29228">
        <f>IF(MOD(COUNT(N$24:N29228),ROUND($P$22,0))=0,P29227+1,P29227)</f>
        <v>6</v>
      </c>
    </row>
    <row r="29229" spans="13:16">
      <c r="M29229" t="s">
        <v>29208</v>
      </c>
      <c r="N29229" s="4">
        <v>23439.833332999999</v>
      </c>
      <c r="O29229">
        <v>1</v>
      </c>
      <c r="P29229">
        <f>IF(MOD(COUNT(N$24:N29229),ROUND($P$22,0))=0,P29228+1,P29228)</f>
        <v>6</v>
      </c>
    </row>
    <row r="29230" spans="13:16">
      <c r="M29230" t="s">
        <v>29209</v>
      </c>
      <c r="N29230" s="4">
        <v>23439.833332999999</v>
      </c>
      <c r="O29230">
        <v>1</v>
      </c>
      <c r="P29230">
        <f>IF(MOD(COUNT(N$24:N29230),ROUND($P$22,0))=0,P29229+1,P29229)</f>
        <v>6</v>
      </c>
    </row>
    <row r="29231" spans="13:16">
      <c r="M29231" t="s">
        <v>29210</v>
      </c>
      <c r="N29231" s="4">
        <v>23439.833332999999</v>
      </c>
      <c r="O29231">
        <v>1</v>
      </c>
      <c r="P29231">
        <f>IF(MOD(COUNT(N$24:N29231),ROUND($P$22,0))=0,P29230+1,P29230)</f>
        <v>6</v>
      </c>
    </row>
    <row r="29232" spans="13:16">
      <c r="M29232" t="s">
        <v>29211</v>
      </c>
      <c r="N29232" s="4">
        <v>23439.833332999999</v>
      </c>
      <c r="O29232">
        <v>1</v>
      </c>
      <c r="P29232">
        <f>IF(MOD(COUNT(N$24:N29232),ROUND($P$22,0))=0,P29231+1,P29231)</f>
        <v>6</v>
      </c>
    </row>
    <row r="29233" spans="13:16">
      <c r="M29233" t="s">
        <v>29212</v>
      </c>
      <c r="N29233" s="4">
        <v>23439.833332999999</v>
      </c>
      <c r="O29233">
        <v>1</v>
      </c>
      <c r="P29233">
        <f>IF(MOD(COUNT(N$24:N29233),ROUND($P$22,0))=0,P29232+1,P29232)</f>
        <v>6</v>
      </c>
    </row>
    <row r="29234" spans="13:16">
      <c r="M29234" t="s">
        <v>29213</v>
      </c>
      <c r="N29234" s="4">
        <v>23439.833332999999</v>
      </c>
      <c r="O29234">
        <v>1</v>
      </c>
      <c r="P29234">
        <f>IF(MOD(COUNT(N$24:N29234),ROUND($P$22,0))=0,P29233+1,P29233)</f>
        <v>6</v>
      </c>
    </row>
    <row r="29235" spans="13:16">
      <c r="M29235" t="s">
        <v>29214</v>
      </c>
      <c r="N29235" s="4">
        <v>23439.833332999999</v>
      </c>
      <c r="O29235">
        <v>1</v>
      </c>
      <c r="P29235">
        <f>IF(MOD(COUNT(N$24:N29235),ROUND($P$22,0))=0,P29234+1,P29234)</f>
        <v>6</v>
      </c>
    </row>
    <row r="29236" spans="13:16">
      <c r="M29236" t="s">
        <v>29215</v>
      </c>
      <c r="N29236" s="4">
        <v>23439.833332999999</v>
      </c>
      <c r="O29236">
        <v>1</v>
      </c>
      <c r="P29236">
        <f>IF(MOD(COUNT(N$24:N29236),ROUND($P$22,0))=0,P29235+1,P29235)</f>
        <v>6</v>
      </c>
    </row>
    <row r="29237" spans="13:16">
      <c r="M29237" t="s">
        <v>29216</v>
      </c>
      <c r="N29237" s="4">
        <v>23439.833332999999</v>
      </c>
      <c r="O29237">
        <v>1</v>
      </c>
      <c r="P29237">
        <f>IF(MOD(COUNT(N$24:N29237),ROUND($P$22,0))=0,P29236+1,P29236)</f>
        <v>6</v>
      </c>
    </row>
    <row r="29238" spans="13:16">
      <c r="M29238" t="s">
        <v>29217</v>
      </c>
      <c r="N29238" s="4">
        <v>23439.833332999999</v>
      </c>
      <c r="O29238">
        <v>1</v>
      </c>
      <c r="P29238">
        <f>IF(MOD(COUNT(N$24:N29238),ROUND($P$22,0))=0,P29237+1,P29237)</f>
        <v>6</v>
      </c>
    </row>
    <row r="29239" spans="13:16">
      <c r="M29239" t="s">
        <v>29218</v>
      </c>
      <c r="N29239" s="4">
        <v>23439.833332999999</v>
      </c>
      <c r="O29239">
        <v>1</v>
      </c>
      <c r="P29239">
        <f>IF(MOD(COUNT(N$24:N29239),ROUND($P$22,0))=0,P29238+1,P29238)</f>
        <v>6</v>
      </c>
    </row>
    <row r="29240" spans="13:16">
      <c r="M29240" t="s">
        <v>29219</v>
      </c>
      <c r="N29240" s="4">
        <v>23439.833332999999</v>
      </c>
      <c r="O29240">
        <v>1</v>
      </c>
      <c r="P29240">
        <f>IF(MOD(COUNT(N$24:N29240),ROUND($P$22,0))=0,P29239+1,P29239)</f>
        <v>6</v>
      </c>
    </row>
    <row r="29241" spans="13:16">
      <c r="M29241" t="s">
        <v>29220</v>
      </c>
      <c r="N29241" s="4">
        <v>23439.833332999999</v>
      </c>
      <c r="O29241">
        <v>1</v>
      </c>
      <c r="P29241">
        <f>IF(MOD(COUNT(N$24:N29241),ROUND($P$22,0))=0,P29240+1,P29240)</f>
        <v>6</v>
      </c>
    </row>
    <row r="29242" spans="13:16">
      <c r="M29242" t="s">
        <v>29221</v>
      </c>
      <c r="N29242" s="4">
        <v>23439.833332999999</v>
      </c>
      <c r="O29242">
        <v>1</v>
      </c>
      <c r="P29242">
        <f>IF(MOD(COUNT(N$24:N29242),ROUND($P$22,0))=0,P29241+1,P29241)</f>
        <v>6</v>
      </c>
    </row>
    <row r="29243" spans="13:16">
      <c r="M29243" t="s">
        <v>29222</v>
      </c>
      <c r="N29243" s="4">
        <v>23439.833332999999</v>
      </c>
      <c r="O29243">
        <v>1</v>
      </c>
      <c r="P29243">
        <f>IF(MOD(COUNT(N$24:N29243),ROUND($P$22,0))=0,P29242+1,P29242)</f>
        <v>6</v>
      </c>
    </row>
    <row r="29244" spans="13:16">
      <c r="M29244" t="s">
        <v>29223</v>
      </c>
      <c r="N29244" s="4">
        <v>23439.833332999999</v>
      </c>
      <c r="O29244">
        <v>1</v>
      </c>
      <c r="P29244">
        <f>IF(MOD(COUNT(N$24:N29244),ROUND($P$22,0))=0,P29243+1,P29243)</f>
        <v>6</v>
      </c>
    </row>
    <row r="29245" spans="13:16">
      <c r="M29245" t="s">
        <v>29224</v>
      </c>
      <c r="N29245" s="4">
        <v>23439.833332999999</v>
      </c>
      <c r="O29245">
        <v>1</v>
      </c>
      <c r="P29245">
        <f>IF(MOD(COUNT(N$24:N29245),ROUND($P$22,0))=0,P29244+1,P29244)</f>
        <v>6</v>
      </c>
    </row>
    <row r="29246" spans="13:16">
      <c r="M29246" t="s">
        <v>29225</v>
      </c>
      <c r="N29246" s="4">
        <v>23439.833332999999</v>
      </c>
      <c r="O29246">
        <v>1</v>
      </c>
      <c r="P29246">
        <f>IF(MOD(COUNT(N$24:N29246),ROUND($P$22,0))=0,P29245+1,P29245)</f>
        <v>6</v>
      </c>
    </row>
    <row r="29247" spans="13:16">
      <c r="M29247" t="s">
        <v>29226</v>
      </c>
      <c r="N29247" s="4">
        <v>23439.833332999999</v>
      </c>
      <c r="O29247">
        <v>1</v>
      </c>
      <c r="P29247">
        <f>IF(MOD(COUNT(N$24:N29247),ROUND($P$22,0))=0,P29246+1,P29246)</f>
        <v>6</v>
      </c>
    </row>
    <row r="29248" spans="13:16">
      <c r="M29248" t="s">
        <v>29227</v>
      </c>
      <c r="N29248" s="4">
        <v>23439.833332999999</v>
      </c>
      <c r="O29248">
        <v>1</v>
      </c>
      <c r="P29248">
        <f>IF(MOD(COUNT(N$24:N29248),ROUND($P$22,0))=0,P29247+1,P29247)</f>
        <v>6</v>
      </c>
    </row>
    <row r="29249" spans="13:16">
      <c r="M29249" t="s">
        <v>29228</v>
      </c>
      <c r="N29249" s="4">
        <v>23439.833332999999</v>
      </c>
      <c r="O29249">
        <v>1</v>
      </c>
      <c r="P29249">
        <f>IF(MOD(COUNT(N$24:N29249),ROUND($P$22,0))=0,P29248+1,P29248)</f>
        <v>6</v>
      </c>
    </row>
    <row r="29250" spans="13:16">
      <c r="M29250" t="s">
        <v>29229</v>
      </c>
      <c r="N29250" s="4">
        <v>23439.833332999999</v>
      </c>
      <c r="O29250">
        <v>1</v>
      </c>
      <c r="P29250">
        <f>IF(MOD(COUNT(N$24:N29250),ROUND($P$22,0))=0,P29249+1,P29249)</f>
        <v>6</v>
      </c>
    </row>
    <row r="29251" spans="13:16">
      <c r="M29251" t="s">
        <v>29230</v>
      </c>
      <c r="N29251" s="4">
        <v>23439.833332999999</v>
      </c>
      <c r="O29251">
        <v>1</v>
      </c>
      <c r="P29251">
        <f>IF(MOD(COUNT(N$24:N29251),ROUND($P$22,0))=0,P29250+1,P29250)</f>
        <v>6</v>
      </c>
    </row>
    <row r="29252" spans="13:16">
      <c r="M29252" t="s">
        <v>29231</v>
      </c>
      <c r="N29252" s="4">
        <v>23439.833332999999</v>
      </c>
      <c r="O29252">
        <v>1</v>
      </c>
      <c r="P29252">
        <f>IF(MOD(COUNT(N$24:N29252),ROUND($P$22,0))=0,P29251+1,P29251)</f>
        <v>6</v>
      </c>
    </row>
    <row r="29253" spans="13:16">
      <c r="M29253" t="s">
        <v>29232</v>
      </c>
      <c r="N29253" s="4">
        <v>23439.833332999999</v>
      </c>
      <c r="O29253">
        <v>1</v>
      </c>
      <c r="P29253">
        <f>IF(MOD(COUNT(N$24:N29253),ROUND($P$22,0))=0,P29252+1,P29252)</f>
        <v>6</v>
      </c>
    </row>
    <row r="29254" spans="13:16">
      <c r="M29254" t="s">
        <v>29233</v>
      </c>
      <c r="N29254" s="4">
        <v>23439.833332999999</v>
      </c>
      <c r="O29254">
        <v>1</v>
      </c>
      <c r="P29254">
        <f>IF(MOD(COUNT(N$24:N29254),ROUND($P$22,0))=0,P29253+1,P29253)</f>
        <v>6</v>
      </c>
    </row>
    <row r="29255" spans="13:16">
      <c r="M29255" t="s">
        <v>29234</v>
      </c>
      <c r="N29255" s="4">
        <v>23439.833332999999</v>
      </c>
      <c r="O29255">
        <v>1</v>
      </c>
      <c r="P29255">
        <f>IF(MOD(COUNT(N$24:N29255),ROUND($P$22,0))=0,P29254+1,P29254)</f>
        <v>6</v>
      </c>
    </row>
    <row r="29256" spans="13:16">
      <c r="M29256" t="s">
        <v>29235</v>
      </c>
      <c r="N29256" s="4">
        <v>23439.833332999999</v>
      </c>
      <c r="O29256">
        <v>1</v>
      </c>
      <c r="P29256">
        <f>IF(MOD(COUNT(N$24:N29256),ROUND($P$22,0))=0,P29255+1,P29255)</f>
        <v>6</v>
      </c>
    </row>
    <row r="29257" spans="13:16">
      <c r="M29257" t="s">
        <v>29236</v>
      </c>
      <c r="N29257" s="4">
        <v>23439.833332999999</v>
      </c>
      <c r="O29257">
        <v>1</v>
      </c>
      <c r="P29257">
        <f>IF(MOD(COUNT(N$24:N29257),ROUND($P$22,0))=0,P29256+1,P29256)</f>
        <v>6</v>
      </c>
    </row>
    <row r="29258" spans="13:16">
      <c r="M29258" t="s">
        <v>29237</v>
      </c>
      <c r="N29258" s="4">
        <v>23439.833332999999</v>
      </c>
      <c r="O29258">
        <v>1</v>
      </c>
      <c r="P29258">
        <f>IF(MOD(COUNT(N$24:N29258),ROUND($P$22,0))=0,P29257+1,P29257)</f>
        <v>6</v>
      </c>
    </row>
    <row r="29259" spans="13:16">
      <c r="M29259" t="s">
        <v>29238</v>
      </c>
      <c r="N29259" s="4">
        <v>23439.833332999999</v>
      </c>
      <c r="O29259">
        <v>1</v>
      </c>
      <c r="P29259">
        <f>IF(MOD(COUNT(N$24:N29259),ROUND($P$22,0))=0,P29258+1,P29258)</f>
        <v>6</v>
      </c>
    </row>
    <row r="29260" spans="13:16">
      <c r="M29260" t="s">
        <v>29239</v>
      </c>
      <c r="N29260" s="4">
        <v>23439.833332999999</v>
      </c>
      <c r="O29260">
        <v>1</v>
      </c>
      <c r="P29260">
        <f>IF(MOD(COUNT(N$24:N29260),ROUND($P$22,0))=0,P29259+1,P29259)</f>
        <v>6</v>
      </c>
    </row>
    <row r="29261" spans="13:16">
      <c r="M29261" t="s">
        <v>29240</v>
      </c>
      <c r="N29261" s="4">
        <v>23439.833332999999</v>
      </c>
      <c r="O29261">
        <v>1</v>
      </c>
      <c r="P29261">
        <f>IF(MOD(COUNT(N$24:N29261),ROUND($P$22,0))=0,P29260+1,P29260)</f>
        <v>6</v>
      </c>
    </row>
    <row r="29262" spans="13:16">
      <c r="M29262" t="s">
        <v>29241</v>
      </c>
      <c r="N29262" s="4">
        <v>23439.833332999999</v>
      </c>
      <c r="O29262">
        <v>1</v>
      </c>
      <c r="P29262">
        <f>IF(MOD(COUNT(N$24:N29262),ROUND($P$22,0))=0,P29261+1,P29261)</f>
        <v>6</v>
      </c>
    </row>
    <row r="29263" spans="13:16">
      <c r="M29263" t="s">
        <v>29242</v>
      </c>
      <c r="N29263" s="4">
        <v>23439.833332999999</v>
      </c>
      <c r="O29263">
        <v>1</v>
      </c>
      <c r="P29263">
        <f>IF(MOD(COUNT(N$24:N29263),ROUND($P$22,0))=0,P29262+1,P29262)</f>
        <v>6</v>
      </c>
    </row>
    <row r="29264" spans="13:16">
      <c r="M29264" t="s">
        <v>29243</v>
      </c>
      <c r="N29264" s="4">
        <v>23439.833332999999</v>
      </c>
      <c r="O29264">
        <v>1</v>
      </c>
      <c r="P29264">
        <f>IF(MOD(COUNT(N$24:N29264),ROUND($P$22,0))=0,P29263+1,P29263)</f>
        <v>6</v>
      </c>
    </row>
    <row r="29265" spans="13:16">
      <c r="M29265" t="s">
        <v>29244</v>
      </c>
      <c r="N29265" s="4">
        <v>23439.833332999999</v>
      </c>
      <c r="O29265">
        <v>1</v>
      </c>
      <c r="P29265">
        <f>IF(MOD(COUNT(N$24:N29265),ROUND($P$22,0))=0,P29264+1,P29264)</f>
        <v>6</v>
      </c>
    </row>
    <row r="29266" spans="13:16">
      <c r="M29266" t="s">
        <v>29245</v>
      </c>
      <c r="N29266" s="4">
        <v>23439.833332999999</v>
      </c>
      <c r="O29266">
        <v>1</v>
      </c>
      <c r="P29266">
        <f>IF(MOD(COUNT(N$24:N29266),ROUND($P$22,0))=0,P29265+1,P29265)</f>
        <v>6</v>
      </c>
    </row>
    <row r="29267" spans="13:16">
      <c r="M29267" t="s">
        <v>29246</v>
      </c>
      <c r="N29267" s="4">
        <v>23439.833332999999</v>
      </c>
      <c r="O29267">
        <v>1</v>
      </c>
      <c r="P29267">
        <f>IF(MOD(COUNT(N$24:N29267),ROUND($P$22,0))=0,P29266+1,P29266)</f>
        <v>6</v>
      </c>
    </row>
    <row r="29268" spans="13:16">
      <c r="M29268" t="s">
        <v>29247</v>
      </c>
      <c r="N29268" s="4">
        <v>23439.833332999999</v>
      </c>
      <c r="O29268">
        <v>1</v>
      </c>
      <c r="P29268">
        <f>IF(MOD(COUNT(N$24:N29268),ROUND($P$22,0))=0,P29267+1,P29267)</f>
        <v>6</v>
      </c>
    </row>
    <row r="29269" spans="13:16">
      <c r="M29269" t="s">
        <v>29248</v>
      </c>
      <c r="N29269" s="4">
        <v>23439.833332999999</v>
      </c>
      <c r="O29269">
        <v>1</v>
      </c>
      <c r="P29269">
        <f>IF(MOD(COUNT(N$24:N29269),ROUND($P$22,0))=0,P29268+1,P29268)</f>
        <v>6</v>
      </c>
    </row>
    <row r="29270" spans="13:16">
      <c r="M29270" t="s">
        <v>29249</v>
      </c>
      <c r="N29270" s="4">
        <v>23439.833332999999</v>
      </c>
      <c r="O29270">
        <v>1</v>
      </c>
      <c r="P29270">
        <f>IF(MOD(COUNT(N$24:N29270),ROUND($P$22,0))=0,P29269+1,P29269)</f>
        <v>6</v>
      </c>
    </row>
    <row r="29271" spans="13:16">
      <c r="M29271" t="s">
        <v>29250</v>
      </c>
      <c r="N29271" s="4">
        <v>23439.833332999999</v>
      </c>
      <c r="O29271">
        <v>1</v>
      </c>
      <c r="P29271">
        <f>IF(MOD(COUNT(N$24:N29271),ROUND($P$22,0))=0,P29270+1,P29270)</f>
        <v>6</v>
      </c>
    </row>
    <row r="29272" spans="13:16">
      <c r="M29272" t="s">
        <v>29251</v>
      </c>
      <c r="N29272" s="4">
        <v>23439.833332999999</v>
      </c>
      <c r="O29272">
        <v>1</v>
      </c>
      <c r="P29272">
        <f>IF(MOD(COUNT(N$24:N29272),ROUND($P$22,0))=0,P29271+1,P29271)</f>
        <v>6</v>
      </c>
    </row>
    <row r="29273" spans="13:16">
      <c r="M29273" t="s">
        <v>29252</v>
      </c>
      <c r="N29273" s="4">
        <v>23439.833332999999</v>
      </c>
      <c r="O29273">
        <v>1</v>
      </c>
      <c r="P29273">
        <f>IF(MOD(COUNT(N$24:N29273),ROUND($P$22,0))=0,P29272+1,P29272)</f>
        <v>6</v>
      </c>
    </row>
    <row r="29274" spans="13:16">
      <c r="M29274" t="s">
        <v>29253</v>
      </c>
      <c r="N29274" s="4">
        <v>23439.833332999999</v>
      </c>
      <c r="O29274">
        <v>1</v>
      </c>
      <c r="P29274">
        <f>IF(MOD(COUNT(N$24:N29274),ROUND($P$22,0))=0,P29273+1,P29273)</f>
        <v>6</v>
      </c>
    </row>
    <row r="29275" spans="13:16">
      <c r="M29275" t="s">
        <v>29254</v>
      </c>
      <c r="N29275" s="4">
        <v>23439.833332999999</v>
      </c>
      <c r="O29275">
        <v>1</v>
      </c>
      <c r="P29275">
        <f>IF(MOD(COUNT(N$24:N29275),ROUND($P$22,0))=0,P29274+1,P29274)</f>
        <v>6</v>
      </c>
    </row>
    <row r="29276" spans="13:16">
      <c r="M29276" t="s">
        <v>29255</v>
      </c>
      <c r="N29276" s="4">
        <v>23439.833332999999</v>
      </c>
      <c r="O29276">
        <v>1</v>
      </c>
      <c r="P29276">
        <f>IF(MOD(COUNT(N$24:N29276),ROUND($P$22,0))=0,P29275+1,P29275)</f>
        <v>6</v>
      </c>
    </row>
    <row r="29277" spans="13:16">
      <c r="M29277" t="s">
        <v>29256</v>
      </c>
      <c r="N29277" s="4">
        <v>23439.833332999999</v>
      </c>
      <c r="O29277">
        <v>1</v>
      </c>
      <c r="P29277">
        <f>IF(MOD(COUNT(N$24:N29277),ROUND($P$22,0))=0,P29276+1,P29276)</f>
        <v>6</v>
      </c>
    </row>
    <row r="29278" spans="13:16">
      <c r="M29278" t="s">
        <v>29257</v>
      </c>
      <c r="N29278" s="4">
        <v>23439.833332999999</v>
      </c>
      <c r="O29278">
        <v>1</v>
      </c>
      <c r="P29278">
        <f>IF(MOD(COUNT(N$24:N29278),ROUND($P$22,0))=0,P29277+1,P29277)</f>
        <v>6</v>
      </c>
    </row>
    <row r="29279" spans="13:16">
      <c r="M29279" t="s">
        <v>29258</v>
      </c>
      <c r="N29279" s="4">
        <v>23439.833332999999</v>
      </c>
      <c r="O29279">
        <v>1</v>
      </c>
      <c r="P29279">
        <f>IF(MOD(COUNT(N$24:N29279),ROUND($P$22,0))=0,P29278+1,P29278)</f>
        <v>6</v>
      </c>
    </row>
    <row r="29280" spans="13:16">
      <c r="M29280" t="s">
        <v>29259</v>
      </c>
      <c r="N29280" s="4">
        <v>23439.833332999999</v>
      </c>
      <c r="O29280">
        <v>1</v>
      </c>
      <c r="P29280">
        <f>IF(MOD(COUNT(N$24:N29280),ROUND($P$22,0))=0,P29279+1,P29279)</f>
        <v>6</v>
      </c>
    </row>
    <row r="29281" spans="13:16">
      <c r="M29281" t="s">
        <v>29260</v>
      </c>
      <c r="N29281" s="4">
        <v>23439.833332999999</v>
      </c>
      <c r="O29281">
        <v>1</v>
      </c>
      <c r="P29281">
        <f>IF(MOD(COUNT(N$24:N29281),ROUND($P$22,0))=0,P29280+1,P29280)</f>
        <v>6</v>
      </c>
    </row>
    <row r="29282" spans="13:16">
      <c r="M29282" t="s">
        <v>29261</v>
      </c>
      <c r="N29282" s="4">
        <v>23439.833332999999</v>
      </c>
      <c r="O29282">
        <v>1</v>
      </c>
      <c r="P29282">
        <f>IF(MOD(COUNT(N$24:N29282),ROUND($P$22,0))=0,P29281+1,P29281)</f>
        <v>6</v>
      </c>
    </row>
    <row r="29283" spans="13:16">
      <c r="M29283" t="s">
        <v>29262</v>
      </c>
      <c r="N29283" s="4">
        <v>23439.833332999999</v>
      </c>
      <c r="O29283">
        <v>1</v>
      </c>
      <c r="P29283">
        <f>IF(MOD(COUNT(N$24:N29283),ROUND($P$22,0))=0,P29282+1,P29282)</f>
        <v>6</v>
      </c>
    </row>
    <row r="29284" spans="13:16">
      <c r="M29284" t="s">
        <v>29263</v>
      </c>
      <c r="N29284" s="4">
        <v>23439.833332999999</v>
      </c>
      <c r="O29284">
        <v>1</v>
      </c>
      <c r="P29284">
        <f>IF(MOD(COUNT(N$24:N29284),ROUND($P$22,0))=0,P29283+1,P29283)</f>
        <v>6</v>
      </c>
    </row>
    <row r="29285" spans="13:16">
      <c r="M29285" t="s">
        <v>29264</v>
      </c>
      <c r="N29285" s="4">
        <v>23439.833332999999</v>
      </c>
      <c r="O29285">
        <v>1</v>
      </c>
      <c r="P29285">
        <f>IF(MOD(COUNT(N$24:N29285),ROUND($P$22,0))=0,P29284+1,P29284)</f>
        <v>6</v>
      </c>
    </row>
    <row r="29286" spans="13:16">
      <c r="M29286" t="s">
        <v>29265</v>
      </c>
      <c r="N29286" s="4">
        <v>23439.833332999999</v>
      </c>
      <c r="O29286">
        <v>1</v>
      </c>
      <c r="P29286">
        <f>IF(MOD(COUNT(N$24:N29286),ROUND($P$22,0))=0,P29285+1,P29285)</f>
        <v>6</v>
      </c>
    </row>
    <row r="29287" spans="13:16">
      <c r="M29287" t="s">
        <v>29266</v>
      </c>
      <c r="N29287" s="4">
        <v>23439.833332999999</v>
      </c>
      <c r="O29287">
        <v>1</v>
      </c>
      <c r="P29287">
        <f>IF(MOD(COUNT(N$24:N29287),ROUND($P$22,0))=0,P29286+1,P29286)</f>
        <v>6</v>
      </c>
    </row>
    <row r="29288" spans="13:16">
      <c r="M29288" t="s">
        <v>29267</v>
      </c>
      <c r="N29288" s="4">
        <v>23439.833332999999</v>
      </c>
      <c r="O29288">
        <v>1</v>
      </c>
      <c r="P29288">
        <f>IF(MOD(COUNT(N$24:N29288),ROUND($P$22,0))=0,P29287+1,P29287)</f>
        <v>6</v>
      </c>
    </row>
    <row r="29289" spans="13:16">
      <c r="M29289" t="s">
        <v>29268</v>
      </c>
      <c r="N29289" s="4">
        <v>23439.833332999999</v>
      </c>
      <c r="O29289">
        <v>1</v>
      </c>
      <c r="P29289">
        <f>IF(MOD(COUNT(N$24:N29289),ROUND($P$22,0))=0,P29288+1,P29288)</f>
        <v>6</v>
      </c>
    </row>
    <row r="29290" spans="13:16">
      <c r="M29290" t="s">
        <v>29269</v>
      </c>
      <c r="N29290" s="4">
        <v>23439.833332999999</v>
      </c>
      <c r="O29290">
        <v>1</v>
      </c>
      <c r="P29290">
        <f>IF(MOD(COUNT(N$24:N29290),ROUND($P$22,0))=0,P29289+1,P29289)</f>
        <v>6</v>
      </c>
    </row>
    <row r="29291" spans="13:16">
      <c r="M29291" t="s">
        <v>29270</v>
      </c>
      <c r="N29291" s="4">
        <v>23439.833332999999</v>
      </c>
      <c r="O29291">
        <v>1</v>
      </c>
      <c r="P29291">
        <f>IF(MOD(COUNT(N$24:N29291),ROUND($P$22,0))=0,P29290+1,P29290)</f>
        <v>6</v>
      </c>
    </row>
    <row r="29292" spans="13:16">
      <c r="M29292" t="s">
        <v>29271</v>
      </c>
      <c r="N29292" s="4">
        <v>23439.833332999999</v>
      </c>
      <c r="O29292">
        <v>1</v>
      </c>
      <c r="P29292">
        <f>IF(MOD(COUNT(N$24:N29292),ROUND($P$22,0))=0,P29291+1,P29291)</f>
        <v>6</v>
      </c>
    </row>
    <row r="29293" spans="13:16">
      <c r="M29293" t="s">
        <v>29272</v>
      </c>
      <c r="N29293" s="4">
        <v>23439.833332999999</v>
      </c>
      <c r="O29293">
        <v>1</v>
      </c>
      <c r="P29293">
        <f>IF(MOD(COUNT(N$24:N29293),ROUND($P$22,0))=0,P29292+1,P29292)</f>
        <v>6</v>
      </c>
    </row>
    <row r="29294" spans="13:16">
      <c r="M29294" t="s">
        <v>29273</v>
      </c>
      <c r="N29294" s="4">
        <v>23439.833332999999</v>
      </c>
      <c r="O29294">
        <v>1</v>
      </c>
      <c r="P29294">
        <f>IF(MOD(COUNT(N$24:N29294),ROUND($P$22,0))=0,P29293+1,P29293)</f>
        <v>6</v>
      </c>
    </row>
    <row r="29295" spans="13:16">
      <c r="M29295" t="s">
        <v>29274</v>
      </c>
      <c r="N29295" s="4">
        <v>23439.833332999999</v>
      </c>
      <c r="O29295">
        <v>1</v>
      </c>
      <c r="P29295">
        <f>IF(MOD(COUNT(N$24:N29295),ROUND($P$22,0))=0,P29294+1,P29294)</f>
        <v>6</v>
      </c>
    </row>
    <row r="29296" spans="13:16">
      <c r="M29296" t="s">
        <v>29275</v>
      </c>
      <c r="N29296" s="4">
        <v>23439.833332999999</v>
      </c>
      <c r="O29296">
        <v>1</v>
      </c>
      <c r="P29296">
        <f>IF(MOD(COUNT(N$24:N29296),ROUND($P$22,0))=0,P29295+1,P29295)</f>
        <v>6</v>
      </c>
    </row>
    <row r="29297" spans="13:16">
      <c r="M29297" t="s">
        <v>29276</v>
      </c>
      <c r="N29297" s="4">
        <v>23439.833332999999</v>
      </c>
      <c r="O29297">
        <v>1</v>
      </c>
      <c r="P29297">
        <f>IF(MOD(COUNT(N$24:N29297),ROUND($P$22,0))=0,P29296+1,P29296)</f>
        <v>6</v>
      </c>
    </row>
    <row r="29298" spans="13:16">
      <c r="M29298" t="s">
        <v>29277</v>
      </c>
      <c r="N29298" s="4">
        <v>23439.833332999999</v>
      </c>
      <c r="O29298">
        <v>1</v>
      </c>
      <c r="P29298">
        <f>IF(MOD(COUNT(N$24:N29298),ROUND($P$22,0))=0,P29297+1,P29297)</f>
        <v>6</v>
      </c>
    </row>
    <row r="29299" spans="13:16">
      <c r="M29299" t="s">
        <v>29278</v>
      </c>
      <c r="N29299" s="4">
        <v>23439.833332999999</v>
      </c>
      <c r="O29299">
        <v>1</v>
      </c>
      <c r="P29299">
        <f>IF(MOD(COUNT(N$24:N29299),ROUND($P$22,0))=0,P29298+1,P29298)</f>
        <v>6</v>
      </c>
    </row>
    <row r="29300" spans="13:16">
      <c r="M29300" t="s">
        <v>29279</v>
      </c>
      <c r="N29300" s="4">
        <v>23439.833332999999</v>
      </c>
      <c r="O29300">
        <v>1</v>
      </c>
      <c r="P29300">
        <f>IF(MOD(COUNT(N$24:N29300),ROUND($P$22,0))=0,P29299+1,P29299)</f>
        <v>6</v>
      </c>
    </row>
    <row r="29301" spans="13:16">
      <c r="M29301" t="s">
        <v>29280</v>
      </c>
      <c r="N29301" s="4">
        <v>23439.833332999999</v>
      </c>
      <c r="O29301">
        <v>1</v>
      </c>
      <c r="P29301">
        <f>IF(MOD(COUNT(N$24:N29301),ROUND($P$22,0))=0,P29300+1,P29300)</f>
        <v>6</v>
      </c>
    </row>
    <row r="29302" spans="13:16">
      <c r="M29302" t="s">
        <v>29281</v>
      </c>
      <c r="N29302" s="4">
        <v>23439.833332999999</v>
      </c>
      <c r="O29302">
        <v>1</v>
      </c>
      <c r="P29302">
        <f>IF(MOD(COUNT(N$24:N29302),ROUND($P$22,0))=0,P29301+1,P29301)</f>
        <v>6</v>
      </c>
    </row>
    <row r="29303" spans="13:16">
      <c r="M29303" t="s">
        <v>29282</v>
      </c>
      <c r="N29303" s="4">
        <v>23439.833332999999</v>
      </c>
      <c r="O29303">
        <v>1</v>
      </c>
      <c r="P29303">
        <f>IF(MOD(COUNT(N$24:N29303),ROUND($P$22,0))=0,P29302+1,P29302)</f>
        <v>6</v>
      </c>
    </row>
    <row r="29304" spans="13:16">
      <c r="M29304" t="s">
        <v>29283</v>
      </c>
      <c r="N29304" s="4">
        <v>23439.833332999999</v>
      </c>
      <c r="O29304">
        <v>1</v>
      </c>
      <c r="P29304">
        <f>IF(MOD(COUNT(N$24:N29304),ROUND($P$22,0))=0,P29303+1,P29303)</f>
        <v>6</v>
      </c>
    </row>
    <row r="29305" spans="13:16">
      <c r="M29305" t="s">
        <v>29284</v>
      </c>
      <c r="N29305" s="4">
        <v>23439.833332999999</v>
      </c>
      <c r="O29305">
        <v>1</v>
      </c>
      <c r="P29305">
        <f>IF(MOD(COUNT(N$24:N29305),ROUND($P$22,0))=0,P29304+1,P29304)</f>
        <v>6</v>
      </c>
    </row>
    <row r="29306" spans="13:16">
      <c r="M29306" t="s">
        <v>29285</v>
      </c>
      <c r="N29306" s="4">
        <v>23439.833332999999</v>
      </c>
      <c r="O29306">
        <v>1</v>
      </c>
      <c r="P29306">
        <f>IF(MOD(COUNT(N$24:N29306),ROUND($P$22,0))=0,P29305+1,P29305)</f>
        <v>6</v>
      </c>
    </row>
    <row r="29307" spans="13:16">
      <c r="M29307" t="s">
        <v>29286</v>
      </c>
      <c r="N29307" s="4">
        <v>23439.833332999999</v>
      </c>
      <c r="O29307">
        <v>1</v>
      </c>
      <c r="P29307">
        <f>IF(MOD(COUNT(N$24:N29307),ROUND($P$22,0))=0,P29306+1,P29306)</f>
        <v>6</v>
      </c>
    </row>
    <row r="29308" spans="13:16">
      <c r="M29308" t="s">
        <v>29287</v>
      </c>
      <c r="N29308" s="4">
        <v>23439.833332999999</v>
      </c>
      <c r="O29308">
        <v>1</v>
      </c>
      <c r="P29308">
        <f>IF(MOD(COUNT(N$24:N29308),ROUND($P$22,0))=0,P29307+1,P29307)</f>
        <v>6</v>
      </c>
    </row>
    <row r="29309" spans="13:16">
      <c r="M29309" t="s">
        <v>29288</v>
      </c>
      <c r="N29309" s="4">
        <v>23439.833332999999</v>
      </c>
      <c r="O29309">
        <v>1</v>
      </c>
      <c r="P29309">
        <f>IF(MOD(COUNT(N$24:N29309),ROUND($P$22,0))=0,P29308+1,P29308)</f>
        <v>6</v>
      </c>
    </row>
    <row r="29310" spans="13:16">
      <c r="M29310" t="s">
        <v>29289</v>
      </c>
      <c r="N29310" s="4">
        <v>23439.833332999999</v>
      </c>
      <c r="O29310">
        <v>1</v>
      </c>
      <c r="P29310">
        <f>IF(MOD(COUNT(N$24:N29310),ROUND($P$22,0))=0,P29309+1,P29309)</f>
        <v>6</v>
      </c>
    </row>
    <row r="29311" spans="13:16">
      <c r="M29311" t="s">
        <v>29290</v>
      </c>
      <c r="N29311" s="4">
        <v>23439.833332999999</v>
      </c>
      <c r="O29311">
        <v>1</v>
      </c>
      <c r="P29311">
        <f>IF(MOD(COUNT(N$24:N29311),ROUND($P$22,0))=0,P29310+1,P29310)</f>
        <v>6</v>
      </c>
    </row>
    <row r="29312" spans="13:16">
      <c r="M29312" t="s">
        <v>29291</v>
      </c>
      <c r="N29312" s="4">
        <v>23439.833332999999</v>
      </c>
      <c r="O29312">
        <v>1</v>
      </c>
      <c r="P29312">
        <f>IF(MOD(COUNT(N$24:N29312),ROUND($P$22,0))=0,P29311+1,P29311)</f>
        <v>6</v>
      </c>
    </row>
    <row r="29313" spans="13:16">
      <c r="M29313" t="s">
        <v>29292</v>
      </c>
      <c r="N29313" s="4">
        <v>23439.833332999999</v>
      </c>
      <c r="O29313">
        <v>1</v>
      </c>
      <c r="P29313">
        <f>IF(MOD(COUNT(N$24:N29313),ROUND($P$22,0))=0,P29312+1,P29312)</f>
        <v>6</v>
      </c>
    </row>
    <row r="29314" spans="13:16">
      <c r="M29314" t="s">
        <v>29293</v>
      </c>
      <c r="N29314" s="4">
        <v>23439.833332999999</v>
      </c>
      <c r="O29314">
        <v>1</v>
      </c>
      <c r="P29314">
        <f>IF(MOD(COUNT(N$24:N29314),ROUND($P$22,0))=0,P29313+1,P29313)</f>
        <v>6</v>
      </c>
    </row>
    <row r="29315" spans="13:16">
      <c r="M29315" t="s">
        <v>29294</v>
      </c>
      <c r="N29315" s="4">
        <v>23439.833332999999</v>
      </c>
      <c r="O29315">
        <v>1</v>
      </c>
      <c r="P29315">
        <f>IF(MOD(COUNT(N$24:N29315),ROUND($P$22,0))=0,P29314+1,P29314)</f>
        <v>6</v>
      </c>
    </row>
    <row r="29316" spans="13:16">
      <c r="M29316" t="s">
        <v>29295</v>
      </c>
      <c r="N29316" s="4">
        <v>23439.833332999999</v>
      </c>
      <c r="O29316">
        <v>1</v>
      </c>
      <c r="P29316">
        <f>IF(MOD(COUNT(N$24:N29316),ROUND($P$22,0))=0,P29315+1,P29315)</f>
        <v>6</v>
      </c>
    </row>
    <row r="29317" spans="13:16">
      <c r="M29317" t="s">
        <v>29296</v>
      </c>
      <c r="N29317" s="4">
        <v>23439.833332999999</v>
      </c>
      <c r="O29317">
        <v>1</v>
      </c>
      <c r="P29317">
        <f>IF(MOD(COUNT(N$24:N29317),ROUND($P$22,0))=0,P29316+1,P29316)</f>
        <v>6</v>
      </c>
    </row>
    <row r="29318" spans="13:16">
      <c r="M29318" t="s">
        <v>29297</v>
      </c>
      <c r="N29318" s="4">
        <v>23439.833332999999</v>
      </c>
      <c r="O29318">
        <v>1</v>
      </c>
      <c r="P29318">
        <f>IF(MOD(COUNT(N$24:N29318),ROUND($P$22,0))=0,P29317+1,P29317)</f>
        <v>6</v>
      </c>
    </row>
    <row r="29319" spans="13:16">
      <c r="M29319" t="s">
        <v>29298</v>
      </c>
      <c r="N29319" s="4">
        <v>23439.833332999999</v>
      </c>
      <c r="O29319">
        <v>1</v>
      </c>
      <c r="P29319">
        <f>IF(MOD(COUNT(N$24:N29319),ROUND($P$22,0))=0,P29318+1,P29318)</f>
        <v>6</v>
      </c>
    </row>
    <row r="29320" spans="13:16">
      <c r="M29320" t="s">
        <v>29299</v>
      </c>
      <c r="N29320" s="4">
        <v>23439.833332999999</v>
      </c>
      <c r="O29320">
        <v>1</v>
      </c>
      <c r="P29320">
        <f>IF(MOD(COUNT(N$24:N29320),ROUND($P$22,0))=0,P29319+1,P29319)</f>
        <v>6</v>
      </c>
    </row>
    <row r="29321" spans="13:16">
      <c r="M29321" t="s">
        <v>29300</v>
      </c>
      <c r="N29321" s="4">
        <v>23439.833332999999</v>
      </c>
      <c r="O29321">
        <v>1</v>
      </c>
      <c r="P29321">
        <f>IF(MOD(COUNT(N$24:N29321),ROUND($P$22,0))=0,P29320+1,P29320)</f>
        <v>6</v>
      </c>
    </row>
    <row r="29322" spans="13:16">
      <c r="M29322" t="s">
        <v>29301</v>
      </c>
      <c r="N29322" s="4">
        <v>23439.833332999999</v>
      </c>
      <c r="O29322">
        <v>1</v>
      </c>
      <c r="P29322">
        <f>IF(MOD(COUNT(N$24:N29322),ROUND($P$22,0))=0,P29321+1,P29321)</f>
        <v>6</v>
      </c>
    </row>
    <row r="29323" spans="13:16">
      <c r="M29323" t="s">
        <v>29302</v>
      </c>
      <c r="N29323" s="4">
        <v>23439.833332999999</v>
      </c>
      <c r="O29323">
        <v>1</v>
      </c>
      <c r="P29323">
        <f>IF(MOD(COUNT(N$24:N29323),ROUND($P$22,0))=0,P29322+1,P29322)</f>
        <v>6</v>
      </c>
    </row>
    <row r="29324" spans="13:16">
      <c r="M29324" t="s">
        <v>29303</v>
      </c>
      <c r="N29324" s="4">
        <v>23439.833332999999</v>
      </c>
      <c r="O29324">
        <v>1</v>
      </c>
      <c r="P29324">
        <f>IF(MOD(COUNT(N$24:N29324),ROUND($P$22,0))=0,P29323+1,P29323)</f>
        <v>6</v>
      </c>
    </row>
    <row r="29325" spans="13:16">
      <c r="M29325" t="s">
        <v>29304</v>
      </c>
      <c r="N29325" s="4">
        <v>23439.833332999999</v>
      </c>
      <c r="O29325">
        <v>1</v>
      </c>
      <c r="P29325">
        <f>IF(MOD(COUNT(N$24:N29325),ROUND($P$22,0))=0,P29324+1,P29324)</f>
        <v>6</v>
      </c>
    </row>
    <row r="29326" spans="13:16">
      <c r="M29326" t="s">
        <v>29305</v>
      </c>
      <c r="N29326" s="4">
        <v>23439.833332999999</v>
      </c>
      <c r="O29326">
        <v>1</v>
      </c>
      <c r="P29326">
        <f>IF(MOD(COUNT(N$24:N29326),ROUND($P$22,0))=0,P29325+1,P29325)</f>
        <v>6</v>
      </c>
    </row>
    <row r="29327" spans="13:16">
      <c r="M29327" t="s">
        <v>29306</v>
      </c>
      <c r="N29327" s="4">
        <v>23439.833332999999</v>
      </c>
      <c r="O29327">
        <v>1</v>
      </c>
      <c r="P29327">
        <f>IF(MOD(COUNT(N$24:N29327),ROUND($P$22,0))=0,P29326+1,P29326)</f>
        <v>6</v>
      </c>
    </row>
    <row r="29328" spans="13:16">
      <c r="M29328" t="s">
        <v>29307</v>
      </c>
      <c r="N29328" s="4">
        <v>23439.833332999999</v>
      </c>
      <c r="O29328">
        <v>1</v>
      </c>
      <c r="P29328">
        <f>IF(MOD(COUNT(N$24:N29328),ROUND($P$22,0))=0,P29327+1,P29327)</f>
        <v>6</v>
      </c>
    </row>
    <row r="29329" spans="13:16">
      <c r="M29329" t="s">
        <v>29308</v>
      </c>
      <c r="N29329" s="4">
        <v>23439.833332999999</v>
      </c>
      <c r="O29329">
        <v>1</v>
      </c>
      <c r="P29329">
        <f>IF(MOD(COUNT(N$24:N29329),ROUND($P$22,0))=0,P29328+1,P29328)</f>
        <v>6</v>
      </c>
    </row>
    <row r="29330" spans="13:16">
      <c r="M29330" t="s">
        <v>29309</v>
      </c>
      <c r="N29330" s="4">
        <v>23439.833332999999</v>
      </c>
      <c r="O29330">
        <v>1</v>
      </c>
      <c r="P29330">
        <f>IF(MOD(COUNT(N$24:N29330),ROUND($P$22,0))=0,P29329+1,P29329)</f>
        <v>6</v>
      </c>
    </row>
    <row r="29331" spans="13:16">
      <c r="M29331" t="s">
        <v>29310</v>
      </c>
      <c r="N29331" s="4">
        <v>23439.833332999999</v>
      </c>
      <c r="O29331">
        <v>1</v>
      </c>
      <c r="P29331">
        <f>IF(MOD(COUNT(N$24:N29331),ROUND($P$22,0))=0,P29330+1,P29330)</f>
        <v>6</v>
      </c>
    </row>
    <row r="29332" spans="13:16">
      <c r="M29332" t="s">
        <v>29311</v>
      </c>
      <c r="N29332" s="4">
        <v>23439.833332999999</v>
      </c>
      <c r="O29332">
        <v>1</v>
      </c>
      <c r="P29332">
        <f>IF(MOD(COUNT(N$24:N29332),ROUND($P$22,0))=0,P29331+1,P29331)</f>
        <v>6</v>
      </c>
    </row>
    <row r="29333" spans="13:16">
      <c r="M29333" t="s">
        <v>29312</v>
      </c>
      <c r="N29333" s="4">
        <v>23439.833332999999</v>
      </c>
      <c r="O29333">
        <v>1</v>
      </c>
      <c r="P29333">
        <f>IF(MOD(COUNT(N$24:N29333),ROUND($P$22,0))=0,P29332+1,P29332)</f>
        <v>6</v>
      </c>
    </row>
    <row r="29334" spans="13:16">
      <c r="M29334" t="s">
        <v>29313</v>
      </c>
      <c r="N29334" s="4">
        <v>23439.833332999999</v>
      </c>
      <c r="O29334">
        <v>1</v>
      </c>
      <c r="P29334">
        <f>IF(MOD(COUNT(N$24:N29334),ROUND($P$22,0))=0,P29333+1,P29333)</f>
        <v>6</v>
      </c>
    </row>
    <row r="29335" spans="13:16">
      <c r="M29335" t="s">
        <v>29314</v>
      </c>
      <c r="N29335" s="4">
        <v>23439.833332999999</v>
      </c>
      <c r="O29335">
        <v>1</v>
      </c>
      <c r="P29335">
        <f>IF(MOD(COUNT(N$24:N29335),ROUND($P$22,0))=0,P29334+1,P29334)</f>
        <v>6</v>
      </c>
    </row>
    <row r="29336" spans="13:16">
      <c r="M29336" t="s">
        <v>29315</v>
      </c>
      <c r="N29336" s="4">
        <v>23439.833332999999</v>
      </c>
      <c r="O29336">
        <v>1</v>
      </c>
      <c r="P29336">
        <f>IF(MOD(COUNT(N$24:N29336),ROUND($P$22,0))=0,P29335+1,P29335)</f>
        <v>6</v>
      </c>
    </row>
    <row r="29337" spans="13:16">
      <c r="M29337" t="s">
        <v>29316</v>
      </c>
      <c r="N29337" s="4">
        <v>23439.833332999999</v>
      </c>
      <c r="O29337">
        <v>1</v>
      </c>
      <c r="P29337">
        <f>IF(MOD(COUNT(N$24:N29337),ROUND($P$22,0))=0,P29336+1,P29336)</f>
        <v>6</v>
      </c>
    </row>
    <row r="29338" spans="13:16">
      <c r="M29338" t="s">
        <v>29317</v>
      </c>
      <c r="N29338" s="4">
        <v>23439.833332999999</v>
      </c>
      <c r="O29338">
        <v>1</v>
      </c>
      <c r="P29338">
        <f>IF(MOD(COUNT(N$24:N29338),ROUND($P$22,0))=0,P29337+1,P29337)</f>
        <v>6</v>
      </c>
    </row>
    <row r="29339" spans="13:16">
      <c r="M29339" t="s">
        <v>29318</v>
      </c>
      <c r="N29339" s="4">
        <v>23439.833332999999</v>
      </c>
      <c r="O29339">
        <v>1</v>
      </c>
      <c r="P29339">
        <f>IF(MOD(COUNT(N$24:N29339),ROUND($P$22,0))=0,P29338+1,P29338)</f>
        <v>6</v>
      </c>
    </row>
    <row r="29340" spans="13:16">
      <c r="M29340" t="s">
        <v>29319</v>
      </c>
      <c r="N29340" s="4">
        <v>23439.833332999999</v>
      </c>
      <c r="O29340">
        <v>1</v>
      </c>
      <c r="P29340">
        <f>IF(MOD(COUNT(N$24:N29340),ROUND($P$22,0))=0,P29339+1,P29339)</f>
        <v>6</v>
      </c>
    </row>
    <row r="29341" spans="13:16">
      <c r="M29341" t="s">
        <v>29320</v>
      </c>
      <c r="N29341" s="4">
        <v>23439.833332999999</v>
      </c>
      <c r="O29341">
        <v>1</v>
      </c>
      <c r="P29341">
        <f>IF(MOD(COUNT(N$24:N29341),ROUND($P$22,0))=0,P29340+1,P29340)</f>
        <v>6</v>
      </c>
    </row>
    <row r="29342" spans="13:16">
      <c r="M29342" t="s">
        <v>29321</v>
      </c>
      <c r="N29342" s="4">
        <v>23439.833332999999</v>
      </c>
      <c r="O29342">
        <v>1</v>
      </c>
      <c r="P29342">
        <f>IF(MOD(COUNT(N$24:N29342),ROUND($P$22,0))=0,P29341+1,P29341)</f>
        <v>6</v>
      </c>
    </row>
    <row r="29343" spans="13:16">
      <c r="M29343" t="s">
        <v>29322</v>
      </c>
      <c r="N29343" s="4">
        <v>23439.833332999999</v>
      </c>
      <c r="O29343">
        <v>1</v>
      </c>
      <c r="P29343">
        <f>IF(MOD(COUNT(N$24:N29343),ROUND($P$22,0))=0,P29342+1,P29342)</f>
        <v>6</v>
      </c>
    </row>
    <row r="29344" spans="13:16">
      <c r="M29344" t="s">
        <v>29323</v>
      </c>
      <c r="N29344" s="4">
        <v>23439.833332999999</v>
      </c>
      <c r="O29344">
        <v>1</v>
      </c>
      <c r="P29344">
        <f>IF(MOD(COUNT(N$24:N29344),ROUND($P$22,0))=0,P29343+1,P29343)</f>
        <v>6</v>
      </c>
    </row>
    <row r="29345" spans="13:16">
      <c r="M29345" t="s">
        <v>29324</v>
      </c>
      <c r="N29345" s="4">
        <v>23439.833332999999</v>
      </c>
      <c r="O29345">
        <v>1</v>
      </c>
      <c r="P29345">
        <f>IF(MOD(COUNT(N$24:N29345),ROUND($P$22,0))=0,P29344+1,P29344)</f>
        <v>6</v>
      </c>
    </row>
    <row r="29346" spans="13:16">
      <c r="M29346" t="s">
        <v>29325</v>
      </c>
      <c r="N29346" s="4">
        <v>23439.833332999999</v>
      </c>
      <c r="O29346">
        <v>1</v>
      </c>
      <c r="P29346">
        <f>IF(MOD(COUNT(N$24:N29346),ROUND($P$22,0))=0,P29345+1,P29345)</f>
        <v>6</v>
      </c>
    </row>
    <row r="29347" spans="13:16">
      <c r="M29347" t="s">
        <v>29326</v>
      </c>
      <c r="N29347" s="4">
        <v>23439.833332999999</v>
      </c>
      <c r="O29347">
        <v>1</v>
      </c>
      <c r="P29347">
        <f>IF(MOD(COUNT(N$24:N29347),ROUND($P$22,0))=0,P29346+1,P29346)</f>
        <v>6</v>
      </c>
    </row>
    <row r="29348" spans="13:16">
      <c r="M29348" t="s">
        <v>29327</v>
      </c>
      <c r="N29348" s="4">
        <v>23439.833332999999</v>
      </c>
      <c r="O29348">
        <v>1</v>
      </c>
      <c r="P29348">
        <f>IF(MOD(COUNT(N$24:N29348),ROUND($P$22,0))=0,P29347+1,P29347)</f>
        <v>6</v>
      </c>
    </row>
    <row r="29349" spans="13:16">
      <c r="M29349" t="s">
        <v>29328</v>
      </c>
      <c r="N29349" s="4">
        <v>23439.833332999999</v>
      </c>
      <c r="O29349">
        <v>1</v>
      </c>
      <c r="P29349">
        <f>IF(MOD(COUNT(N$24:N29349),ROUND($P$22,0))=0,P29348+1,P29348)</f>
        <v>6</v>
      </c>
    </row>
    <row r="29350" spans="13:16">
      <c r="M29350" t="s">
        <v>29329</v>
      </c>
      <c r="N29350" s="4">
        <v>23439.833332999999</v>
      </c>
      <c r="O29350">
        <v>1</v>
      </c>
      <c r="P29350">
        <f>IF(MOD(COUNT(N$24:N29350),ROUND($P$22,0))=0,P29349+1,P29349)</f>
        <v>6</v>
      </c>
    </row>
    <row r="29351" spans="13:16">
      <c r="M29351" t="s">
        <v>29330</v>
      </c>
      <c r="N29351" s="4">
        <v>23439.833332999999</v>
      </c>
      <c r="O29351">
        <v>1</v>
      </c>
      <c r="P29351">
        <f>IF(MOD(COUNT(N$24:N29351),ROUND($P$22,0))=0,P29350+1,P29350)</f>
        <v>6</v>
      </c>
    </row>
    <row r="29352" spans="13:16">
      <c r="M29352" t="s">
        <v>29331</v>
      </c>
      <c r="N29352" s="4">
        <v>23439.833332999999</v>
      </c>
      <c r="O29352">
        <v>1</v>
      </c>
      <c r="P29352">
        <f>IF(MOD(COUNT(N$24:N29352),ROUND($P$22,0))=0,P29351+1,P29351)</f>
        <v>6</v>
      </c>
    </row>
    <row r="29353" spans="13:16">
      <c r="M29353" t="s">
        <v>29332</v>
      </c>
      <c r="N29353" s="4">
        <v>23439.833332999999</v>
      </c>
      <c r="O29353">
        <v>1</v>
      </c>
      <c r="P29353">
        <f>IF(MOD(COUNT(N$24:N29353),ROUND($P$22,0))=0,P29352+1,P29352)</f>
        <v>6</v>
      </c>
    </row>
    <row r="29354" spans="13:16">
      <c r="M29354" t="s">
        <v>29333</v>
      </c>
      <c r="N29354" s="4">
        <v>23439.833332999999</v>
      </c>
      <c r="O29354">
        <v>1</v>
      </c>
      <c r="P29354">
        <f>IF(MOD(COUNT(N$24:N29354),ROUND($P$22,0))=0,P29353+1,P29353)</f>
        <v>6</v>
      </c>
    </row>
    <row r="29355" spans="13:16">
      <c r="M29355" t="s">
        <v>29334</v>
      </c>
      <c r="N29355" s="4">
        <v>23439.833332999999</v>
      </c>
      <c r="O29355">
        <v>1</v>
      </c>
      <c r="P29355">
        <f>IF(MOD(COUNT(N$24:N29355),ROUND($P$22,0))=0,P29354+1,P29354)</f>
        <v>6</v>
      </c>
    </row>
    <row r="29356" spans="13:16">
      <c r="M29356" t="s">
        <v>29335</v>
      </c>
      <c r="N29356" s="4">
        <v>23439.833332999999</v>
      </c>
      <c r="O29356">
        <v>1</v>
      </c>
      <c r="P29356">
        <f>IF(MOD(COUNT(N$24:N29356),ROUND($P$22,0))=0,P29355+1,P29355)</f>
        <v>6</v>
      </c>
    </row>
    <row r="29357" spans="13:16">
      <c r="M29357" t="s">
        <v>29336</v>
      </c>
      <c r="N29357" s="4">
        <v>23439.833332999999</v>
      </c>
      <c r="O29357">
        <v>1</v>
      </c>
      <c r="P29357">
        <f>IF(MOD(COUNT(N$24:N29357),ROUND($P$22,0))=0,P29356+1,P29356)</f>
        <v>6</v>
      </c>
    </row>
    <row r="29358" spans="13:16">
      <c r="M29358" t="s">
        <v>29337</v>
      </c>
      <c r="N29358" s="4">
        <v>23439.833332999999</v>
      </c>
      <c r="O29358">
        <v>1</v>
      </c>
      <c r="P29358">
        <f>IF(MOD(COUNT(N$24:N29358),ROUND($P$22,0))=0,P29357+1,P29357)</f>
        <v>6</v>
      </c>
    </row>
    <row r="29359" spans="13:16">
      <c r="M29359" t="s">
        <v>29338</v>
      </c>
      <c r="N29359" s="4">
        <v>23439.833332999999</v>
      </c>
      <c r="O29359">
        <v>1</v>
      </c>
      <c r="P29359">
        <f>IF(MOD(COUNT(N$24:N29359),ROUND($P$22,0))=0,P29358+1,P29358)</f>
        <v>6</v>
      </c>
    </row>
    <row r="29360" spans="13:16">
      <c r="M29360" t="s">
        <v>29339</v>
      </c>
      <c r="N29360" s="4">
        <v>23439.833332999999</v>
      </c>
      <c r="O29360">
        <v>1</v>
      </c>
      <c r="P29360">
        <f>IF(MOD(COUNT(N$24:N29360),ROUND($P$22,0))=0,P29359+1,P29359)</f>
        <v>6</v>
      </c>
    </row>
    <row r="29361" spans="13:16">
      <c r="M29361" t="s">
        <v>29340</v>
      </c>
      <c r="N29361" s="4">
        <v>23439.833332999999</v>
      </c>
      <c r="O29361">
        <v>1</v>
      </c>
      <c r="P29361">
        <f>IF(MOD(COUNT(N$24:N29361),ROUND($P$22,0))=0,P29360+1,P29360)</f>
        <v>6</v>
      </c>
    </row>
    <row r="29362" spans="13:16">
      <c r="M29362" t="s">
        <v>29341</v>
      </c>
      <c r="N29362" s="4">
        <v>23439.833332999999</v>
      </c>
      <c r="O29362">
        <v>1</v>
      </c>
      <c r="P29362">
        <f>IF(MOD(COUNT(N$24:N29362),ROUND($P$22,0))=0,P29361+1,P29361)</f>
        <v>6</v>
      </c>
    </row>
    <row r="29363" spans="13:16">
      <c r="M29363" t="s">
        <v>29342</v>
      </c>
      <c r="N29363" s="4">
        <v>23439.833332999999</v>
      </c>
      <c r="O29363">
        <v>1</v>
      </c>
      <c r="P29363">
        <f>IF(MOD(COUNT(N$24:N29363),ROUND($P$22,0))=0,P29362+1,P29362)</f>
        <v>6</v>
      </c>
    </row>
    <row r="29364" spans="13:16">
      <c r="M29364" t="s">
        <v>29343</v>
      </c>
      <c r="N29364" s="4">
        <v>23439.833332999999</v>
      </c>
      <c r="O29364">
        <v>1</v>
      </c>
      <c r="P29364">
        <f>IF(MOD(COUNT(N$24:N29364),ROUND($P$22,0))=0,P29363+1,P29363)</f>
        <v>6</v>
      </c>
    </row>
    <row r="29365" spans="13:16">
      <c r="M29365" t="s">
        <v>29344</v>
      </c>
      <c r="N29365" s="4">
        <v>23439.833332999999</v>
      </c>
      <c r="O29365">
        <v>1</v>
      </c>
      <c r="P29365">
        <f>IF(MOD(COUNT(N$24:N29365),ROUND($P$22,0))=0,P29364+1,P29364)</f>
        <v>6</v>
      </c>
    </row>
    <row r="29366" spans="13:16">
      <c r="M29366" t="s">
        <v>29345</v>
      </c>
      <c r="N29366" s="4">
        <v>23439.833332999999</v>
      </c>
      <c r="O29366">
        <v>1</v>
      </c>
      <c r="P29366">
        <f>IF(MOD(COUNT(N$24:N29366),ROUND($P$22,0))=0,P29365+1,P29365)</f>
        <v>6</v>
      </c>
    </row>
    <row r="29367" spans="13:16">
      <c r="M29367" t="s">
        <v>29346</v>
      </c>
      <c r="N29367" s="4">
        <v>23439.833332999999</v>
      </c>
      <c r="O29367">
        <v>1</v>
      </c>
      <c r="P29367">
        <f>IF(MOD(COUNT(N$24:N29367),ROUND($P$22,0))=0,P29366+1,P29366)</f>
        <v>6</v>
      </c>
    </row>
    <row r="29368" spans="13:16">
      <c r="M29368" t="s">
        <v>29347</v>
      </c>
      <c r="N29368" s="4">
        <v>23439.833332999999</v>
      </c>
      <c r="O29368">
        <v>1</v>
      </c>
      <c r="P29368">
        <f>IF(MOD(COUNT(N$24:N29368),ROUND($P$22,0))=0,P29367+1,P29367)</f>
        <v>6</v>
      </c>
    </row>
    <row r="29369" spans="13:16">
      <c r="M29369" t="s">
        <v>29348</v>
      </c>
      <c r="N29369" s="4">
        <v>23439.833332999999</v>
      </c>
      <c r="O29369">
        <v>1</v>
      </c>
      <c r="P29369">
        <f>IF(MOD(COUNT(N$24:N29369),ROUND($P$22,0))=0,P29368+1,P29368)</f>
        <v>6</v>
      </c>
    </row>
    <row r="29370" spans="13:16">
      <c r="M29370" t="s">
        <v>29349</v>
      </c>
      <c r="N29370" s="4">
        <v>23439.833332999999</v>
      </c>
      <c r="O29370">
        <v>1</v>
      </c>
      <c r="P29370">
        <f>IF(MOD(COUNT(N$24:N29370),ROUND($P$22,0))=0,P29369+1,P29369)</f>
        <v>6</v>
      </c>
    </row>
    <row r="29371" spans="13:16">
      <c r="M29371" t="s">
        <v>29350</v>
      </c>
      <c r="N29371" s="4">
        <v>23439.833332999999</v>
      </c>
      <c r="O29371">
        <v>1</v>
      </c>
      <c r="P29371">
        <f>IF(MOD(COUNT(N$24:N29371),ROUND($P$22,0))=0,P29370+1,P29370)</f>
        <v>6</v>
      </c>
    </row>
    <row r="29372" spans="13:16">
      <c r="M29372" t="s">
        <v>29351</v>
      </c>
      <c r="N29372" s="4">
        <v>23439.833332999999</v>
      </c>
      <c r="O29372">
        <v>1</v>
      </c>
      <c r="P29372">
        <f>IF(MOD(COUNT(N$24:N29372),ROUND($P$22,0))=0,P29371+1,P29371)</f>
        <v>6</v>
      </c>
    </row>
    <row r="29373" spans="13:16">
      <c r="M29373" t="s">
        <v>29352</v>
      </c>
      <c r="N29373" s="4">
        <v>23439.833332999999</v>
      </c>
      <c r="O29373">
        <v>1</v>
      </c>
      <c r="P29373">
        <f>IF(MOD(COUNT(N$24:N29373),ROUND($P$22,0))=0,P29372+1,P29372)</f>
        <v>6</v>
      </c>
    </row>
    <row r="29374" spans="13:16">
      <c r="M29374" t="s">
        <v>29353</v>
      </c>
      <c r="N29374" s="4">
        <v>23439.833332999999</v>
      </c>
      <c r="O29374">
        <v>1</v>
      </c>
      <c r="P29374">
        <f>IF(MOD(COUNT(N$24:N29374),ROUND($P$22,0))=0,P29373+1,P29373)</f>
        <v>6</v>
      </c>
    </row>
    <row r="29375" spans="13:16">
      <c r="M29375" t="s">
        <v>29354</v>
      </c>
      <c r="N29375" s="4">
        <v>23439.833332999999</v>
      </c>
      <c r="O29375">
        <v>1</v>
      </c>
      <c r="P29375">
        <f>IF(MOD(COUNT(N$24:N29375),ROUND($P$22,0))=0,P29374+1,P29374)</f>
        <v>6</v>
      </c>
    </row>
    <row r="29376" spans="13:16">
      <c r="M29376" t="s">
        <v>29355</v>
      </c>
      <c r="N29376" s="4">
        <v>23439.833332999999</v>
      </c>
      <c r="O29376">
        <v>1</v>
      </c>
      <c r="P29376">
        <f>IF(MOD(COUNT(N$24:N29376),ROUND($P$22,0))=0,P29375+1,P29375)</f>
        <v>6</v>
      </c>
    </row>
    <row r="29377" spans="13:16">
      <c r="M29377" t="s">
        <v>29356</v>
      </c>
      <c r="N29377" s="4">
        <v>23439.833332999999</v>
      </c>
      <c r="O29377">
        <v>1</v>
      </c>
      <c r="P29377">
        <f>IF(MOD(COUNT(N$24:N29377),ROUND($P$22,0))=0,P29376+1,P29376)</f>
        <v>6</v>
      </c>
    </row>
    <row r="29378" spans="13:16">
      <c r="M29378" t="s">
        <v>29357</v>
      </c>
      <c r="N29378" s="4">
        <v>23439.833332999999</v>
      </c>
      <c r="O29378">
        <v>1</v>
      </c>
      <c r="P29378">
        <f>IF(MOD(COUNT(N$24:N29378),ROUND($P$22,0))=0,P29377+1,P29377)</f>
        <v>6</v>
      </c>
    </row>
    <row r="29379" spans="13:16">
      <c r="M29379" t="s">
        <v>29358</v>
      </c>
      <c r="N29379" s="4">
        <v>23439.833332999999</v>
      </c>
      <c r="O29379">
        <v>1</v>
      </c>
      <c r="P29379">
        <f>IF(MOD(COUNT(N$24:N29379),ROUND($P$22,0))=0,P29378+1,P29378)</f>
        <v>6</v>
      </c>
    </row>
    <row r="29380" spans="13:16">
      <c r="M29380" t="s">
        <v>29359</v>
      </c>
      <c r="N29380" s="4">
        <v>23439.833332999999</v>
      </c>
      <c r="O29380">
        <v>1</v>
      </c>
      <c r="P29380">
        <f>IF(MOD(COUNT(N$24:N29380),ROUND($P$22,0))=0,P29379+1,P29379)</f>
        <v>6</v>
      </c>
    </row>
    <row r="29381" spans="13:16">
      <c r="M29381" t="s">
        <v>29360</v>
      </c>
      <c r="N29381" s="4">
        <v>23439.833332999999</v>
      </c>
      <c r="O29381">
        <v>1</v>
      </c>
      <c r="P29381">
        <f>IF(MOD(COUNT(N$24:N29381),ROUND($P$22,0))=0,P29380+1,P29380)</f>
        <v>6</v>
      </c>
    </row>
    <row r="29382" spans="13:16">
      <c r="M29382" t="s">
        <v>29361</v>
      </c>
      <c r="N29382" s="4">
        <v>23439.833332999999</v>
      </c>
      <c r="O29382">
        <v>1</v>
      </c>
      <c r="P29382">
        <f>IF(MOD(COUNT(N$24:N29382),ROUND($P$22,0))=0,P29381+1,P29381)</f>
        <v>6</v>
      </c>
    </row>
    <row r="29383" spans="13:16">
      <c r="M29383" t="s">
        <v>29362</v>
      </c>
      <c r="N29383" s="4">
        <v>23439.833332999999</v>
      </c>
      <c r="O29383">
        <v>1</v>
      </c>
      <c r="P29383">
        <f>IF(MOD(COUNT(N$24:N29383),ROUND($P$22,0))=0,P29382+1,P29382)</f>
        <v>6</v>
      </c>
    </row>
    <row r="29384" spans="13:16">
      <c r="M29384" t="s">
        <v>29363</v>
      </c>
      <c r="N29384" s="4">
        <v>23439.833332999999</v>
      </c>
      <c r="O29384">
        <v>1</v>
      </c>
      <c r="P29384">
        <f>IF(MOD(COUNT(N$24:N29384),ROUND($P$22,0))=0,P29383+1,P29383)</f>
        <v>6</v>
      </c>
    </row>
    <row r="29385" spans="13:16">
      <c r="M29385" t="s">
        <v>29364</v>
      </c>
      <c r="N29385" s="4">
        <v>23439.833332999999</v>
      </c>
      <c r="O29385">
        <v>1</v>
      </c>
      <c r="P29385">
        <f>IF(MOD(COUNT(N$24:N29385),ROUND($P$22,0))=0,P29384+1,P29384)</f>
        <v>6</v>
      </c>
    </row>
    <row r="29386" spans="13:16">
      <c r="M29386" t="s">
        <v>29365</v>
      </c>
      <c r="N29386" s="4">
        <v>23439.833332999999</v>
      </c>
      <c r="O29386">
        <v>1</v>
      </c>
      <c r="P29386">
        <f>IF(MOD(COUNT(N$24:N29386),ROUND($P$22,0))=0,P29385+1,P29385)</f>
        <v>6</v>
      </c>
    </row>
    <row r="29387" spans="13:16">
      <c r="M29387" t="s">
        <v>29366</v>
      </c>
      <c r="N29387" s="4">
        <v>23439.833332999999</v>
      </c>
      <c r="O29387">
        <v>1</v>
      </c>
      <c r="P29387">
        <f>IF(MOD(COUNT(N$24:N29387),ROUND($P$22,0))=0,P29386+1,P29386)</f>
        <v>6</v>
      </c>
    </row>
    <row r="29388" spans="13:16">
      <c r="M29388" t="s">
        <v>29367</v>
      </c>
      <c r="N29388" s="4">
        <v>23439.833332999999</v>
      </c>
      <c r="O29388">
        <v>1</v>
      </c>
      <c r="P29388">
        <f>IF(MOD(COUNT(N$24:N29388),ROUND($P$22,0))=0,P29387+1,P29387)</f>
        <v>6</v>
      </c>
    </row>
    <row r="29389" spans="13:16">
      <c r="M29389" t="s">
        <v>29368</v>
      </c>
      <c r="N29389" s="4">
        <v>23439.833332999999</v>
      </c>
      <c r="O29389">
        <v>1</v>
      </c>
      <c r="P29389">
        <f>IF(MOD(COUNT(N$24:N29389),ROUND($P$22,0))=0,P29388+1,P29388)</f>
        <v>6</v>
      </c>
    </row>
    <row r="29390" spans="13:16">
      <c r="M29390" t="s">
        <v>29369</v>
      </c>
      <c r="N29390" s="4">
        <v>23439.833332999999</v>
      </c>
      <c r="O29390">
        <v>1</v>
      </c>
      <c r="P29390">
        <f>IF(MOD(COUNT(N$24:N29390),ROUND($P$22,0))=0,P29389+1,P29389)</f>
        <v>6</v>
      </c>
    </row>
    <row r="29391" spans="13:16">
      <c r="M29391" t="s">
        <v>29370</v>
      </c>
      <c r="N29391" s="4">
        <v>23439.833332999999</v>
      </c>
      <c r="O29391">
        <v>1</v>
      </c>
      <c r="P29391">
        <f>IF(MOD(COUNT(N$24:N29391),ROUND($P$22,0))=0,P29390+1,P29390)</f>
        <v>6</v>
      </c>
    </row>
    <row r="29392" spans="13:16">
      <c r="M29392" t="s">
        <v>29371</v>
      </c>
      <c r="N29392" s="4">
        <v>23439.833332999999</v>
      </c>
      <c r="O29392">
        <v>1</v>
      </c>
      <c r="P29392">
        <f>IF(MOD(COUNT(N$24:N29392),ROUND($P$22,0))=0,P29391+1,P29391)</f>
        <v>6</v>
      </c>
    </row>
    <row r="29393" spans="13:16">
      <c r="M29393" t="s">
        <v>29372</v>
      </c>
      <c r="N29393" s="4">
        <v>23439.833332999999</v>
      </c>
      <c r="O29393">
        <v>1</v>
      </c>
      <c r="P29393">
        <f>IF(MOD(COUNT(N$24:N29393),ROUND($P$22,0))=0,P29392+1,P29392)</f>
        <v>6</v>
      </c>
    </row>
    <row r="29394" spans="13:16">
      <c r="M29394" t="s">
        <v>29373</v>
      </c>
      <c r="N29394" s="4">
        <v>23439.833332999999</v>
      </c>
      <c r="O29394">
        <v>1</v>
      </c>
      <c r="P29394">
        <f>IF(MOD(COUNT(N$24:N29394),ROUND($P$22,0))=0,P29393+1,P29393)</f>
        <v>6</v>
      </c>
    </row>
    <row r="29395" spans="13:16">
      <c r="M29395" t="s">
        <v>29374</v>
      </c>
      <c r="N29395" s="4">
        <v>23439.833332999999</v>
      </c>
      <c r="O29395">
        <v>1</v>
      </c>
      <c r="P29395">
        <f>IF(MOD(COUNT(N$24:N29395),ROUND($P$22,0))=0,P29394+1,P29394)</f>
        <v>6</v>
      </c>
    </row>
    <row r="29396" spans="13:16">
      <c r="M29396" t="s">
        <v>29375</v>
      </c>
      <c r="N29396" s="4">
        <v>23439.833332999999</v>
      </c>
      <c r="O29396">
        <v>1</v>
      </c>
      <c r="P29396">
        <f>IF(MOD(COUNT(N$24:N29396),ROUND($P$22,0))=0,P29395+1,P29395)</f>
        <v>6</v>
      </c>
    </row>
    <row r="29397" spans="13:16">
      <c r="M29397" t="s">
        <v>29376</v>
      </c>
      <c r="N29397" s="4">
        <v>23439.833332999999</v>
      </c>
      <c r="O29397">
        <v>1</v>
      </c>
      <c r="P29397">
        <f>IF(MOD(COUNT(N$24:N29397),ROUND($P$22,0))=0,P29396+1,P29396)</f>
        <v>6</v>
      </c>
    </row>
    <row r="29398" spans="13:16">
      <c r="M29398" t="s">
        <v>29377</v>
      </c>
      <c r="N29398" s="4">
        <v>23439.833332999999</v>
      </c>
      <c r="O29398">
        <v>1</v>
      </c>
      <c r="P29398">
        <f>IF(MOD(COUNT(N$24:N29398),ROUND($P$22,0))=0,P29397+1,P29397)</f>
        <v>6</v>
      </c>
    </row>
    <row r="29399" spans="13:16">
      <c r="M29399" t="s">
        <v>29378</v>
      </c>
      <c r="N29399" s="4">
        <v>23439.833332999999</v>
      </c>
      <c r="O29399">
        <v>1</v>
      </c>
      <c r="P29399">
        <f>IF(MOD(COUNT(N$24:N29399),ROUND($P$22,0))=0,P29398+1,P29398)</f>
        <v>6</v>
      </c>
    </row>
    <row r="29400" spans="13:16">
      <c r="M29400" t="s">
        <v>29379</v>
      </c>
      <c r="N29400" s="4">
        <v>23439.833332999999</v>
      </c>
      <c r="O29400">
        <v>1</v>
      </c>
      <c r="P29400">
        <f>IF(MOD(COUNT(N$24:N29400),ROUND($P$22,0))=0,P29399+1,P29399)</f>
        <v>6</v>
      </c>
    </row>
    <row r="29401" spans="13:16">
      <c r="M29401" t="s">
        <v>29380</v>
      </c>
      <c r="N29401" s="4">
        <v>23439.833332999999</v>
      </c>
      <c r="O29401">
        <v>1</v>
      </c>
      <c r="P29401">
        <f>IF(MOD(COUNT(N$24:N29401),ROUND($P$22,0))=0,P29400+1,P29400)</f>
        <v>6</v>
      </c>
    </row>
    <row r="29402" spans="13:16">
      <c r="M29402" t="s">
        <v>29381</v>
      </c>
      <c r="N29402" s="4">
        <v>23439.833332999999</v>
      </c>
      <c r="O29402">
        <v>1</v>
      </c>
      <c r="P29402">
        <f>IF(MOD(COUNT(N$24:N29402),ROUND($P$22,0))=0,P29401+1,P29401)</f>
        <v>6</v>
      </c>
    </row>
    <row r="29403" spans="13:16">
      <c r="M29403" t="s">
        <v>29382</v>
      </c>
      <c r="N29403" s="4">
        <v>23439.833332999999</v>
      </c>
      <c r="O29403">
        <v>1</v>
      </c>
      <c r="P29403">
        <f>IF(MOD(COUNT(N$24:N29403),ROUND($P$22,0))=0,P29402+1,P29402)</f>
        <v>6</v>
      </c>
    </row>
    <row r="29404" spans="13:16">
      <c r="M29404" t="s">
        <v>29383</v>
      </c>
      <c r="N29404" s="4">
        <v>23439.833332999999</v>
      </c>
      <c r="O29404">
        <v>1</v>
      </c>
      <c r="P29404">
        <f>IF(MOD(COUNT(N$24:N29404),ROUND($P$22,0))=0,P29403+1,P29403)</f>
        <v>6</v>
      </c>
    </row>
    <row r="29405" spans="13:16">
      <c r="M29405" t="s">
        <v>29384</v>
      </c>
      <c r="N29405" s="4">
        <v>23439.833332999999</v>
      </c>
      <c r="O29405">
        <v>1</v>
      </c>
      <c r="P29405">
        <f>IF(MOD(COUNT(N$24:N29405),ROUND($P$22,0))=0,P29404+1,P29404)</f>
        <v>6</v>
      </c>
    </row>
    <row r="29406" spans="13:16">
      <c r="M29406" t="s">
        <v>29385</v>
      </c>
      <c r="N29406" s="4">
        <v>23439.833332999999</v>
      </c>
      <c r="O29406">
        <v>1</v>
      </c>
      <c r="P29406">
        <f>IF(MOD(COUNT(N$24:N29406),ROUND($P$22,0))=0,P29405+1,P29405)</f>
        <v>6</v>
      </c>
    </row>
    <row r="29407" spans="13:16">
      <c r="M29407" t="s">
        <v>29386</v>
      </c>
      <c r="N29407" s="4">
        <v>23439.833332999999</v>
      </c>
      <c r="O29407">
        <v>1</v>
      </c>
      <c r="P29407">
        <f>IF(MOD(COUNT(N$24:N29407),ROUND($P$22,0))=0,P29406+1,P29406)</f>
        <v>6</v>
      </c>
    </row>
    <row r="29408" spans="13:16">
      <c r="M29408" t="s">
        <v>29387</v>
      </c>
      <c r="N29408" s="4">
        <v>23439.833332999999</v>
      </c>
      <c r="O29408">
        <v>1</v>
      </c>
      <c r="P29408">
        <f>IF(MOD(COUNT(N$24:N29408),ROUND($P$22,0))=0,P29407+1,P29407)</f>
        <v>6</v>
      </c>
    </row>
    <row r="29409" spans="13:16">
      <c r="M29409" t="s">
        <v>29388</v>
      </c>
      <c r="N29409" s="4">
        <v>23439.833332999999</v>
      </c>
      <c r="O29409">
        <v>1</v>
      </c>
      <c r="P29409">
        <f>IF(MOD(COUNT(N$24:N29409),ROUND($P$22,0))=0,P29408+1,P29408)</f>
        <v>6</v>
      </c>
    </row>
    <row r="29410" spans="13:16">
      <c r="M29410" t="s">
        <v>29389</v>
      </c>
      <c r="N29410" s="4">
        <v>23439.833332999999</v>
      </c>
      <c r="O29410">
        <v>1</v>
      </c>
      <c r="P29410">
        <f>IF(MOD(COUNT(N$24:N29410),ROUND($P$22,0))=0,P29409+1,P29409)</f>
        <v>6</v>
      </c>
    </row>
    <row r="29411" spans="13:16">
      <c r="M29411" t="s">
        <v>29390</v>
      </c>
      <c r="N29411" s="4">
        <v>23439.833332999999</v>
      </c>
      <c r="O29411">
        <v>1</v>
      </c>
      <c r="P29411">
        <f>IF(MOD(COUNT(N$24:N29411),ROUND($P$22,0))=0,P29410+1,P29410)</f>
        <v>6</v>
      </c>
    </row>
    <row r="29412" spans="13:16">
      <c r="M29412" t="s">
        <v>29391</v>
      </c>
      <c r="N29412" s="4">
        <v>23439.833332999999</v>
      </c>
      <c r="O29412">
        <v>1</v>
      </c>
      <c r="P29412">
        <f>IF(MOD(COUNT(N$24:N29412),ROUND($P$22,0))=0,P29411+1,P29411)</f>
        <v>6</v>
      </c>
    </row>
    <row r="29413" spans="13:16">
      <c r="M29413" t="s">
        <v>29392</v>
      </c>
      <c r="N29413" s="4">
        <v>23439.833332999999</v>
      </c>
      <c r="O29413">
        <v>1</v>
      </c>
      <c r="P29413">
        <f>IF(MOD(COUNT(N$24:N29413),ROUND($P$22,0))=0,P29412+1,P29412)</f>
        <v>6</v>
      </c>
    </row>
    <row r="29414" spans="13:16">
      <c r="M29414" t="s">
        <v>29393</v>
      </c>
      <c r="N29414" s="4">
        <v>23439.833332999999</v>
      </c>
      <c r="O29414">
        <v>1</v>
      </c>
      <c r="P29414">
        <f>IF(MOD(COUNT(N$24:N29414),ROUND($P$22,0))=0,P29413+1,P29413)</f>
        <v>6</v>
      </c>
    </row>
    <row r="29415" spans="13:16">
      <c r="M29415" t="s">
        <v>29394</v>
      </c>
      <c r="N29415" s="4">
        <v>23439.833332999999</v>
      </c>
      <c r="O29415">
        <v>1</v>
      </c>
      <c r="P29415">
        <f>IF(MOD(COUNT(N$24:N29415),ROUND($P$22,0))=0,P29414+1,P29414)</f>
        <v>6</v>
      </c>
    </row>
    <row r="29416" spans="13:16">
      <c r="M29416" t="s">
        <v>29395</v>
      </c>
      <c r="N29416" s="4">
        <v>23439.833332999999</v>
      </c>
      <c r="O29416">
        <v>1</v>
      </c>
      <c r="P29416">
        <f>IF(MOD(COUNT(N$24:N29416),ROUND($P$22,0))=0,P29415+1,P29415)</f>
        <v>6</v>
      </c>
    </row>
    <row r="29417" spans="13:16">
      <c r="M29417" t="s">
        <v>29396</v>
      </c>
      <c r="N29417" s="4">
        <v>23439.833332999999</v>
      </c>
      <c r="O29417">
        <v>1</v>
      </c>
      <c r="P29417">
        <f>IF(MOD(COUNT(N$24:N29417),ROUND($P$22,0))=0,P29416+1,P29416)</f>
        <v>6</v>
      </c>
    </row>
    <row r="29418" spans="13:16">
      <c r="M29418" t="s">
        <v>29397</v>
      </c>
      <c r="N29418" s="4">
        <v>23439.833332999999</v>
      </c>
      <c r="O29418">
        <v>1</v>
      </c>
      <c r="P29418">
        <f>IF(MOD(COUNT(N$24:N29418),ROUND($P$22,0))=0,P29417+1,P29417)</f>
        <v>6</v>
      </c>
    </row>
    <row r="29419" spans="13:16">
      <c r="M29419" t="s">
        <v>29398</v>
      </c>
      <c r="N29419" s="4">
        <v>23439.833332999999</v>
      </c>
      <c r="O29419">
        <v>1</v>
      </c>
      <c r="P29419">
        <f>IF(MOD(COUNT(N$24:N29419),ROUND($P$22,0))=0,P29418+1,P29418)</f>
        <v>6</v>
      </c>
    </row>
    <row r="29420" spans="13:16">
      <c r="M29420" t="s">
        <v>29399</v>
      </c>
      <c r="N29420" s="4">
        <v>23439.833332999999</v>
      </c>
      <c r="O29420">
        <v>1</v>
      </c>
      <c r="P29420">
        <f>IF(MOD(COUNT(N$24:N29420),ROUND($P$22,0))=0,P29419+1,P29419)</f>
        <v>6</v>
      </c>
    </row>
    <row r="29421" spans="13:16">
      <c r="M29421" t="s">
        <v>29400</v>
      </c>
      <c r="N29421" s="4">
        <v>23439.833332999999</v>
      </c>
      <c r="O29421">
        <v>1</v>
      </c>
      <c r="P29421">
        <f>IF(MOD(COUNT(N$24:N29421),ROUND($P$22,0))=0,P29420+1,P29420)</f>
        <v>6</v>
      </c>
    </row>
    <row r="29422" spans="13:16">
      <c r="M29422" t="s">
        <v>29401</v>
      </c>
      <c r="N29422" s="4">
        <v>23439.833332999999</v>
      </c>
      <c r="O29422">
        <v>1</v>
      </c>
      <c r="P29422">
        <f>IF(MOD(COUNT(N$24:N29422),ROUND($P$22,0))=0,P29421+1,P29421)</f>
        <v>6</v>
      </c>
    </row>
    <row r="29423" spans="13:16">
      <c r="M29423" t="s">
        <v>29402</v>
      </c>
      <c r="N29423" s="4">
        <v>23439.833332999999</v>
      </c>
      <c r="O29423">
        <v>1</v>
      </c>
      <c r="P29423">
        <f>IF(MOD(COUNT(N$24:N29423),ROUND($P$22,0))=0,P29422+1,P29422)</f>
        <v>6</v>
      </c>
    </row>
    <row r="29424" spans="13:16">
      <c r="M29424" t="s">
        <v>29403</v>
      </c>
      <c r="N29424" s="4">
        <v>23439.833332999999</v>
      </c>
      <c r="O29424">
        <v>1</v>
      </c>
      <c r="P29424">
        <f>IF(MOD(COUNT(N$24:N29424),ROUND($P$22,0))=0,P29423+1,P29423)</f>
        <v>6</v>
      </c>
    </row>
    <row r="29425" spans="13:16">
      <c r="M29425" t="s">
        <v>29404</v>
      </c>
      <c r="N29425" s="4">
        <v>23439.833332999999</v>
      </c>
      <c r="O29425">
        <v>1</v>
      </c>
      <c r="P29425">
        <f>IF(MOD(COUNT(N$24:N29425),ROUND($P$22,0))=0,P29424+1,P29424)</f>
        <v>6</v>
      </c>
    </row>
    <row r="29426" spans="13:16">
      <c r="M29426" t="s">
        <v>29405</v>
      </c>
      <c r="N29426" s="4">
        <v>23439.833332999999</v>
      </c>
      <c r="O29426">
        <v>1</v>
      </c>
      <c r="P29426">
        <f>IF(MOD(COUNT(N$24:N29426),ROUND($P$22,0))=0,P29425+1,P29425)</f>
        <v>6</v>
      </c>
    </row>
    <row r="29427" spans="13:16">
      <c r="M29427" t="s">
        <v>29406</v>
      </c>
      <c r="N29427" s="4">
        <v>23439.833332999999</v>
      </c>
      <c r="O29427">
        <v>1</v>
      </c>
      <c r="P29427">
        <f>IF(MOD(COUNT(N$24:N29427),ROUND($P$22,0))=0,P29426+1,P29426)</f>
        <v>6</v>
      </c>
    </row>
    <row r="29428" spans="13:16">
      <c r="M29428" t="s">
        <v>29407</v>
      </c>
      <c r="N29428" s="4">
        <v>23439.833332999999</v>
      </c>
      <c r="O29428">
        <v>1</v>
      </c>
      <c r="P29428">
        <f>IF(MOD(COUNT(N$24:N29428),ROUND($P$22,0))=0,P29427+1,P29427)</f>
        <v>6</v>
      </c>
    </row>
    <row r="29429" spans="13:16">
      <c r="M29429" t="s">
        <v>29408</v>
      </c>
      <c r="N29429" s="4">
        <v>23439.833332999999</v>
      </c>
      <c r="O29429">
        <v>1</v>
      </c>
      <c r="P29429">
        <f>IF(MOD(COUNT(N$24:N29429),ROUND($P$22,0))=0,P29428+1,P29428)</f>
        <v>6</v>
      </c>
    </row>
    <row r="29430" spans="13:16">
      <c r="M29430" t="s">
        <v>29409</v>
      </c>
      <c r="N29430" s="4">
        <v>23439.833332999999</v>
      </c>
      <c r="O29430">
        <v>1</v>
      </c>
      <c r="P29430">
        <f>IF(MOD(COUNT(N$24:N29430),ROUND($P$22,0))=0,P29429+1,P29429)</f>
        <v>6</v>
      </c>
    </row>
    <row r="29431" spans="13:16">
      <c r="M29431" t="s">
        <v>29410</v>
      </c>
      <c r="N29431" s="4">
        <v>23439.833332999999</v>
      </c>
      <c r="O29431">
        <v>1</v>
      </c>
      <c r="P29431">
        <f>IF(MOD(COUNT(N$24:N29431),ROUND($P$22,0))=0,P29430+1,P29430)</f>
        <v>6</v>
      </c>
    </row>
    <row r="29432" spans="13:16">
      <c r="M29432" t="s">
        <v>29411</v>
      </c>
      <c r="N29432" s="4">
        <v>23439.833332999999</v>
      </c>
      <c r="O29432">
        <v>1</v>
      </c>
      <c r="P29432">
        <f>IF(MOD(COUNT(N$24:N29432),ROUND($P$22,0))=0,P29431+1,P29431)</f>
        <v>6</v>
      </c>
    </row>
    <row r="29433" spans="13:16">
      <c r="M29433" t="s">
        <v>29412</v>
      </c>
      <c r="N29433" s="4">
        <v>23439.833332999999</v>
      </c>
      <c r="O29433">
        <v>1</v>
      </c>
      <c r="P29433">
        <f>IF(MOD(COUNT(N$24:N29433),ROUND($P$22,0))=0,P29432+1,P29432)</f>
        <v>6</v>
      </c>
    </row>
    <row r="29434" spans="13:16">
      <c r="M29434" t="s">
        <v>29413</v>
      </c>
      <c r="N29434" s="4">
        <v>23439.833332999999</v>
      </c>
      <c r="O29434">
        <v>1</v>
      </c>
      <c r="P29434">
        <f>IF(MOD(COUNT(N$24:N29434),ROUND($P$22,0))=0,P29433+1,P29433)</f>
        <v>6</v>
      </c>
    </row>
    <row r="29435" spans="13:16">
      <c r="M29435" t="s">
        <v>29414</v>
      </c>
      <c r="N29435" s="4">
        <v>23439.833332999999</v>
      </c>
      <c r="O29435">
        <v>1</v>
      </c>
      <c r="P29435">
        <f>IF(MOD(COUNT(N$24:N29435),ROUND($P$22,0))=0,P29434+1,P29434)</f>
        <v>6</v>
      </c>
    </row>
    <row r="29436" spans="13:16">
      <c r="M29436" t="s">
        <v>29415</v>
      </c>
      <c r="N29436" s="4">
        <v>23439.833332999999</v>
      </c>
      <c r="O29436">
        <v>1</v>
      </c>
      <c r="P29436">
        <f>IF(MOD(COUNT(N$24:N29436),ROUND($P$22,0))=0,P29435+1,P29435)</f>
        <v>6</v>
      </c>
    </row>
    <row r="29437" spans="13:16">
      <c r="M29437" t="s">
        <v>29416</v>
      </c>
      <c r="N29437" s="4">
        <v>23439.833332999999</v>
      </c>
      <c r="O29437">
        <v>1</v>
      </c>
      <c r="P29437">
        <f>IF(MOD(COUNT(N$24:N29437),ROUND($P$22,0))=0,P29436+1,P29436)</f>
        <v>6</v>
      </c>
    </row>
    <row r="29438" spans="13:16">
      <c r="M29438" t="s">
        <v>29417</v>
      </c>
      <c r="N29438" s="4">
        <v>23439.833332999999</v>
      </c>
      <c r="O29438">
        <v>1</v>
      </c>
      <c r="P29438">
        <f>IF(MOD(COUNT(N$24:N29438),ROUND($P$22,0))=0,P29437+1,P29437)</f>
        <v>6</v>
      </c>
    </row>
    <row r="29439" spans="13:16">
      <c r="M29439" t="s">
        <v>29418</v>
      </c>
      <c r="N29439" s="4">
        <v>23439.833332999999</v>
      </c>
      <c r="O29439">
        <v>1</v>
      </c>
      <c r="P29439">
        <f>IF(MOD(COUNT(N$24:N29439),ROUND($P$22,0))=0,P29438+1,P29438)</f>
        <v>6</v>
      </c>
    </row>
    <row r="29440" spans="13:16">
      <c r="M29440" t="s">
        <v>29419</v>
      </c>
      <c r="N29440" s="4">
        <v>23439.833332999999</v>
      </c>
      <c r="O29440">
        <v>1</v>
      </c>
      <c r="P29440">
        <f>IF(MOD(COUNT(N$24:N29440),ROUND($P$22,0))=0,P29439+1,P29439)</f>
        <v>6</v>
      </c>
    </row>
    <row r="29441" spans="13:16">
      <c r="M29441" t="s">
        <v>29420</v>
      </c>
      <c r="N29441" s="4">
        <v>23439.833332999999</v>
      </c>
      <c r="O29441">
        <v>1</v>
      </c>
      <c r="P29441">
        <f>IF(MOD(COUNT(N$24:N29441),ROUND($P$22,0))=0,P29440+1,P29440)</f>
        <v>6</v>
      </c>
    </row>
    <row r="29442" spans="13:16">
      <c r="M29442" t="s">
        <v>29421</v>
      </c>
      <c r="N29442" s="4">
        <v>23439.833332999999</v>
      </c>
      <c r="O29442">
        <v>1</v>
      </c>
      <c r="P29442">
        <f>IF(MOD(COUNT(N$24:N29442),ROUND($P$22,0))=0,P29441+1,P29441)</f>
        <v>6</v>
      </c>
    </row>
    <row r="29443" spans="13:16">
      <c r="M29443" t="s">
        <v>29422</v>
      </c>
      <c r="N29443" s="4">
        <v>23439.833332999999</v>
      </c>
      <c r="O29443">
        <v>1</v>
      </c>
      <c r="P29443">
        <f>IF(MOD(COUNT(N$24:N29443),ROUND($P$22,0))=0,P29442+1,P29442)</f>
        <v>6</v>
      </c>
    </row>
    <row r="29444" spans="13:16">
      <c r="M29444" t="s">
        <v>29423</v>
      </c>
      <c r="N29444" s="4">
        <v>23439.833332999999</v>
      </c>
      <c r="O29444">
        <v>1</v>
      </c>
      <c r="P29444">
        <f>IF(MOD(COUNT(N$24:N29444),ROUND($P$22,0))=0,P29443+1,P29443)</f>
        <v>6</v>
      </c>
    </row>
    <row r="29445" spans="13:16">
      <c r="M29445" t="s">
        <v>29424</v>
      </c>
      <c r="N29445" s="4">
        <v>23439.833332999999</v>
      </c>
      <c r="O29445">
        <v>1</v>
      </c>
      <c r="P29445">
        <f>IF(MOD(COUNT(N$24:N29445),ROUND($P$22,0))=0,P29444+1,P29444)</f>
        <v>6</v>
      </c>
    </row>
    <row r="29446" spans="13:16">
      <c r="M29446" t="s">
        <v>29425</v>
      </c>
      <c r="N29446" s="4">
        <v>23439.833332999999</v>
      </c>
      <c r="O29446">
        <v>1</v>
      </c>
      <c r="P29446">
        <f>IF(MOD(COUNT(N$24:N29446),ROUND($P$22,0))=0,P29445+1,P29445)</f>
        <v>6</v>
      </c>
    </row>
    <row r="29447" spans="13:16">
      <c r="M29447" t="s">
        <v>29426</v>
      </c>
      <c r="N29447" s="4">
        <v>23439.833332999999</v>
      </c>
      <c r="O29447">
        <v>1</v>
      </c>
      <c r="P29447">
        <f>IF(MOD(COUNT(N$24:N29447),ROUND($P$22,0))=0,P29446+1,P29446)</f>
        <v>6</v>
      </c>
    </row>
    <row r="29448" spans="13:16">
      <c r="M29448" t="s">
        <v>29427</v>
      </c>
      <c r="N29448" s="4">
        <v>23439.833332999999</v>
      </c>
      <c r="O29448">
        <v>1</v>
      </c>
      <c r="P29448">
        <f>IF(MOD(COUNT(N$24:N29448),ROUND($P$22,0))=0,P29447+1,P29447)</f>
        <v>6</v>
      </c>
    </row>
    <row r="29449" spans="13:16">
      <c r="M29449" t="s">
        <v>29428</v>
      </c>
      <c r="N29449" s="4">
        <v>23439.833332999999</v>
      </c>
      <c r="O29449">
        <v>1</v>
      </c>
      <c r="P29449">
        <f>IF(MOD(COUNT(N$24:N29449),ROUND($P$22,0))=0,P29448+1,P29448)</f>
        <v>6</v>
      </c>
    </row>
    <row r="29450" spans="13:16">
      <c r="M29450" t="s">
        <v>29429</v>
      </c>
      <c r="N29450" s="4">
        <v>23439.833332999999</v>
      </c>
      <c r="O29450">
        <v>1</v>
      </c>
      <c r="P29450">
        <f>IF(MOD(COUNT(N$24:N29450),ROUND($P$22,0))=0,P29449+1,P29449)</f>
        <v>6</v>
      </c>
    </row>
    <row r="29451" spans="13:16">
      <c r="M29451" t="s">
        <v>29430</v>
      </c>
      <c r="N29451" s="4">
        <v>23439.833332999999</v>
      </c>
      <c r="O29451">
        <v>1</v>
      </c>
      <c r="P29451">
        <f>IF(MOD(COUNT(N$24:N29451),ROUND($P$22,0))=0,P29450+1,P29450)</f>
        <v>6</v>
      </c>
    </row>
    <row r="29452" spans="13:16">
      <c r="M29452" t="s">
        <v>29431</v>
      </c>
      <c r="N29452" s="4">
        <v>23439.833332999999</v>
      </c>
      <c r="O29452">
        <v>1</v>
      </c>
      <c r="P29452">
        <f>IF(MOD(COUNT(N$24:N29452),ROUND($P$22,0))=0,P29451+1,P29451)</f>
        <v>6</v>
      </c>
    </row>
    <row r="29453" spans="13:16">
      <c r="M29453" t="s">
        <v>29432</v>
      </c>
      <c r="N29453" s="4">
        <v>23439.833332999999</v>
      </c>
      <c r="O29453">
        <v>1</v>
      </c>
      <c r="P29453">
        <f>IF(MOD(COUNT(N$24:N29453),ROUND($P$22,0))=0,P29452+1,P29452)</f>
        <v>6</v>
      </c>
    </row>
    <row r="29454" spans="13:16">
      <c r="M29454" t="s">
        <v>29433</v>
      </c>
      <c r="N29454" s="4">
        <v>23439.833332999999</v>
      </c>
      <c r="O29454">
        <v>1</v>
      </c>
      <c r="P29454">
        <f>IF(MOD(COUNT(N$24:N29454),ROUND($P$22,0))=0,P29453+1,P29453)</f>
        <v>6</v>
      </c>
    </row>
    <row r="29455" spans="13:16">
      <c r="M29455" t="s">
        <v>29434</v>
      </c>
      <c r="N29455" s="4">
        <v>23439.833332999999</v>
      </c>
      <c r="O29455">
        <v>1</v>
      </c>
      <c r="P29455">
        <f>IF(MOD(COUNT(N$24:N29455),ROUND($P$22,0))=0,P29454+1,P29454)</f>
        <v>6</v>
      </c>
    </row>
    <row r="29456" spans="13:16">
      <c r="M29456" t="s">
        <v>29435</v>
      </c>
      <c r="N29456" s="4">
        <v>23439.833332999999</v>
      </c>
      <c r="O29456">
        <v>1</v>
      </c>
      <c r="P29456">
        <f>IF(MOD(COUNT(N$24:N29456),ROUND($P$22,0))=0,P29455+1,P29455)</f>
        <v>6</v>
      </c>
    </row>
    <row r="29457" spans="13:16">
      <c r="M29457" t="s">
        <v>29436</v>
      </c>
      <c r="N29457" s="4">
        <v>23439.833332999999</v>
      </c>
      <c r="O29457">
        <v>1</v>
      </c>
      <c r="P29457">
        <f>IF(MOD(COUNT(N$24:N29457),ROUND($P$22,0))=0,P29456+1,P29456)</f>
        <v>6</v>
      </c>
    </row>
    <row r="29458" spans="13:16">
      <c r="M29458" t="s">
        <v>29437</v>
      </c>
      <c r="N29458" s="4">
        <v>23439.833332999999</v>
      </c>
      <c r="O29458">
        <v>1</v>
      </c>
      <c r="P29458">
        <f>IF(MOD(COUNT(N$24:N29458),ROUND($P$22,0))=0,P29457+1,P29457)</f>
        <v>6</v>
      </c>
    </row>
    <row r="29459" spans="13:16">
      <c r="M29459" t="s">
        <v>29438</v>
      </c>
      <c r="N29459" s="4">
        <v>23439.833332999999</v>
      </c>
      <c r="O29459">
        <v>1</v>
      </c>
      <c r="P29459">
        <f>IF(MOD(COUNT(N$24:N29459),ROUND($P$22,0))=0,P29458+1,P29458)</f>
        <v>6</v>
      </c>
    </row>
    <row r="29460" spans="13:16">
      <c r="M29460" t="s">
        <v>29439</v>
      </c>
      <c r="N29460" s="4">
        <v>23439.833332999999</v>
      </c>
      <c r="O29460">
        <v>1</v>
      </c>
      <c r="P29460">
        <f>IF(MOD(COUNT(N$24:N29460),ROUND($P$22,0))=0,P29459+1,P29459)</f>
        <v>6</v>
      </c>
    </row>
    <row r="29461" spans="13:16">
      <c r="M29461" t="s">
        <v>29440</v>
      </c>
      <c r="N29461" s="4">
        <v>23439.833332999999</v>
      </c>
      <c r="O29461">
        <v>1</v>
      </c>
      <c r="P29461">
        <f>IF(MOD(COUNT(N$24:N29461),ROUND($P$22,0))=0,P29460+1,P29460)</f>
        <v>6</v>
      </c>
    </row>
    <row r="29462" spans="13:16">
      <c r="M29462" t="s">
        <v>29441</v>
      </c>
      <c r="N29462" s="4">
        <v>23439.833332999999</v>
      </c>
      <c r="O29462">
        <v>1</v>
      </c>
      <c r="P29462">
        <f>IF(MOD(COUNT(N$24:N29462),ROUND($P$22,0))=0,P29461+1,P29461)</f>
        <v>6</v>
      </c>
    </row>
    <row r="29463" spans="13:16">
      <c r="M29463" t="s">
        <v>29442</v>
      </c>
      <c r="N29463" s="4">
        <v>23439.833332999999</v>
      </c>
      <c r="O29463">
        <v>1</v>
      </c>
      <c r="P29463">
        <f>IF(MOD(COUNT(N$24:N29463),ROUND($P$22,0))=0,P29462+1,P29462)</f>
        <v>6</v>
      </c>
    </row>
    <row r="29464" spans="13:16">
      <c r="M29464" t="s">
        <v>29443</v>
      </c>
      <c r="N29464" s="4">
        <v>23439.833332999999</v>
      </c>
      <c r="O29464">
        <v>1</v>
      </c>
      <c r="P29464">
        <f>IF(MOD(COUNT(N$24:N29464),ROUND($P$22,0))=0,P29463+1,P29463)</f>
        <v>6</v>
      </c>
    </row>
    <row r="29465" spans="13:16">
      <c r="M29465" t="s">
        <v>29444</v>
      </c>
      <c r="N29465" s="4">
        <v>23439.833332999999</v>
      </c>
      <c r="O29465">
        <v>1</v>
      </c>
      <c r="P29465">
        <f>IF(MOD(COUNT(N$24:N29465),ROUND($P$22,0))=0,P29464+1,P29464)</f>
        <v>6</v>
      </c>
    </row>
    <row r="29466" spans="13:16">
      <c r="M29466" t="s">
        <v>29445</v>
      </c>
      <c r="N29466" s="4">
        <v>23439.833332999999</v>
      </c>
      <c r="O29466">
        <v>1</v>
      </c>
      <c r="P29466">
        <f>IF(MOD(COUNT(N$24:N29466),ROUND($P$22,0))=0,P29465+1,P29465)</f>
        <v>6</v>
      </c>
    </row>
    <row r="29467" spans="13:16">
      <c r="M29467" t="s">
        <v>29446</v>
      </c>
      <c r="N29467" s="4">
        <v>23439.833332999999</v>
      </c>
      <c r="O29467">
        <v>1</v>
      </c>
      <c r="P29467">
        <f>IF(MOD(COUNT(N$24:N29467),ROUND($P$22,0))=0,P29466+1,P29466)</f>
        <v>6</v>
      </c>
    </row>
    <row r="29468" spans="13:16">
      <c r="M29468" t="s">
        <v>29447</v>
      </c>
      <c r="N29468" s="4">
        <v>23439.833332999999</v>
      </c>
      <c r="O29468">
        <v>1</v>
      </c>
      <c r="P29468">
        <f>IF(MOD(COUNT(N$24:N29468),ROUND($P$22,0))=0,P29467+1,P29467)</f>
        <v>6</v>
      </c>
    </row>
    <row r="29469" spans="13:16">
      <c r="M29469" t="s">
        <v>29448</v>
      </c>
      <c r="N29469" s="4">
        <v>23439.833332999999</v>
      </c>
      <c r="O29469">
        <v>1</v>
      </c>
      <c r="P29469">
        <f>IF(MOD(COUNT(N$24:N29469),ROUND($P$22,0))=0,P29468+1,P29468)</f>
        <v>6</v>
      </c>
    </row>
    <row r="29470" spans="13:16">
      <c r="M29470" t="s">
        <v>29449</v>
      </c>
      <c r="N29470" s="4">
        <v>23439.833332999999</v>
      </c>
      <c r="O29470">
        <v>1</v>
      </c>
      <c r="P29470">
        <f>IF(MOD(COUNT(N$24:N29470),ROUND($P$22,0))=0,P29469+1,P29469)</f>
        <v>6</v>
      </c>
    </row>
    <row r="29471" spans="13:16">
      <c r="M29471" t="s">
        <v>29450</v>
      </c>
      <c r="N29471" s="4">
        <v>23439.833332999999</v>
      </c>
      <c r="O29471">
        <v>1</v>
      </c>
      <c r="P29471">
        <f>IF(MOD(COUNT(N$24:N29471),ROUND($P$22,0))=0,P29470+1,P29470)</f>
        <v>6</v>
      </c>
    </row>
    <row r="29472" spans="13:16">
      <c r="M29472" t="s">
        <v>29451</v>
      </c>
      <c r="N29472" s="4">
        <v>23439.833332999999</v>
      </c>
      <c r="O29472">
        <v>1</v>
      </c>
      <c r="P29472">
        <f>IF(MOD(COUNT(N$24:N29472),ROUND($P$22,0))=0,P29471+1,P29471)</f>
        <v>6</v>
      </c>
    </row>
    <row r="29473" spans="13:16">
      <c r="M29473" t="s">
        <v>29452</v>
      </c>
      <c r="N29473" s="4">
        <v>23439.833332999999</v>
      </c>
      <c r="O29473">
        <v>1</v>
      </c>
      <c r="P29473">
        <f>IF(MOD(COUNT(N$24:N29473),ROUND($P$22,0))=0,P29472+1,P29472)</f>
        <v>6</v>
      </c>
    </row>
    <row r="29474" spans="13:16">
      <c r="M29474" t="s">
        <v>29453</v>
      </c>
      <c r="N29474" s="4">
        <v>23439.833332999999</v>
      </c>
      <c r="O29474">
        <v>1</v>
      </c>
      <c r="P29474">
        <f>IF(MOD(COUNT(N$24:N29474),ROUND($P$22,0))=0,P29473+1,P29473)</f>
        <v>6</v>
      </c>
    </row>
    <row r="29475" spans="13:16">
      <c r="M29475" t="s">
        <v>29454</v>
      </c>
      <c r="N29475" s="4">
        <v>23439.833332999999</v>
      </c>
      <c r="O29475">
        <v>1</v>
      </c>
      <c r="P29475">
        <f>IF(MOD(COUNT(N$24:N29475),ROUND($P$22,0))=0,P29474+1,P29474)</f>
        <v>6</v>
      </c>
    </row>
    <row r="29476" spans="13:16">
      <c r="M29476" t="s">
        <v>29455</v>
      </c>
      <c r="N29476" s="4">
        <v>23439.833332999999</v>
      </c>
      <c r="O29476">
        <v>1</v>
      </c>
      <c r="P29476">
        <f>IF(MOD(COUNT(N$24:N29476),ROUND($P$22,0))=0,P29475+1,P29475)</f>
        <v>6</v>
      </c>
    </row>
    <row r="29477" spans="13:16">
      <c r="M29477" t="s">
        <v>29456</v>
      </c>
      <c r="N29477" s="4">
        <v>23439.833332999999</v>
      </c>
      <c r="O29477">
        <v>1</v>
      </c>
      <c r="P29477">
        <f>IF(MOD(COUNT(N$24:N29477),ROUND($P$22,0))=0,P29476+1,P29476)</f>
        <v>6</v>
      </c>
    </row>
    <row r="29478" spans="13:16">
      <c r="M29478" t="s">
        <v>29457</v>
      </c>
      <c r="N29478" s="4">
        <v>23439.833332999999</v>
      </c>
      <c r="O29478">
        <v>1</v>
      </c>
      <c r="P29478">
        <f>IF(MOD(COUNT(N$24:N29478),ROUND($P$22,0))=0,P29477+1,P29477)</f>
        <v>6</v>
      </c>
    </row>
    <row r="29479" spans="13:16">
      <c r="M29479" t="s">
        <v>29458</v>
      </c>
      <c r="N29479" s="4">
        <v>23439.833332999999</v>
      </c>
      <c r="O29479">
        <v>1</v>
      </c>
      <c r="P29479">
        <f>IF(MOD(COUNT(N$24:N29479),ROUND($P$22,0))=0,P29478+1,P29478)</f>
        <v>6</v>
      </c>
    </row>
    <row r="29480" spans="13:16">
      <c r="M29480" t="s">
        <v>29459</v>
      </c>
      <c r="N29480" s="4">
        <v>23439.833332999999</v>
      </c>
      <c r="O29480">
        <v>1</v>
      </c>
      <c r="P29480">
        <f>IF(MOD(COUNT(N$24:N29480),ROUND($P$22,0))=0,P29479+1,P29479)</f>
        <v>6</v>
      </c>
    </row>
    <row r="29481" spans="13:16">
      <c r="M29481" t="s">
        <v>29460</v>
      </c>
      <c r="N29481" s="4">
        <v>23439.833332999999</v>
      </c>
      <c r="O29481">
        <v>1</v>
      </c>
      <c r="P29481">
        <f>IF(MOD(COUNT(N$24:N29481),ROUND($P$22,0))=0,P29480+1,P29480)</f>
        <v>6</v>
      </c>
    </row>
    <row r="29482" spans="13:16">
      <c r="M29482" t="s">
        <v>29461</v>
      </c>
      <c r="N29482" s="4">
        <v>23439.833332999999</v>
      </c>
      <c r="O29482">
        <v>1</v>
      </c>
      <c r="P29482">
        <f>IF(MOD(COUNT(N$24:N29482),ROUND($P$22,0))=0,P29481+1,P29481)</f>
        <v>6</v>
      </c>
    </row>
    <row r="29483" spans="13:16">
      <c r="M29483" t="s">
        <v>29462</v>
      </c>
      <c r="N29483" s="4">
        <v>23439.833332999999</v>
      </c>
      <c r="O29483">
        <v>1</v>
      </c>
      <c r="P29483">
        <f>IF(MOD(COUNT(N$24:N29483),ROUND($P$22,0))=0,P29482+1,P29482)</f>
        <v>6</v>
      </c>
    </row>
    <row r="29484" spans="13:16">
      <c r="M29484" t="s">
        <v>29463</v>
      </c>
      <c r="N29484" s="4">
        <v>23439.833332999999</v>
      </c>
      <c r="O29484">
        <v>1</v>
      </c>
      <c r="P29484">
        <f>IF(MOD(COUNT(N$24:N29484),ROUND($P$22,0))=0,P29483+1,P29483)</f>
        <v>6</v>
      </c>
    </row>
    <row r="29485" spans="13:16">
      <c r="M29485" t="s">
        <v>29464</v>
      </c>
      <c r="N29485" s="4">
        <v>23439.833332999999</v>
      </c>
      <c r="O29485">
        <v>1</v>
      </c>
      <c r="P29485">
        <f>IF(MOD(COUNT(N$24:N29485),ROUND($P$22,0))=0,P29484+1,P29484)</f>
        <v>6</v>
      </c>
    </row>
    <row r="29486" spans="13:16">
      <c r="M29486" t="s">
        <v>29465</v>
      </c>
      <c r="N29486" s="4">
        <v>23439.833332999999</v>
      </c>
      <c r="O29486">
        <v>1</v>
      </c>
      <c r="P29486">
        <f>IF(MOD(COUNT(N$24:N29486),ROUND($P$22,0))=0,P29485+1,P29485)</f>
        <v>6</v>
      </c>
    </row>
    <row r="29487" spans="13:16">
      <c r="M29487" t="s">
        <v>29466</v>
      </c>
      <c r="N29487" s="4">
        <v>23439.833332999999</v>
      </c>
      <c r="O29487">
        <v>1</v>
      </c>
      <c r="P29487">
        <f>IF(MOD(COUNT(N$24:N29487),ROUND($P$22,0))=0,P29486+1,P29486)</f>
        <v>6</v>
      </c>
    </row>
    <row r="29488" spans="13:16">
      <c r="M29488" t="s">
        <v>29467</v>
      </c>
      <c r="N29488" s="4">
        <v>23439.833332999999</v>
      </c>
      <c r="O29488">
        <v>1</v>
      </c>
      <c r="P29488">
        <f>IF(MOD(COUNT(N$24:N29488),ROUND($P$22,0))=0,P29487+1,P29487)</f>
        <v>6</v>
      </c>
    </row>
    <row r="29489" spans="13:16">
      <c r="M29489" t="s">
        <v>29468</v>
      </c>
      <c r="N29489" s="4">
        <v>23439.833332999999</v>
      </c>
      <c r="O29489">
        <v>1</v>
      </c>
      <c r="P29489">
        <f>IF(MOD(COUNT(N$24:N29489),ROUND($P$22,0))=0,P29488+1,P29488)</f>
        <v>6</v>
      </c>
    </row>
    <row r="29490" spans="13:16">
      <c r="M29490" t="s">
        <v>29469</v>
      </c>
      <c r="N29490" s="4">
        <v>23439.833332999999</v>
      </c>
      <c r="O29490">
        <v>1</v>
      </c>
      <c r="P29490">
        <f>IF(MOD(COUNT(N$24:N29490),ROUND($P$22,0))=0,P29489+1,P29489)</f>
        <v>6</v>
      </c>
    </row>
    <row r="29491" spans="13:16">
      <c r="M29491" t="s">
        <v>29470</v>
      </c>
      <c r="N29491" s="4">
        <v>23439.833332999999</v>
      </c>
      <c r="O29491">
        <v>1</v>
      </c>
      <c r="P29491">
        <f>IF(MOD(COUNT(N$24:N29491),ROUND($P$22,0))=0,P29490+1,P29490)</f>
        <v>6</v>
      </c>
    </row>
    <row r="29492" spans="13:16">
      <c r="M29492" t="s">
        <v>29471</v>
      </c>
      <c r="N29492" s="4">
        <v>23439.833332999999</v>
      </c>
      <c r="O29492">
        <v>1</v>
      </c>
      <c r="P29492">
        <f>IF(MOD(COUNT(N$24:N29492),ROUND($P$22,0))=0,P29491+1,P29491)</f>
        <v>6</v>
      </c>
    </row>
    <row r="29493" spans="13:16">
      <c r="M29493" t="s">
        <v>29472</v>
      </c>
      <c r="N29493" s="4">
        <v>23439.833332999999</v>
      </c>
      <c r="O29493">
        <v>1</v>
      </c>
      <c r="P29493">
        <f>IF(MOD(COUNT(N$24:N29493),ROUND($P$22,0))=0,P29492+1,P29492)</f>
        <v>6</v>
      </c>
    </row>
    <row r="29494" spans="13:16">
      <c r="M29494" t="s">
        <v>29473</v>
      </c>
      <c r="N29494" s="4">
        <v>23439.833332999999</v>
      </c>
      <c r="O29494">
        <v>1</v>
      </c>
      <c r="P29494">
        <f>IF(MOD(COUNT(N$24:N29494),ROUND($P$22,0))=0,P29493+1,P29493)</f>
        <v>6</v>
      </c>
    </row>
    <row r="29495" spans="13:16">
      <c r="M29495" t="s">
        <v>29474</v>
      </c>
      <c r="N29495" s="4">
        <v>23439.833332999999</v>
      </c>
      <c r="O29495">
        <v>1</v>
      </c>
      <c r="P29495">
        <f>IF(MOD(COUNT(N$24:N29495),ROUND($P$22,0))=0,P29494+1,P29494)</f>
        <v>6</v>
      </c>
    </row>
    <row r="29496" spans="13:16">
      <c r="M29496" t="s">
        <v>29475</v>
      </c>
      <c r="N29496" s="4">
        <v>23439.833332999999</v>
      </c>
      <c r="O29496">
        <v>1</v>
      </c>
      <c r="P29496">
        <f>IF(MOD(COUNT(N$24:N29496),ROUND($P$22,0))=0,P29495+1,P29495)</f>
        <v>6</v>
      </c>
    </row>
    <row r="29497" spans="13:16">
      <c r="M29497" t="s">
        <v>29476</v>
      </c>
      <c r="N29497" s="4">
        <v>23439.833332999999</v>
      </c>
      <c r="O29497">
        <v>1</v>
      </c>
      <c r="P29497">
        <f>IF(MOD(COUNT(N$24:N29497),ROUND($P$22,0))=0,P29496+1,P29496)</f>
        <v>6</v>
      </c>
    </row>
    <row r="29498" spans="13:16">
      <c r="M29498" t="s">
        <v>29477</v>
      </c>
      <c r="N29498" s="4">
        <v>23439.833332999999</v>
      </c>
      <c r="O29498">
        <v>1</v>
      </c>
      <c r="P29498">
        <f>IF(MOD(COUNT(N$24:N29498),ROUND($P$22,0))=0,P29497+1,P29497)</f>
        <v>6</v>
      </c>
    </row>
    <row r="29499" spans="13:16">
      <c r="M29499" t="s">
        <v>29478</v>
      </c>
      <c r="N29499" s="4">
        <v>23439.833332999999</v>
      </c>
      <c r="O29499">
        <v>1</v>
      </c>
      <c r="P29499">
        <f>IF(MOD(COUNT(N$24:N29499),ROUND($P$22,0))=0,P29498+1,P29498)</f>
        <v>6</v>
      </c>
    </row>
    <row r="29500" spans="13:16">
      <c r="M29500" t="s">
        <v>29479</v>
      </c>
      <c r="N29500" s="4">
        <v>23439.833332999999</v>
      </c>
      <c r="O29500">
        <v>1</v>
      </c>
      <c r="P29500">
        <f>IF(MOD(COUNT(N$24:N29500),ROUND($P$22,0))=0,P29499+1,P29499)</f>
        <v>6</v>
      </c>
    </row>
    <row r="29501" spans="13:16">
      <c r="M29501" t="s">
        <v>29480</v>
      </c>
      <c r="N29501" s="4">
        <v>23439.833332999999</v>
      </c>
      <c r="O29501">
        <v>1</v>
      </c>
      <c r="P29501">
        <f>IF(MOD(COUNT(N$24:N29501),ROUND($P$22,0))=0,P29500+1,P29500)</f>
        <v>6</v>
      </c>
    </row>
    <row r="29502" spans="13:16">
      <c r="M29502" t="s">
        <v>29481</v>
      </c>
      <c r="N29502" s="4">
        <v>23439.833332999999</v>
      </c>
      <c r="O29502">
        <v>1</v>
      </c>
      <c r="P29502">
        <f>IF(MOD(COUNT(N$24:N29502),ROUND($P$22,0))=0,P29501+1,P29501)</f>
        <v>6</v>
      </c>
    </row>
    <row r="29503" spans="13:16">
      <c r="M29503" t="s">
        <v>29482</v>
      </c>
      <c r="N29503" s="4">
        <v>23439.833332999999</v>
      </c>
      <c r="O29503">
        <v>1</v>
      </c>
      <c r="P29503">
        <f>IF(MOD(COUNT(N$24:N29503),ROUND($P$22,0))=0,P29502+1,P29502)</f>
        <v>6</v>
      </c>
    </row>
    <row r="29504" spans="13:16">
      <c r="M29504" t="s">
        <v>29483</v>
      </c>
      <c r="N29504" s="4">
        <v>23439.833332999999</v>
      </c>
      <c r="O29504">
        <v>1</v>
      </c>
      <c r="P29504">
        <f>IF(MOD(COUNT(N$24:N29504),ROUND($P$22,0))=0,P29503+1,P29503)</f>
        <v>6</v>
      </c>
    </row>
    <row r="29505" spans="13:16">
      <c r="M29505" t="s">
        <v>29484</v>
      </c>
      <c r="N29505" s="4">
        <v>23439.833332999999</v>
      </c>
      <c r="O29505">
        <v>1</v>
      </c>
      <c r="P29505">
        <f>IF(MOD(COUNT(N$24:N29505),ROUND($P$22,0))=0,P29504+1,P29504)</f>
        <v>6</v>
      </c>
    </row>
    <row r="29506" spans="13:16">
      <c r="M29506" t="s">
        <v>29485</v>
      </c>
      <c r="N29506" s="4">
        <v>23439.833332999999</v>
      </c>
      <c r="O29506">
        <v>1</v>
      </c>
      <c r="P29506">
        <f>IF(MOD(COUNT(N$24:N29506),ROUND($P$22,0))=0,P29505+1,P29505)</f>
        <v>6</v>
      </c>
    </row>
    <row r="29507" spans="13:16">
      <c r="M29507" t="s">
        <v>29486</v>
      </c>
      <c r="N29507" s="4">
        <v>23439.833332999999</v>
      </c>
      <c r="O29507">
        <v>1</v>
      </c>
      <c r="P29507">
        <f>IF(MOD(COUNT(N$24:N29507),ROUND($P$22,0))=0,P29506+1,P29506)</f>
        <v>6</v>
      </c>
    </row>
    <row r="29508" spans="13:16">
      <c r="M29508" t="s">
        <v>29487</v>
      </c>
      <c r="N29508" s="4">
        <v>23439.833332999999</v>
      </c>
      <c r="O29508">
        <v>1</v>
      </c>
      <c r="P29508">
        <f>IF(MOD(COUNT(N$24:N29508),ROUND($P$22,0))=0,P29507+1,P29507)</f>
        <v>6</v>
      </c>
    </row>
    <row r="29509" spans="13:16">
      <c r="M29509" t="s">
        <v>29488</v>
      </c>
      <c r="N29509" s="4">
        <v>23439.833332999999</v>
      </c>
      <c r="O29509">
        <v>1</v>
      </c>
      <c r="P29509">
        <f>IF(MOD(COUNT(N$24:N29509),ROUND($P$22,0))=0,P29508+1,P29508)</f>
        <v>6</v>
      </c>
    </row>
    <row r="29510" spans="13:16">
      <c r="M29510" t="s">
        <v>29489</v>
      </c>
      <c r="N29510" s="4">
        <v>23439.833332999999</v>
      </c>
      <c r="O29510">
        <v>1</v>
      </c>
      <c r="P29510">
        <f>IF(MOD(COUNT(N$24:N29510),ROUND($P$22,0))=0,P29509+1,P29509)</f>
        <v>6</v>
      </c>
    </row>
    <row r="29511" spans="13:16">
      <c r="M29511" t="s">
        <v>29490</v>
      </c>
      <c r="N29511" s="4">
        <v>23439.833332999999</v>
      </c>
      <c r="O29511">
        <v>1</v>
      </c>
      <c r="P29511">
        <f>IF(MOD(COUNT(N$24:N29511),ROUND($P$22,0))=0,P29510+1,P29510)</f>
        <v>6</v>
      </c>
    </row>
    <row r="29512" spans="13:16">
      <c r="M29512" t="s">
        <v>29491</v>
      </c>
      <c r="N29512" s="4">
        <v>23439.833332999999</v>
      </c>
      <c r="O29512">
        <v>1</v>
      </c>
      <c r="P29512">
        <f>IF(MOD(COUNT(N$24:N29512),ROUND($P$22,0))=0,P29511+1,P29511)</f>
        <v>6</v>
      </c>
    </row>
    <row r="29513" spans="13:16">
      <c r="M29513" t="s">
        <v>29492</v>
      </c>
      <c r="N29513" s="4">
        <v>23439.833332999999</v>
      </c>
      <c r="O29513">
        <v>1</v>
      </c>
      <c r="P29513">
        <f>IF(MOD(COUNT(N$24:N29513),ROUND($P$22,0))=0,P29512+1,P29512)</f>
        <v>6</v>
      </c>
    </row>
    <row r="29514" spans="13:16">
      <c r="M29514" t="s">
        <v>29493</v>
      </c>
      <c r="N29514" s="4">
        <v>23439.833332999999</v>
      </c>
      <c r="O29514">
        <v>1</v>
      </c>
      <c r="P29514">
        <f>IF(MOD(COUNT(N$24:N29514),ROUND($P$22,0))=0,P29513+1,P29513)</f>
        <v>6</v>
      </c>
    </row>
    <row r="29515" spans="13:16">
      <c r="M29515" t="s">
        <v>29494</v>
      </c>
      <c r="N29515" s="4">
        <v>23439.833332999999</v>
      </c>
      <c r="O29515">
        <v>1</v>
      </c>
      <c r="P29515">
        <f>IF(MOD(COUNT(N$24:N29515),ROUND($P$22,0))=0,P29514+1,P29514)</f>
        <v>6</v>
      </c>
    </row>
    <row r="29516" spans="13:16">
      <c r="M29516" t="s">
        <v>29495</v>
      </c>
      <c r="N29516" s="4">
        <v>23439.833332999999</v>
      </c>
      <c r="O29516">
        <v>1</v>
      </c>
      <c r="P29516">
        <f>IF(MOD(COUNT(N$24:N29516),ROUND($P$22,0))=0,P29515+1,P29515)</f>
        <v>6</v>
      </c>
    </row>
    <row r="29517" spans="13:16">
      <c r="M29517" t="s">
        <v>29496</v>
      </c>
      <c r="N29517" s="4">
        <v>23439.833332999999</v>
      </c>
      <c r="O29517">
        <v>1</v>
      </c>
      <c r="P29517">
        <f>IF(MOD(COUNT(N$24:N29517),ROUND($P$22,0))=0,P29516+1,P29516)</f>
        <v>6</v>
      </c>
    </row>
    <row r="29518" spans="13:16">
      <c r="M29518" t="s">
        <v>29497</v>
      </c>
      <c r="N29518" s="4">
        <v>23439.833332999999</v>
      </c>
      <c r="O29518">
        <v>1</v>
      </c>
      <c r="P29518">
        <f>IF(MOD(COUNT(N$24:N29518),ROUND($P$22,0))=0,P29517+1,P29517)</f>
        <v>6</v>
      </c>
    </row>
    <row r="29519" spans="13:16">
      <c r="M29519" t="s">
        <v>29498</v>
      </c>
      <c r="N29519" s="4">
        <v>23439.833332999999</v>
      </c>
      <c r="O29519">
        <v>1</v>
      </c>
      <c r="P29519">
        <f>IF(MOD(COUNT(N$24:N29519),ROUND($P$22,0))=0,P29518+1,P29518)</f>
        <v>6</v>
      </c>
    </row>
    <row r="29520" spans="13:16">
      <c r="M29520" t="s">
        <v>29499</v>
      </c>
      <c r="N29520" s="4">
        <v>23439.833332999999</v>
      </c>
      <c r="O29520">
        <v>1</v>
      </c>
      <c r="P29520">
        <f>IF(MOD(COUNT(N$24:N29520),ROUND($P$22,0))=0,P29519+1,P29519)</f>
        <v>6</v>
      </c>
    </row>
    <row r="29521" spans="13:16">
      <c r="M29521" t="s">
        <v>29500</v>
      </c>
      <c r="N29521" s="4">
        <v>23439.833332999999</v>
      </c>
      <c r="O29521">
        <v>1</v>
      </c>
      <c r="P29521">
        <f>IF(MOD(COUNT(N$24:N29521),ROUND($P$22,0))=0,P29520+1,P29520)</f>
        <v>6</v>
      </c>
    </row>
    <row r="29522" spans="13:16">
      <c r="M29522" t="s">
        <v>29501</v>
      </c>
      <c r="N29522" s="4">
        <v>23439.833332999999</v>
      </c>
      <c r="O29522">
        <v>1</v>
      </c>
      <c r="P29522">
        <f>IF(MOD(COUNT(N$24:N29522),ROUND($P$22,0))=0,P29521+1,P29521)</f>
        <v>6</v>
      </c>
    </row>
    <row r="29523" spans="13:16">
      <c r="M29523" t="s">
        <v>29502</v>
      </c>
      <c r="N29523" s="4">
        <v>23439.833332999999</v>
      </c>
      <c r="O29523">
        <v>1</v>
      </c>
      <c r="P29523">
        <f>IF(MOD(COUNT(N$24:N29523),ROUND($P$22,0))=0,P29522+1,P29522)</f>
        <v>6</v>
      </c>
    </row>
    <row r="29524" spans="13:16">
      <c r="M29524" t="s">
        <v>29503</v>
      </c>
      <c r="N29524" s="4">
        <v>23439.833332999999</v>
      </c>
      <c r="O29524">
        <v>1</v>
      </c>
      <c r="P29524">
        <f>IF(MOD(COUNT(N$24:N29524),ROUND($P$22,0))=0,P29523+1,P29523)</f>
        <v>6</v>
      </c>
    </row>
    <row r="29525" spans="13:16">
      <c r="M29525" t="s">
        <v>29504</v>
      </c>
      <c r="N29525" s="4">
        <v>23439.833332999999</v>
      </c>
      <c r="O29525">
        <v>1</v>
      </c>
      <c r="P29525">
        <f>IF(MOD(COUNT(N$24:N29525),ROUND($P$22,0))=0,P29524+1,P29524)</f>
        <v>6</v>
      </c>
    </row>
    <row r="29526" spans="13:16">
      <c r="M29526" t="s">
        <v>29505</v>
      </c>
      <c r="N29526" s="4">
        <v>23439.833332999999</v>
      </c>
      <c r="O29526">
        <v>1</v>
      </c>
      <c r="P29526">
        <f>IF(MOD(COUNT(N$24:N29526),ROUND($P$22,0))=0,P29525+1,P29525)</f>
        <v>6</v>
      </c>
    </row>
    <row r="29527" spans="13:16">
      <c r="M29527" t="s">
        <v>29506</v>
      </c>
      <c r="N29527" s="4">
        <v>23439.833332999999</v>
      </c>
      <c r="O29527">
        <v>1</v>
      </c>
      <c r="P29527">
        <f>IF(MOD(COUNT(N$24:N29527),ROUND($P$22,0))=0,P29526+1,P29526)</f>
        <v>6</v>
      </c>
    </row>
    <row r="29528" spans="13:16">
      <c r="M29528" t="s">
        <v>29507</v>
      </c>
      <c r="N29528" s="4">
        <v>23439.833332999999</v>
      </c>
      <c r="O29528">
        <v>1</v>
      </c>
      <c r="P29528">
        <f>IF(MOD(COUNT(N$24:N29528),ROUND($P$22,0))=0,P29527+1,P29527)</f>
        <v>6</v>
      </c>
    </row>
    <row r="29529" spans="13:16">
      <c r="M29529" t="s">
        <v>29508</v>
      </c>
      <c r="N29529" s="4">
        <v>23439.833332999999</v>
      </c>
      <c r="O29529">
        <v>1</v>
      </c>
      <c r="P29529">
        <f>IF(MOD(COUNT(N$24:N29529),ROUND($P$22,0))=0,P29528+1,P29528)</f>
        <v>6</v>
      </c>
    </row>
    <row r="29530" spans="13:16">
      <c r="M29530" t="s">
        <v>29509</v>
      </c>
      <c r="N29530" s="4">
        <v>23439.833332999999</v>
      </c>
      <c r="O29530">
        <v>1</v>
      </c>
      <c r="P29530">
        <f>IF(MOD(COUNT(N$24:N29530),ROUND($P$22,0))=0,P29529+1,P29529)</f>
        <v>6</v>
      </c>
    </row>
    <row r="29531" spans="13:16">
      <c r="M29531" t="s">
        <v>29510</v>
      </c>
      <c r="N29531" s="4">
        <v>23439.833332999999</v>
      </c>
      <c r="O29531">
        <v>1</v>
      </c>
      <c r="P29531">
        <f>IF(MOD(COUNT(N$24:N29531),ROUND($P$22,0))=0,P29530+1,P29530)</f>
        <v>6</v>
      </c>
    </row>
    <row r="29532" spans="13:16">
      <c r="M29532" t="s">
        <v>29511</v>
      </c>
      <c r="N29532" s="4">
        <v>23439.833332999999</v>
      </c>
      <c r="O29532">
        <v>1</v>
      </c>
      <c r="P29532">
        <f>IF(MOD(COUNT(N$24:N29532),ROUND($P$22,0))=0,P29531+1,P29531)</f>
        <v>6</v>
      </c>
    </row>
    <row r="29533" spans="13:16">
      <c r="M29533" t="s">
        <v>29512</v>
      </c>
      <c r="N29533" s="4">
        <v>23439.833332999999</v>
      </c>
      <c r="O29533">
        <v>1</v>
      </c>
      <c r="P29533">
        <f>IF(MOD(COUNT(N$24:N29533),ROUND($P$22,0))=0,P29532+1,P29532)</f>
        <v>6</v>
      </c>
    </row>
    <row r="29534" spans="13:16">
      <c r="M29534" t="s">
        <v>29513</v>
      </c>
      <c r="N29534" s="4">
        <v>23439.833332999999</v>
      </c>
      <c r="O29534">
        <v>1</v>
      </c>
      <c r="P29534">
        <f>IF(MOD(COUNT(N$24:N29534),ROUND($P$22,0))=0,P29533+1,P29533)</f>
        <v>6</v>
      </c>
    </row>
    <row r="29535" spans="13:16">
      <c r="M29535" t="s">
        <v>29514</v>
      </c>
      <c r="N29535" s="4">
        <v>23439.833332999999</v>
      </c>
      <c r="O29535">
        <v>1</v>
      </c>
      <c r="P29535">
        <f>IF(MOD(COUNT(N$24:N29535),ROUND($P$22,0))=0,P29534+1,P29534)</f>
        <v>6</v>
      </c>
    </row>
    <row r="29536" spans="13:16">
      <c r="M29536" t="s">
        <v>29515</v>
      </c>
      <c r="N29536" s="4">
        <v>23439.833332999999</v>
      </c>
      <c r="O29536">
        <v>1</v>
      </c>
      <c r="P29536">
        <f>IF(MOD(COUNT(N$24:N29536),ROUND($P$22,0))=0,P29535+1,P29535)</f>
        <v>6</v>
      </c>
    </row>
    <row r="29537" spans="13:16">
      <c r="M29537" t="s">
        <v>29516</v>
      </c>
      <c r="N29537" s="4">
        <v>23439.833332999999</v>
      </c>
      <c r="O29537">
        <v>1</v>
      </c>
      <c r="P29537">
        <f>IF(MOD(COUNT(N$24:N29537),ROUND($P$22,0))=0,P29536+1,P29536)</f>
        <v>6</v>
      </c>
    </row>
    <row r="29538" spans="13:16">
      <c r="M29538" t="s">
        <v>29517</v>
      </c>
      <c r="N29538" s="4">
        <v>23439.833332999999</v>
      </c>
      <c r="O29538">
        <v>1</v>
      </c>
      <c r="P29538">
        <f>IF(MOD(COUNT(N$24:N29538),ROUND($P$22,0))=0,P29537+1,P29537)</f>
        <v>6</v>
      </c>
    </row>
    <row r="29539" spans="13:16">
      <c r="M29539" t="s">
        <v>29518</v>
      </c>
      <c r="N29539" s="4">
        <v>23439.833332999999</v>
      </c>
      <c r="O29539">
        <v>1</v>
      </c>
      <c r="P29539">
        <f>IF(MOD(COUNT(N$24:N29539),ROUND($P$22,0))=0,P29538+1,P29538)</f>
        <v>6</v>
      </c>
    </row>
    <row r="29540" spans="13:16">
      <c r="M29540" t="s">
        <v>29519</v>
      </c>
      <c r="N29540" s="4">
        <v>23439.833332999999</v>
      </c>
      <c r="O29540">
        <v>1</v>
      </c>
      <c r="P29540">
        <f>IF(MOD(COUNT(N$24:N29540),ROUND($P$22,0))=0,P29539+1,P29539)</f>
        <v>6</v>
      </c>
    </row>
    <row r="29541" spans="13:16">
      <c r="M29541" t="s">
        <v>29520</v>
      </c>
      <c r="N29541" s="4">
        <v>23439.833332999999</v>
      </c>
      <c r="O29541">
        <v>1</v>
      </c>
      <c r="P29541">
        <f>IF(MOD(COUNT(N$24:N29541),ROUND($P$22,0))=0,P29540+1,P29540)</f>
        <v>6</v>
      </c>
    </row>
    <row r="29542" spans="13:16">
      <c r="M29542" t="s">
        <v>29521</v>
      </c>
      <c r="N29542" s="4">
        <v>23439.833332999999</v>
      </c>
      <c r="O29542">
        <v>1</v>
      </c>
      <c r="P29542">
        <f>IF(MOD(COUNT(N$24:N29542),ROUND($P$22,0))=0,P29541+1,P29541)</f>
        <v>6</v>
      </c>
    </row>
    <row r="29543" spans="13:16">
      <c r="M29543" t="s">
        <v>29522</v>
      </c>
      <c r="N29543" s="4">
        <v>23439.833332999999</v>
      </c>
      <c r="O29543">
        <v>1</v>
      </c>
      <c r="P29543">
        <f>IF(MOD(COUNT(N$24:N29543),ROUND($P$22,0))=0,P29542+1,P29542)</f>
        <v>6</v>
      </c>
    </row>
    <row r="29544" spans="13:16">
      <c r="M29544" t="s">
        <v>29523</v>
      </c>
      <c r="N29544" s="4">
        <v>23439.833332999999</v>
      </c>
      <c r="O29544">
        <v>1</v>
      </c>
      <c r="P29544">
        <f>IF(MOD(COUNT(N$24:N29544),ROUND($P$22,0))=0,P29543+1,P29543)</f>
        <v>6</v>
      </c>
    </row>
    <row r="29545" spans="13:16">
      <c r="M29545" t="s">
        <v>29524</v>
      </c>
      <c r="N29545" s="4">
        <v>23439.833332999999</v>
      </c>
      <c r="O29545">
        <v>1</v>
      </c>
      <c r="P29545">
        <f>IF(MOD(COUNT(N$24:N29545),ROUND($P$22,0))=0,P29544+1,P29544)</f>
        <v>6</v>
      </c>
    </row>
    <row r="29546" spans="13:16">
      <c r="M29546" t="s">
        <v>29525</v>
      </c>
      <c r="N29546" s="4">
        <v>23439.833332999999</v>
      </c>
      <c r="O29546">
        <v>1</v>
      </c>
      <c r="P29546">
        <f>IF(MOD(COUNT(N$24:N29546),ROUND($P$22,0))=0,P29545+1,P29545)</f>
        <v>6</v>
      </c>
    </row>
    <row r="29547" spans="13:16">
      <c r="M29547" t="s">
        <v>29526</v>
      </c>
      <c r="N29547" s="4">
        <v>23439.833332999999</v>
      </c>
      <c r="O29547">
        <v>1</v>
      </c>
      <c r="P29547">
        <f>IF(MOD(COUNT(N$24:N29547),ROUND($P$22,0))=0,P29546+1,P29546)</f>
        <v>6</v>
      </c>
    </row>
    <row r="29548" spans="13:16">
      <c r="M29548" t="s">
        <v>29527</v>
      </c>
      <c r="N29548" s="4">
        <v>23439.833332999999</v>
      </c>
      <c r="O29548">
        <v>1</v>
      </c>
      <c r="P29548">
        <f>IF(MOD(COUNT(N$24:N29548),ROUND($P$22,0))=0,P29547+1,P29547)</f>
        <v>6</v>
      </c>
    </row>
    <row r="29549" spans="13:16">
      <c r="M29549" t="s">
        <v>29528</v>
      </c>
      <c r="N29549" s="4">
        <v>23439.833332999999</v>
      </c>
      <c r="O29549">
        <v>1</v>
      </c>
      <c r="P29549">
        <f>IF(MOD(COUNT(N$24:N29549),ROUND($P$22,0))=0,P29548+1,P29548)</f>
        <v>6</v>
      </c>
    </row>
    <row r="29550" spans="13:16">
      <c r="M29550" t="s">
        <v>29529</v>
      </c>
      <c r="N29550" s="4">
        <v>23439.833332999999</v>
      </c>
      <c r="O29550">
        <v>1</v>
      </c>
      <c r="P29550">
        <f>IF(MOD(COUNT(N$24:N29550),ROUND($P$22,0))=0,P29549+1,P29549)</f>
        <v>6</v>
      </c>
    </row>
    <row r="29551" spans="13:16">
      <c r="M29551" t="s">
        <v>29530</v>
      </c>
      <c r="N29551" s="4">
        <v>23439.833332999999</v>
      </c>
      <c r="O29551">
        <v>1</v>
      </c>
      <c r="P29551">
        <f>IF(MOD(COUNT(N$24:N29551),ROUND($P$22,0))=0,P29550+1,P29550)</f>
        <v>6</v>
      </c>
    </row>
    <row r="29552" spans="13:16">
      <c r="M29552" t="s">
        <v>29531</v>
      </c>
      <c r="N29552" s="4">
        <v>23439.833332999999</v>
      </c>
      <c r="O29552">
        <v>1</v>
      </c>
      <c r="P29552">
        <f>IF(MOD(COUNT(N$24:N29552),ROUND($P$22,0))=0,P29551+1,P29551)</f>
        <v>6</v>
      </c>
    </row>
    <row r="29553" spans="13:16">
      <c r="M29553" t="s">
        <v>29532</v>
      </c>
      <c r="N29553" s="4">
        <v>23439.833332999999</v>
      </c>
      <c r="O29553">
        <v>1</v>
      </c>
      <c r="P29553">
        <f>IF(MOD(COUNT(N$24:N29553),ROUND($P$22,0))=0,P29552+1,P29552)</f>
        <v>6</v>
      </c>
    </row>
    <row r="29554" spans="13:16">
      <c r="M29554" t="s">
        <v>29533</v>
      </c>
      <c r="N29554" s="4">
        <v>23439.833332999999</v>
      </c>
      <c r="O29554">
        <v>1</v>
      </c>
      <c r="P29554">
        <f>IF(MOD(COUNT(N$24:N29554),ROUND($P$22,0))=0,P29553+1,P29553)</f>
        <v>6</v>
      </c>
    </row>
    <row r="29555" spans="13:16">
      <c r="M29555" t="s">
        <v>29534</v>
      </c>
      <c r="N29555" s="4">
        <v>23439.833332999999</v>
      </c>
      <c r="O29555">
        <v>1</v>
      </c>
      <c r="P29555">
        <f>IF(MOD(COUNT(N$24:N29555),ROUND($P$22,0))=0,P29554+1,P29554)</f>
        <v>6</v>
      </c>
    </row>
    <row r="29556" spans="13:16">
      <c r="M29556" t="s">
        <v>29535</v>
      </c>
      <c r="N29556" s="4">
        <v>23439.833332999999</v>
      </c>
      <c r="O29556">
        <v>1</v>
      </c>
      <c r="P29556">
        <f>IF(MOD(COUNT(N$24:N29556),ROUND($P$22,0))=0,P29555+1,P29555)</f>
        <v>6</v>
      </c>
    </row>
    <row r="29557" spans="13:16">
      <c r="M29557" t="s">
        <v>29536</v>
      </c>
      <c r="N29557" s="4">
        <v>23439.833332999999</v>
      </c>
      <c r="O29557">
        <v>1</v>
      </c>
      <c r="P29557">
        <f>IF(MOD(COUNT(N$24:N29557),ROUND($P$22,0))=0,P29556+1,P29556)</f>
        <v>6</v>
      </c>
    </row>
    <row r="29558" spans="13:16">
      <c r="M29558" t="s">
        <v>29537</v>
      </c>
      <c r="N29558" s="4">
        <v>23439.833332999999</v>
      </c>
      <c r="O29558">
        <v>1</v>
      </c>
      <c r="P29558">
        <f>IF(MOD(COUNT(N$24:N29558),ROUND($P$22,0))=0,P29557+1,P29557)</f>
        <v>6</v>
      </c>
    </row>
    <row r="29559" spans="13:16">
      <c r="M29559" t="s">
        <v>29538</v>
      </c>
      <c r="N29559" s="4">
        <v>23439.833332999999</v>
      </c>
      <c r="O29559">
        <v>1</v>
      </c>
      <c r="P29559">
        <f>IF(MOD(COUNT(N$24:N29559),ROUND($P$22,0))=0,P29558+1,P29558)</f>
        <v>6</v>
      </c>
    </row>
    <row r="29560" spans="13:16">
      <c r="M29560" t="s">
        <v>29539</v>
      </c>
      <c r="N29560" s="4">
        <v>23439.833332999999</v>
      </c>
      <c r="O29560">
        <v>1</v>
      </c>
      <c r="P29560">
        <f>IF(MOD(COUNT(N$24:N29560),ROUND($P$22,0))=0,P29559+1,P29559)</f>
        <v>6</v>
      </c>
    </row>
    <row r="29561" spans="13:16">
      <c r="M29561" t="s">
        <v>29540</v>
      </c>
      <c r="N29561" s="4">
        <v>23439.833332999999</v>
      </c>
      <c r="O29561">
        <v>1</v>
      </c>
      <c r="P29561">
        <f>IF(MOD(COUNT(N$24:N29561),ROUND($P$22,0))=0,P29560+1,P29560)</f>
        <v>6</v>
      </c>
    </row>
    <row r="29562" spans="13:16">
      <c r="M29562" t="s">
        <v>29541</v>
      </c>
      <c r="N29562" s="4">
        <v>23439.833332999999</v>
      </c>
      <c r="O29562">
        <v>1</v>
      </c>
      <c r="P29562">
        <f>IF(MOD(COUNT(N$24:N29562),ROUND($P$22,0))=0,P29561+1,P29561)</f>
        <v>6</v>
      </c>
    </row>
    <row r="29563" spans="13:16">
      <c r="M29563" t="s">
        <v>29542</v>
      </c>
      <c r="N29563" s="4">
        <v>23439.833332999999</v>
      </c>
      <c r="O29563">
        <v>1</v>
      </c>
      <c r="P29563">
        <f>IF(MOD(COUNT(N$24:N29563),ROUND($P$22,0))=0,P29562+1,P29562)</f>
        <v>6</v>
      </c>
    </row>
    <row r="29564" spans="13:16">
      <c r="M29564" t="s">
        <v>29543</v>
      </c>
      <c r="N29564" s="4">
        <v>23439.833332999999</v>
      </c>
      <c r="O29564">
        <v>1</v>
      </c>
      <c r="P29564">
        <f>IF(MOD(COUNT(N$24:N29564),ROUND($P$22,0))=0,P29563+1,P29563)</f>
        <v>6</v>
      </c>
    </row>
    <row r="29565" spans="13:16">
      <c r="M29565" t="s">
        <v>29544</v>
      </c>
      <c r="N29565" s="4">
        <v>23439.833332999999</v>
      </c>
      <c r="O29565">
        <v>1</v>
      </c>
      <c r="P29565">
        <f>IF(MOD(COUNT(N$24:N29565),ROUND($P$22,0))=0,P29564+1,P29564)</f>
        <v>6</v>
      </c>
    </row>
    <row r="29566" spans="13:16">
      <c r="M29566" t="s">
        <v>29545</v>
      </c>
      <c r="N29566" s="4">
        <v>23439.833332999999</v>
      </c>
      <c r="O29566">
        <v>1</v>
      </c>
      <c r="P29566">
        <f>IF(MOD(COUNT(N$24:N29566),ROUND($P$22,0))=0,P29565+1,P29565)</f>
        <v>6</v>
      </c>
    </row>
    <row r="29567" spans="13:16">
      <c r="M29567" t="s">
        <v>29546</v>
      </c>
      <c r="N29567" s="4">
        <v>23439.833332999999</v>
      </c>
      <c r="O29567">
        <v>1</v>
      </c>
      <c r="P29567">
        <f>IF(MOD(COUNT(N$24:N29567),ROUND($P$22,0))=0,P29566+1,P29566)</f>
        <v>6</v>
      </c>
    </row>
    <row r="29568" spans="13:16">
      <c r="M29568" t="s">
        <v>29547</v>
      </c>
      <c r="N29568" s="4">
        <v>23439.833332999999</v>
      </c>
      <c r="O29568">
        <v>1</v>
      </c>
      <c r="P29568">
        <f>IF(MOD(COUNT(N$24:N29568),ROUND($P$22,0))=0,P29567+1,P29567)</f>
        <v>6</v>
      </c>
    </row>
    <row r="29569" spans="13:16">
      <c r="M29569" t="s">
        <v>29548</v>
      </c>
      <c r="N29569" s="4">
        <v>23439.833332999999</v>
      </c>
      <c r="O29569">
        <v>1</v>
      </c>
      <c r="P29569">
        <f>IF(MOD(COUNT(N$24:N29569),ROUND($P$22,0))=0,P29568+1,P29568)</f>
        <v>6</v>
      </c>
    </row>
    <row r="29570" spans="13:16">
      <c r="M29570" t="s">
        <v>29549</v>
      </c>
      <c r="N29570" s="4">
        <v>23439.833332999999</v>
      </c>
      <c r="O29570">
        <v>1</v>
      </c>
      <c r="P29570">
        <f>IF(MOD(COUNT(N$24:N29570),ROUND($P$22,0))=0,P29569+1,P29569)</f>
        <v>6</v>
      </c>
    </row>
    <row r="29571" spans="13:16">
      <c r="M29571" t="s">
        <v>29550</v>
      </c>
      <c r="N29571" s="4">
        <v>23439.833332999999</v>
      </c>
      <c r="O29571">
        <v>1</v>
      </c>
      <c r="P29571">
        <f>IF(MOD(COUNT(N$24:N29571),ROUND($P$22,0))=0,P29570+1,P29570)</f>
        <v>6</v>
      </c>
    </row>
    <row r="29572" spans="13:16">
      <c r="M29572" t="s">
        <v>29551</v>
      </c>
      <c r="N29572" s="4">
        <v>23439.833332999999</v>
      </c>
      <c r="O29572">
        <v>1</v>
      </c>
      <c r="P29572">
        <f>IF(MOD(COUNT(N$24:N29572),ROUND($P$22,0))=0,P29571+1,P29571)</f>
        <v>6</v>
      </c>
    </row>
    <row r="29573" spans="13:16">
      <c r="M29573" t="s">
        <v>29552</v>
      </c>
      <c r="N29573" s="4">
        <v>23439.833332999999</v>
      </c>
      <c r="O29573">
        <v>1</v>
      </c>
      <c r="P29573">
        <f>IF(MOD(COUNT(N$24:N29573),ROUND($P$22,0))=0,P29572+1,P29572)</f>
        <v>6</v>
      </c>
    </row>
    <row r="29574" spans="13:16">
      <c r="M29574" t="s">
        <v>29553</v>
      </c>
      <c r="N29574" s="4">
        <v>23439.833332999999</v>
      </c>
      <c r="O29574">
        <v>1</v>
      </c>
      <c r="P29574">
        <f>IF(MOD(COUNT(N$24:N29574),ROUND($P$22,0))=0,P29573+1,P29573)</f>
        <v>6</v>
      </c>
    </row>
    <row r="29575" spans="13:16">
      <c r="M29575" t="s">
        <v>29554</v>
      </c>
      <c r="N29575" s="4">
        <v>23439.833332999999</v>
      </c>
      <c r="O29575">
        <v>1</v>
      </c>
      <c r="P29575">
        <f>IF(MOD(COUNT(N$24:N29575),ROUND($P$22,0))=0,P29574+1,P29574)</f>
        <v>6</v>
      </c>
    </row>
    <row r="29576" spans="13:16">
      <c r="M29576" t="s">
        <v>29555</v>
      </c>
      <c r="N29576" s="4">
        <v>23439.833332999999</v>
      </c>
      <c r="O29576">
        <v>1</v>
      </c>
      <c r="P29576">
        <f>IF(MOD(COUNT(N$24:N29576),ROUND($P$22,0))=0,P29575+1,P29575)</f>
        <v>6</v>
      </c>
    </row>
    <row r="29577" spans="13:16">
      <c r="M29577" t="s">
        <v>29556</v>
      </c>
      <c r="N29577" s="4">
        <v>23439.833332999999</v>
      </c>
      <c r="O29577">
        <v>1</v>
      </c>
      <c r="P29577">
        <f>IF(MOD(COUNT(N$24:N29577),ROUND($P$22,0))=0,P29576+1,P29576)</f>
        <v>6</v>
      </c>
    </row>
    <row r="29578" spans="13:16">
      <c r="M29578" t="s">
        <v>29557</v>
      </c>
      <c r="N29578" s="4">
        <v>23439.833332999999</v>
      </c>
      <c r="O29578">
        <v>1</v>
      </c>
      <c r="P29578">
        <f>IF(MOD(COUNT(N$24:N29578),ROUND($P$22,0))=0,P29577+1,P29577)</f>
        <v>6</v>
      </c>
    </row>
    <row r="29579" spans="13:16">
      <c r="M29579" t="s">
        <v>29558</v>
      </c>
      <c r="N29579" s="4">
        <v>23439.833332999999</v>
      </c>
      <c r="O29579">
        <v>1</v>
      </c>
      <c r="P29579">
        <f>IF(MOD(COUNT(N$24:N29579),ROUND($P$22,0))=0,P29578+1,P29578)</f>
        <v>6</v>
      </c>
    </row>
    <row r="29580" spans="13:16">
      <c r="M29580" t="s">
        <v>29559</v>
      </c>
      <c r="N29580" s="4">
        <v>23439.833332999999</v>
      </c>
      <c r="O29580">
        <v>1</v>
      </c>
      <c r="P29580">
        <f>IF(MOD(COUNT(N$24:N29580),ROUND($P$22,0))=0,P29579+1,P29579)</f>
        <v>6</v>
      </c>
    </row>
    <row r="29581" spans="13:16">
      <c r="M29581" t="s">
        <v>29560</v>
      </c>
      <c r="N29581" s="4">
        <v>23439.833332999999</v>
      </c>
      <c r="O29581">
        <v>1</v>
      </c>
      <c r="P29581">
        <f>IF(MOD(COUNT(N$24:N29581),ROUND($P$22,0))=0,P29580+1,P29580)</f>
        <v>6</v>
      </c>
    </row>
    <row r="29582" spans="13:16">
      <c r="M29582" t="s">
        <v>29561</v>
      </c>
      <c r="N29582" s="4">
        <v>23439.833332999999</v>
      </c>
      <c r="O29582">
        <v>1</v>
      </c>
      <c r="P29582">
        <f>IF(MOD(COUNT(N$24:N29582),ROUND($P$22,0))=0,P29581+1,P29581)</f>
        <v>6</v>
      </c>
    </row>
    <row r="29583" spans="13:16">
      <c r="M29583" t="s">
        <v>29562</v>
      </c>
      <c r="N29583" s="4">
        <v>23439.833332999999</v>
      </c>
      <c r="O29583">
        <v>1</v>
      </c>
      <c r="P29583">
        <f>IF(MOD(COUNT(N$24:N29583),ROUND($P$22,0))=0,P29582+1,P29582)</f>
        <v>6</v>
      </c>
    </row>
    <row r="29584" spans="13:16">
      <c r="M29584" t="s">
        <v>29563</v>
      </c>
      <c r="N29584" s="4">
        <v>23439.833332999999</v>
      </c>
      <c r="O29584">
        <v>1</v>
      </c>
      <c r="P29584">
        <f>IF(MOD(COUNT(N$24:N29584),ROUND($P$22,0))=0,P29583+1,P29583)</f>
        <v>6</v>
      </c>
    </row>
    <row r="29585" spans="13:16">
      <c r="M29585" t="s">
        <v>29564</v>
      </c>
      <c r="N29585" s="4">
        <v>23439.833332999999</v>
      </c>
      <c r="O29585">
        <v>1</v>
      </c>
      <c r="P29585">
        <f>IF(MOD(COUNT(N$24:N29585),ROUND($P$22,0))=0,P29584+1,P29584)</f>
        <v>6</v>
      </c>
    </row>
    <row r="29586" spans="13:16">
      <c r="M29586" t="s">
        <v>29565</v>
      </c>
      <c r="N29586" s="4">
        <v>23439.833332999999</v>
      </c>
      <c r="O29586">
        <v>1</v>
      </c>
      <c r="P29586">
        <f>IF(MOD(COUNT(N$24:N29586),ROUND($P$22,0))=0,P29585+1,P29585)</f>
        <v>6</v>
      </c>
    </row>
    <row r="29587" spans="13:16">
      <c r="M29587" t="s">
        <v>29566</v>
      </c>
      <c r="N29587" s="4">
        <v>23439.833332999999</v>
      </c>
      <c r="O29587">
        <v>1</v>
      </c>
      <c r="P29587">
        <f>IF(MOD(COUNT(N$24:N29587),ROUND($P$22,0))=0,P29586+1,P29586)</f>
        <v>6</v>
      </c>
    </row>
    <row r="29588" spans="13:16">
      <c r="M29588" t="s">
        <v>29567</v>
      </c>
      <c r="N29588" s="4">
        <v>23439.833332999999</v>
      </c>
      <c r="O29588">
        <v>1</v>
      </c>
      <c r="P29588">
        <f>IF(MOD(COUNT(N$24:N29588),ROUND($P$22,0))=0,P29587+1,P29587)</f>
        <v>6</v>
      </c>
    </row>
    <row r="29589" spans="13:16">
      <c r="M29589" t="s">
        <v>29568</v>
      </c>
      <c r="N29589" s="4">
        <v>23439.833332999999</v>
      </c>
      <c r="O29589">
        <v>1</v>
      </c>
      <c r="P29589">
        <f>IF(MOD(COUNT(N$24:N29589),ROUND($P$22,0))=0,P29588+1,P29588)</f>
        <v>6</v>
      </c>
    </row>
    <row r="29590" spans="13:16">
      <c r="M29590" t="s">
        <v>29569</v>
      </c>
      <c r="N29590" s="4">
        <v>23439.833332999999</v>
      </c>
      <c r="O29590">
        <v>1</v>
      </c>
      <c r="P29590">
        <f>IF(MOD(COUNT(N$24:N29590),ROUND($P$22,0))=0,P29589+1,P29589)</f>
        <v>6</v>
      </c>
    </row>
    <row r="29591" spans="13:16">
      <c r="M29591" t="s">
        <v>29570</v>
      </c>
      <c r="N29591" s="4">
        <v>23439.833332999999</v>
      </c>
      <c r="O29591">
        <v>1</v>
      </c>
      <c r="P29591">
        <f>IF(MOD(COUNT(N$24:N29591),ROUND($P$22,0))=0,P29590+1,P29590)</f>
        <v>6</v>
      </c>
    </row>
    <row r="29592" spans="13:16">
      <c r="M29592" t="s">
        <v>29571</v>
      </c>
      <c r="N29592" s="4">
        <v>23439.833332999999</v>
      </c>
      <c r="O29592">
        <v>1</v>
      </c>
      <c r="P29592">
        <f>IF(MOD(COUNT(N$24:N29592),ROUND($P$22,0))=0,P29591+1,P29591)</f>
        <v>6</v>
      </c>
    </row>
    <row r="29593" spans="13:16">
      <c r="M29593" t="s">
        <v>29572</v>
      </c>
      <c r="N29593" s="4">
        <v>23439.833332999999</v>
      </c>
      <c r="O29593">
        <v>1</v>
      </c>
      <c r="P29593">
        <f>IF(MOD(COUNT(N$24:N29593),ROUND($P$22,0))=0,P29592+1,P29592)</f>
        <v>6</v>
      </c>
    </row>
    <row r="29594" spans="13:16">
      <c r="M29594" t="s">
        <v>29573</v>
      </c>
      <c r="N29594" s="4">
        <v>23439.833332999999</v>
      </c>
      <c r="O29594">
        <v>1</v>
      </c>
      <c r="P29594">
        <f>IF(MOD(COUNT(N$24:N29594),ROUND($P$22,0))=0,P29593+1,P29593)</f>
        <v>6</v>
      </c>
    </row>
    <row r="29595" spans="13:16">
      <c r="M29595" t="s">
        <v>29574</v>
      </c>
      <c r="N29595" s="4">
        <v>23439.833332999999</v>
      </c>
      <c r="O29595">
        <v>1</v>
      </c>
      <c r="P29595">
        <f>IF(MOD(COUNT(N$24:N29595),ROUND($P$22,0))=0,P29594+1,P29594)</f>
        <v>6</v>
      </c>
    </row>
    <row r="29596" spans="13:16">
      <c r="M29596" t="s">
        <v>29575</v>
      </c>
      <c r="N29596" s="4">
        <v>23439.833332999999</v>
      </c>
      <c r="O29596">
        <v>1</v>
      </c>
      <c r="P29596">
        <f>IF(MOD(COUNT(N$24:N29596),ROUND($P$22,0))=0,P29595+1,P29595)</f>
        <v>6</v>
      </c>
    </row>
    <row r="29597" spans="13:16">
      <c r="M29597" t="s">
        <v>29576</v>
      </c>
      <c r="N29597" s="4">
        <v>23439.833332999999</v>
      </c>
      <c r="O29597">
        <v>1</v>
      </c>
      <c r="P29597">
        <f>IF(MOD(COUNT(N$24:N29597),ROUND($P$22,0))=0,P29596+1,P29596)</f>
        <v>6</v>
      </c>
    </row>
    <row r="29598" spans="13:16">
      <c r="M29598" t="s">
        <v>29577</v>
      </c>
      <c r="N29598" s="4">
        <v>23439.833332999999</v>
      </c>
      <c r="O29598">
        <v>1</v>
      </c>
      <c r="P29598">
        <f>IF(MOD(COUNT(N$24:N29598),ROUND($P$22,0))=0,P29597+1,P29597)</f>
        <v>6</v>
      </c>
    </row>
    <row r="29599" spans="13:16">
      <c r="M29599" t="s">
        <v>29578</v>
      </c>
      <c r="N29599" s="4">
        <v>23439.833332999999</v>
      </c>
      <c r="O29599">
        <v>1</v>
      </c>
      <c r="P29599">
        <f>IF(MOD(COUNT(N$24:N29599),ROUND($P$22,0))=0,P29598+1,P29598)</f>
        <v>6</v>
      </c>
    </row>
    <row r="29600" spans="13:16">
      <c r="M29600" t="s">
        <v>29579</v>
      </c>
      <c r="N29600" s="4">
        <v>23439.833332999999</v>
      </c>
      <c r="O29600">
        <v>1</v>
      </c>
      <c r="P29600">
        <f>IF(MOD(COUNT(N$24:N29600),ROUND($P$22,0))=0,P29599+1,P29599)</f>
        <v>6</v>
      </c>
    </row>
    <row r="29601" spans="13:16">
      <c r="M29601" t="s">
        <v>29580</v>
      </c>
      <c r="N29601" s="4">
        <v>23439.833332999999</v>
      </c>
      <c r="O29601">
        <v>1</v>
      </c>
      <c r="P29601">
        <f>IF(MOD(COUNT(N$24:N29601),ROUND($P$22,0))=0,P29600+1,P29600)</f>
        <v>6</v>
      </c>
    </row>
    <row r="29602" spans="13:16">
      <c r="M29602" t="s">
        <v>29581</v>
      </c>
      <c r="N29602" s="4">
        <v>23439.833332999999</v>
      </c>
      <c r="O29602">
        <v>1</v>
      </c>
      <c r="P29602">
        <f>IF(MOD(COUNT(N$24:N29602),ROUND($P$22,0))=0,P29601+1,P29601)</f>
        <v>6</v>
      </c>
    </row>
    <row r="29603" spans="13:16">
      <c r="M29603" t="s">
        <v>29582</v>
      </c>
      <c r="N29603" s="4">
        <v>23439.833332999999</v>
      </c>
      <c r="O29603">
        <v>1</v>
      </c>
      <c r="P29603">
        <f>IF(MOD(COUNT(N$24:N29603),ROUND($P$22,0))=0,P29602+1,P29602)</f>
        <v>6</v>
      </c>
    </row>
    <row r="29604" spans="13:16">
      <c r="M29604" t="s">
        <v>29583</v>
      </c>
      <c r="N29604" s="4">
        <v>23439.833332999999</v>
      </c>
      <c r="O29604">
        <v>1</v>
      </c>
      <c r="P29604">
        <f>IF(MOD(COUNT(N$24:N29604),ROUND($P$22,0))=0,P29603+1,P29603)</f>
        <v>6</v>
      </c>
    </row>
    <row r="29605" spans="13:16">
      <c r="M29605" t="s">
        <v>29584</v>
      </c>
      <c r="N29605" s="4">
        <v>23439.833332999999</v>
      </c>
      <c r="O29605">
        <v>1</v>
      </c>
      <c r="P29605">
        <f>IF(MOD(COUNT(N$24:N29605),ROUND($P$22,0))=0,P29604+1,P29604)</f>
        <v>6</v>
      </c>
    </row>
    <row r="29606" spans="13:16">
      <c r="M29606" t="s">
        <v>29585</v>
      </c>
      <c r="N29606" s="4">
        <v>23439.833332999999</v>
      </c>
      <c r="O29606">
        <v>1</v>
      </c>
      <c r="P29606">
        <f>IF(MOD(COUNT(N$24:N29606),ROUND($P$22,0))=0,P29605+1,P29605)</f>
        <v>6</v>
      </c>
    </row>
    <row r="29607" spans="13:16">
      <c r="M29607" t="s">
        <v>29586</v>
      </c>
      <c r="N29607" s="4">
        <v>23439.833332999999</v>
      </c>
      <c r="O29607">
        <v>1</v>
      </c>
      <c r="P29607">
        <f>IF(MOD(COUNT(N$24:N29607),ROUND($P$22,0))=0,P29606+1,P29606)</f>
        <v>6</v>
      </c>
    </row>
    <row r="29608" spans="13:16">
      <c r="M29608" t="s">
        <v>29587</v>
      </c>
      <c r="N29608" s="4">
        <v>23439.833332999999</v>
      </c>
      <c r="O29608">
        <v>1</v>
      </c>
      <c r="P29608">
        <f>IF(MOD(COUNT(N$24:N29608),ROUND($P$22,0))=0,P29607+1,P29607)</f>
        <v>6</v>
      </c>
    </row>
    <row r="29609" spans="13:16">
      <c r="M29609" t="s">
        <v>29588</v>
      </c>
      <c r="N29609" s="4">
        <v>23439.833332999999</v>
      </c>
      <c r="O29609">
        <v>1</v>
      </c>
      <c r="P29609">
        <f>IF(MOD(COUNT(N$24:N29609),ROUND($P$22,0))=0,P29608+1,P29608)</f>
        <v>6</v>
      </c>
    </row>
    <row r="29610" spans="13:16">
      <c r="M29610" t="s">
        <v>29589</v>
      </c>
      <c r="N29610" s="4">
        <v>23439.833332999999</v>
      </c>
      <c r="O29610">
        <v>1</v>
      </c>
      <c r="P29610">
        <f>IF(MOD(COUNT(N$24:N29610),ROUND($P$22,0))=0,P29609+1,P29609)</f>
        <v>6</v>
      </c>
    </row>
    <row r="29611" spans="13:16">
      <c r="M29611" t="s">
        <v>29590</v>
      </c>
      <c r="N29611" s="4">
        <v>23439.833332999999</v>
      </c>
      <c r="O29611">
        <v>1</v>
      </c>
      <c r="P29611">
        <f>IF(MOD(COUNT(N$24:N29611),ROUND($P$22,0))=0,P29610+1,P29610)</f>
        <v>6</v>
      </c>
    </row>
    <row r="29612" spans="13:16">
      <c r="M29612" t="s">
        <v>29591</v>
      </c>
      <c r="N29612" s="4">
        <v>23439.833332999999</v>
      </c>
      <c r="O29612">
        <v>1</v>
      </c>
      <c r="P29612">
        <f>IF(MOD(COUNT(N$24:N29612),ROUND($P$22,0))=0,P29611+1,P29611)</f>
        <v>6</v>
      </c>
    </row>
    <row r="29613" spans="13:16">
      <c r="M29613" t="s">
        <v>29592</v>
      </c>
      <c r="N29613" s="4">
        <v>23439.833332999999</v>
      </c>
      <c r="O29613">
        <v>1</v>
      </c>
      <c r="P29613">
        <f>IF(MOD(COUNT(N$24:N29613),ROUND($P$22,0))=0,P29612+1,P29612)</f>
        <v>6</v>
      </c>
    </row>
    <row r="29614" spans="13:16">
      <c r="M29614" t="s">
        <v>29593</v>
      </c>
      <c r="N29614" s="4">
        <v>23439.833332999999</v>
      </c>
      <c r="O29614">
        <v>1</v>
      </c>
      <c r="P29614">
        <f>IF(MOD(COUNT(N$24:N29614),ROUND($P$22,0))=0,P29613+1,P29613)</f>
        <v>6</v>
      </c>
    </row>
    <row r="29615" spans="13:16">
      <c r="M29615" t="s">
        <v>29594</v>
      </c>
      <c r="N29615" s="4">
        <v>23439.833332999999</v>
      </c>
      <c r="O29615">
        <v>1</v>
      </c>
      <c r="P29615">
        <f>IF(MOD(COUNT(N$24:N29615),ROUND($P$22,0))=0,P29614+1,P29614)</f>
        <v>6</v>
      </c>
    </row>
    <row r="29616" spans="13:16">
      <c r="M29616" t="s">
        <v>29595</v>
      </c>
      <c r="N29616" s="4">
        <v>23439.833332999999</v>
      </c>
      <c r="O29616">
        <v>1</v>
      </c>
      <c r="P29616">
        <f>IF(MOD(COUNT(N$24:N29616),ROUND($P$22,0))=0,P29615+1,P29615)</f>
        <v>6</v>
      </c>
    </row>
    <row r="29617" spans="13:16">
      <c r="M29617" t="s">
        <v>29596</v>
      </c>
      <c r="N29617" s="4">
        <v>23439.833332999999</v>
      </c>
      <c r="O29617">
        <v>1</v>
      </c>
      <c r="P29617">
        <f>IF(MOD(COUNT(N$24:N29617),ROUND($P$22,0))=0,P29616+1,P29616)</f>
        <v>6</v>
      </c>
    </row>
    <row r="29618" spans="13:16">
      <c r="M29618" t="s">
        <v>29597</v>
      </c>
      <c r="N29618" s="4">
        <v>23439.833332999999</v>
      </c>
      <c r="O29618">
        <v>1</v>
      </c>
      <c r="P29618">
        <f>IF(MOD(COUNT(N$24:N29618),ROUND($P$22,0))=0,P29617+1,P29617)</f>
        <v>6</v>
      </c>
    </row>
    <row r="29619" spans="13:16">
      <c r="M29619" t="s">
        <v>29598</v>
      </c>
      <c r="N29619" s="4">
        <v>23439.833332999999</v>
      </c>
      <c r="O29619">
        <v>1</v>
      </c>
      <c r="P29619">
        <f>IF(MOD(COUNT(N$24:N29619),ROUND($P$22,0))=0,P29618+1,P29618)</f>
        <v>6</v>
      </c>
    </row>
    <row r="29620" spans="13:16">
      <c r="M29620" t="s">
        <v>29599</v>
      </c>
      <c r="N29620" s="4">
        <v>23439.833332999999</v>
      </c>
      <c r="O29620">
        <v>1</v>
      </c>
      <c r="P29620">
        <f>IF(MOD(COUNT(N$24:N29620),ROUND($P$22,0))=0,P29619+1,P29619)</f>
        <v>6</v>
      </c>
    </row>
    <row r="29621" spans="13:16">
      <c r="M29621" t="s">
        <v>29600</v>
      </c>
      <c r="N29621" s="4">
        <v>23439.833332999999</v>
      </c>
      <c r="O29621">
        <v>1</v>
      </c>
      <c r="P29621">
        <f>IF(MOD(COUNT(N$24:N29621),ROUND($P$22,0))=0,P29620+1,P29620)</f>
        <v>6</v>
      </c>
    </row>
    <row r="29622" spans="13:16">
      <c r="M29622" t="s">
        <v>29601</v>
      </c>
      <c r="N29622" s="4">
        <v>23439.833332999999</v>
      </c>
      <c r="O29622">
        <v>1</v>
      </c>
      <c r="P29622">
        <f>IF(MOD(COUNT(N$24:N29622),ROUND($P$22,0))=0,P29621+1,P29621)</f>
        <v>6</v>
      </c>
    </row>
    <row r="29623" spans="13:16">
      <c r="M29623" t="s">
        <v>29602</v>
      </c>
      <c r="N29623" s="4">
        <v>23439.833332999999</v>
      </c>
      <c r="O29623">
        <v>1</v>
      </c>
      <c r="P29623">
        <f>IF(MOD(COUNT(N$24:N29623),ROUND($P$22,0))=0,P29622+1,P29622)</f>
        <v>6</v>
      </c>
    </row>
    <row r="29624" spans="13:16">
      <c r="M29624" t="s">
        <v>29603</v>
      </c>
      <c r="N29624" s="4">
        <v>23439.833332999999</v>
      </c>
      <c r="O29624">
        <v>1</v>
      </c>
      <c r="P29624">
        <f>IF(MOD(COUNT(N$24:N29624),ROUND($P$22,0))=0,P29623+1,P29623)</f>
        <v>6</v>
      </c>
    </row>
    <row r="29625" spans="13:16">
      <c r="M29625" t="s">
        <v>29604</v>
      </c>
      <c r="N29625" s="4">
        <v>23439.833332999999</v>
      </c>
      <c r="O29625">
        <v>1</v>
      </c>
      <c r="P29625">
        <f>IF(MOD(COUNT(N$24:N29625),ROUND($P$22,0))=0,P29624+1,P29624)</f>
        <v>6</v>
      </c>
    </row>
    <row r="29626" spans="13:16">
      <c r="M29626" t="s">
        <v>29605</v>
      </c>
      <c r="N29626" s="4">
        <v>23439.833332999999</v>
      </c>
      <c r="O29626">
        <v>1</v>
      </c>
      <c r="P29626">
        <f>IF(MOD(COUNT(N$24:N29626),ROUND($P$22,0))=0,P29625+1,P29625)</f>
        <v>6</v>
      </c>
    </row>
    <row r="29627" spans="13:16">
      <c r="M29627" t="s">
        <v>29606</v>
      </c>
      <c r="N29627" s="4">
        <v>23439.833332999999</v>
      </c>
      <c r="O29627">
        <v>1</v>
      </c>
      <c r="P29627">
        <f>IF(MOD(COUNT(N$24:N29627),ROUND($P$22,0))=0,P29626+1,P29626)</f>
        <v>6</v>
      </c>
    </row>
    <row r="29628" spans="13:16">
      <c r="M29628" t="s">
        <v>29607</v>
      </c>
      <c r="N29628" s="4">
        <v>23439.833332999999</v>
      </c>
      <c r="O29628">
        <v>1</v>
      </c>
      <c r="P29628">
        <f>IF(MOD(COUNT(N$24:N29628),ROUND($P$22,0))=0,P29627+1,P29627)</f>
        <v>6</v>
      </c>
    </row>
    <row r="29629" spans="13:16">
      <c r="M29629" t="s">
        <v>29608</v>
      </c>
      <c r="N29629" s="4">
        <v>23439.833332999999</v>
      </c>
      <c r="O29629">
        <v>1</v>
      </c>
      <c r="P29629">
        <f>IF(MOD(COUNT(N$24:N29629),ROUND($P$22,0))=0,P29628+1,P29628)</f>
        <v>6</v>
      </c>
    </row>
    <row r="29630" spans="13:16">
      <c r="M29630" t="s">
        <v>29609</v>
      </c>
      <c r="N29630" s="4">
        <v>23439.833332999999</v>
      </c>
      <c r="O29630">
        <v>1</v>
      </c>
      <c r="P29630">
        <f>IF(MOD(COUNT(N$24:N29630),ROUND($P$22,0))=0,P29629+1,P29629)</f>
        <v>6</v>
      </c>
    </row>
    <row r="29631" spans="13:16">
      <c r="M29631" t="s">
        <v>29610</v>
      </c>
      <c r="N29631" s="4">
        <v>23439.833332999999</v>
      </c>
      <c r="O29631">
        <v>1</v>
      </c>
      <c r="P29631">
        <f>IF(MOD(COUNT(N$24:N29631),ROUND($P$22,0))=0,P29630+1,P29630)</f>
        <v>6</v>
      </c>
    </row>
    <row r="29632" spans="13:16">
      <c r="M29632" t="s">
        <v>29611</v>
      </c>
      <c r="N29632" s="4">
        <v>23439.833332999999</v>
      </c>
      <c r="O29632">
        <v>1</v>
      </c>
      <c r="P29632">
        <f>IF(MOD(COUNT(N$24:N29632),ROUND($P$22,0))=0,P29631+1,P29631)</f>
        <v>6</v>
      </c>
    </row>
    <row r="29633" spans="13:16">
      <c r="M29633" t="s">
        <v>29612</v>
      </c>
      <c r="N29633" s="4">
        <v>23439.833332999999</v>
      </c>
      <c r="O29633">
        <v>1</v>
      </c>
      <c r="P29633">
        <f>IF(MOD(COUNT(N$24:N29633),ROUND($P$22,0))=0,P29632+1,P29632)</f>
        <v>6</v>
      </c>
    </row>
    <row r="29634" spans="13:16">
      <c r="M29634" t="s">
        <v>29613</v>
      </c>
      <c r="N29634" s="4">
        <v>23439.833332999999</v>
      </c>
      <c r="O29634">
        <v>1</v>
      </c>
      <c r="P29634">
        <f>IF(MOD(COUNT(N$24:N29634),ROUND($P$22,0))=0,P29633+1,P29633)</f>
        <v>6</v>
      </c>
    </row>
    <row r="29635" spans="13:16">
      <c r="M29635" t="s">
        <v>29614</v>
      </c>
      <c r="N29635" s="4">
        <v>23439.833332999999</v>
      </c>
      <c r="O29635">
        <v>1</v>
      </c>
      <c r="P29635">
        <f>IF(MOD(COUNT(N$24:N29635),ROUND($P$22,0))=0,P29634+1,P29634)</f>
        <v>6</v>
      </c>
    </row>
    <row r="29636" spans="13:16">
      <c r="M29636" t="s">
        <v>29615</v>
      </c>
      <c r="N29636" s="4">
        <v>23439.833332999999</v>
      </c>
      <c r="O29636">
        <v>1</v>
      </c>
      <c r="P29636">
        <f>IF(MOD(COUNT(N$24:N29636),ROUND($P$22,0))=0,P29635+1,P29635)</f>
        <v>6</v>
      </c>
    </row>
    <row r="29637" spans="13:16">
      <c r="M29637" t="s">
        <v>29616</v>
      </c>
      <c r="N29637" s="4">
        <v>23439.833332999999</v>
      </c>
      <c r="O29637">
        <v>1</v>
      </c>
      <c r="P29637">
        <f>IF(MOD(COUNT(N$24:N29637),ROUND($P$22,0))=0,P29636+1,P29636)</f>
        <v>6</v>
      </c>
    </row>
    <row r="29638" spans="13:16">
      <c r="M29638" t="s">
        <v>29617</v>
      </c>
      <c r="N29638" s="4">
        <v>23439.833332999999</v>
      </c>
      <c r="O29638">
        <v>1</v>
      </c>
      <c r="P29638">
        <f>IF(MOD(COUNT(N$24:N29638),ROUND($P$22,0))=0,P29637+1,P29637)</f>
        <v>6</v>
      </c>
    </row>
    <row r="29639" spans="13:16">
      <c r="M29639" t="s">
        <v>29618</v>
      </c>
      <c r="N29639" s="4">
        <v>23439.833332999999</v>
      </c>
      <c r="O29639">
        <v>1</v>
      </c>
      <c r="P29639">
        <f>IF(MOD(COUNT(N$24:N29639),ROUND($P$22,0))=0,P29638+1,P29638)</f>
        <v>6</v>
      </c>
    </row>
    <row r="29640" spans="13:16">
      <c r="M29640" t="s">
        <v>29619</v>
      </c>
      <c r="N29640" s="4">
        <v>23439.833332999999</v>
      </c>
      <c r="O29640">
        <v>1</v>
      </c>
      <c r="P29640">
        <f>IF(MOD(COUNT(N$24:N29640),ROUND($P$22,0))=0,P29639+1,P29639)</f>
        <v>6</v>
      </c>
    </row>
    <row r="29641" spans="13:16">
      <c r="M29641" t="s">
        <v>29620</v>
      </c>
      <c r="N29641" s="4">
        <v>23439.833332999999</v>
      </c>
      <c r="O29641">
        <v>1</v>
      </c>
      <c r="P29641">
        <f>IF(MOD(COUNT(N$24:N29641),ROUND($P$22,0))=0,P29640+1,P29640)</f>
        <v>6</v>
      </c>
    </row>
    <row r="29642" spans="13:16">
      <c r="M29642" t="s">
        <v>29621</v>
      </c>
      <c r="N29642" s="4">
        <v>23439.833332999999</v>
      </c>
      <c r="O29642">
        <v>1</v>
      </c>
      <c r="P29642">
        <f>IF(MOD(COUNT(N$24:N29642),ROUND($P$22,0))=0,P29641+1,P29641)</f>
        <v>6</v>
      </c>
    </row>
    <row r="29643" spans="13:16">
      <c r="M29643" t="s">
        <v>29622</v>
      </c>
      <c r="N29643" s="4">
        <v>23439.833332999999</v>
      </c>
      <c r="O29643">
        <v>1</v>
      </c>
      <c r="P29643">
        <f>IF(MOD(COUNT(N$24:N29643),ROUND($P$22,0))=0,P29642+1,P29642)</f>
        <v>6</v>
      </c>
    </row>
    <row r="29644" spans="13:16">
      <c r="M29644" t="s">
        <v>29623</v>
      </c>
      <c r="N29644" s="4">
        <v>23439.833332999999</v>
      </c>
      <c r="O29644">
        <v>1</v>
      </c>
      <c r="P29644">
        <f>IF(MOD(COUNT(N$24:N29644),ROUND($P$22,0))=0,P29643+1,P29643)</f>
        <v>6</v>
      </c>
    </row>
    <row r="29645" spans="13:16">
      <c r="M29645" t="s">
        <v>29624</v>
      </c>
      <c r="N29645" s="4">
        <v>23439.833332999999</v>
      </c>
      <c r="O29645">
        <v>1</v>
      </c>
      <c r="P29645">
        <f>IF(MOD(COUNT(N$24:N29645),ROUND($P$22,0))=0,P29644+1,P29644)</f>
        <v>6</v>
      </c>
    </row>
    <row r="29646" spans="13:16">
      <c r="M29646" t="s">
        <v>29625</v>
      </c>
      <c r="N29646" s="4">
        <v>23439.833332999999</v>
      </c>
      <c r="O29646">
        <v>1</v>
      </c>
      <c r="P29646">
        <f>IF(MOD(COUNT(N$24:N29646),ROUND($P$22,0))=0,P29645+1,P29645)</f>
        <v>6</v>
      </c>
    </row>
    <row r="29647" spans="13:16">
      <c r="M29647" t="s">
        <v>29626</v>
      </c>
      <c r="N29647" s="4">
        <v>23439.833332999999</v>
      </c>
      <c r="O29647">
        <v>1</v>
      </c>
      <c r="P29647">
        <f>IF(MOD(COUNT(N$24:N29647),ROUND($P$22,0))=0,P29646+1,P29646)</f>
        <v>6</v>
      </c>
    </row>
    <row r="29648" spans="13:16">
      <c r="M29648" t="s">
        <v>29627</v>
      </c>
      <c r="N29648" s="4">
        <v>23439.833332999999</v>
      </c>
      <c r="O29648">
        <v>1</v>
      </c>
      <c r="P29648">
        <f>IF(MOD(COUNT(N$24:N29648),ROUND($P$22,0))=0,P29647+1,P29647)</f>
        <v>6</v>
      </c>
    </row>
    <row r="29649" spans="13:16">
      <c r="M29649" t="s">
        <v>29628</v>
      </c>
      <c r="N29649" s="4">
        <v>23439.833332999999</v>
      </c>
      <c r="O29649">
        <v>1</v>
      </c>
      <c r="P29649">
        <f>IF(MOD(COUNT(N$24:N29649),ROUND($P$22,0))=0,P29648+1,P29648)</f>
        <v>6</v>
      </c>
    </row>
    <row r="29650" spans="13:16">
      <c r="M29650" t="s">
        <v>29629</v>
      </c>
      <c r="N29650" s="4">
        <v>23439.833332999999</v>
      </c>
      <c r="O29650">
        <v>1</v>
      </c>
      <c r="P29650">
        <f>IF(MOD(COUNT(N$24:N29650),ROUND($P$22,0))=0,P29649+1,P29649)</f>
        <v>6</v>
      </c>
    </row>
    <row r="29651" spans="13:16">
      <c r="M29651" t="s">
        <v>29630</v>
      </c>
      <c r="N29651" s="4">
        <v>23439.833332999999</v>
      </c>
      <c r="O29651">
        <v>1</v>
      </c>
      <c r="P29651">
        <f>IF(MOD(COUNT(N$24:N29651),ROUND($P$22,0))=0,P29650+1,P29650)</f>
        <v>6</v>
      </c>
    </row>
    <row r="29652" spans="13:16">
      <c r="M29652" t="s">
        <v>29631</v>
      </c>
      <c r="N29652" s="4">
        <v>23439.833332999999</v>
      </c>
      <c r="O29652">
        <v>1</v>
      </c>
      <c r="P29652">
        <f>IF(MOD(COUNT(N$24:N29652),ROUND($P$22,0))=0,P29651+1,P29651)</f>
        <v>6</v>
      </c>
    </row>
    <row r="29653" spans="13:16">
      <c r="M29653" t="s">
        <v>29632</v>
      </c>
      <c r="N29653" s="4">
        <v>23439.833332999999</v>
      </c>
      <c r="O29653">
        <v>1</v>
      </c>
      <c r="P29653">
        <f>IF(MOD(COUNT(N$24:N29653),ROUND($P$22,0))=0,P29652+1,P29652)</f>
        <v>6</v>
      </c>
    </row>
    <row r="29654" spans="13:16">
      <c r="M29654" t="s">
        <v>29633</v>
      </c>
      <c r="N29654" s="4">
        <v>23439.833332999999</v>
      </c>
      <c r="O29654">
        <v>1</v>
      </c>
      <c r="P29654">
        <f>IF(MOD(COUNT(N$24:N29654),ROUND($P$22,0))=0,P29653+1,P29653)</f>
        <v>6</v>
      </c>
    </row>
    <row r="29655" spans="13:16">
      <c r="M29655" t="s">
        <v>29634</v>
      </c>
      <c r="N29655" s="4">
        <v>23439.833332999999</v>
      </c>
      <c r="O29655">
        <v>1</v>
      </c>
      <c r="P29655">
        <f>IF(MOD(COUNT(N$24:N29655),ROUND($P$22,0))=0,P29654+1,P29654)</f>
        <v>6</v>
      </c>
    </row>
    <row r="29656" spans="13:16">
      <c r="M29656" t="s">
        <v>29635</v>
      </c>
      <c r="N29656" s="4">
        <v>23439.833332999999</v>
      </c>
      <c r="O29656">
        <v>1</v>
      </c>
      <c r="P29656">
        <f>IF(MOD(COUNT(N$24:N29656),ROUND($P$22,0))=0,P29655+1,P29655)</f>
        <v>6</v>
      </c>
    </row>
    <row r="29657" spans="13:16">
      <c r="M29657" t="s">
        <v>29636</v>
      </c>
      <c r="N29657" s="4">
        <v>23439.833332999999</v>
      </c>
      <c r="O29657">
        <v>1</v>
      </c>
      <c r="P29657">
        <f>IF(MOD(COUNT(N$24:N29657),ROUND($P$22,0))=0,P29656+1,P29656)</f>
        <v>6</v>
      </c>
    </row>
    <row r="29658" spans="13:16">
      <c r="M29658" t="s">
        <v>29637</v>
      </c>
      <c r="N29658" s="4">
        <v>23439.833332999999</v>
      </c>
      <c r="O29658">
        <v>1</v>
      </c>
      <c r="P29658">
        <f>IF(MOD(COUNT(N$24:N29658),ROUND($P$22,0))=0,P29657+1,P29657)</f>
        <v>6</v>
      </c>
    </row>
    <row r="29659" spans="13:16">
      <c r="M29659" t="s">
        <v>29638</v>
      </c>
      <c r="N29659" s="4">
        <v>23439.833332999999</v>
      </c>
      <c r="O29659">
        <v>1</v>
      </c>
      <c r="P29659">
        <f>IF(MOD(COUNT(N$24:N29659),ROUND($P$22,0))=0,P29658+1,P29658)</f>
        <v>6</v>
      </c>
    </row>
    <row r="29660" spans="13:16">
      <c r="M29660" t="s">
        <v>29639</v>
      </c>
      <c r="N29660" s="4">
        <v>23439.833332999999</v>
      </c>
      <c r="O29660">
        <v>1</v>
      </c>
      <c r="P29660">
        <f>IF(MOD(COUNT(N$24:N29660),ROUND($P$22,0))=0,P29659+1,P29659)</f>
        <v>6</v>
      </c>
    </row>
    <row r="29661" spans="13:16">
      <c r="M29661" t="s">
        <v>29640</v>
      </c>
      <c r="N29661" s="4">
        <v>23439.833332999999</v>
      </c>
      <c r="O29661">
        <v>1</v>
      </c>
      <c r="P29661">
        <f>IF(MOD(COUNT(N$24:N29661),ROUND($P$22,0))=0,P29660+1,P29660)</f>
        <v>6</v>
      </c>
    </row>
    <row r="29662" spans="13:16">
      <c r="M29662" t="s">
        <v>29641</v>
      </c>
      <c r="N29662" s="4">
        <v>23439.833332999999</v>
      </c>
      <c r="O29662">
        <v>1</v>
      </c>
      <c r="P29662">
        <f>IF(MOD(COUNT(N$24:N29662),ROUND($P$22,0))=0,P29661+1,P29661)</f>
        <v>6</v>
      </c>
    </row>
    <row r="29663" spans="13:16">
      <c r="M29663" t="s">
        <v>29642</v>
      </c>
      <c r="N29663" s="4">
        <v>23439.833332999999</v>
      </c>
      <c r="O29663">
        <v>1</v>
      </c>
      <c r="P29663">
        <f>IF(MOD(COUNT(N$24:N29663),ROUND($P$22,0))=0,P29662+1,P29662)</f>
        <v>6</v>
      </c>
    </row>
    <row r="29664" spans="13:16">
      <c r="M29664" t="s">
        <v>29643</v>
      </c>
      <c r="N29664" s="4">
        <v>23439.833332999999</v>
      </c>
      <c r="O29664">
        <v>1</v>
      </c>
      <c r="P29664">
        <f>IF(MOD(COUNT(N$24:N29664),ROUND($P$22,0))=0,P29663+1,P29663)</f>
        <v>6</v>
      </c>
    </row>
    <row r="29665" spans="13:16">
      <c r="M29665" t="s">
        <v>29644</v>
      </c>
      <c r="N29665" s="4">
        <v>23439.833332999999</v>
      </c>
      <c r="O29665">
        <v>1</v>
      </c>
      <c r="P29665">
        <f>IF(MOD(COUNT(N$24:N29665),ROUND($P$22,0))=0,P29664+1,P29664)</f>
        <v>6</v>
      </c>
    </row>
    <row r="29666" spans="13:16">
      <c r="M29666" t="s">
        <v>29645</v>
      </c>
      <c r="N29666" s="4">
        <v>23439.833332999999</v>
      </c>
      <c r="O29666">
        <v>1</v>
      </c>
      <c r="P29666">
        <f>IF(MOD(COUNT(N$24:N29666),ROUND($P$22,0))=0,P29665+1,P29665)</f>
        <v>6</v>
      </c>
    </row>
    <row r="29667" spans="13:16">
      <c r="M29667" t="s">
        <v>29646</v>
      </c>
      <c r="N29667" s="4">
        <v>23439.833332999999</v>
      </c>
      <c r="O29667">
        <v>1</v>
      </c>
      <c r="P29667">
        <f>IF(MOD(COUNT(N$24:N29667),ROUND($P$22,0))=0,P29666+1,P29666)</f>
        <v>6</v>
      </c>
    </row>
    <row r="29668" spans="13:16">
      <c r="M29668" t="s">
        <v>29647</v>
      </c>
      <c r="N29668" s="4">
        <v>23439.833332999999</v>
      </c>
      <c r="O29668">
        <v>1</v>
      </c>
      <c r="P29668">
        <f>IF(MOD(COUNT(N$24:N29668),ROUND($P$22,0))=0,P29667+1,P29667)</f>
        <v>6</v>
      </c>
    </row>
    <row r="29669" spans="13:16">
      <c r="M29669" t="s">
        <v>29648</v>
      </c>
      <c r="N29669" s="4">
        <v>23439.833332999999</v>
      </c>
      <c r="O29669">
        <v>1</v>
      </c>
      <c r="P29669">
        <f>IF(MOD(COUNT(N$24:N29669),ROUND($P$22,0))=0,P29668+1,P29668)</f>
        <v>6</v>
      </c>
    </row>
    <row r="29670" spans="13:16">
      <c r="M29670" t="s">
        <v>29649</v>
      </c>
      <c r="N29670" s="4">
        <v>23439.833332999999</v>
      </c>
      <c r="O29670">
        <v>1</v>
      </c>
      <c r="P29670">
        <f>IF(MOD(COUNT(N$24:N29670),ROUND($P$22,0))=0,P29669+1,P29669)</f>
        <v>6</v>
      </c>
    </row>
    <row r="29671" spans="13:16">
      <c r="M29671" t="s">
        <v>29650</v>
      </c>
      <c r="N29671" s="4">
        <v>23439.833332999999</v>
      </c>
      <c r="O29671">
        <v>1</v>
      </c>
      <c r="P29671">
        <f>IF(MOD(COUNT(N$24:N29671),ROUND($P$22,0))=0,P29670+1,P29670)</f>
        <v>6</v>
      </c>
    </row>
    <row r="29672" spans="13:16">
      <c r="M29672" t="s">
        <v>29651</v>
      </c>
      <c r="N29672" s="4">
        <v>23439.833332999999</v>
      </c>
      <c r="O29672">
        <v>1</v>
      </c>
      <c r="P29672">
        <f>IF(MOD(COUNT(N$24:N29672),ROUND($P$22,0))=0,P29671+1,P29671)</f>
        <v>6</v>
      </c>
    </row>
    <row r="29673" spans="13:16">
      <c r="M29673" t="s">
        <v>29652</v>
      </c>
      <c r="N29673" s="4">
        <v>23439.833332999999</v>
      </c>
      <c r="O29673">
        <v>1</v>
      </c>
      <c r="P29673">
        <f>IF(MOD(COUNT(N$24:N29673),ROUND($P$22,0))=0,P29672+1,P29672)</f>
        <v>6</v>
      </c>
    </row>
    <row r="29674" spans="13:16">
      <c r="M29674" t="s">
        <v>29653</v>
      </c>
      <c r="N29674" s="4">
        <v>23439.833332999999</v>
      </c>
      <c r="O29674">
        <v>1</v>
      </c>
      <c r="P29674">
        <f>IF(MOD(COUNT(N$24:N29674),ROUND($P$22,0))=0,P29673+1,P29673)</f>
        <v>6</v>
      </c>
    </row>
    <row r="29675" spans="13:16">
      <c r="M29675" t="s">
        <v>29654</v>
      </c>
      <c r="N29675" s="4">
        <v>23439.833332999999</v>
      </c>
      <c r="O29675">
        <v>1</v>
      </c>
      <c r="P29675">
        <f>IF(MOD(COUNT(N$24:N29675),ROUND($P$22,0))=0,P29674+1,P29674)</f>
        <v>6</v>
      </c>
    </row>
    <row r="29676" spans="13:16">
      <c r="M29676" t="s">
        <v>29655</v>
      </c>
      <c r="N29676" s="4">
        <v>23439.833332999999</v>
      </c>
      <c r="O29676">
        <v>1</v>
      </c>
      <c r="P29676">
        <f>IF(MOD(COUNT(N$24:N29676),ROUND($P$22,0))=0,P29675+1,P29675)</f>
        <v>6</v>
      </c>
    </row>
    <row r="29677" spans="13:16">
      <c r="M29677" t="s">
        <v>29656</v>
      </c>
      <c r="N29677" s="4">
        <v>23439.833332999999</v>
      </c>
      <c r="O29677">
        <v>1</v>
      </c>
      <c r="P29677">
        <f>IF(MOD(COUNT(N$24:N29677),ROUND($P$22,0))=0,P29676+1,P29676)</f>
        <v>6</v>
      </c>
    </row>
    <row r="29678" spans="13:16">
      <c r="M29678" t="s">
        <v>29657</v>
      </c>
      <c r="N29678" s="4">
        <v>23439.833332999999</v>
      </c>
      <c r="O29678">
        <v>1</v>
      </c>
      <c r="P29678">
        <f>IF(MOD(COUNT(N$24:N29678),ROUND($P$22,0))=0,P29677+1,P29677)</f>
        <v>6</v>
      </c>
    </row>
    <row r="29679" spans="13:16">
      <c r="M29679" t="s">
        <v>29658</v>
      </c>
      <c r="N29679" s="4">
        <v>23439.833332999999</v>
      </c>
      <c r="O29679">
        <v>1</v>
      </c>
      <c r="P29679">
        <f>IF(MOD(COUNT(N$24:N29679),ROUND($P$22,0))=0,P29678+1,P29678)</f>
        <v>6</v>
      </c>
    </row>
    <row r="29680" spans="13:16">
      <c r="M29680" t="s">
        <v>29659</v>
      </c>
      <c r="N29680" s="4">
        <v>23439.833332999999</v>
      </c>
      <c r="O29680">
        <v>1</v>
      </c>
      <c r="P29680">
        <f>IF(MOD(COUNT(N$24:N29680),ROUND($P$22,0))=0,P29679+1,P29679)</f>
        <v>6</v>
      </c>
    </row>
    <row r="29681" spans="13:16">
      <c r="M29681" t="s">
        <v>29660</v>
      </c>
      <c r="N29681" s="4">
        <v>23439.833332999999</v>
      </c>
      <c r="O29681">
        <v>1</v>
      </c>
      <c r="P29681">
        <f>IF(MOD(COUNT(N$24:N29681),ROUND($P$22,0))=0,P29680+1,P29680)</f>
        <v>6</v>
      </c>
    </row>
    <row r="29682" spans="13:16">
      <c r="M29682" t="s">
        <v>29661</v>
      </c>
      <c r="N29682" s="4">
        <v>23439.833332999999</v>
      </c>
      <c r="O29682">
        <v>1</v>
      </c>
      <c r="P29682">
        <f>IF(MOD(COUNT(N$24:N29682),ROUND($P$22,0))=0,P29681+1,P29681)</f>
        <v>6</v>
      </c>
    </row>
    <row r="29683" spans="13:16">
      <c r="M29683" t="s">
        <v>29662</v>
      </c>
      <c r="N29683" s="4">
        <v>23439.833332999999</v>
      </c>
      <c r="O29683">
        <v>1</v>
      </c>
      <c r="P29683">
        <f>IF(MOD(COUNT(N$24:N29683),ROUND($P$22,0))=0,P29682+1,P29682)</f>
        <v>6</v>
      </c>
    </row>
    <row r="29684" spans="13:16">
      <c r="M29684" t="s">
        <v>29663</v>
      </c>
      <c r="N29684" s="4">
        <v>23439.833332999999</v>
      </c>
      <c r="O29684">
        <v>1</v>
      </c>
      <c r="P29684">
        <f>IF(MOD(COUNT(N$24:N29684),ROUND($P$22,0))=0,P29683+1,P29683)</f>
        <v>6</v>
      </c>
    </row>
    <row r="29685" spans="13:16">
      <c r="M29685" t="s">
        <v>29664</v>
      </c>
      <c r="N29685" s="4">
        <v>23439.833332999999</v>
      </c>
      <c r="O29685">
        <v>1</v>
      </c>
      <c r="P29685">
        <f>IF(MOD(COUNT(N$24:N29685),ROUND($P$22,0))=0,P29684+1,P29684)</f>
        <v>6</v>
      </c>
    </row>
    <row r="29686" spans="13:16">
      <c r="M29686" t="s">
        <v>29665</v>
      </c>
      <c r="N29686" s="4">
        <v>23439.833332999999</v>
      </c>
      <c r="O29686">
        <v>1</v>
      </c>
      <c r="P29686">
        <f>IF(MOD(COUNT(N$24:N29686),ROUND($P$22,0))=0,P29685+1,P29685)</f>
        <v>6</v>
      </c>
    </row>
    <row r="29687" spans="13:16">
      <c r="M29687" t="s">
        <v>29666</v>
      </c>
      <c r="N29687" s="4">
        <v>23439.833332999999</v>
      </c>
      <c r="O29687">
        <v>1</v>
      </c>
      <c r="P29687">
        <f>IF(MOD(COUNT(N$24:N29687),ROUND($P$22,0))=0,P29686+1,P29686)</f>
        <v>6</v>
      </c>
    </row>
    <row r="29688" spans="13:16">
      <c r="M29688" t="s">
        <v>29667</v>
      </c>
      <c r="N29688" s="4">
        <v>23439.833332999999</v>
      </c>
      <c r="O29688">
        <v>1</v>
      </c>
      <c r="P29688">
        <f>IF(MOD(COUNT(N$24:N29688),ROUND($P$22,0))=0,P29687+1,P29687)</f>
        <v>6</v>
      </c>
    </row>
    <row r="29689" spans="13:16">
      <c r="M29689" t="s">
        <v>29668</v>
      </c>
      <c r="N29689" s="4">
        <v>23439.833332999999</v>
      </c>
      <c r="O29689">
        <v>1</v>
      </c>
      <c r="P29689">
        <f>IF(MOD(COUNT(N$24:N29689),ROUND($P$22,0))=0,P29688+1,P29688)</f>
        <v>6</v>
      </c>
    </row>
    <row r="29690" spans="13:16">
      <c r="M29690" t="s">
        <v>29669</v>
      </c>
      <c r="N29690" s="4">
        <v>23439.833332999999</v>
      </c>
      <c r="O29690">
        <v>1</v>
      </c>
      <c r="P29690">
        <f>IF(MOD(COUNT(N$24:N29690),ROUND($P$22,0))=0,P29689+1,P29689)</f>
        <v>6</v>
      </c>
    </row>
    <row r="29691" spans="13:16">
      <c r="M29691" t="s">
        <v>29670</v>
      </c>
      <c r="N29691" s="4">
        <v>23439.833332999999</v>
      </c>
      <c r="O29691">
        <v>1</v>
      </c>
      <c r="P29691">
        <f>IF(MOD(COUNT(N$24:N29691),ROUND($P$22,0))=0,P29690+1,P29690)</f>
        <v>6</v>
      </c>
    </row>
    <row r="29692" spans="13:16">
      <c r="M29692" t="s">
        <v>29671</v>
      </c>
      <c r="N29692" s="4">
        <v>23439.833332999999</v>
      </c>
      <c r="O29692">
        <v>1</v>
      </c>
      <c r="P29692">
        <f>IF(MOD(COUNT(N$24:N29692),ROUND($P$22,0))=0,P29691+1,P29691)</f>
        <v>6</v>
      </c>
    </row>
    <row r="29693" spans="13:16">
      <c r="M29693" t="s">
        <v>29672</v>
      </c>
      <c r="N29693" s="4">
        <v>23439.833332999999</v>
      </c>
      <c r="O29693">
        <v>1</v>
      </c>
      <c r="P29693">
        <f>IF(MOD(COUNT(N$24:N29693),ROUND($P$22,0))=0,P29692+1,P29692)</f>
        <v>6</v>
      </c>
    </row>
    <row r="29694" spans="13:16">
      <c r="M29694" t="s">
        <v>29673</v>
      </c>
      <c r="N29694" s="4">
        <v>23439.833332999999</v>
      </c>
      <c r="O29694">
        <v>1</v>
      </c>
      <c r="P29694">
        <f>IF(MOD(COUNT(N$24:N29694),ROUND($P$22,0))=0,P29693+1,P29693)</f>
        <v>6</v>
      </c>
    </row>
    <row r="29695" spans="13:16">
      <c r="M29695" t="s">
        <v>29674</v>
      </c>
      <c r="N29695" s="4">
        <v>23439.833332999999</v>
      </c>
      <c r="O29695">
        <v>1</v>
      </c>
      <c r="P29695">
        <f>IF(MOD(COUNT(N$24:N29695),ROUND($P$22,0))=0,P29694+1,P29694)</f>
        <v>6</v>
      </c>
    </row>
    <row r="29696" spans="13:16">
      <c r="M29696" t="s">
        <v>29675</v>
      </c>
      <c r="N29696" s="4">
        <v>23439.833332999999</v>
      </c>
      <c r="O29696">
        <v>1</v>
      </c>
      <c r="P29696">
        <f>IF(MOD(COUNT(N$24:N29696),ROUND($P$22,0))=0,P29695+1,P29695)</f>
        <v>6</v>
      </c>
    </row>
    <row r="29697" spans="13:16">
      <c r="M29697" t="s">
        <v>29676</v>
      </c>
      <c r="N29697" s="4">
        <v>23439.833332999999</v>
      </c>
      <c r="O29697">
        <v>1</v>
      </c>
      <c r="P29697">
        <f>IF(MOD(COUNT(N$24:N29697),ROUND($P$22,0))=0,P29696+1,P29696)</f>
        <v>6</v>
      </c>
    </row>
    <row r="29698" spans="13:16">
      <c r="M29698" t="s">
        <v>29677</v>
      </c>
      <c r="N29698" s="4">
        <v>23439.833332999999</v>
      </c>
      <c r="O29698">
        <v>1</v>
      </c>
      <c r="P29698">
        <f>IF(MOD(COUNT(N$24:N29698),ROUND($P$22,0))=0,P29697+1,P29697)</f>
        <v>6</v>
      </c>
    </row>
    <row r="29699" spans="13:16">
      <c r="M29699" t="s">
        <v>29678</v>
      </c>
      <c r="N29699" s="4">
        <v>23439.833332999999</v>
      </c>
      <c r="O29699">
        <v>1</v>
      </c>
      <c r="P29699">
        <f>IF(MOD(COUNT(N$24:N29699),ROUND($P$22,0))=0,P29698+1,P29698)</f>
        <v>6</v>
      </c>
    </row>
    <row r="29700" spans="13:16">
      <c r="M29700" t="s">
        <v>29679</v>
      </c>
      <c r="N29700" s="4">
        <v>23439.833332999999</v>
      </c>
      <c r="O29700">
        <v>1</v>
      </c>
      <c r="P29700">
        <f>IF(MOD(COUNT(N$24:N29700),ROUND($P$22,0))=0,P29699+1,P29699)</f>
        <v>6</v>
      </c>
    </row>
    <row r="29701" spans="13:16">
      <c r="M29701" t="s">
        <v>29680</v>
      </c>
      <c r="N29701" s="4">
        <v>23439.833332999999</v>
      </c>
      <c r="O29701">
        <v>1</v>
      </c>
      <c r="P29701">
        <f>IF(MOD(COUNT(N$24:N29701),ROUND($P$22,0))=0,P29700+1,P29700)</f>
        <v>6</v>
      </c>
    </row>
    <row r="29702" spans="13:16">
      <c r="M29702" t="s">
        <v>29681</v>
      </c>
      <c r="N29702" s="4">
        <v>23439.833332999999</v>
      </c>
      <c r="O29702">
        <v>1</v>
      </c>
      <c r="P29702">
        <f>IF(MOD(COUNT(N$24:N29702),ROUND($P$22,0))=0,P29701+1,P29701)</f>
        <v>6</v>
      </c>
    </row>
    <row r="29703" spans="13:16">
      <c r="M29703" t="s">
        <v>29682</v>
      </c>
      <c r="N29703" s="4">
        <v>23439.833332999999</v>
      </c>
      <c r="O29703">
        <v>1</v>
      </c>
      <c r="P29703">
        <f>IF(MOD(COUNT(N$24:N29703),ROUND($P$22,0))=0,P29702+1,P29702)</f>
        <v>6</v>
      </c>
    </row>
    <row r="29704" spans="13:16">
      <c r="M29704" t="s">
        <v>29683</v>
      </c>
      <c r="N29704" s="4">
        <v>23439.833332999999</v>
      </c>
      <c r="O29704">
        <v>1</v>
      </c>
      <c r="P29704">
        <f>IF(MOD(COUNT(N$24:N29704),ROUND($P$22,0))=0,P29703+1,P29703)</f>
        <v>6</v>
      </c>
    </row>
    <row r="29705" spans="13:16">
      <c r="M29705" t="s">
        <v>29684</v>
      </c>
      <c r="N29705" s="4">
        <v>23439.833332999999</v>
      </c>
      <c r="O29705">
        <v>1</v>
      </c>
      <c r="P29705">
        <f>IF(MOD(COUNT(N$24:N29705),ROUND($P$22,0))=0,P29704+1,P29704)</f>
        <v>6</v>
      </c>
    </row>
    <row r="29706" spans="13:16">
      <c r="M29706" t="s">
        <v>29685</v>
      </c>
      <c r="N29706" s="4">
        <v>23439.833332999999</v>
      </c>
      <c r="O29706">
        <v>1</v>
      </c>
      <c r="P29706">
        <f>IF(MOD(COUNT(N$24:N29706),ROUND($P$22,0))=0,P29705+1,P29705)</f>
        <v>6</v>
      </c>
    </row>
    <row r="29707" spans="13:16">
      <c r="M29707" t="s">
        <v>29686</v>
      </c>
      <c r="N29707" s="4">
        <v>23439.833332999999</v>
      </c>
      <c r="O29707">
        <v>1</v>
      </c>
      <c r="P29707">
        <f>IF(MOD(COUNT(N$24:N29707),ROUND($P$22,0))=0,P29706+1,P29706)</f>
        <v>6</v>
      </c>
    </row>
    <row r="29708" spans="13:16">
      <c r="M29708" t="s">
        <v>29687</v>
      </c>
      <c r="N29708" s="4">
        <v>23439.833332999999</v>
      </c>
      <c r="O29708">
        <v>1</v>
      </c>
      <c r="P29708">
        <f>IF(MOD(COUNT(N$24:N29708),ROUND($P$22,0))=0,P29707+1,P29707)</f>
        <v>6</v>
      </c>
    </row>
    <row r="29709" spans="13:16">
      <c r="M29709" t="s">
        <v>29688</v>
      </c>
      <c r="N29709" s="4">
        <v>23439.833332999999</v>
      </c>
      <c r="O29709">
        <v>1</v>
      </c>
      <c r="P29709">
        <f>IF(MOD(COUNT(N$24:N29709),ROUND($P$22,0))=0,P29708+1,P29708)</f>
        <v>6</v>
      </c>
    </row>
    <row r="29710" spans="13:16">
      <c r="M29710" t="s">
        <v>29689</v>
      </c>
      <c r="N29710" s="4">
        <v>23439.833332999999</v>
      </c>
      <c r="O29710">
        <v>1</v>
      </c>
      <c r="P29710">
        <f>IF(MOD(COUNT(N$24:N29710),ROUND($P$22,0))=0,P29709+1,P29709)</f>
        <v>6</v>
      </c>
    </row>
    <row r="29711" spans="13:16">
      <c r="M29711" t="s">
        <v>29690</v>
      </c>
      <c r="N29711" s="4">
        <v>23439.833332999999</v>
      </c>
      <c r="O29711">
        <v>1</v>
      </c>
      <c r="P29711">
        <f>IF(MOD(COUNT(N$24:N29711),ROUND($P$22,0))=0,P29710+1,P29710)</f>
        <v>6</v>
      </c>
    </row>
    <row r="29712" spans="13:16">
      <c r="M29712" t="s">
        <v>29691</v>
      </c>
      <c r="N29712" s="4">
        <v>23439.833332999999</v>
      </c>
      <c r="O29712">
        <v>1</v>
      </c>
      <c r="P29712">
        <f>IF(MOD(COUNT(N$24:N29712),ROUND($P$22,0))=0,P29711+1,P29711)</f>
        <v>6</v>
      </c>
    </row>
    <row r="29713" spans="13:16">
      <c r="M29713" t="s">
        <v>29692</v>
      </c>
      <c r="N29713" s="4">
        <v>23439.833332999999</v>
      </c>
      <c r="O29713">
        <v>1</v>
      </c>
      <c r="P29713">
        <f>IF(MOD(COUNT(N$24:N29713),ROUND($P$22,0))=0,P29712+1,P29712)</f>
        <v>6</v>
      </c>
    </row>
    <row r="29714" spans="13:16">
      <c r="M29714" t="s">
        <v>29693</v>
      </c>
      <c r="N29714" s="4">
        <v>23439.833332999999</v>
      </c>
      <c r="O29714">
        <v>1</v>
      </c>
      <c r="P29714">
        <f>IF(MOD(COUNT(N$24:N29714),ROUND($P$22,0))=0,P29713+1,P29713)</f>
        <v>6</v>
      </c>
    </row>
    <row r="29715" spans="13:16">
      <c r="M29715" t="s">
        <v>29694</v>
      </c>
      <c r="N29715" s="4">
        <v>23439.833332999999</v>
      </c>
      <c r="O29715">
        <v>1</v>
      </c>
      <c r="P29715">
        <f>IF(MOD(COUNT(N$24:N29715),ROUND($P$22,0))=0,P29714+1,P29714)</f>
        <v>6</v>
      </c>
    </row>
    <row r="29716" spans="13:16">
      <c r="M29716" t="s">
        <v>29695</v>
      </c>
      <c r="N29716" s="4">
        <v>23439.833332999999</v>
      </c>
      <c r="O29716">
        <v>1</v>
      </c>
      <c r="P29716">
        <f>IF(MOD(COUNT(N$24:N29716),ROUND($P$22,0))=0,P29715+1,P29715)</f>
        <v>6</v>
      </c>
    </row>
    <row r="29717" spans="13:16">
      <c r="M29717" t="s">
        <v>29696</v>
      </c>
      <c r="N29717" s="4">
        <v>23439.833332999999</v>
      </c>
      <c r="O29717">
        <v>1</v>
      </c>
      <c r="P29717">
        <f>IF(MOD(COUNT(N$24:N29717),ROUND($P$22,0))=0,P29716+1,P29716)</f>
        <v>6</v>
      </c>
    </row>
    <row r="29718" spans="13:16">
      <c r="M29718" t="s">
        <v>29697</v>
      </c>
      <c r="N29718" s="4">
        <v>23439.833332999999</v>
      </c>
      <c r="O29718">
        <v>1</v>
      </c>
      <c r="P29718">
        <f>IF(MOD(COUNT(N$24:N29718),ROUND($P$22,0))=0,P29717+1,P29717)</f>
        <v>6</v>
      </c>
    </row>
    <row r="29719" spans="13:16">
      <c r="M29719" t="s">
        <v>29698</v>
      </c>
      <c r="N29719" s="4">
        <v>23439.833332999999</v>
      </c>
      <c r="O29719">
        <v>1</v>
      </c>
      <c r="P29719">
        <f>IF(MOD(COUNT(N$24:N29719),ROUND($P$22,0))=0,P29718+1,P29718)</f>
        <v>6</v>
      </c>
    </row>
    <row r="29720" spans="13:16">
      <c r="M29720" t="s">
        <v>29699</v>
      </c>
      <c r="N29720" s="4">
        <v>23439.833332999999</v>
      </c>
      <c r="O29720">
        <v>1</v>
      </c>
      <c r="P29720">
        <f>IF(MOD(COUNT(N$24:N29720),ROUND($P$22,0))=0,P29719+1,P29719)</f>
        <v>6</v>
      </c>
    </row>
    <row r="29721" spans="13:16">
      <c r="M29721" t="s">
        <v>29700</v>
      </c>
      <c r="N29721" s="4">
        <v>23439.833332999999</v>
      </c>
      <c r="O29721">
        <v>1</v>
      </c>
      <c r="P29721">
        <f>IF(MOD(COUNT(N$24:N29721),ROUND($P$22,0))=0,P29720+1,P29720)</f>
        <v>6</v>
      </c>
    </row>
    <row r="29722" spans="13:16">
      <c r="M29722" t="s">
        <v>29701</v>
      </c>
      <c r="N29722" s="4">
        <v>23439.833332999999</v>
      </c>
      <c r="O29722">
        <v>1</v>
      </c>
      <c r="P29722">
        <f>IF(MOD(COUNT(N$24:N29722),ROUND($P$22,0))=0,P29721+1,P29721)</f>
        <v>6</v>
      </c>
    </row>
    <row r="29723" spans="13:16">
      <c r="M29723" t="s">
        <v>29702</v>
      </c>
      <c r="N29723" s="4">
        <v>23439.833332999999</v>
      </c>
      <c r="O29723">
        <v>1</v>
      </c>
      <c r="P29723">
        <f>IF(MOD(COUNT(N$24:N29723),ROUND($P$22,0))=0,P29722+1,P29722)</f>
        <v>6</v>
      </c>
    </row>
    <row r="29724" spans="13:16">
      <c r="M29724" t="s">
        <v>29703</v>
      </c>
      <c r="N29724" s="4">
        <v>23439.833332999999</v>
      </c>
      <c r="O29724">
        <v>1</v>
      </c>
      <c r="P29724">
        <f>IF(MOD(COUNT(N$24:N29724),ROUND($P$22,0))=0,P29723+1,P29723)</f>
        <v>6</v>
      </c>
    </row>
    <row r="29725" spans="13:16">
      <c r="M29725" t="s">
        <v>29704</v>
      </c>
      <c r="N29725" s="4">
        <v>23439.833332999999</v>
      </c>
      <c r="O29725">
        <v>1</v>
      </c>
      <c r="P29725">
        <f>IF(MOD(COUNT(N$24:N29725),ROUND($P$22,0))=0,P29724+1,P29724)</f>
        <v>6</v>
      </c>
    </row>
    <row r="29726" spans="13:16">
      <c r="M29726" t="s">
        <v>29705</v>
      </c>
      <c r="N29726" s="4">
        <v>23439.833332999999</v>
      </c>
      <c r="O29726">
        <v>1</v>
      </c>
      <c r="P29726">
        <f>IF(MOD(COUNT(N$24:N29726),ROUND($P$22,0))=0,P29725+1,P29725)</f>
        <v>6</v>
      </c>
    </row>
    <row r="29727" spans="13:16">
      <c r="M29727" t="s">
        <v>29706</v>
      </c>
      <c r="N29727" s="4">
        <v>23439.833332999999</v>
      </c>
      <c r="O29727">
        <v>1</v>
      </c>
      <c r="P29727">
        <f>IF(MOD(COUNT(N$24:N29727),ROUND($P$22,0))=0,P29726+1,P29726)</f>
        <v>6</v>
      </c>
    </row>
    <row r="29728" spans="13:16">
      <c r="M29728" t="s">
        <v>29707</v>
      </c>
      <c r="N29728" s="4">
        <v>23439.833332999999</v>
      </c>
      <c r="O29728">
        <v>1</v>
      </c>
      <c r="P29728">
        <f>IF(MOD(COUNT(N$24:N29728),ROUND($P$22,0))=0,P29727+1,P29727)</f>
        <v>6</v>
      </c>
    </row>
    <row r="29729" spans="13:16">
      <c r="M29729" t="s">
        <v>29708</v>
      </c>
      <c r="N29729" s="4">
        <v>23439.833332999999</v>
      </c>
      <c r="O29729">
        <v>1</v>
      </c>
      <c r="P29729">
        <f>IF(MOD(COUNT(N$24:N29729),ROUND($P$22,0))=0,P29728+1,P29728)</f>
        <v>6</v>
      </c>
    </row>
    <row r="29730" spans="13:16">
      <c r="M29730" t="s">
        <v>29709</v>
      </c>
      <c r="N29730" s="4">
        <v>23439.833332999999</v>
      </c>
      <c r="O29730">
        <v>1</v>
      </c>
      <c r="P29730">
        <f>IF(MOD(COUNT(N$24:N29730),ROUND($P$22,0))=0,P29729+1,P29729)</f>
        <v>6</v>
      </c>
    </row>
    <row r="29731" spans="13:16">
      <c r="M29731" t="s">
        <v>29710</v>
      </c>
      <c r="N29731" s="4">
        <v>23439.833332999999</v>
      </c>
      <c r="O29731">
        <v>1</v>
      </c>
      <c r="P29731">
        <f>IF(MOD(COUNT(N$24:N29731),ROUND($P$22,0))=0,P29730+1,P29730)</f>
        <v>6</v>
      </c>
    </row>
    <row r="29732" spans="13:16">
      <c r="M29732" t="s">
        <v>29711</v>
      </c>
      <c r="N29732" s="4">
        <v>23439.833332999999</v>
      </c>
      <c r="O29732">
        <v>1</v>
      </c>
      <c r="P29732">
        <f>IF(MOD(COUNT(N$24:N29732),ROUND($P$22,0))=0,P29731+1,P29731)</f>
        <v>6</v>
      </c>
    </row>
    <row r="29733" spans="13:16">
      <c r="M29733" t="s">
        <v>29712</v>
      </c>
      <c r="N29733" s="4">
        <v>23439.833332999999</v>
      </c>
      <c r="O29733">
        <v>1</v>
      </c>
      <c r="P29733">
        <f>IF(MOD(COUNT(N$24:N29733),ROUND($P$22,0))=0,P29732+1,P29732)</f>
        <v>6</v>
      </c>
    </row>
    <row r="29734" spans="13:16">
      <c r="M29734" t="s">
        <v>29713</v>
      </c>
      <c r="N29734" s="4">
        <v>23439.833332999999</v>
      </c>
      <c r="O29734">
        <v>1</v>
      </c>
      <c r="P29734">
        <f>IF(MOD(COUNT(N$24:N29734),ROUND($P$22,0))=0,P29733+1,P29733)</f>
        <v>6</v>
      </c>
    </row>
    <row r="29735" spans="13:16">
      <c r="M29735" t="s">
        <v>29714</v>
      </c>
      <c r="N29735" s="4">
        <v>23439.833332999999</v>
      </c>
      <c r="O29735">
        <v>1</v>
      </c>
      <c r="P29735">
        <f>IF(MOD(COUNT(N$24:N29735),ROUND($P$22,0))=0,P29734+1,P29734)</f>
        <v>6</v>
      </c>
    </row>
    <row r="29736" spans="13:16">
      <c r="M29736" t="s">
        <v>29715</v>
      </c>
      <c r="N29736" s="4">
        <v>23439.833332999999</v>
      </c>
      <c r="O29736">
        <v>1</v>
      </c>
      <c r="P29736">
        <f>IF(MOD(COUNT(N$24:N29736),ROUND($P$22,0))=0,P29735+1,P29735)</f>
        <v>6</v>
      </c>
    </row>
    <row r="29737" spans="13:16">
      <c r="M29737" t="s">
        <v>29716</v>
      </c>
      <c r="N29737" s="4">
        <v>23439.833332999999</v>
      </c>
      <c r="O29737">
        <v>1</v>
      </c>
      <c r="P29737">
        <f>IF(MOD(COUNT(N$24:N29737),ROUND($P$22,0))=0,P29736+1,P29736)</f>
        <v>6</v>
      </c>
    </row>
    <row r="29738" spans="13:16">
      <c r="M29738" t="s">
        <v>29717</v>
      </c>
      <c r="N29738" s="4">
        <v>23439.833332999999</v>
      </c>
      <c r="O29738">
        <v>1</v>
      </c>
      <c r="P29738">
        <f>IF(MOD(COUNT(N$24:N29738),ROUND($P$22,0))=0,P29737+1,P29737)</f>
        <v>6</v>
      </c>
    </row>
    <row r="29739" spans="13:16">
      <c r="M29739" t="s">
        <v>29718</v>
      </c>
      <c r="N29739" s="4">
        <v>23439.833332999999</v>
      </c>
      <c r="O29739">
        <v>1</v>
      </c>
      <c r="P29739">
        <f>IF(MOD(COUNT(N$24:N29739),ROUND($P$22,0))=0,P29738+1,P29738)</f>
        <v>6</v>
      </c>
    </row>
    <row r="29740" spans="13:16">
      <c r="M29740" t="s">
        <v>29719</v>
      </c>
      <c r="N29740" s="4">
        <v>23439.833332999999</v>
      </c>
      <c r="O29740">
        <v>1</v>
      </c>
      <c r="P29740">
        <f>IF(MOD(COUNT(N$24:N29740),ROUND($P$22,0))=0,P29739+1,P29739)</f>
        <v>6</v>
      </c>
    </row>
    <row r="29741" spans="13:16">
      <c r="M29741" t="s">
        <v>29720</v>
      </c>
      <c r="N29741" s="4">
        <v>23439.833332999999</v>
      </c>
      <c r="O29741">
        <v>1</v>
      </c>
      <c r="P29741">
        <f>IF(MOD(COUNT(N$24:N29741),ROUND($P$22,0))=0,P29740+1,P29740)</f>
        <v>6</v>
      </c>
    </row>
    <row r="29742" spans="13:16">
      <c r="M29742" t="s">
        <v>29721</v>
      </c>
      <c r="N29742" s="4">
        <v>23439.833332999999</v>
      </c>
      <c r="O29742">
        <v>1</v>
      </c>
      <c r="P29742">
        <f>IF(MOD(COUNT(N$24:N29742),ROUND($P$22,0))=0,P29741+1,P29741)</f>
        <v>6</v>
      </c>
    </row>
    <row r="29743" spans="13:16">
      <c r="M29743" t="s">
        <v>29722</v>
      </c>
      <c r="N29743" s="4">
        <v>23439.833332999999</v>
      </c>
      <c r="O29743">
        <v>1</v>
      </c>
      <c r="P29743">
        <f>IF(MOD(COUNT(N$24:N29743),ROUND($P$22,0))=0,P29742+1,P29742)</f>
        <v>6</v>
      </c>
    </row>
    <row r="29744" spans="13:16">
      <c r="M29744" t="s">
        <v>29723</v>
      </c>
      <c r="N29744" s="4">
        <v>23439.833332999999</v>
      </c>
      <c r="O29744">
        <v>1</v>
      </c>
      <c r="P29744">
        <f>IF(MOD(COUNT(N$24:N29744),ROUND($P$22,0))=0,P29743+1,P29743)</f>
        <v>6</v>
      </c>
    </row>
    <row r="29745" spans="13:16">
      <c r="M29745" t="s">
        <v>29724</v>
      </c>
      <c r="N29745" s="4">
        <v>23439.833332999999</v>
      </c>
      <c r="O29745">
        <v>1</v>
      </c>
      <c r="P29745">
        <f>IF(MOD(COUNT(N$24:N29745),ROUND($P$22,0))=0,P29744+1,P29744)</f>
        <v>6</v>
      </c>
    </row>
    <row r="29746" spans="13:16">
      <c r="M29746" t="s">
        <v>29725</v>
      </c>
      <c r="N29746" s="4">
        <v>23439.833332999999</v>
      </c>
      <c r="O29746">
        <v>1</v>
      </c>
      <c r="P29746">
        <f>IF(MOD(COUNT(N$24:N29746),ROUND($P$22,0))=0,P29745+1,P29745)</f>
        <v>6</v>
      </c>
    </row>
    <row r="29747" spans="13:16">
      <c r="M29747" t="s">
        <v>29726</v>
      </c>
      <c r="N29747" s="4">
        <v>23439.833332999999</v>
      </c>
      <c r="O29747">
        <v>1</v>
      </c>
      <c r="P29747">
        <f>IF(MOD(COUNT(N$24:N29747),ROUND($P$22,0))=0,P29746+1,P29746)</f>
        <v>6</v>
      </c>
    </row>
    <row r="29748" spans="13:16">
      <c r="M29748" t="s">
        <v>29727</v>
      </c>
      <c r="N29748" s="4">
        <v>23439.833332999999</v>
      </c>
      <c r="O29748">
        <v>1</v>
      </c>
      <c r="P29748">
        <f>IF(MOD(COUNT(N$24:N29748),ROUND($P$22,0))=0,P29747+1,P29747)</f>
        <v>6</v>
      </c>
    </row>
    <row r="29749" spans="13:16">
      <c r="M29749" t="s">
        <v>29728</v>
      </c>
      <c r="N29749" s="4">
        <v>23439.833332999999</v>
      </c>
      <c r="O29749">
        <v>1</v>
      </c>
      <c r="P29749">
        <f>IF(MOD(COUNT(N$24:N29749),ROUND($P$22,0))=0,P29748+1,P29748)</f>
        <v>6</v>
      </c>
    </row>
    <row r="29750" spans="13:16">
      <c r="M29750" t="s">
        <v>29729</v>
      </c>
      <c r="N29750" s="4">
        <v>23439.833332999999</v>
      </c>
      <c r="O29750">
        <v>1</v>
      </c>
      <c r="P29750">
        <f>IF(MOD(COUNT(N$24:N29750),ROUND($P$22,0))=0,P29749+1,P29749)</f>
        <v>6</v>
      </c>
    </row>
    <row r="29751" spans="13:16">
      <c r="M29751" t="s">
        <v>29730</v>
      </c>
      <c r="N29751" s="4">
        <v>23439.833332999999</v>
      </c>
      <c r="O29751">
        <v>1</v>
      </c>
      <c r="P29751">
        <f>IF(MOD(COUNT(N$24:N29751),ROUND($P$22,0))=0,P29750+1,P29750)</f>
        <v>6</v>
      </c>
    </row>
    <row r="29752" spans="13:16">
      <c r="M29752" t="s">
        <v>29731</v>
      </c>
      <c r="N29752" s="4">
        <v>23439.833332999999</v>
      </c>
      <c r="O29752">
        <v>1</v>
      </c>
      <c r="P29752">
        <f>IF(MOD(COUNT(N$24:N29752),ROUND($P$22,0))=0,P29751+1,P29751)</f>
        <v>6</v>
      </c>
    </row>
    <row r="29753" spans="13:16">
      <c r="M29753" t="s">
        <v>29732</v>
      </c>
      <c r="N29753" s="4">
        <v>23439.833332999999</v>
      </c>
      <c r="O29753">
        <v>1</v>
      </c>
      <c r="P29753">
        <f>IF(MOD(COUNT(N$24:N29753),ROUND($P$22,0))=0,P29752+1,P29752)</f>
        <v>6</v>
      </c>
    </row>
    <row r="29754" spans="13:16">
      <c r="M29754" t="s">
        <v>29733</v>
      </c>
      <c r="N29754" s="4">
        <v>23439.833332999999</v>
      </c>
      <c r="O29754">
        <v>1</v>
      </c>
      <c r="P29754">
        <f>IF(MOD(COUNT(N$24:N29754),ROUND($P$22,0))=0,P29753+1,P29753)</f>
        <v>6</v>
      </c>
    </row>
    <row r="29755" spans="13:16">
      <c r="M29755" t="s">
        <v>29734</v>
      </c>
      <c r="N29755" s="4">
        <v>23439.833332999999</v>
      </c>
      <c r="O29755">
        <v>1</v>
      </c>
      <c r="P29755">
        <f>IF(MOD(COUNT(N$24:N29755),ROUND($P$22,0))=0,P29754+1,P29754)</f>
        <v>6</v>
      </c>
    </row>
    <row r="29756" spans="13:16">
      <c r="M29756" t="s">
        <v>29735</v>
      </c>
      <c r="N29756" s="4">
        <v>23439.833332999999</v>
      </c>
      <c r="O29756">
        <v>1</v>
      </c>
      <c r="P29756">
        <f>IF(MOD(COUNT(N$24:N29756),ROUND($P$22,0))=0,P29755+1,P29755)</f>
        <v>6</v>
      </c>
    </row>
    <row r="29757" spans="13:16">
      <c r="M29757" t="s">
        <v>29736</v>
      </c>
      <c r="N29757" s="4">
        <v>23439.833332999999</v>
      </c>
      <c r="O29757">
        <v>1</v>
      </c>
      <c r="P29757">
        <f>IF(MOD(COUNT(N$24:N29757),ROUND($P$22,0))=0,P29756+1,P29756)</f>
        <v>6</v>
      </c>
    </row>
    <row r="29758" spans="13:16">
      <c r="M29758" t="s">
        <v>29737</v>
      </c>
      <c r="N29758" s="4">
        <v>23439.833332999999</v>
      </c>
      <c r="O29758">
        <v>1</v>
      </c>
      <c r="P29758">
        <f>IF(MOD(COUNT(N$24:N29758),ROUND($P$22,0))=0,P29757+1,P29757)</f>
        <v>6</v>
      </c>
    </row>
    <row r="29759" spans="13:16">
      <c r="M29759" t="s">
        <v>29738</v>
      </c>
      <c r="N29759" s="4">
        <v>23439.833332999999</v>
      </c>
      <c r="O29759">
        <v>1</v>
      </c>
      <c r="P29759">
        <f>IF(MOD(COUNT(N$24:N29759),ROUND($P$22,0))=0,P29758+1,P29758)</f>
        <v>6</v>
      </c>
    </row>
    <row r="29760" spans="13:16">
      <c r="M29760" t="s">
        <v>29739</v>
      </c>
      <c r="N29760" s="4">
        <v>23439.833332999999</v>
      </c>
      <c r="O29760">
        <v>1</v>
      </c>
      <c r="P29760">
        <f>IF(MOD(COUNT(N$24:N29760),ROUND($P$22,0))=0,P29759+1,P29759)</f>
        <v>6</v>
      </c>
    </row>
    <row r="29761" spans="13:16">
      <c r="M29761" t="s">
        <v>29740</v>
      </c>
      <c r="N29761" s="4">
        <v>23439.833332999999</v>
      </c>
      <c r="O29761">
        <v>1</v>
      </c>
      <c r="P29761">
        <f>IF(MOD(COUNT(N$24:N29761),ROUND($P$22,0))=0,P29760+1,P29760)</f>
        <v>6</v>
      </c>
    </row>
    <row r="29762" spans="13:16">
      <c r="M29762" t="s">
        <v>29741</v>
      </c>
      <c r="N29762" s="4">
        <v>23439.833332999999</v>
      </c>
      <c r="O29762">
        <v>1</v>
      </c>
      <c r="P29762">
        <f>IF(MOD(COUNT(N$24:N29762),ROUND($P$22,0))=0,P29761+1,P29761)</f>
        <v>6</v>
      </c>
    </row>
    <row r="29763" spans="13:16">
      <c r="M29763" t="s">
        <v>29742</v>
      </c>
      <c r="N29763" s="4">
        <v>23439.833332999999</v>
      </c>
      <c r="O29763">
        <v>1</v>
      </c>
      <c r="P29763">
        <f>IF(MOD(COUNT(N$24:N29763),ROUND($P$22,0))=0,P29762+1,P29762)</f>
        <v>6</v>
      </c>
    </row>
    <row r="29764" spans="13:16">
      <c r="M29764" t="s">
        <v>29743</v>
      </c>
      <c r="N29764" s="4">
        <v>23439.833332999999</v>
      </c>
      <c r="O29764">
        <v>1</v>
      </c>
      <c r="P29764">
        <f>IF(MOD(COUNT(N$24:N29764),ROUND($P$22,0))=0,P29763+1,P29763)</f>
        <v>6</v>
      </c>
    </row>
    <row r="29765" spans="13:16">
      <c r="M29765" t="s">
        <v>29744</v>
      </c>
      <c r="N29765" s="4">
        <v>23439.833332999999</v>
      </c>
      <c r="O29765">
        <v>1</v>
      </c>
      <c r="P29765">
        <f>IF(MOD(COUNT(N$24:N29765),ROUND($P$22,0))=0,P29764+1,P29764)</f>
        <v>6</v>
      </c>
    </row>
    <row r="29766" spans="13:16">
      <c r="M29766" t="s">
        <v>29745</v>
      </c>
      <c r="N29766" s="4">
        <v>23439.833332999999</v>
      </c>
      <c r="O29766">
        <v>1</v>
      </c>
      <c r="P29766">
        <f>IF(MOD(COUNT(N$24:N29766),ROUND($P$22,0))=0,P29765+1,P29765)</f>
        <v>6</v>
      </c>
    </row>
    <row r="29767" spans="13:16">
      <c r="M29767" t="s">
        <v>29746</v>
      </c>
      <c r="N29767" s="4">
        <v>23439.833332999999</v>
      </c>
      <c r="O29767">
        <v>1</v>
      </c>
      <c r="P29767">
        <f>IF(MOD(COUNT(N$24:N29767),ROUND($P$22,0))=0,P29766+1,P29766)</f>
        <v>6</v>
      </c>
    </row>
    <row r="29768" spans="13:16">
      <c r="M29768" t="s">
        <v>29747</v>
      </c>
      <c r="N29768" s="4">
        <v>23439.833332999999</v>
      </c>
      <c r="O29768">
        <v>1</v>
      </c>
      <c r="P29768">
        <f>IF(MOD(COUNT(N$24:N29768),ROUND($P$22,0))=0,P29767+1,P29767)</f>
        <v>6</v>
      </c>
    </row>
    <row r="29769" spans="13:16">
      <c r="M29769" t="s">
        <v>29748</v>
      </c>
      <c r="N29769" s="4">
        <v>23439.833332999999</v>
      </c>
      <c r="O29769">
        <v>1</v>
      </c>
      <c r="P29769">
        <f>IF(MOD(COUNT(N$24:N29769),ROUND($P$22,0))=0,P29768+1,P29768)</f>
        <v>6</v>
      </c>
    </row>
    <row r="29770" spans="13:16">
      <c r="M29770" t="s">
        <v>29749</v>
      </c>
      <c r="N29770" s="4">
        <v>23439.833332999999</v>
      </c>
      <c r="O29770">
        <v>1</v>
      </c>
      <c r="P29770">
        <f>IF(MOD(COUNT(N$24:N29770),ROUND($P$22,0))=0,P29769+1,P29769)</f>
        <v>6</v>
      </c>
    </row>
    <row r="29771" spans="13:16">
      <c r="M29771" t="s">
        <v>29750</v>
      </c>
      <c r="N29771" s="4">
        <v>23439.833332999999</v>
      </c>
      <c r="O29771">
        <v>1</v>
      </c>
      <c r="P29771">
        <f>IF(MOD(COUNT(N$24:N29771),ROUND($P$22,0))=0,P29770+1,P29770)</f>
        <v>6</v>
      </c>
    </row>
    <row r="29772" spans="13:16">
      <c r="M29772" t="s">
        <v>29751</v>
      </c>
      <c r="N29772" s="4">
        <v>23439.833332999999</v>
      </c>
      <c r="O29772">
        <v>1</v>
      </c>
      <c r="P29772">
        <f>IF(MOD(COUNT(N$24:N29772),ROUND($P$22,0))=0,P29771+1,P29771)</f>
        <v>6</v>
      </c>
    </row>
    <row r="29773" spans="13:16">
      <c r="M29773" t="s">
        <v>29752</v>
      </c>
      <c r="N29773" s="4">
        <v>23439.833332999999</v>
      </c>
      <c r="O29773">
        <v>1</v>
      </c>
      <c r="P29773">
        <f>IF(MOD(COUNT(N$24:N29773),ROUND($P$22,0))=0,P29772+1,P29772)</f>
        <v>6</v>
      </c>
    </row>
    <row r="29774" spans="13:16">
      <c r="M29774" t="s">
        <v>29753</v>
      </c>
      <c r="N29774" s="4">
        <v>23439.833332999999</v>
      </c>
      <c r="O29774">
        <v>1</v>
      </c>
      <c r="P29774">
        <f>IF(MOD(COUNT(N$24:N29774),ROUND($P$22,0))=0,P29773+1,P29773)</f>
        <v>6</v>
      </c>
    </row>
    <row r="29775" spans="13:16">
      <c r="M29775" t="s">
        <v>29754</v>
      </c>
      <c r="N29775" s="4">
        <v>23439.833332999999</v>
      </c>
      <c r="O29775">
        <v>1</v>
      </c>
      <c r="P29775">
        <f>IF(MOD(COUNT(N$24:N29775),ROUND($P$22,0))=0,P29774+1,P29774)</f>
        <v>6</v>
      </c>
    </row>
    <row r="29776" spans="13:16">
      <c r="M29776" t="s">
        <v>29755</v>
      </c>
      <c r="N29776" s="4">
        <v>23439.833332999999</v>
      </c>
      <c r="O29776">
        <v>1</v>
      </c>
      <c r="P29776">
        <f>IF(MOD(COUNT(N$24:N29776),ROUND($P$22,0))=0,P29775+1,P29775)</f>
        <v>6</v>
      </c>
    </row>
    <row r="29777" spans="13:16">
      <c r="M29777" t="s">
        <v>29756</v>
      </c>
      <c r="N29777" s="4">
        <v>23439.833332999999</v>
      </c>
      <c r="O29777">
        <v>1</v>
      </c>
      <c r="P29777">
        <f>IF(MOD(COUNT(N$24:N29777),ROUND($P$22,0))=0,P29776+1,P29776)</f>
        <v>6</v>
      </c>
    </row>
    <row r="29778" spans="13:16">
      <c r="M29778" t="s">
        <v>29757</v>
      </c>
      <c r="N29778" s="4">
        <v>23439.833332999999</v>
      </c>
      <c r="O29778">
        <v>1</v>
      </c>
      <c r="P29778">
        <f>IF(MOD(COUNT(N$24:N29778),ROUND($P$22,0))=0,P29777+1,P29777)</f>
        <v>6</v>
      </c>
    </row>
    <row r="29779" spans="13:16">
      <c r="M29779" t="s">
        <v>29758</v>
      </c>
      <c r="N29779" s="4">
        <v>23439.833332999999</v>
      </c>
      <c r="O29779">
        <v>1</v>
      </c>
      <c r="P29779">
        <f>IF(MOD(COUNT(N$24:N29779),ROUND($P$22,0))=0,P29778+1,P29778)</f>
        <v>6</v>
      </c>
    </row>
    <row r="29780" spans="13:16">
      <c r="M29780" t="s">
        <v>29759</v>
      </c>
      <c r="N29780" s="4">
        <v>23439.833332999999</v>
      </c>
      <c r="O29780">
        <v>1</v>
      </c>
      <c r="P29780">
        <f>IF(MOD(COUNT(N$24:N29780),ROUND($P$22,0))=0,P29779+1,P29779)</f>
        <v>6</v>
      </c>
    </row>
    <row r="29781" spans="13:16">
      <c r="M29781" t="s">
        <v>29760</v>
      </c>
      <c r="N29781" s="4">
        <v>23439.833332999999</v>
      </c>
      <c r="O29781">
        <v>1</v>
      </c>
      <c r="P29781">
        <f>IF(MOD(COUNT(N$24:N29781),ROUND($P$22,0))=0,P29780+1,P29780)</f>
        <v>6</v>
      </c>
    </row>
    <row r="29782" spans="13:16">
      <c r="M29782" t="s">
        <v>29761</v>
      </c>
      <c r="N29782" s="4">
        <v>23439.833332999999</v>
      </c>
      <c r="O29782">
        <v>1</v>
      </c>
      <c r="P29782">
        <f>IF(MOD(COUNT(N$24:N29782),ROUND($P$22,0))=0,P29781+1,P29781)</f>
        <v>6</v>
      </c>
    </row>
    <row r="29783" spans="13:16">
      <c r="M29783" t="s">
        <v>29762</v>
      </c>
      <c r="N29783" s="4">
        <v>23439.833332999999</v>
      </c>
      <c r="O29783">
        <v>1</v>
      </c>
      <c r="P29783">
        <f>IF(MOD(COUNT(N$24:N29783),ROUND($P$22,0))=0,P29782+1,P29782)</f>
        <v>6</v>
      </c>
    </row>
    <row r="29784" spans="13:16">
      <c r="M29784" t="s">
        <v>29763</v>
      </c>
      <c r="N29784" s="4">
        <v>23439.833332999999</v>
      </c>
      <c r="O29784">
        <v>1</v>
      </c>
      <c r="P29784">
        <f>IF(MOD(COUNT(N$24:N29784),ROUND($P$22,0))=0,P29783+1,P29783)</f>
        <v>6</v>
      </c>
    </row>
    <row r="29785" spans="13:16">
      <c r="M29785" t="s">
        <v>29764</v>
      </c>
      <c r="N29785" s="4">
        <v>23439.833332999999</v>
      </c>
      <c r="O29785">
        <v>1</v>
      </c>
      <c r="P29785">
        <f>IF(MOD(COUNT(N$24:N29785),ROUND($P$22,0))=0,P29784+1,P29784)</f>
        <v>6</v>
      </c>
    </row>
    <row r="29786" spans="13:16">
      <c r="M29786" t="s">
        <v>29765</v>
      </c>
      <c r="N29786" s="4">
        <v>23439.833332999999</v>
      </c>
      <c r="O29786">
        <v>1</v>
      </c>
      <c r="P29786">
        <f>IF(MOD(COUNT(N$24:N29786),ROUND($P$22,0))=0,P29785+1,P29785)</f>
        <v>6</v>
      </c>
    </row>
    <row r="29787" spans="13:16">
      <c r="M29787" t="s">
        <v>29766</v>
      </c>
      <c r="N29787" s="4">
        <v>23439.833332999999</v>
      </c>
      <c r="O29787">
        <v>1</v>
      </c>
      <c r="P29787">
        <f>IF(MOD(COUNT(N$24:N29787),ROUND($P$22,0))=0,P29786+1,P29786)</f>
        <v>6</v>
      </c>
    </row>
    <row r="29788" spans="13:16">
      <c r="M29788" t="s">
        <v>29767</v>
      </c>
      <c r="N29788" s="4">
        <v>23439.833332999999</v>
      </c>
      <c r="O29788">
        <v>1</v>
      </c>
      <c r="P29788">
        <f>IF(MOD(COUNT(N$24:N29788),ROUND($P$22,0))=0,P29787+1,P29787)</f>
        <v>6</v>
      </c>
    </row>
    <row r="29789" spans="13:16">
      <c r="M29789" t="s">
        <v>29768</v>
      </c>
      <c r="N29789" s="4">
        <v>23439.833332999999</v>
      </c>
      <c r="O29789">
        <v>1</v>
      </c>
      <c r="P29789">
        <f>IF(MOD(COUNT(N$24:N29789),ROUND($P$22,0))=0,P29788+1,P29788)</f>
        <v>6</v>
      </c>
    </row>
    <row r="29790" spans="13:16">
      <c r="M29790" t="s">
        <v>29769</v>
      </c>
      <c r="N29790" s="4">
        <v>23439.833332999999</v>
      </c>
      <c r="O29790">
        <v>1</v>
      </c>
      <c r="P29790">
        <f>IF(MOD(COUNT(N$24:N29790),ROUND($P$22,0))=0,P29789+1,P29789)</f>
        <v>6</v>
      </c>
    </row>
    <row r="29791" spans="13:16">
      <c r="M29791" t="s">
        <v>29770</v>
      </c>
      <c r="N29791" s="4">
        <v>23439.833332999999</v>
      </c>
      <c r="O29791">
        <v>1</v>
      </c>
      <c r="P29791">
        <f>IF(MOD(COUNT(N$24:N29791),ROUND($P$22,0))=0,P29790+1,P29790)</f>
        <v>6</v>
      </c>
    </row>
    <row r="29792" spans="13:16">
      <c r="M29792" t="s">
        <v>29771</v>
      </c>
      <c r="N29792" s="4">
        <v>23439.833332999999</v>
      </c>
      <c r="O29792">
        <v>1</v>
      </c>
      <c r="P29792">
        <f>IF(MOD(COUNT(N$24:N29792),ROUND($P$22,0))=0,P29791+1,P29791)</f>
        <v>6</v>
      </c>
    </row>
    <row r="29793" spans="13:16">
      <c r="M29793" t="s">
        <v>29772</v>
      </c>
      <c r="N29793" s="4">
        <v>23439.833332999999</v>
      </c>
      <c r="O29793">
        <v>1</v>
      </c>
      <c r="P29793">
        <f>IF(MOD(COUNT(N$24:N29793),ROUND($P$22,0))=0,P29792+1,P29792)</f>
        <v>6</v>
      </c>
    </row>
    <row r="29794" spans="13:16">
      <c r="M29794" t="s">
        <v>29773</v>
      </c>
      <c r="N29794" s="4">
        <v>23439.833332999999</v>
      </c>
      <c r="O29794">
        <v>1</v>
      </c>
      <c r="P29794">
        <f>IF(MOD(COUNT(N$24:N29794),ROUND($P$22,0))=0,P29793+1,P29793)</f>
        <v>6</v>
      </c>
    </row>
    <row r="29795" spans="13:16">
      <c r="M29795" t="s">
        <v>29774</v>
      </c>
      <c r="N29795" s="4">
        <v>23439.833332999999</v>
      </c>
      <c r="O29795">
        <v>1</v>
      </c>
      <c r="P29795">
        <f>IF(MOD(COUNT(N$24:N29795),ROUND($P$22,0))=0,P29794+1,P29794)</f>
        <v>6</v>
      </c>
    </row>
    <row r="29796" spans="13:16">
      <c r="M29796" t="s">
        <v>29775</v>
      </c>
      <c r="N29796" s="4">
        <v>23439.833332999999</v>
      </c>
      <c r="O29796">
        <v>1</v>
      </c>
      <c r="P29796">
        <f>IF(MOD(COUNT(N$24:N29796),ROUND($P$22,0))=0,P29795+1,P29795)</f>
        <v>6</v>
      </c>
    </row>
    <row r="29797" spans="13:16">
      <c r="M29797" t="s">
        <v>29776</v>
      </c>
      <c r="N29797" s="4">
        <v>23439.833332999999</v>
      </c>
      <c r="O29797">
        <v>1</v>
      </c>
      <c r="P29797">
        <f>IF(MOD(COUNT(N$24:N29797),ROUND($P$22,0))=0,P29796+1,P29796)</f>
        <v>6</v>
      </c>
    </row>
    <row r="29798" spans="13:16">
      <c r="M29798" t="s">
        <v>29777</v>
      </c>
      <c r="N29798" s="4">
        <v>23439.833332999999</v>
      </c>
      <c r="O29798">
        <v>1</v>
      </c>
      <c r="P29798">
        <f>IF(MOD(COUNT(N$24:N29798),ROUND($P$22,0))=0,P29797+1,P29797)</f>
        <v>6</v>
      </c>
    </row>
    <row r="29799" spans="13:16">
      <c r="M29799" t="s">
        <v>29778</v>
      </c>
      <c r="N29799" s="4">
        <v>23439.833332999999</v>
      </c>
      <c r="O29799">
        <v>1</v>
      </c>
      <c r="P29799">
        <f>IF(MOD(COUNT(N$24:N29799),ROUND($P$22,0))=0,P29798+1,P29798)</f>
        <v>6</v>
      </c>
    </row>
    <row r="29800" spans="13:16">
      <c r="M29800" t="s">
        <v>29779</v>
      </c>
      <c r="N29800" s="4">
        <v>23439.833332999999</v>
      </c>
      <c r="O29800">
        <v>1</v>
      </c>
      <c r="P29800">
        <f>IF(MOD(COUNT(N$24:N29800),ROUND($P$22,0))=0,P29799+1,P29799)</f>
        <v>6</v>
      </c>
    </row>
    <row r="29801" spans="13:16">
      <c r="M29801" t="s">
        <v>29780</v>
      </c>
      <c r="N29801" s="4">
        <v>23439.833332999999</v>
      </c>
      <c r="O29801">
        <v>1</v>
      </c>
      <c r="P29801">
        <f>IF(MOD(COUNT(N$24:N29801),ROUND($P$22,0))=0,P29800+1,P29800)</f>
        <v>6</v>
      </c>
    </row>
    <row r="29802" spans="13:16">
      <c r="M29802" t="s">
        <v>29781</v>
      </c>
      <c r="N29802" s="4">
        <v>23439.833332999999</v>
      </c>
      <c r="O29802">
        <v>1</v>
      </c>
      <c r="P29802">
        <f>IF(MOD(COUNT(N$24:N29802),ROUND($P$22,0))=0,P29801+1,P29801)</f>
        <v>6</v>
      </c>
    </row>
    <row r="29803" spans="13:16">
      <c r="M29803" t="s">
        <v>29782</v>
      </c>
      <c r="N29803" s="4">
        <v>23439.833332999999</v>
      </c>
      <c r="O29803">
        <v>1</v>
      </c>
      <c r="P29803">
        <f>IF(MOD(COUNT(N$24:N29803),ROUND($P$22,0))=0,P29802+1,P29802)</f>
        <v>6</v>
      </c>
    </row>
    <row r="29804" spans="13:16">
      <c r="M29804" t="s">
        <v>29783</v>
      </c>
      <c r="N29804" s="4">
        <v>23439.833332999999</v>
      </c>
      <c r="O29804">
        <v>1</v>
      </c>
      <c r="P29804">
        <f>IF(MOD(COUNT(N$24:N29804),ROUND($P$22,0))=0,P29803+1,P29803)</f>
        <v>6</v>
      </c>
    </row>
    <row r="29805" spans="13:16">
      <c r="M29805" t="s">
        <v>29784</v>
      </c>
      <c r="N29805" s="4">
        <v>23439.833332999999</v>
      </c>
      <c r="O29805">
        <v>1</v>
      </c>
      <c r="P29805">
        <f>IF(MOD(COUNT(N$24:N29805),ROUND($P$22,0))=0,P29804+1,P29804)</f>
        <v>6</v>
      </c>
    </row>
    <row r="29806" spans="13:16">
      <c r="M29806" t="s">
        <v>29785</v>
      </c>
      <c r="N29806" s="4">
        <v>23439.833332999999</v>
      </c>
      <c r="O29806">
        <v>1</v>
      </c>
      <c r="P29806">
        <f>IF(MOD(COUNT(N$24:N29806),ROUND($P$22,0))=0,P29805+1,P29805)</f>
        <v>6</v>
      </c>
    </row>
    <row r="29807" spans="13:16">
      <c r="M29807" t="s">
        <v>29786</v>
      </c>
      <c r="N29807" s="4">
        <v>23439.833332999999</v>
      </c>
      <c r="O29807">
        <v>1</v>
      </c>
      <c r="P29807">
        <f>IF(MOD(COUNT(N$24:N29807),ROUND($P$22,0))=0,P29806+1,P29806)</f>
        <v>6</v>
      </c>
    </row>
    <row r="29808" spans="13:16">
      <c r="M29808" t="s">
        <v>29787</v>
      </c>
      <c r="N29808" s="4">
        <v>23439.833332999999</v>
      </c>
      <c r="O29808">
        <v>1</v>
      </c>
      <c r="P29808">
        <f>IF(MOD(COUNT(N$24:N29808),ROUND($P$22,0))=0,P29807+1,P29807)</f>
        <v>6</v>
      </c>
    </row>
    <row r="29809" spans="13:16">
      <c r="M29809" t="s">
        <v>29788</v>
      </c>
      <c r="N29809" s="4">
        <v>23439.833332999999</v>
      </c>
      <c r="O29809">
        <v>1</v>
      </c>
      <c r="P29809">
        <f>IF(MOD(COUNT(N$24:N29809),ROUND($P$22,0))=0,P29808+1,P29808)</f>
        <v>6</v>
      </c>
    </row>
    <row r="29810" spans="13:16">
      <c r="M29810" t="s">
        <v>29789</v>
      </c>
      <c r="N29810" s="4">
        <v>23439.833332999999</v>
      </c>
      <c r="O29810">
        <v>1</v>
      </c>
      <c r="P29810">
        <f>IF(MOD(COUNT(N$24:N29810),ROUND($P$22,0))=0,P29809+1,P29809)</f>
        <v>6</v>
      </c>
    </row>
    <row r="29811" spans="13:16">
      <c r="M29811" t="s">
        <v>29790</v>
      </c>
      <c r="N29811" s="4">
        <v>23439.833332999999</v>
      </c>
      <c r="O29811">
        <v>1</v>
      </c>
      <c r="P29811">
        <f>IF(MOD(COUNT(N$24:N29811),ROUND($P$22,0))=0,P29810+1,P29810)</f>
        <v>6</v>
      </c>
    </row>
    <row r="29812" spans="13:16">
      <c r="M29812" t="s">
        <v>29791</v>
      </c>
      <c r="N29812" s="4">
        <v>23439.833332999999</v>
      </c>
      <c r="O29812">
        <v>1</v>
      </c>
      <c r="P29812">
        <f>IF(MOD(COUNT(N$24:N29812),ROUND($P$22,0))=0,P29811+1,P29811)</f>
        <v>6</v>
      </c>
    </row>
    <row r="29813" spans="13:16">
      <c r="M29813" t="s">
        <v>29792</v>
      </c>
      <c r="N29813" s="4">
        <v>23439.833332999999</v>
      </c>
      <c r="O29813">
        <v>1</v>
      </c>
      <c r="P29813">
        <f>IF(MOD(COUNT(N$24:N29813),ROUND($P$22,0))=0,P29812+1,P29812)</f>
        <v>6</v>
      </c>
    </row>
    <row r="29814" spans="13:16">
      <c r="M29814" t="s">
        <v>29793</v>
      </c>
      <c r="N29814" s="4">
        <v>23439.833332999999</v>
      </c>
      <c r="O29814">
        <v>1</v>
      </c>
      <c r="P29814">
        <f>IF(MOD(COUNT(N$24:N29814),ROUND($P$22,0))=0,P29813+1,P29813)</f>
        <v>6</v>
      </c>
    </row>
    <row r="29815" spans="13:16">
      <c r="M29815" t="s">
        <v>29794</v>
      </c>
      <c r="N29815" s="4">
        <v>23439.833332999999</v>
      </c>
      <c r="O29815">
        <v>1</v>
      </c>
      <c r="P29815">
        <f>IF(MOD(COUNT(N$24:N29815),ROUND($P$22,0))=0,P29814+1,P29814)</f>
        <v>6</v>
      </c>
    </row>
    <row r="29816" spans="13:16">
      <c r="M29816" t="s">
        <v>29795</v>
      </c>
      <c r="N29816" s="4">
        <v>23439.833332999999</v>
      </c>
      <c r="O29816">
        <v>1</v>
      </c>
      <c r="P29816">
        <f>IF(MOD(COUNT(N$24:N29816),ROUND($P$22,0))=0,P29815+1,P29815)</f>
        <v>6</v>
      </c>
    </row>
    <row r="29817" spans="13:16">
      <c r="M29817" t="s">
        <v>29796</v>
      </c>
      <c r="N29817" s="4">
        <v>23439.833332999999</v>
      </c>
      <c r="O29817">
        <v>1</v>
      </c>
      <c r="P29817">
        <f>IF(MOD(COUNT(N$24:N29817),ROUND($P$22,0))=0,P29816+1,P29816)</f>
        <v>6</v>
      </c>
    </row>
    <row r="29818" spans="13:16">
      <c r="M29818" t="s">
        <v>29797</v>
      </c>
      <c r="N29818" s="4">
        <v>23439.833332999999</v>
      </c>
      <c r="O29818">
        <v>1</v>
      </c>
      <c r="P29818">
        <f>IF(MOD(COUNT(N$24:N29818),ROUND($P$22,0))=0,P29817+1,P29817)</f>
        <v>6</v>
      </c>
    </row>
    <row r="29819" spans="13:16">
      <c r="M29819" t="s">
        <v>29798</v>
      </c>
      <c r="N29819" s="4">
        <v>23439.833332999999</v>
      </c>
      <c r="O29819">
        <v>1</v>
      </c>
      <c r="P29819">
        <f>IF(MOD(COUNT(N$24:N29819),ROUND($P$22,0))=0,P29818+1,P29818)</f>
        <v>6</v>
      </c>
    </row>
    <row r="29820" spans="13:16">
      <c r="M29820" t="s">
        <v>29799</v>
      </c>
      <c r="N29820" s="4">
        <v>23439.833332999999</v>
      </c>
      <c r="O29820">
        <v>1</v>
      </c>
      <c r="P29820">
        <f>IF(MOD(COUNT(N$24:N29820),ROUND($P$22,0))=0,P29819+1,P29819)</f>
        <v>6</v>
      </c>
    </row>
    <row r="29821" spans="13:16">
      <c r="M29821" t="s">
        <v>29800</v>
      </c>
      <c r="N29821" s="4">
        <v>23439.833332999999</v>
      </c>
      <c r="O29821">
        <v>1</v>
      </c>
      <c r="P29821">
        <f>IF(MOD(COUNT(N$24:N29821),ROUND($P$22,0))=0,P29820+1,P29820)</f>
        <v>6</v>
      </c>
    </row>
    <row r="29822" spans="13:16">
      <c r="M29822" t="s">
        <v>29801</v>
      </c>
      <c r="N29822" s="4">
        <v>23439.833332999999</v>
      </c>
      <c r="O29822">
        <v>1</v>
      </c>
      <c r="P29822">
        <f>IF(MOD(COUNT(N$24:N29822),ROUND($P$22,0))=0,P29821+1,P29821)</f>
        <v>6</v>
      </c>
    </row>
    <row r="29823" spans="13:16">
      <c r="M29823" t="s">
        <v>29802</v>
      </c>
      <c r="N29823" s="4">
        <v>23439.833332999999</v>
      </c>
      <c r="O29823">
        <v>1</v>
      </c>
      <c r="P29823">
        <f>IF(MOD(COUNT(N$24:N29823),ROUND($P$22,0))=0,P29822+1,P29822)</f>
        <v>6</v>
      </c>
    </row>
    <row r="29824" spans="13:16">
      <c r="M29824" t="s">
        <v>29803</v>
      </c>
      <c r="N29824" s="4">
        <v>23439.833332999999</v>
      </c>
      <c r="O29824">
        <v>1</v>
      </c>
      <c r="P29824">
        <f>IF(MOD(COUNT(N$24:N29824),ROUND($P$22,0))=0,P29823+1,P29823)</f>
        <v>6</v>
      </c>
    </row>
    <row r="29825" spans="13:16">
      <c r="M29825" t="s">
        <v>29804</v>
      </c>
      <c r="N29825" s="4">
        <v>23439.833332999999</v>
      </c>
      <c r="O29825">
        <v>1</v>
      </c>
      <c r="P29825">
        <f>IF(MOD(COUNT(N$24:N29825),ROUND($P$22,0))=0,P29824+1,P29824)</f>
        <v>6</v>
      </c>
    </row>
    <row r="29826" spans="13:16">
      <c r="M29826" t="s">
        <v>29805</v>
      </c>
      <c r="N29826" s="4">
        <v>23439.833332999999</v>
      </c>
      <c r="O29826">
        <v>1</v>
      </c>
      <c r="P29826">
        <f>IF(MOD(COUNT(N$24:N29826),ROUND($P$22,0))=0,P29825+1,P29825)</f>
        <v>6</v>
      </c>
    </row>
    <row r="29827" spans="13:16">
      <c r="M29827" t="s">
        <v>29806</v>
      </c>
      <c r="N29827" s="4">
        <v>23439.833332999999</v>
      </c>
      <c r="O29827">
        <v>1</v>
      </c>
      <c r="P29827">
        <f>IF(MOD(COUNT(N$24:N29827),ROUND($P$22,0))=0,P29826+1,P29826)</f>
        <v>6</v>
      </c>
    </row>
    <row r="29828" spans="13:16">
      <c r="M29828" t="s">
        <v>29807</v>
      </c>
      <c r="N29828" s="4">
        <v>23439.833332999999</v>
      </c>
      <c r="O29828">
        <v>1</v>
      </c>
      <c r="P29828">
        <f>IF(MOD(COUNT(N$24:N29828),ROUND($P$22,0))=0,P29827+1,P29827)</f>
        <v>6</v>
      </c>
    </row>
    <row r="29829" spans="13:16">
      <c r="M29829" t="s">
        <v>29808</v>
      </c>
      <c r="N29829" s="4">
        <v>23439.833332999999</v>
      </c>
      <c r="O29829">
        <v>1</v>
      </c>
      <c r="P29829">
        <f>IF(MOD(COUNT(N$24:N29829),ROUND($P$22,0))=0,P29828+1,P29828)</f>
        <v>6</v>
      </c>
    </row>
    <row r="29830" spans="13:16">
      <c r="M29830" t="s">
        <v>29809</v>
      </c>
      <c r="N29830" s="4">
        <v>23439.833332999999</v>
      </c>
      <c r="O29830">
        <v>1</v>
      </c>
      <c r="P29830">
        <f>IF(MOD(COUNT(N$24:N29830),ROUND($P$22,0))=0,P29829+1,P29829)</f>
        <v>6</v>
      </c>
    </row>
    <row r="29831" spans="13:16">
      <c r="M29831" t="s">
        <v>29810</v>
      </c>
      <c r="N29831" s="4">
        <v>23439.833332999999</v>
      </c>
      <c r="O29831">
        <v>1</v>
      </c>
      <c r="P29831">
        <f>IF(MOD(COUNT(N$24:N29831),ROUND($P$22,0))=0,P29830+1,P29830)</f>
        <v>6</v>
      </c>
    </row>
    <row r="29832" spans="13:16">
      <c r="M29832" t="s">
        <v>29811</v>
      </c>
      <c r="N29832" s="4">
        <v>23439.833332999999</v>
      </c>
      <c r="O29832">
        <v>1</v>
      </c>
      <c r="P29832">
        <f>IF(MOD(COUNT(N$24:N29832),ROUND($P$22,0))=0,P29831+1,P29831)</f>
        <v>6</v>
      </c>
    </row>
    <row r="29833" spans="13:16">
      <c r="M29833" t="s">
        <v>29812</v>
      </c>
      <c r="N29833" s="4">
        <v>23439.833332999999</v>
      </c>
      <c r="O29833">
        <v>1</v>
      </c>
      <c r="P29833">
        <f>IF(MOD(COUNT(N$24:N29833),ROUND($P$22,0))=0,P29832+1,P29832)</f>
        <v>6</v>
      </c>
    </row>
    <row r="29834" spans="13:16">
      <c r="M29834" t="s">
        <v>29813</v>
      </c>
      <c r="N29834" s="4">
        <v>23439.833332999999</v>
      </c>
      <c r="O29834">
        <v>1</v>
      </c>
      <c r="P29834">
        <f>IF(MOD(COUNT(N$24:N29834),ROUND($P$22,0))=0,P29833+1,P29833)</f>
        <v>6</v>
      </c>
    </row>
    <row r="29835" spans="13:16">
      <c r="M29835" t="s">
        <v>29814</v>
      </c>
      <c r="N29835" s="4">
        <v>23439.833332999999</v>
      </c>
      <c r="O29835">
        <v>1</v>
      </c>
      <c r="P29835">
        <f>IF(MOD(COUNT(N$24:N29835),ROUND($P$22,0))=0,P29834+1,P29834)</f>
        <v>6</v>
      </c>
    </row>
    <row r="29836" spans="13:16">
      <c r="M29836" t="s">
        <v>29815</v>
      </c>
      <c r="N29836" s="4">
        <v>23439.833332999999</v>
      </c>
      <c r="O29836">
        <v>1</v>
      </c>
      <c r="P29836">
        <f>IF(MOD(COUNT(N$24:N29836),ROUND($P$22,0))=0,P29835+1,P29835)</f>
        <v>6</v>
      </c>
    </row>
    <row r="29837" spans="13:16">
      <c r="M29837" t="s">
        <v>29816</v>
      </c>
      <c r="N29837" s="4">
        <v>23439.833332999999</v>
      </c>
      <c r="O29837">
        <v>1</v>
      </c>
      <c r="P29837">
        <f>IF(MOD(COUNT(N$24:N29837),ROUND($P$22,0))=0,P29836+1,P29836)</f>
        <v>6</v>
      </c>
    </row>
    <row r="29838" spans="13:16">
      <c r="M29838" t="s">
        <v>29817</v>
      </c>
      <c r="N29838" s="4">
        <v>23439.833332999999</v>
      </c>
      <c r="O29838">
        <v>1</v>
      </c>
      <c r="P29838">
        <f>IF(MOD(COUNT(N$24:N29838),ROUND($P$22,0))=0,P29837+1,P29837)</f>
        <v>6</v>
      </c>
    </row>
    <row r="29839" spans="13:16">
      <c r="M29839" t="s">
        <v>29818</v>
      </c>
      <c r="N29839" s="4">
        <v>23439.833332999999</v>
      </c>
      <c r="O29839">
        <v>1</v>
      </c>
      <c r="P29839">
        <f>IF(MOD(COUNT(N$24:N29839),ROUND($P$22,0))=0,P29838+1,P29838)</f>
        <v>6</v>
      </c>
    </row>
    <row r="29840" spans="13:16">
      <c r="M29840" t="s">
        <v>29819</v>
      </c>
      <c r="N29840" s="4">
        <v>23439.833332999999</v>
      </c>
      <c r="O29840">
        <v>1</v>
      </c>
      <c r="P29840">
        <f>IF(MOD(COUNT(N$24:N29840),ROUND($P$22,0))=0,P29839+1,P29839)</f>
        <v>6</v>
      </c>
    </row>
    <row r="29841" spans="13:16">
      <c r="M29841" t="s">
        <v>29820</v>
      </c>
      <c r="N29841" s="4">
        <v>23439.833332999999</v>
      </c>
      <c r="O29841">
        <v>1</v>
      </c>
      <c r="P29841">
        <f>IF(MOD(COUNT(N$24:N29841),ROUND($P$22,0))=0,P29840+1,P29840)</f>
        <v>6</v>
      </c>
    </row>
    <row r="29842" spans="13:16">
      <c r="M29842" t="s">
        <v>29821</v>
      </c>
      <c r="N29842" s="4">
        <v>23439.833332999999</v>
      </c>
      <c r="O29842">
        <v>1</v>
      </c>
      <c r="P29842">
        <f>IF(MOD(COUNT(N$24:N29842),ROUND($P$22,0))=0,P29841+1,P29841)</f>
        <v>6</v>
      </c>
    </row>
    <row r="29843" spans="13:16">
      <c r="M29843" t="s">
        <v>29822</v>
      </c>
      <c r="N29843" s="4">
        <v>23439.833332999999</v>
      </c>
      <c r="O29843">
        <v>1</v>
      </c>
      <c r="P29843">
        <f>IF(MOD(COUNT(N$24:N29843),ROUND($P$22,0))=0,P29842+1,P29842)</f>
        <v>6</v>
      </c>
    </row>
    <row r="29844" spans="13:16">
      <c r="M29844" t="s">
        <v>29823</v>
      </c>
      <c r="N29844" s="4">
        <v>23439.833332999999</v>
      </c>
      <c r="O29844">
        <v>1</v>
      </c>
      <c r="P29844">
        <f>IF(MOD(COUNT(N$24:N29844),ROUND($P$22,0))=0,P29843+1,P29843)</f>
        <v>6</v>
      </c>
    </row>
    <row r="29845" spans="13:16">
      <c r="M29845" t="s">
        <v>29824</v>
      </c>
      <c r="N29845" s="4">
        <v>23439.833332999999</v>
      </c>
      <c r="O29845">
        <v>1</v>
      </c>
      <c r="P29845">
        <f>IF(MOD(COUNT(N$24:N29845),ROUND($P$22,0))=0,P29844+1,P29844)</f>
        <v>6</v>
      </c>
    </row>
    <row r="29846" spans="13:16">
      <c r="M29846" t="s">
        <v>29825</v>
      </c>
      <c r="N29846" s="4">
        <v>23439.833332999999</v>
      </c>
      <c r="O29846">
        <v>1</v>
      </c>
      <c r="P29846">
        <f>IF(MOD(COUNT(N$24:N29846),ROUND($P$22,0))=0,P29845+1,P29845)</f>
        <v>6</v>
      </c>
    </row>
    <row r="29847" spans="13:16">
      <c r="M29847" t="s">
        <v>29826</v>
      </c>
      <c r="N29847" s="4">
        <v>23439.833332999999</v>
      </c>
      <c r="O29847">
        <v>1</v>
      </c>
      <c r="P29847">
        <f>IF(MOD(COUNT(N$24:N29847),ROUND($P$22,0))=0,P29846+1,P29846)</f>
        <v>6</v>
      </c>
    </row>
    <row r="29848" spans="13:16">
      <c r="M29848" t="s">
        <v>29827</v>
      </c>
      <c r="N29848" s="4">
        <v>23439.833332999999</v>
      </c>
      <c r="O29848">
        <v>1</v>
      </c>
      <c r="P29848">
        <f>IF(MOD(COUNT(N$24:N29848),ROUND($P$22,0))=0,P29847+1,P29847)</f>
        <v>6</v>
      </c>
    </row>
    <row r="29849" spans="13:16">
      <c r="M29849" t="s">
        <v>29828</v>
      </c>
      <c r="N29849" s="4">
        <v>23439.833332999999</v>
      </c>
      <c r="O29849">
        <v>1</v>
      </c>
      <c r="P29849">
        <f>IF(MOD(COUNT(N$24:N29849),ROUND($P$22,0))=0,P29848+1,P29848)</f>
        <v>6</v>
      </c>
    </row>
    <row r="29850" spans="13:16">
      <c r="M29850" t="s">
        <v>29829</v>
      </c>
      <c r="N29850" s="4">
        <v>23439.833332999999</v>
      </c>
      <c r="O29850">
        <v>1</v>
      </c>
      <c r="P29850">
        <f>IF(MOD(COUNT(N$24:N29850),ROUND($P$22,0))=0,P29849+1,P29849)</f>
        <v>6</v>
      </c>
    </row>
    <row r="29851" spans="13:16">
      <c r="M29851" t="s">
        <v>29830</v>
      </c>
      <c r="N29851" s="4">
        <v>23439.833332999999</v>
      </c>
      <c r="O29851">
        <v>1</v>
      </c>
      <c r="P29851">
        <f>IF(MOD(COUNT(N$24:N29851),ROUND($P$22,0))=0,P29850+1,P29850)</f>
        <v>6</v>
      </c>
    </row>
    <row r="29852" spans="13:16">
      <c r="M29852" t="s">
        <v>29831</v>
      </c>
      <c r="N29852" s="4">
        <v>23439.833332999999</v>
      </c>
      <c r="O29852">
        <v>1</v>
      </c>
      <c r="P29852">
        <f>IF(MOD(COUNT(N$24:N29852),ROUND($P$22,0))=0,P29851+1,P29851)</f>
        <v>6</v>
      </c>
    </row>
    <row r="29853" spans="13:16">
      <c r="M29853" t="s">
        <v>29832</v>
      </c>
      <c r="N29853" s="4">
        <v>23439.833332999999</v>
      </c>
      <c r="O29853">
        <v>1</v>
      </c>
      <c r="P29853">
        <f>IF(MOD(COUNT(N$24:N29853),ROUND($P$22,0))=0,P29852+1,P29852)</f>
        <v>6</v>
      </c>
    </row>
    <row r="29854" spans="13:16">
      <c r="M29854" t="s">
        <v>29833</v>
      </c>
      <c r="N29854" s="4">
        <v>23439.833332999999</v>
      </c>
      <c r="O29854">
        <v>1</v>
      </c>
      <c r="P29854">
        <f>IF(MOD(COUNT(N$24:N29854),ROUND($P$22,0))=0,P29853+1,P29853)</f>
        <v>6</v>
      </c>
    </row>
    <row r="29855" spans="13:16">
      <c r="M29855" t="s">
        <v>29834</v>
      </c>
      <c r="N29855" s="4">
        <v>23439.833332999999</v>
      </c>
      <c r="O29855">
        <v>1</v>
      </c>
      <c r="P29855">
        <f>IF(MOD(COUNT(N$24:N29855),ROUND($P$22,0))=0,P29854+1,P29854)</f>
        <v>6</v>
      </c>
    </row>
    <row r="29856" spans="13:16">
      <c r="M29856" t="s">
        <v>29835</v>
      </c>
      <c r="N29856" s="4">
        <v>23439.833332999999</v>
      </c>
      <c r="O29856">
        <v>1</v>
      </c>
      <c r="P29856">
        <f>IF(MOD(COUNT(N$24:N29856),ROUND($P$22,0))=0,P29855+1,P29855)</f>
        <v>6</v>
      </c>
    </row>
    <row r="29857" spans="13:16">
      <c r="M29857" t="s">
        <v>29836</v>
      </c>
      <c r="N29857" s="4">
        <v>23439.833332999999</v>
      </c>
      <c r="O29857">
        <v>1</v>
      </c>
      <c r="P29857">
        <f>IF(MOD(COUNT(N$24:N29857),ROUND($P$22,0))=0,P29856+1,P29856)</f>
        <v>6</v>
      </c>
    </row>
    <row r="29858" spans="13:16">
      <c r="M29858" t="s">
        <v>29837</v>
      </c>
      <c r="N29858" s="4">
        <v>23439.833332999999</v>
      </c>
      <c r="O29858">
        <v>1</v>
      </c>
      <c r="P29858">
        <f>IF(MOD(COUNT(N$24:N29858),ROUND($P$22,0))=0,P29857+1,P29857)</f>
        <v>6</v>
      </c>
    </row>
    <row r="29859" spans="13:16">
      <c r="M29859" t="s">
        <v>29838</v>
      </c>
      <c r="N29859" s="4">
        <v>23439.833332999999</v>
      </c>
      <c r="O29859">
        <v>1</v>
      </c>
      <c r="P29859">
        <f>IF(MOD(COUNT(N$24:N29859),ROUND($P$22,0))=0,P29858+1,P29858)</f>
        <v>6</v>
      </c>
    </row>
    <row r="29860" spans="13:16">
      <c r="M29860" t="s">
        <v>29839</v>
      </c>
      <c r="N29860" s="4">
        <v>23439.833332999999</v>
      </c>
      <c r="O29860">
        <v>1</v>
      </c>
      <c r="P29860">
        <f>IF(MOD(COUNT(N$24:N29860),ROUND($P$22,0))=0,P29859+1,P29859)</f>
        <v>6</v>
      </c>
    </row>
    <row r="29861" spans="13:16">
      <c r="M29861" t="s">
        <v>29840</v>
      </c>
      <c r="N29861" s="4">
        <v>23439.833332999999</v>
      </c>
      <c r="O29861">
        <v>1</v>
      </c>
      <c r="P29861">
        <f>IF(MOD(COUNT(N$24:N29861),ROUND($P$22,0))=0,P29860+1,P29860)</f>
        <v>6</v>
      </c>
    </row>
    <row r="29862" spans="13:16">
      <c r="M29862" t="s">
        <v>29841</v>
      </c>
      <c r="N29862" s="4">
        <v>23439.833332999999</v>
      </c>
      <c r="O29862">
        <v>1</v>
      </c>
      <c r="P29862">
        <f>IF(MOD(COUNT(N$24:N29862),ROUND($P$22,0))=0,P29861+1,P29861)</f>
        <v>6</v>
      </c>
    </row>
    <row r="29863" spans="13:16">
      <c r="M29863" t="s">
        <v>29842</v>
      </c>
      <c r="N29863" s="4">
        <v>23439.833332999999</v>
      </c>
      <c r="O29863">
        <v>1</v>
      </c>
      <c r="P29863">
        <f>IF(MOD(COUNT(N$24:N29863),ROUND($P$22,0))=0,P29862+1,P29862)</f>
        <v>6</v>
      </c>
    </row>
    <row r="29864" spans="13:16">
      <c r="M29864" t="s">
        <v>29843</v>
      </c>
      <c r="N29864" s="4">
        <v>23439.833332999999</v>
      </c>
      <c r="O29864">
        <v>1</v>
      </c>
      <c r="P29864">
        <f>IF(MOD(COUNT(N$24:N29864),ROUND($P$22,0))=0,P29863+1,P29863)</f>
        <v>6</v>
      </c>
    </row>
    <row r="29865" spans="13:16">
      <c r="M29865" t="s">
        <v>29844</v>
      </c>
      <c r="N29865" s="4">
        <v>23439.833332999999</v>
      </c>
      <c r="O29865">
        <v>1</v>
      </c>
      <c r="P29865">
        <f>IF(MOD(COUNT(N$24:N29865),ROUND($P$22,0))=0,P29864+1,P29864)</f>
        <v>6</v>
      </c>
    </row>
    <row r="29866" spans="13:16">
      <c r="M29866" t="s">
        <v>29845</v>
      </c>
      <c r="N29866" s="4">
        <v>23439.833332999999</v>
      </c>
      <c r="O29866">
        <v>1</v>
      </c>
      <c r="P29866">
        <f>IF(MOD(COUNT(N$24:N29866),ROUND($P$22,0))=0,P29865+1,P29865)</f>
        <v>6</v>
      </c>
    </row>
    <row r="29867" spans="13:16">
      <c r="M29867" t="s">
        <v>29846</v>
      </c>
      <c r="N29867" s="4">
        <v>23439.833332999999</v>
      </c>
      <c r="O29867">
        <v>1</v>
      </c>
      <c r="P29867">
        <f>IF(MOD(COUNT(N$24:N29867),ROUND($P$22,0))=0,P29866+1,P29866)</f>
        <v>6</v>
      </c>
    </row>
    <row r="29868" spans="13:16">
      <c r="M29868" t="s">
        <v>29847</v>
      </c>
      <c r="N29868" s="4">
        <v>23439.833332999999</v>
      </c>
      <c r="O29868">
        <v>1</v>
      </c>
      <c r="P29868">
        <f>IF(MOD(COUNT(N$24:N29868),ROUND($P$22,0))=0,P29867+1,P29867)</f>
        <v>6</v>
      </c>
    </row>
    <row r="29869" spans="13:16">
      <c r="M29869" t="s">
        <v>29848</v>
      </c>
      <c r="N29869" s="4">
        <v>23439.833332999999</v>
      </c>
      <c r="O29869">
        <v>1</v>
      </c>
      <c r="P29869">
        <f>IF(MOD(COUNT(N$24:N29869),ROUND($P$22,0))=0,P29868+1,P29868)</f>
        <v>6</v>
      </c>
    </row>
    <row r="29870" spans="13:16">
      <c r="M29870" t="s">
        <v>29849</v>
      </c>
      <c r="N29870" s="4">
        <v>23439.833332999999</v>
      </c>
      <c r="O29870">
        <v>1</v>
      </c>
      <c r="P29870">
        <f>IF(MOD(COUNT(N$24:N29870),ROUND($P$22,0))=0,P29869+1,P29869)</f>
        <v>6</v>
      </c>
    </row>
    <row r="29871" spans="13:16">
      <c r="M29871" t="s">
        <v>29850</v>
      </c>
      <c r="N29871" s="4">
        <v>23439.833332999999</v>
      </c>
      <c r="O29871">
        <v>1</v>
      </c>
      <c r="P29871">
        <f>IF(MOD(COUNT(N$24:N29871),ROUND($P$22,0))=0,P29870+1,P29870)</f>
        <v>6</v>
      </c>
    </row>
    <row r="29872" spans="13:16">
      <c r="M29872" t="s">
        <v>29851</v>
      </c>
      <c r="N29872" s="4">
        <v>23439.833332999999</v>
      </c>
      <c r="O29872">
        <v>1</v>
      </c>
      <c r="P29872">
        <f>IF(MOD(COUNT(N$24:N29872),ROUND($P$22,0))=0,P29871+1,P29871)</f>
        <v>6</v>
      </c>
    </row>
    <row r="29873" spans="13:16">
      <c r="M29873" t="s">
        <v>29852</v>
      </c>
      <c r="N29873" s="4">
        <v>23439.833332999999</v>
      </c>
      <c r="O29873">
        <v>1</v>
      </c>
      <c r="P29873">
        <f>IF(MOD(COUNT(N$24:N29873),ROUND($P$22,0))=0,P29872+1,P29872)</f>
        <v>6</v>
      </c>
    </row>
    <row r="29874" spans="13:16">
      <c r="M29874" t="s">
        <v>29853</v>
      </c>
      <c r="N29874" s="4">
        <v>23439.833332999999</v>
      </c>
      <c r="O29874">
        <v>1</v>
      </c>
      <c r="P29874">
        <f>IF(MOD(COUNT(N$24:N29874),ROUND($P$22,0))=0,P29873+1,P29873)</f>
        <v>6</v>
      </c>
    </row>
    <row r="29875" spans="13:16">
      <c r="M29875" t="s">
        <v>29854</v>
      </c>
      <c r="N29875" s="4">
        <v>23439.833332999999</v>
      </c>
      <c r="O29875">
        <v>1</v>
      </c>
      <c r="P29875">
        <f>IF(MOD(COUNT(N$24:N29875),ROUND($P$22,0))=0,P29874+1,P29874)</f>
        <v>6</v>
      </c>
    </row>
    <row r="29876" spans="13:16">
      <c r="M29876" t="s">
        <v>29855</v>
      </c>
      <c r="N29876" s="4">
        <v>23439.833332999999</v>
      </c>
      <c r="O29876">
        <v>1</v>
      </c>
      <c r="P29876">
        <f>IF(MOD(COUNT(N$24:N29876),ROUND($P$22,0))=0,P29875+1,P29875)</f>
        <v>6</v>
      </c>
    </row>
    <row r="29877" spans="13:16">
      <c r="M29877" t="s">
        <v>29856</v>
      </c>
      <c r="N29877" s="4">
        <v>23439.833332999999</v>
      </c>
      <c r="O29877">
        <v>1</v>
      </c>
      <c r="P29877">
        <f>IF(MOD(COUNT(N$24:N29877),ROUND($P$22,0))=0,P29876+1,P29876)</f>
        <v>6</v>
      </c>
    </row>
    <row r="29878" spans="13:16">
      <c r="M29878" t="s">
        <v>29857</v>
      </c>
      <c r="N29878" s="4">
        <v>23439.833332999999</v>
      </c>
      <c r="O29878">
        <v>1</v>
      </c>
      <c r="P29878">
        <f>IF(MOD(COUNT(N$24:N29878),ROUND($P$22,0))=0,P29877+1,P29877)</f>
        <v>6</v>
      </c>
    </row>
    <row r="29879" spans="13:16">
      <c r="M29879" t="s">
        <v>29858</v>
      </c>
      <c r="N29879" s="4">
        <v>23439.833332999999</v>
      </c>
      <c r="O29879">
        <v>1</v>
      </c>
      <c r="P29879">
        <f>IF(MOD(COUNT(N$24:N29879),ROUND($P$22,0))=0,P29878+1,P29878)</f>
        <v>6</v>
      </c>
    </row>
    <row r="29880" spans="13:16">
      <c r="M29880" t="s">
        <v>29859</v>
      </c>
      <c r="N29880" s="4">
        <v>23439.833332999999</v>
      </c>
      <c r="O29880">
        <v>1</v>
      </c>
      <c r="P29880">
        <f>IF(MOD(COUNT(N$24:N29880),ROUND($P$22,0))=0,P29879+1,P29879)</f>
        <v>6</v>
      </c>
    </row>
    <row r="29881" spans="13:16">
      <c r="M29881" t="s">
        <v>29860</v>
      </c>
      <c r="N29881" s="4">
        <v>23439.833332999999</v>
      </c>
      <c r="O29881">
        <v>1</v>
      </c>
      <c r="P29881">
        <f>IF(MOD(COUNT(N$24:N29881),ROUND($P$22,0))=0,P29880+1,P29880)</f>
        <v>6</v>
      </c>
    </row>
    <row r="29882" spans="13:16">
      <c r="M29882" t="s">
        <v>29861</v>
      </c>
      <c r="N29882" s="4">
        <v>23439.833332999999</v>
      </c>
      <c r="O29882">
        <v>1</v>
      </c>
      <c r="P29882">
        <f>IF(MOD(COUNT(N$24:N29882),ROUND($P$22,0))=0,P29881+1,P29881)</f>
        <v>6</v>
      </c>
    </row>
    <row r="29883" spans="13:16">
      <c r="M29883" t="s">
        <v>29862</v>
      </c>
      <c r="N29883" s="4">
        <v>23439.833332999999</v>
      </c>
      <c r="O29883">
        <v>1</v>
      </c>
      <c r="P29883">
        <f>IF(MOD(COUNT(N$24:N29883),ROUND($P$22,0))=0,P29882+1,P29882)</f>
        <v>6</v>
      </c>
    </row>
    <row r="29884" spans="13:16">
      <c r="M29884" t="s">
        <v>29863</v>
      </c>
      <c r="N29884" s="4">
        <v>23439.833332999999</v>
      </c>
      <c r="O29884">
        <v>1</v>
      </c>
      <c r="P29884">
        <f>IF(MOD(COUNT(N$24:N29884),ROUND($P$22,0))=0,P29883+1,P29883)</f>
        <v>6</v>
      </c>
    </row>
    <row r="29885" spans="13:16">
      <c r="M29885" t="s">
        <v>29864</v>
      </c>
      <c r="N29885" s="4">
        <v>23439.833332999999</v>
      </c>
      <c r="O29885">
        <v>1</v>
      </c>
      <c r="P29885">
        <f>IF(MOD(COUNT(N$24:N29885),ROUND($P$22,0))=0,P29884+1,P29884)</f>
        <v>6</v>
      </c>
    </row>
    <row r="29886" spans="13:16">
      <c r="M29886" t="s">
        <v>29865</v>
      </c>
      <c r="N29886" s="4">
        <v>23439.833332999999</v>
      </c>
      <c r="O29886">
        <v>1</v>
      </c>
      <c r="P29886">
        <f>IF(MOD(COUNT(N$24:N29886),ROUND($P$22,0))=0,P29885+1,P29885)</f>
        <v>6</v>
      </c>
    </row>
    <row r="29887" spans="13:16">
      <c r="M29887" t="s">
        <v>29866</v>
      </c>
      <c r="N29887" s="4">
        <v>23439.833332999999</v>
      </c>
      <c r="O29887">
        <v>1</v>
      </c>
      <c r="P29887">
        <f>IF(MOD(COUNT(N$24:N29887),ROUND($P$22,0))=0,P29886+1,P29886)</f>
        <v>6</v>
      </c>
    </row>
    <row r="29888" spans="13:16">
      <c r="M29888" t="s">
        <v>29867</v>
      </c>
      <c r="N29888" s="4">
        <v>23439.833332999999</v>
      </c>
      <c r="O29888">
        <v>1</v>
      </c>
      <c r="P29888">
        <f>IF(MOD(COUNT(N$24:N29888),ROUND($P$22,0))=0,P29887+1,P29887)</f>
        <v>6</v>
      </c>
    </row>
    <row r="29889" spans="13:16">
      <c r="M29889" t="s">
        <v>29868</v>
      </c>
      <c r="N29889" s="4">
        <v>23439.833332999999</v>
      </c>
      <c r="O29889">
        <v>1</v>
      </c>
      <c r="P29889">
        <f>IF(MOD(COUNT(N$24:N29889),ROUND($P$22,0))=0,P29888+1,P29888)</f>
        <v>6</v>
      </c>
    </row>
    <row r="29890" spans="13:16">
      <c r="M29890" t="s">
        <v>29869</v>
      </c>
      <c r="N29890" s="4">
        <v>23439.833332999999</v>
      </c>
      <c r="O29890">
        <v>1</v>
      </c>
      <c r="P29890">
        <f>IF(MOD(COUNT(N$24:N29890),ROUND($P$22,0))=0,P29889+1,P29889)</f>
        <v>6</v>
      </c>
    </row>
    <row r="29891" spans="13:16">
      <c r="M29891" t="s">
        <v>29870</v>
      </c>
      <c r="N29891" s="4">
        <v>23439.833332999999</v>
      </c>
      <c r="O29891">
        <v>1</v>
      </c>
      <c r="P29891">
        <f>IF(MOD(COUNT(N$24:N29891),ROUND($P$22,0))=0,P29890+1,P29890)</f>
        <v>6</v>
      </c>
    </row>
    <row r="29892" spans="13:16">
      <c r="M29892" t="s">
        <v>29871</v>
      </c>
      <c r="N29892" s="4">
        <v>23439.833332999999</v>
      </c>
      <c r="O29892">
        <v>1</v>
      </c>
      <c r="P29892">
        <f>IF(MOD(COUNT(N$24:N29892),ROUND($P$22,0))=0,P29891+1,P29891)</f>
        <v>6</v>
      </c>
    </row>
    <row r="29893" spans="13:16">
      <c r="M29893" t="s">
        <v>29872</v>
      </c>
      <c r="N29893" s="4">
        <v>23439.833332999999</v>
      </c>
      <c r="O29893">
        <v>1</v>
      </c>
      <c r="P29893">
        <f>IF(MOD(COUNT(N$24:N29893),ROUND($P$22,0))=0,P29892+1,P29892)</f>
        <v>6</v>
      </c>
    </row>
    <row r="29894" spans="13:16">
      <c r="M29894" t="s">
        <v>29873</v>
      </c>
      <c r="N29894" s="4">
        <v>23439.833332999999</v>
      </c>
      <c r="O29894">
        <v>1</v>
      </c>
      <c r="P29894">
        <f>IF(MOD(COUNT(N$24:N29894),ROUND($P$22,0))=0,P29893+1,P29893)</f>
        <v>6</v>
      </c>
    </row>
    <row r="29895" spans="13:16">
      <c r="M29895" t="s">
        <v>29874</v>
      </c>
      <c r="N29895" s="4">
        <v>23439.833332999999</v>
      </c>
      <c r="O29895">
        <v>1</v>
      </c>
      <c r="P29895">
        <f>IF(MOD(COUNT(N$24:N29895),ROUND($P$22,0))=0,P29894+1,P29894)</f>
        <v>6</v>
      </c>
    </row>
    <row r="29896" spans="13:16">
      <c r="M29896" t="s">
        <v>29875</v>
      </c>
      <c r="N29896" s="4">
        <v>23439.833332999999</v>
      </c>
      <c r="O29896">
        <v>1</v>
      </c>
      <c r="P29896">
        <f>IF(MOD(COUNT(N$24:N29896),ROUND($P$22,0))=0,P29895+1,P29895)</f>
        <v>6</v>
      </c>
    </row>
    <row r="29897" spans="13:16">
      <c r="M29897" t="s">
        <v>29876</v>
      </c>
      <c r="N29897" s="4">
        <v>23439.833332999999</v>
      </c>
      <c r="O29897">
        <v>1</v>
      </c>
      <c r="P29897">
        <f>IF(MOD(COUNT(N$24:N29897),ROUND($P$22,0))=0,P29896+1,P29896)</f>
        <v>6</v>
      </c>
    </row>
    <row r="29898" spans="13:16">
      <c r="M29898" t="s">
        <v>29877</v>
      </c>
      <c r="N29898" s="4">
        <v>23439.833332999999</v>
      </c>
      <c r="O29898">
        <v>1</v>
      </c>
      <c r="P29898">
        <f>IF(MOD(COUNT(N$24:N29898),ROUND($P$22,0))=0,P29897+1,P29897)</f>
        <v>6</v>
      </c>
    </row>
    <row r="29899" spans="13:16">
      <c r="M29899" t="s">
        <v>29878</v>
      </c>
      <c r="N29899" s="4">
        <v>23439.833332999999</v>
      </c>
      <c r="O29899">
        <v>1</v>
      </c>
      <c r="P29899">
        <f>IF(MOD(COUNT(N$24:N29899),ROUND($P$22,0))=0,P29898+1,P29898)</f>
        <v>6</v>
      </c>
    </row>
    <row r="29900" spans="13:16">
      <c r="M29900" t="s">
        <v>29879</v>
      </c>
      <c r="N29900" s="4">
        <v>23439.833332999999</v>
      </c>
      <c r="O29900">
        <v>1</v>
      </c>
      <c r="P29900">
        <f>IF(MOD(COUNT(N$24:N29900),ROUND($P$22,0))=0,P29899+1,P29899)</f>
        <v>6</v>
      </c>
    </row>
    <row r="29901" spans="13:16">
      <c r="M29901" t="s">
        <v>29880</v>
      </c>
      <c r="N29901" s="4">
        <v>23439.833332999999</v>
      </c>
      <c r="O29901">
        <v>1</v>
      </c>
      <c r="P29901">
        <f>IF(MOD(COUNT(N$24:N29901),ROUND($P$22,0))=0,P29900+1,P29900)</f>
        <v>6</v>
      </c>
    </row>
    <row r="29902" spans="13:16">
      <c r="M29902" t="s">
        <v>29881</v>
      </c>
      <c r="N29902" s="4">
        <v>23439.833332999999</v>
      </c>
      <c r="O29902">
        <v>1</v>
      </c>
      <c r="P29902">
        <f>IF(MOD(COUNT(N$24:N29902),ROUND($P$22,0))=0,P29901+1,P29901)</f>
        <v>6</v>
      </c>
    </row>
    <row r="29903" spans="13:16">
      <c r="M29903" t="s">
        <v>29882</v>
      </c>
      <c r="N29903" s="4">
        <v>23439.833332999999</v>
      </c>
      <c r="O29903">
        <v>1</v>
      </c>
      <c r="P29903">
        <f>IF(MOD(COUNT(N$24:N29903),ROUND($P$22,0))=0,P29902+1,P29902)</f>
        <v>6</v>
      </c>
    </row>
    <row r="29904" spans="13:16">
      <c r="M29904" t="s">
        <v>29883</v>
      </c>
      <c r="N29904" s="4">
        <v>23439.833332999999</v>
      </c>
      <c r="O29904">
        <v>1</v>
      </c>
      <c r="P29904">
        <f>IF(MOD(COUNT(N$24:N29904),ROUND($P$22,0))=0,P29903+1,P29903)</f>
        <v>6</v>
      </c>
    </row>
    <row r="29905" spans="13:16">
      <c r="M29905" t="s">
        <v>29884</v>
      </c>
      <c r="N29905" s="4">
        <v>23439.833332999999</v>
      </c>
      <c r="O29905">
        <v>1</v>
      </c>
      <c r="P29905">
        <f>IF(MOD(COUNT(N$24:N29905),ROUND($P$22,0))=0,P29904+1,P29904)</f>
        <v>6</v>
      </c>
    </row>
    <row r="29906" spans="13:16">
      <c r="M29906" t="s">
        <v>29885</v>
      </c>
      <c r="N29906" s="4">
        <v>23439.833332999999</v>
      </c>
      <c r="O29906">
        <v>1</v>
      </c>
      <c r="P29906">
        <f>IF(MOD(COUNT(N$24:N29906),ROUND($P$22,0))=0,P29905+1,P29905)</f>
        <v>6</v>
      </c>
    </row>
    <row r="29907" spans="13:16">
      <c r="M29907" t="s">
        <v>29886</v>
      </c>
      <c r="N29907" s="4">
        <v>23439.833332999999</v>
      </c>
      <c r="O29907">
        <v>1</v>
      </c>
      <c r="P29907">
        <f>IF(MOD(COUNT(N$24:N29907),ROUND($P$22,0))=0,P29906+1,P29906)</f>
        <v>6</v>
      </c>
    </row>
    <row r="29908" spans="13:16">
      <c r="M29908" t="s">
        <v>29887</v>
      </c>
      <c r="N29908" s="4">
        <v>23439.833332999999</v>
      </c>
      <c r="O29908">
        <v>1</v>
      </c>
      <c r="P29908">
        <f>IF(MOD(COUNT(N$24:N29908),ROUND($P$22,0))=0,P29907+1,P29907)</f>
        <v>6</v>
      </c>
    </row>
    <row r="29909" spans="13:16">
      <c r="M29909" t="s">
        <v>29888</v>
      </c>
      <c r="N29909" s="4">
        <v>23439.833332999999</v>
      </c>
      <c r="O29909">
        <v>1</v>
      </c>
      <c r="P29909">
        <f>IF(MOD(COUNT(N$24:N29909),ROUND($P$22,0))=0,P29908+1,P29908)</f>
        <v>6</v>
      </c>
    </row>
    <row r="29910" spans="13:16">
      <c r="M29910" t="s">
        <v>29889</v>
      </c>
      <c r="N29910" s="4">
        <v>23439.833332999999</v>
      </c>
      <c r="O29910">
        <v>1</v>
      </c>
      <c r="P29910">
        <f>IF(MOD(COUNT(N$24:N29910),ROUND($P$22,0))=0,P29909+1,P29909)</f>
        <v>6</v>
      </c>
    </row>
    <row r="29911" spans="13:16">
      <c r="M29911" t="s">
        <v>29890</v>
      </c>
      <c r="N29911" s="4">
        <v>23439.833332999999</v>
      </c>
      <c r="O29911">
        <v>1</v>
      </c>
      <c r="P29911">
        <f>IF(MOD(COUNT(N$24:N29911),ROUND($P$22,0))=0,P29910+1,P29910)</f>
        <v>6</v>
      </c>
    </row>
    <row r="29912" spans="13:16">
      <c r="M29912" t="s">
        <v>29891</v>
      </c>
      <c r="N29912" s="4">
        <v>23439.833332999999</v>
      </c>
      <c r="O29912">
        <v>1</v>
      </c>
      <c r="P29912">
        <f>IF(MOD(COUNT(N$24:N29912),ROUND($P$22,0))=0,P29911+1,P29911)</f>
        <v>6</v>
      </c>
    </row>
    <row r="29913" spans="13:16">
      <c r="M29913" t="s">
        <v>29892</v>
      </c>
      <c r="N29913" s="4">
        <v>23439.833332999999</v>
      </c>
      <c r="O29913">
        <v>1</v>
      </c>
      <c r="P29913">
        <f>IF(MOD(COUNT(N$24:N29913),ROUND($P$22,0))=0,P29912+1,P29912)</f>
        <v>6</v>
      </c>
    </row>
    <row r="29914" spans="13:16">
      <c r="M29914" t="s">
        <v>29893</v>
      </c>
      <c r="N29914" s="4">
        <v>23439.833332999999</v>
      </c>
      <c r="O29914">
        <v>1</v>
      </c>
      <c r="P29914">
        <f>IF(MOD(COUNT(N$24:N29914),ROUND($P$22,0))=0,P29913+1,P29913)</f>
        <v>6</v>
      </c>
    </row>
    <row r="29915" spans="13:16">
      <c r="M29915" t="s">
        <v>29894</v>
      </c>
      <c r="N29915" s="4">
        <v>23439.833332999999</v>
      </c>
      <c r="O29915">
        <v>1</v>
      </c>
      <c r="P29915">
        <f>IF(MOD(COUNT(N$24:N29915),ROUND($P$22,0))=0,P29914+1,P29914)</f>
        <v>6</v>
      </c>
    </row>
    <row r="29916" spans="13:16">
      <c r="M29916" t="s">
        <v>29895</v>
      </c>
      <c r="N29916" s="4">
        <v>23439.833332999999</v>
      </c>
      <c r="O29916">
        <v>1</v>
      </c>
      <c r="P29916">
        <f>IF(MOD(COUNT(N$24:N29916),ROUND($P$22,0))=0,P29915+1,P29915)</f>
        <v>6</v>
      </c>
    </row>
    <row r="29917" spans="13:16">
      <c r="M29917" t="s">
        <v>29896</v>
      </c>
      <c r="N29917" s="4">
        <v>23439.833332999999</v>
      </c>
      <c r="O29917">
        <v>1</v>
      </c>
      <c r="P29917">
        <f>IF(MOD(COUNT(N$24:N29917),ROUND($P$22,0))=0,P29916+1,P29916)</f>
        <v>6</v>
      </c>
    </row>
    <row r="29918" spans="13:16">
      <c r="M29918" t="s">
        <v>29897</v>
      </c>
      <c r="N29918" s="4">
        <v>23439.833332999999</v>
      </c>
      <c r="O29918">
        <v>1</v>
      </c>
      <c r="P29918">
        <f>IF(MOD(COUNT(N$24:N29918),ROUND($P$22,0))=0,P29917+1,P29917)</f>
        <v>6</v>
      </c>
    </row>
    <row r="29919" spans="13:16">
      <c r="M29919" t="s">
        <v>29898</v>
      </c>
      <c r="N29919" s="4">
        <v>23439.833332999999</v>
      </c>
      <c r="O29919">
        <v>1</v>
      </c>
      <c r="P29919">
        <f>IF(MOD(COUNT(N$24:N29919),ROUND($P$22,0))=0,P29918+1,P29918)</f>
        <v>6</v>
      </c>
    </row>
    <row r="29920" spans="13:16">
      <c r="M29920" t="s">
        <v>29899</v>
      </c>
      <c r="N29920" s="4">
        <v>23439.833332999999</v>
      </c>
      <c r="O29920">
        <v>1</v>
      </c>
      <c r="P29920">
        <f>IF(MOD(COUNT(N$24:N29920),ROUND($P$22,0))=0,P29919+1,P29919)</f>
        <v>6</v>
      </c>
    </row>
    <row r="29921" spans="13:16">
      <c r="M29921" t="s">
        <v>29900</v>
      </c>
      <c r="N29921" s="4">
        <v>23439.833332999999</v>
      </c>
      <c r="O29921">
        <v>1</v>
      </c>
      <c r="P29921">
        <f>IF(MOD(COUNT(N$24:N29921),ROUND($P$22,0))=0,P29920+1,P29920)</f>
        <v>6</v>
      </c>
    </row>
    <row r="29922" spans="13:16">
      <c r="M29922" t="s">
        <v>29901</v>
      </c>
      <c r="N29922" s="4">
        <v>23439.833332999999</v>
      </c>
      <c r="O29922">
        <v>1</v>
      </c>
      <c r="P29922">
        <f>IF(MOD(COUNT(N$24:N29922),ROUND($P$22,0))=0,P29921+1,P29921)</f>
        <v>6</v>
      </c>
    </row>
    <row r="29923" spans="13:16">
      <c r="M29923" t="s">
        <v>29902</v>
      </c>
      <c r="N29923" s="4">
        <v>23439.833332999999</v>
      </c>
      <c r="O29923">
        <v>1</v>
      </c>
      <c r="P29923">
        <f>IF(MOD(COUNT(N$24:N29923),ROUND($P$22,0))=0,P29922+1,P29922)</f>
        <v>6</v>
      </c>
    </row>
    <row r="29924" spans="13:16">
      <c r="M29924" t="s">
        <v>29903</v>
      </c>
      <c r="N29924" s="4">
        <v>23439.833332999999</v>
      </c>
      <c r="O29924">
        <v>1</v>
      </c>
      <c r="P29924">
        <f>IF(MOD(COUNT(N$24:N29924),ROUND($P$22,0))=0,P29923+1,P29923)</f>
        <v>6</v>
      </c>
    </row>
    <row r="29925" spans="13:16">
      <c r="M29925" t="s">
        <v>29904</v>
      </c>
      <c r="N29925" s="4">
        <v>23439.833332999999</v>
      </c>
      <c r="O29925">
        <v>1</v>
      </c>
      <c r="P29925">
        <f>IF(MOD(COUNT(N$24:N29925),ROUND($P$22,0))=0,P29924+1,P29924)</f>
        <v>6</v>
      </c>
    </row>
    <row r="29926" spans="13:16">
      <c r="M29926" t="s">
        <v>29905</v>
      </c>
      <c r="N29926" s="4">
        <v>23439.833332999999</v>
      </c>
      <c r="O29926">
        <v>1</v>
      </c>
      <c r="P29926">
        <f>IF(MOD(COUNT(N$24:N29926),ROUND($P$22,0))=0,P29925+1,P29925)</f>
        <v>6</v>
      </c>
    </row>
    <row r="29927" spans="13:16">
      <c r="M29927" t="s">
        <v>29906</v>
      </c>
      <c r="N29927" s="4">
        <v>23439.833332999999</v>
      </c>
      <c r="O29927">
        <v>1</v>
      </c>
      <c r="P29927">
        <f>IF(MOD(COUNT(N$24:N29927),ROUND($P$22,0))=0,P29926+1,P29926)</f>
        <v>6</v>
      </c>
    </row>
    <row r="29928" spans="13:16">
      <c r="M29928" t="s">
        <v>29907</v>
      </c>
      <c r="N29928" s="4">
        <v>23439.833332999999</v>
      </c>
      <c r="O29928">
        <v>1</v>
      </c>
      <c r="P29928">
        <f>IF(MOD(COUNT(N$24:N29928),ROUND($P$22,0))=0,P29927+1,P29927)</f>
        <v>6</v>
      </c>
    </row>
    <row r="29929" spans="13:16">
      <c r="M29929" t="s">
        <v>29908</v>
      </c>
      <c r="N29929" s="4">
        <v>23439.833332999999</v>
      </c>
      <c r="O29929">
        <v>1</v>
      </c>
      <c r="P29929">
        <f>IF(MOD(COUNT(N$24:N29929),ROUND($P$22,0))=0,P29928+1,P29928)</f>
        <v>6</v>
      </c>
    </row>
    <row r="29930" spans="13:16">
      <c r="M29930" t="s">
        <v>29909</v>
      </c>
      <c r="N29930" s="4">
        <v>23439.833332999999</v>
      </c>
      <c r="O29930">
        <v>1</v>
      </c>
      <c r="P29930">
        <f>IF(MOD(COUNT(N$24:N29930),ROUND($P$22,0))=0,P29929+1,P29929)</f>
        <v>6</v>
      </c>
    </row>
    <row r="29931" spans="13:16">
      <c r="M29931" t="s">
        <v>29910</v>
      </c>
      <c r="N29931" s="4">
        <v>23439.833332999999</v>
      </c>
      <c r="O29931">
        <v>1</v>
      </c>
      <c r="P29931">
        <f>IF(MOD(COUNT(N$24:N29931),ROUND($P$22,0))=0,P29930+1,P29930)</f>
        <v>6</v>
      </c>
    </row>
    <row r="29932" spans="13:16">
      <c r="M29932" t="s">
        <v>29911</v>
      </c>
      <c r="N29932" s="4">
        <v>23439.833332999999</v>
      </c>
      <c r="O29932">
        <v>1</v>
      </c>
      <c r="P29932">
        <f>IF(MOD(COUNT(N$24:N29932),ROUND($P$22,0))=0,P29931+1,P29931)</f>
        <v>6</v>
      </c>
    </row>
    <row r="29933" spans="13:16">
      <c r="M29933" t="s">
        <v>29912</v>
      </c>
      <c r="N29933" s="4">
        <v>23439.833332999999</v>
      </c>
      <c r="O29933">
        <v>1</v>
      </c>
      <c r="P29933">
        <f>IF(MOD(COUNT(N$24:N29933),ROUND($P$22,0))=0,P29932+1,P29932)</f>
        <v>6</v>
      </c>
    </row>
    <row r="29934" spans="13:16">
      <c r="M29934" t="s">
        <v>29913</v>
      </c>
      <c r="N29934" s="4">
        <v>23439.833332999999</v>
      </c>
      <c r="O29934">
        <v>1</v>
      </c>
      <c r="P29934">
        <f>IF(MOD(COUNT(N$24:N29934),ROUND($P$22,0))=0,P29933+1,P29933)</f>
        <v>6</v>
      </c>
    </row>
    <row r="29935" spans="13:16">
      <c r="M29935" t="s">
        <v>29914</v>
      </c>
      <c r="N29935" s="4">
        <v>23439.833332999999</v>
      </c>
      <c r="O29935">
        <v>1</v>
      </c>
      <c r="P29935">
        <f>IF(MOD(COUNT(N$24:N29935),ROUND($P$22,0))=0,P29934+1,P29934)</f>
        <v>6</v>
      </c>
    </row>
    <row r="29936" spans="13:16">
      <c r="M29936" t="s">
        <v>29915</v>
      </c>
      <c r="N29936" s="4">
        <v>23439.833332999999</v>
      </c>
      <c r="O29936">
        <v>1</v>
      </c>
      <c r="P29936">
        <f>IF(MOD(COUNT(N$24:N29936),ROUND($P$22,0))=0,P29935+1,P29935)</f>
        <v>6</v>
      </c>
    </row>
    <row r="29937" spans="13:16">
      <c r="M29937" t="s">
        <v>29916</v>
      </c>
      <c r="N29937" s="4">
        <v>23439.833332999999</v>
      </c>
      <c r="O29937">
        <v>1</v>
      </c>
      <c r="P29937">
        <f>IF(MOD(COUNT(N$24:N29937),ROUND($P$22,0))=0,P29936+1,P29936)</f>
        <v>6</v>
      </c>
    </row>
    <row r="29938" spans="13:16">
      <c r="M29938" t="s">
        <v>29917</v>
      </c>
      <c r="N29938" s="4">
        <v>23439.833332999999</v>
      </c>
      <c r="O29938">
        <v>1</v>
      </c>
      <c r="P29938">
        <f>IF(MOD(COUNT(N$24:N29938),ROUND($P$22,0))=0,P29937+1,P29937)</f>
        <v>6</v>
      </c>
    </row>
    <row r="29939" spans="13:16">
      <c r="M29939" t="s">
        <v>29918</v>
      </c>
      <c r="N29939" s="4">
        <v>23439.833332999999</v>
      </c>
      <c r="O29939">
        <v>1</v>
      </c>
      <c r="P29939">
        <f>IF(MOD(COUNT(N$24:N29939),ROUND($P$22,0))=0,P29938+1,P29938)</f>
        <v>6</v>
      </c>
    </row>
    <row r="29940" spans="13:16">
      <c r="M29940" t="s">
        <v>29919</v>
      </c>
      <c r="N29940" s="4">
        <v>23439.833332999999</v>
      </c>
      <c r="O29940">
        <v>1</v>
      </c>
      <c r="P29940">
        <f>IF(MOD(COUNT(N$24:N29940),ROUND($P$22,0))=0,P29939+1,P29939)</f>
        <v>6</v>
      </c>
    </row>
    <row r="29941" spans="13:16">
      <c r="M29941" t="s">
        <v>29920</v>
      </c>
      <c r="N29941" s="4">
        <v>23439.833332999999</v>
      </c>
      <c r="O29941">
        <v>1</v>
      </c>
      <c r="P29941">
        <f>IF(MOD(COUNT(N$24:N29941),ROUND($P$22,0))=0,P29940+1,P29940)</f>
        <v>6</v>
      </c>
    </row>
    <row r="29942" spans="13:16">
      <c r="M29942" t="s">
        <v>29921</v>
      </c>
      <c r="N29942" s="4">
        <v>23439.833332999999</v>
      </c>
      <c r="O29942">
        <v>1</v>
      </c>
      <c r="P29942">
        <f>IF(MOD(COUNT(N$24:N29942),ROUND($P$22,0))=0,P29941+1,P29941)</f>
        <v>6</v>
      </c>
    </row>
    <row r="29943" spans="13:16">
      <c r="M29943" t="s">
        <v>29922</v>
      </c>
      <c r="N29943" s="4">
        <v>23439.833332999999</v>
      </c>
      <c r="O29943">
        <v>1</v>
      </c>
      <c r="P29943">
        <f>IF(MOD(COUNT(N$24:N29943),ROUND($P$22,0))=0,P29942+1,P29942)</f>
        <v>6</v>
      </c>
    </row>
    <row r="29944" spans="13:16">
      <c r="M29944" t="s">
        <v>29923</v>
      </c>
      <c r="N29944" s="4">
        <v>23439.833332999999</v>
      </c>
      <c r="O29944">
        <v>1</v>
      </c>
      <c r="P29944">
        <f>IF(MOD(COUNT(N$24:N29944),ROUND($P$22,0))=0,P29943+1,P29943)</f>
        <v>6</v>
      </c>
    </row>
    <row r="29945" spans="13:16">
      <c r="M29945" t="s">
        <v>29924</v>
      </c>
      <c r="N29945" s="4">
        <v>23439.833332999999</v>
      </c>
      <c r="O29945">
        <v>1</v>
      </c>
      <c r="P29945">
        <f>IF(MOD(COUNT(N$24:N29945),ROUND($P$22,0))=0,P29944+1,P29944)</f>
        <v>6</v>
      </c>
    </row>
    <row r="29946" spans="13:16">
      <c r="M29946" t="s">
        <v>29925</v>
      </c>
      <c r="N29946" s="4">
        <v>23439.833332999999</v>
      </c>
      <c r="O29946">
        <v>1</v>
      </c>
      <c r="P29946">
        <f>IF(MOD(COUNT(N$24:N29946),ROUND($P$22,0))=0,P29945+1,P29945)</f>
        <v>6</v>
      </c>
    </row>
    <row r="29947" spans="13:16">
      <c r="M29947" t="s">
        <v>29926</v>
      </c>
      <c r="N29947" s="4">
        <v>23439.833332999999</v>
      </c>
      <c r="O29947">
        <v>1</v>
      </c>
      <c r="P29947">
        <f>IF(MOD(COUNT(N$24:N29947),ROUND($P$22,0))=0,P29946+1,P29946)</f>
        <v>6</v>
      </c>
    </row>
    <row r="29948" spans="13:16">
      <c r="M29948" t="s">
        <v>29927</v>
      </c>
      <c r="N29948" s="4">
        <v>23439.833332999999</v>
      </c>
      <c r="O29948">
        <v>1</v>
      </c>
      <c r="P29948">
        <f>IF(MOD(COUNT(N$24:N29948),ROUND($P$22,0))=0,P29947+1,P29947)</f>
        <v>6</v>
      </c>
    </row>
    <row r="29949" spans="13:16">
      <c r="M29949" t="s">
        <v>29928</v>
      </c>
      <c r="N29949" s="4">
        <v>23439.833332999999</v>
      </c>
      <c r="O29949">
        <v>1</v>
      </c>
      <c r="P29949">
        <f>IF(MOD(COUNT(N$24:N29949),ROUND($P$22,0))=0,P29948+1,P29948)</f>
        <v>6</v>
      </c>
    </row>
    <row r="29950" spans="13:16">
      <c r="M29950" t="s">
        <v>29929</v>
      </c>
      <c r="N29950" s="4">
        <v>23439.833332999999</v>
      </c>
      <c r="O29950">
        <v>1</v>
      </c>
      <c r="P29950">
        <f>IF(MOD(COUNT(N$24:N29950),ROUND($P$22,0))=0,P29949+1,P29949)</f>
        <v>6</v>
      </c>
    </row>
    <row r="29951" spans="13:16">
      <c r="M29951" t="s">
        <v>29930</v>
      </c>
      <c r="N29951" s="4">
        <v>23439.833332999999</v>
      </c>
      <c r="O29951">
        <v>1</v>
      </c>
      <c r="P29951">
        <f>IF(MOD(COUNT(N$24:N29951),ROUND($P$22,0))=0,P29950+1,P29950)</f>
        <v>6</v>
      </c>
    </row>
    <row r="29952" spans="13:16">
      <c r="M29952" t="s">
        <v>29931</v>
      </c>
      <c r="N29952" s="4">
        <v>23439.833332999999</v>
      </c>
      <c r="O29952">
        <v>1</v>
      </c>
      <c r="P29952">
        <f>IF(MOD(COUNT(N$24:N29952),ROUND($P$22,0))=0,P29951+1,P29951)</f>
        <v>6</v>
      </c>
    </row>
    <row r="29953" spans="13:16">
      <c r="M29953" t="s">
        <v>29932</v>
      </c>
      <c r="N29953" s="4">
        <v>23439.833332999999</v>
      </c>
      <c r="O29953">
        <v>1</v>
      </c>
      <c r="P29953">
        <f>IF(MOD(COUNT(N$24:N29953),ROUND($P$22,0))=0,P29952+1,P29952)</f>
        <v>6</v>
      </c>
    </row>
    <row r="29954" spans="13:16">
      <c r="M29954" t="s">
        <v>29933</v>
      </c>
      <c r="N29954" s="4">
        <v>23439.833332999999</v>
      </c>
      <c r="O29954">
        <v>1</v>
      </c>
      <c r="P29954">
        <f>IF(MOD(COUNT(N$24:N29954),ROUND($P$22,0))=0,P29953+1,P29953)</f>
        <v>6</v>
      </c>
    </row>
    <row r="29955" spans="13:16">
      <c r="M29955" t="s">
        <v>29934</v>
      </c>
      <c r="N29955" s="4">
        <v>23439.833332999999</v>
      </c>
      <c r="O29955">
        <v>1</v>
      </c>
      <c r="P29955">
        <f>IF(MOD(COUNT(N$24:N29955),ROUND($P$22,0))=0,P29954+1,P29954)</f>
        <v>6</v>
      </c>
    </row>
    <row r="29956" spans="13:16">
      <c r="M29956" t="s">
        <v>29935</v>
      </c>
      <c r="N29956" s="4">
        <v>23439.833332999999</v>
      </c>
      <c r="O29956">
        <v>1</v>
      </c>
      <c r="P29956">
        <f>IF(MOD(COUNT(N$24:N29956),ROUND($P$22,0))=0,P29955+1,P29955)</f>
        <v>6</v>
      </c>
    </row>
    <row r="29957" spans="13:16">
      <c r="M29957" t="s">
        <v>29936</v>
      </c>
      <c r="N29957" s="4">
        <v>23439.833332999999</v>
      </c>
      <c r="O29957">
        <v>1</v>
      </c>
      <c r="P29957">
        <f>IF(MOD(COUNT(N$24:N29957),ROUND($P$22,0))=0,P29956+1,P29956)</f>
        <v>6</v>
      </c>
    </row>
    <row r="29958" spans="13:16">
      <c r="M29958" t="s">
        <v>29937</v>
      </c>
      <c r="N29958" s="4">
        <v>23439.833332999999</v>
      </c>
      <c r="O29958">
        <v>1</v>
      </c>
      <c r="P29958">
        <f>IF(MOD(COUNT(N$24:N29958),ROUND($P$22,0))=0,P29957+1,P29957)</f>
        <v>6</v>
      </c>
    </row>
    <row r="29959" spans="13:16">
      <c r="M29959" t="s">
        <v>29938</v>
      </c>
      <c r="N29959" s="4">
        <v>23439.833332999999</v>
      </c>
      <c r="O29959">
        <v>1</v>
      </c>
      <c r="P29959">
        <f>IF(MOD(COUNT(N$24:N29959),ROUND($P$22,0))=0,P29958+1,P29958)</f>
        <v>6</v>
      </c>
    </row>
    <row r="29960" spans="13:16">
      <c r="M29960" t="s">
        <v>29939</v>
      </c>
      <c r="N29960" s="4">
        <v>23439.833332999999</v>
      </c>
      <c r="O29960">
        <v>1</v>
      </c>
      <c r="P29960">
        <f>IF(MOD(COUNT(N$24:N29960),ROUND($P$22,0))=0,P29959+1,P29959)</f>
        <v>6</v>
      </c>
    </row>
    <row r="29961" spans="13:16">
      <c r="M29961" t="s">
        <v>29940</v>
      </c>
      <c r="N29961" s="4">
        <v>23439.833332999999</v>
      </c>
      <c r="O29961">
        <v>1</v>
      </c>
      <c r="P29961">
        <f>IF(MOD(COUNT(N$24:N29961),ROUND($P$22,0))=0,P29960+1,P29960)</f>
        <v>6</v>
      </c>
    </row>
    <row r="29962" spans="13:16">
      <c r="M29962" t="s">
        <v>29941</v>
      </c>
      <c r="N29962" s="4">
        <v>23439.833332999999</v>
      </c>
      <c r="O29962">
        <v>1</v>
      </c>
      <c r="P29962">
        <f>IF(MOD(COUNT(N$24:N29962),ROUND($P$22,0))=0,P29961+1,P29961)</f>
        <v>6</v>
      </c>
    </row>
    <row r="29963" spans="13:16">
      <c r="M29963" t="s">
        <v>29942</v>
      </c>
      <c r="N29963" s="4">
        <v>23439.833332999999</v>
      </c>
      <c r="O29963">
        <v>1</v>
      </c>
      <c r="P29963">
        <f>IF(MOD(COUNT(N$24:N29963),ROUND($P$22,0))=0,P29962+1,P29962)</f>
        <v>6</v>
      </c>
    </row>
    <row r="29964" spans="13:16">
      <c r="M29964" t="s">
        <v>29943</v>
      </c>
      <c r="N29964" s="4">
        <v>23439.833332999999</v>
      </c>
      <c r="O29964">
        <v>1</v>
      </c>
      <c r="P29964">
        <f>IF(MOD(COUNT(N$24:N29964),ROUND($P$22,0))=0,P29963+1,P29963)</f>
        <v>6</v>
      </c>
    </row>
    <row r="29965" spans="13:16">
      <c r="M29965" t="s">
        <v>29944</v>
      </c>
      <c r="N29965" s="4">
        <v>23439.833332999999</v>
      </c>
      <c r="O29965">
        <v>1</v>
      </c>
      <c r="P29965">
        <f>IF(MOD(COUNT(N$24:N29965),ROUND($P$22,0))=0,P29964+1,P29964)</f>
        <v>6</v>
      </c>
    </row>
    <row r="29966" spans="13:16">
      <c r="M29966" t="s">
        <v>29945</v>
      </c>
      <c r="N29966" s="4">
        <v>23439.833332999999</v>
      </c>
      <c r="O29966">
        <v>1</v>
      </c>
      <c r="P29966">
        <f>IF(MOD(COUNT(N$24:N29966),ROUND($P$22,0))=0,P29965+1,P29965)</f>
        <v>6</v>
      </c>
    </row>
    <row r="29967" spans="13:16">
      <c r="M29967" t="s">
        <v>29946</v>
      </c>
      <c r="N29967" s="4">
        <v>23439.833332999999</v>
      </c>
      <c r="O29967">
        <v>1</v>
      </c>
      <c r="P29967">
        <f>IF(MOD(COUNT(N$24:N29967),ROUND($P$22,0))=0,P29966+1,P29966)</f>
        <v>6</v>
      </c>
    </row>
    <row r="29968" spans="13:16">
      <c r="M29968" t="s">
        <v>29947</v>
      </c>
      <c r="N29968" s="4">
        <v>23439.833332999999</v>
      </c>
      <c r="O29968">
        <v>1</v>
      </c>
      <c r="P29968">
        <f>IF(MOD(COUNT(N$24:N29968),ROUND($P$22,0))=0,P29967+1,P29967)</f>
        <v>6</v>
      </c>
    </row>
    <row r="29969" spans="13:16">
      <c r="M29969" t="s">
        <v>29948</v>
      </c>
      <c r="N29969" s="4">
        <v>23439.833332999999</v>
      </c>
      <c r="O29969">
        <v>1</v>
      </c>
      <c r="P29969">
        <f>IF(MOD(COUNT(N$24:N29969),ROUND($P$22,0))=0,P29968+1,P29968)</f>
        <v>6</v>
      </c>
    </row>
    <row r="29970" spans="13:16">
      <c r="M29970" t="s">
        <v>29949</v>
      </c>
      <c r="N29970" s="4">
        <v>23439.833332999999</v>
      </c>
      <c r="O29970">
        <v>1</v>
      </c>
      <c r="P29970">
        <f>IF(MOD(COUNT(N$24:N29970),ROUND($P$22,0))=0,P29969+1,P29969)</f>
        <v>6</v>
      </c>
    </row>
    <row r="29971" spans="13:16">
      <c r="M29971" t="s">
        <v>29950</v>
      </c>
      <c r="N29971" s="4">
        <v>23439.833332999999</v>
      </c>
      <c r="O29971">
        <v>1</v>
      </c>
      <c r="P29971">
        <f>IF(MOD(COUNT(N$24:N29971),ROUND($P$22,0))=0,P29970+1,P29970)</f>
        <v>6</v>
      </c>
    </row>
    <row r="29972" spans="13:16">
      <c r="M29972" t="s">
        <v>29951</v>
      </c>
      <c r="N29972" s="4">
        <v>23439.833332999999</v>
      </c>
      <c r="O29972">
        <v>1</v>
      </c>
      <c r="P29972">
        <f>IF(MOD(COUNT(N$24:N29972),ROUND($P$22,0))=0,P29971+1,P29971)</f>
        <v>6</v>
      </c>
    </row>
    <row r="29973" spans="13:16">
      <c r="M29973" t="s">
        <v>29952</v>
      </c>
      <c r="N29973" s="4">
        <v>23439.833332999999</v>
      </c>
      <c r="O29973">
        <v>1</v>
      </c>
      <c r="P29973">
        <f>IF(MOD(COUNT(N$24:N29973),ROUND($P$22,0))=0,P29972+1,P29972)</f>
        <v>6</v>
      </c>
    </row>
    <row r="29974" spans="13:16">
      <c r="M29974" t="s">
        <v>29953</v>
      </c>
      <c r="N29974" s="4">
        <v>23439.833332999999</v>
      </c>
      <c r="O29974">
        <v>1</v>
      </c>
      <c r="P29974">
        <f>IF(MOD(COUNT(N$24:N29974),ROUND($P$22,0))=0,P29973+1,P29973)</f>
        <v>6</v>
      </c>
    </row>
    <row r="29975" spans="13:16">
      <c r="M29975" t="s">
        <v>29954</v>
      </c>
      <c r="N29975" s="4">
        <v>23439.833332999999</v>
      </c>
      <c r="O29975">
        <v>1</v>
      </c>
      <c r="P29975">
        <f>IF(MOD(COUNT(N$24:N29975),ROUND($P$22,0))=0,P29974+1,P29974)</f>
        <v>6</v>
      </c>
    </row>
    <row r="29976" spans="13:16">
      <c r="M29976" t="s">
        <v>29955</v>
      </c>
      <c r="N29976" s="4">
        <v>23439.833332999999</v>
      </c>
      <c r="O29976">
        <v>1</v>
      </c>
      <c r="P29976">
        <f>IF(MOD(COUNT(N$24:N29976),ROUND($P$22,0))=0,P29975+1,P29975)</f>
        <v>6</v>
      </c>
    </row>
    <row r="29977" spans="13:16">
      <c r="M29977" t="s">
        <v>29956</v>
      </c>
      <c r="N29977" s="4">
        <v>23439.833332999999</v>
      </c>
      <c r="O29977">
        <v>1</v>
      </c>
      <c r="P29977">
        <f>IF(MOD(COUNT(N$24:N29977),ROUND($P$22,0))=0,P29976+1,P29976)</f>
        <v>6</v>
      </c>
    </row>
    <row r="29978" spans="13:16">
      <c r="M29978" t="s">
        <v>29957</v>
      </c>
      <c r="N29978" s="4">
        <v>23439.833332999999</v>
      </c>
      <c r="O29978">
        <v>1</v>
      </c>
      <c r="P29978">
        <f>IF(MOD(COUNT(N$24:N29978),ROUND($P$22,0))=0,P29977+1,P29977)</f>
        <v>6</v>
      </c>
    </row>
    <row r="29979" spans="13:16">
      <c r="M29979" t="s">
        <v>29958</v>
      </c>
      <c r="N29979" s="4">
        <v>23439.833332999999</v>
      </c>
      <c r="O29979">
        <v>1</v>
      </c>
      <c r="P29979">
        <f>IF(MOD(COUNT(N$24:N29979),ROUND($P$22,0))=0,P29978+1,P29978)</f>
        <v>6</v>
      </c>
    </row>
    <row r="29980" spans="13:16">
      <c r="M29980" t="s">
        <v>29959</v>
      </c>
      <c r="N29980" s="4">
        <v>23439.833332999999</v>
      </c>
      <c r="O29980">
        <v>1</v>
      </c>
      <c r="P29980">
        <f>IF(MOD(COUNT(N$24:N29980),ROUND($P$22,0))=0,P29979+1,P29979)</f>
        <v>6</v>
      </c>
    </row>
    <row r="29981" spans="13:16">
      <c r="M29981" t="s">
        <v>29960</v>
      </c>
      <c r="N29981" s="4">
        <v>23439.833332999999</v>
      </c>
      <c r="O29981">
        <v>1</v>
      </c>
      <c r="P29981">
        <f>IF(MOD(COUNT(N$24:N29981),ROUND($P$22,0))=0,P29980+1,P29980)</f>
        <v>6</v>
      </c>
    </row>
    <row r="29982" spans="13:16">
      <c r="M29982" t="s">
        <v>29961</v>
      </c>
      <c r="N29982" s="4">
        <v>23439.833332999999</v>
      </c>
      <c r="O29982">
        <v>1</v>
      </c>
      <c r="P29982">
        <f>IF(MOD(COUNT(N$24:N29982),ROUND($P$22,0))=0,P29981+1,P29981)</f>
        <v>6</v>
      </c>
    </row>
    <row r="29983" spans="13:16">
      <c r="M29983" t="s">
        <v>29962</v>
      </c>
      <c r="N29983" s="4">
        <v>23439.833332999999</v>
      </c>
      <c r="O29983">
        <v>1</v>
      </c>
      <c r="P29983">
        <f>IF(MOD(COUNT(N$24:N29983),ROUND($P$22,0))=0,P29982+1,P29982)</f>
        <v>6</v>
      </c>
    </row>
    <row r="29984" spans="13:16">
      <c r="M29984" t="s">
        <v>29963</v>
      </c>
      <c r="N29984" s="4">
        <v>23439.833332999999</v>
      </c>
      <c r="O29984">
        <v>1</v>
      </c>
      <c r="P29984">
        <f>IF(MOD(COUNT(N$24:N29984),ROUND($P$22,0))=0,P29983+1,P29983)</f>
        <v>6</v>
      </c>
    </row>
    <row r="29985" spans="13:16">
      <c r="M29985" t="s">
        <v>29964</v>
      </c>
      <c r="N29985" s="4">
        <v>23439.833332999999</v>
      </c>
      <c r="O29985">
        <v>1</v>
      </c>
      <c r="P29985">
        <f>IF(MOD(COUNT(N$24:N29985),ROUND($P$22,0))=0,P29984+1,P29984)</f>
        <v>6</v>
      </c>
    </row>
    <row r="29986" spans="13:16">
      <c r="M29986" t="s">
        <v>29965</v>
      </c>
      <c r="N29986" s="4">
        <v>23439.833332999999</v>
      </c>
      <c r="O29986">
        <v>1</v>
      </c>
      <c r="P29986">
        <f>IF(MOD(COUNT(N$24:N29986),ROUND($P$22,0))=0,P29985+1,P29985)</f>
        <v>6</v>
      </c>
    </row>
    <row r="29987" spans="13:16">
      <c r="M29987" t="s">
        <v>29966</v>
      </c>
      <c r="N29987" s="4">
        <v>23439.833332999999</v>
      </c>
      <c r="O29987">
        <v>1</v>
      </c>
      <c r="P29987">
        <f>IF(MOD(COUNT(N$24:N29987),ROUND($P$22,0))=0,P29986+1,P29986)</f>
        <v>6</v>
      </c>
    </row>
    <row r="29988" spans="13:16">
      <c r="M29988" t="s">
        <v>29967</v>
      </c>
      <c r="N29988" s="4">
        <v>23439.833332999999</v>
      </c>
      <c r="O29988">
        <v>1</v>
      </c>
      <c r="P29988">
        <f>IF(MOD(COUNT(N$24:N29988),ROUND($P$22,0))=0,P29987+1,P29987)</f>
        <v>6</v>
      </c>
    </row>
    <row r="29989" spans="13:16">
      <c r="M29989" t="s">
        <v>29968</v>
      </c>
      <c r="N29989" s="4">
        <v>23439.833332999999</v>
      </c>
      <c r="O29989">
        <v>1</v>
      </c>
      <c r="P29989">
        <f>IF(MOD(COUNT(N$24:N29989),ROUND($P$22,0))=0,P29988+1,P29988)</f>
        <v>6</v>
      </c>
    </row>
    <row r="29990" spans="13:16">
      <c r="M29990" t="s">
        <v>29969</v>
      </c>
      <c r="N29990" s="4">
        <v>23439.833332999999</v>
      </c>
      <c r="O29990">
        <v>1</v>
      </c>
      <c r="P29990">
        <f>IF(MOD(COUNT(N$24:N29990),ROUND($P$22,0))=0,P29989+1,P29989)</f>
        <v>6</v>
      </c>
    </row>
    <row r="29991" spans="13:16">
      <c r="M29991" t="s">
        <v>29970</v>
      </c>
      <c r="N29991" s="4">
        <v>23439.833332999999</v>
      </c>
      <c r="O29991">
        <v>1</v>
      </c>
      <c r="P29991">
        <f>IF(MOD(COUNT(N$24:N29991),ROUND($P$22,0))=0,P29990+1,P29990)</f>
        <v>6</v>
      </c>
    </row>
    <row r="29992" spans="13:16">
      <c r="M29992" t="s">
        <v>29971</v>
      </c>
      <c r="N29992" s="4">
        <v>23439.833332999999</v>
      </c>
      <c r="O29992">
        <v>1</v>
      </c>
      <c r="P29992">
        <f>IF(MOD(COUNT(N$24:N29992),ROUND($P$22,0))=0,P29991+1,P29991)</f>
        <v>6</v>
      </c>
    </row>
    <row r="29993" spans="13:16">
      <c r="M29993" t="s">
        <v>29972</v>
      </c>
      <c r="N29993" s="4">
        <v>23439.833332999999</v>
      </c>
      <c r="O29993">
        <v>1</v>
      </c>
      <c r="P29993">
        <f>IF(MOD(COUNT(N$24:N29993),ROUND($P$22,0))=0,P29992+1,P29992)</f>
        <v>6</v>
      </c>
    </row>
    <row r="29994" spans="13:16">
      <c r="M29994" t="s">
        <v>29973</v>
      </c>
      <c r="N29994" s="4">
        <v>23439.833332999999</v>
      </c>
      <c r="O29994">
        <v>1</v>
      </c>
      <c r="P29994">
        <f>IF(MOD(COUNT(N$24:N29994),ROUND($P$22,0))=0,P29993+1,P29993)</f>
        <v>6</v>
      </c>
    </row>
    <row r="29995" spans="13:16">
      <c r="M29995" t="s">
        <v>29974</v>
      </c>
      <c r="N29995" s="4">
        <v>23439.833332999999</v>
      </c>
      <c r="O29995">
        <v>1</v>
      </c>
      <c r="P29995">
        <f>IF(MOD(COUNT(N$24:N29995),ROUND($P$22,0))=0,P29994+1,P29994)</f>
        <v>6</v>
      </c>
    </row>
    <row r="29996" spans="13:16">
      <c r="M29996" t="s">
        <v>29975</v>
      </c>
      <c r="N29996" s="4">
        <v>23439.833332999999</v>
      </c>
      <c r="O29996">
        <v>1</v>
      </c>
      <c r="P29996">
        <f>IF(MOD(COUNT(N$24:N29996),ROUND($P$22,0))=0,P29995+1,P29995)</f>
        <v>6</v>
      </c>
    </row>
    <row r="29997" spans="13:16">
      <c r="M29997" t="s">
        <v>29976</v>
      </c>
      <c r="N29997" s="4">
        <v>23439.833332999999</v>
      </c>
      <c r="O29997">
        <v>1</v>
      </c>
      <c r="P29997">
        <f>IF(MOD(COUNT(N$24:N29997),ROUND($P$22,0))=0,P29996+1,P29996)</f>
        <v>6</v>
      </c>
    </row>
    <row r="29998" spans="13:16">
      <c r="M29998" t="s">
        <v>29977</v>
      </c>
      <c r="N29998" s="4">
        <v>23439.833332999999</v>
      </c>
      <c r="O29998">
        <v>1</v>
      </c>
      <c r="P29998">
        <f>IF(MOD(COUNT(N$24:N29998),ROUND($P$22,0))=0,P29997+1,P29997)</f>
        <v>6</v>
      </c>
    </row>
    <row r="29999" spans="13:16">
      <c r="M29999" t="s">
        <v>29978</v>
      </c>
      <c r="N29999" s="4">
        <v>23439.833332999999</v>
      </c>
      <c r="O29999">
        <v>1</v>
      </c>
      <c r="P29999">
        <f>IF(MOD(COUNT(N$24:N29999),ROUND($P$22,0))=0,P29998+1,P29998)</f>
        <v>6</v>
      </c>
    </row>
    <row r="30000" spans="13:16">
      <c r="M30000" t="s">
        <v>29979</v>
      </c>
      <c r="N30000" s="4">
        <v>23439.833332999999</v>
      </c>
      <c r="O30000">
        <v>1</v>
      </c>
      <c r="P30000">
        <f>IF(MOD(COUNT(N$24:N30000),ROUND($P$22,0))=0,P29999+1,P29999)</f>
        <v>6</v>
      </c>
    </row>
    <row r="30001" spans="13:16">
      <c r="M30001" t="s">
        <v>29980</v>
      </c>
      <c r="N30001" s="4">
        <v>23439.833332999999</v>
      </c>
      <c r="O30001">
        <v>1</v>
      </c>
      <c r="P30001">
        <f>IF(MOD(COUNT(N$24:N30001),ROUND($P$22,0))=0,P30000+1,P30000)</f>
        <v>6</v>
      </c>
    </row>
    <row r="30002" spans="13:16">
      <c r="M30002" t="s">
        <v>29981</v>
      </c>
      <c r="N30002" s="4">
        <v>23439.833332999999</v>
      </c>
      <c r="O30002">
        <v>1</v>
      </c>
      <c r="P30002">
        <f>IF(MOD(COUNT(N$24:N30002),ROUND($P$22,0))=0,P30001+1,P30001)</f>
        <v>6</v>
      </c>
    </row>
    <row r="30003" spans="13:16">
      <c r="M30003" t="s">
        <v>29982</v>
      </c>
      <c r="N30003" s="4">
        <v>23439.833332999999</v>
      </c>
      <c r="O30003">
        <v>1</v>
      </c>
      <c r="P30003">
        <f>IF(MOD(COUNT(N$24:N30003),ROUND($P$22,0))=0,P30002+1,P30002)</f>
        <v>6</v>
      </c>
    </row>
    <row r="30004" spans="13:16">
      <c r="M30004" t="s">
        <v>29983</v>
      </c>
      <c r="N30004" s="4">
        <v>23439.833332999999</v>
      </c>
      <c r="O30004">
        <v>1</v>
      </c>
      <c r="P30004">
        <f>IF(MOD(COUNT(N$24:N30004),ROUND($P$22,0))=0,P30003+1,P30003)</f>
        <v>6</v>
      </c>
    </row>
    <row r="30005" spans="13:16">
      <c r="M30005" t="s">
        <v>29984</v>
      </c>
      <c r="N30005" s="4">
        <v>23439.833332999999</v>
      </c>
      <c r="O30005">
        <v>1</v>
      </c>
      <c r="P30005">
        <f>IF(MOD(COUNT(N$24:N30005),ROUND($P$22,0))=0,P30004+1,P30004)</f>
        <v>6</v>
      </c>
    </row>
    <row r="30006" spans="13:16">
      <c r="M30006" t="s">
        <v>29985</v>
      </c>
      <c r="N30006" s="4">
        <v>23439.833332999999</v>
      </c>
      <c r="O30006">
        <v>1</v>
      </c>
      <c r="P30006">
        <f>IF(MOD(COUNT(N$24:N30006),ROUND($P$22,0))=0,P30005+1,P30005)</f>
        <v>6</v>
      </c>
    </row>
    <row r="30007" spans="13:16">
      <c r="M30007" t="s">
        <v>29986</v>
      </c>
      <c r="N30007" s="4">
        <v>23439.833332999999</v>
      </c>
      <c r="O30007">
        <v>1</v>
      </c>
      <c r="P30007">
        <f>IF(MOD(COUNT(N$24:N30007),ROUND($P$22,0))=0,P30006+1,P30006)</f>
        <v>6</v>
      </c>
    </row>
    <row r="30008" spans="13:16">
      <c r="M30008" t="s">
        <v>29987</v>
      </c>
      <c r="N30008" s="4">
        <v>23439.833332999999</v>
      </c>
      <c r="O30008">
        <v>1</v>
      </c>
      <c r="P30008">
        <f>IF(MOD(COUNT(N$24:N30008),ROUND($P$22,0))=0,P30007+1,P30007)</f>
        <v>6</v>
      </c>
    </row>
    <row r="30009" spans="13:16">
      <c r="M30009" t="s">
        <v>29988</v>
      </c>
      <c r="N30009" s="4">
        <v>23439.833332999999</v>
      </c>
      <c r="O30009">
        <v>1</v>
      </c>
      <c r="P30009">
        <f>IF(MOD(COUNT(N$24:N30009),ROUND($P$22,0))=0,P30008+1,P30008)</f>
        <v>6</v>
      </c>
    </row>
    <row r="30010" spans="13:16">
      <c r="M30010" t="s">
        <v>29989</v>
      </c>
      <c r="N30010" s="4">
        <v>23439.833332999999</v>
      </c>
      <c r="O30010">
        <v>1</v>
      </c>
      <c r="P30010">
        <f>IF(MOD(COUNT(N$24:N30010),ROUND($P$22,0))=0,P30009+1,P30009)</f>
        <v>6</v>
      </c>
    </row>
    <row r="30011" spans="13:16">
      <c r="M30011" t="s">
        <v>29990</v>
      </c>
      <c r="N30011" s="4">
        <v>23439.833332999999</v>
      </c>
      <c r="O30011">
        <v>1</v>
      </c>
      <c r="P30011">
        <f>IF(MOD(COUNT(N$24:N30011),ROUND($P$22,0))=0,P30010+1,P30010)</f>
        <v>6</v>
      </c>
    </row>
    <row r="30012" spans="13:16">
      <c r="M30012" t="s">
        <v>29991</v>
      </c>
      <c r="N30012" s="4">
        <v>23439.833332999999</v>
      </c>
      <c r="O30012">
        <v>1</v>
      </c>
      <c r="P30012">
        <f>IF(MOD(COUNT(N$24:N30012),ROUND($P$22,0))=0,P30011+1,P30011)</f>
        <v>6</v>
      </c>
    </row>
    <row r="30013" spans="13:16">
      <c r="M30013" t="s">
        <v>29992</v>
      </c>
      <c r="N30013" s="4">
        <v>23439.833332999999</v>
      </c>
      <c r="O30013">
        <v>1</v>
      </c>
      <c r="P30013">
        <f>IF(MOD(COUNT(N$24:N30013),ROUND($P$22,0))=0,P30012+1,P30012)</f>
        <v>6</v>
      </c>
    </row>
    <row r="30014" spans="13:16">
      <c r="M30014" t="s">
        <v>29993</v>
      </c>
      <c r="N30014" s="4">
        <v>23439.833332999999</v>
      </c>
      <c r="O30014">
        <v>1</v>
      </c>
      <c r="P30014">
        <f>IF(MOD(COUNT(N$24:N30014),ROUND($P$22,0))=0,P30013+1,P30013)</f>
        <v>6</v>
      </c>
    </row>
    <row r="30015" spans="13:16">
      <c r="M30015" t="s">
        <v>29994</v>
      </c>
      <c r="N30015" s="4">
        <v>23439.833332999999</v>
      </c>
      <c r="O30015">
        <v>1</v>
      </c>
      <c r="P30015">
        <f>IF(MOD(COUNT(N$24:N30015),ROUND($P$22,0))=0,P30014+1,P30014)</f>
        <v>6</v>
      </c>
    </row>
    <row r="30016" spans="13:16">
      <c r="M30016" t="s">
        <v>29995</v>
      </c>
      <c r="N30016" s="4">
        <v>23439.833332999999</v>
      </c>
      <c r="O30016">
        <v>1</v>
      </c>
      <c r="P30016">
        <f>IF(MOD(COUNT(N$24:N30016),ROUND($P$22,0))=0,P30015+1,P30015)</f>
        <v>6</v>
      </c>
    </row>
    <row r="30017" spans="13:16">
      <c r="M30017" t="s">
        <v>29996</v>
      </c>
      <c r="N30017" s="4">
        <v>23439.833332999999</v>
      </c>
      <c r="O30017">
        <v>1</v>
      </c>
      <c r="P30017">
        <f>IF(MOD(COUNT(N$24:N30017),ROUND($P$22,0))=0,P30016+1,P30016)</f>
        <v>6</v>
      </c>
    </row>
    <row r="30018" spans="13:16">
      <c r="M30018" t="s">
        <v>29997</v>
      </c>
      <c r="N30018" s="4">
        <v>23439.833332999999</v>
      </c>
      <c r="O30018">
        <v>1</v>
      </c>
      <c r="P30018">
        <f>IF(MOD(COUNT(N$24:N30018),ROUND($P$22,0))=0,P30017+1,P30017)</f>
        <v>6</v>
      </c>
    </row>
    <row r="30019" spans="13:16">
      <c r="M30019" t="s">
        <v>29998</v>
      </c>
      <c r="N30019" s="4">
        <v>23439.833332999999</v>
      </c>
      <c r="O30019">
        <v>1</v>
      </c>
      <c r="P30019">
        <f>IF(MOD(COUNT(N$24:N30019),ROUND($P$22,0))=0,P30018+1,P30018)</f>
        <v>6</v>
      </c>
    </row>
    <row r="30020" spans="13:16">
      <c r="M30020" t="s">
        <v>29999</v>
      </c>
      <c r="N30020" s="4">
        <v>23439.833332999999</v>
      </c>
      <c r="O30020">
        <v>1</v>
      </c>
      <c r="P30020">
        <f>IF(MOD(COUNT(N$24:N30020),ROUND($P$22,0))=0,P30019+1,P30019)</f>
        <v>6</v>
      </c>
    </row>
    <row r="30021" spans="13:16">
      <c r="M30021" t="s">
        <v>30000</v>
      </c>
      <c r="N30021" s="4">
        <v>23439.833332999999</v>
      </c>
      <c r="O30021">
        <v>1</v>
      </c>
      <c r="P30021">
        <f>IF(MOD(COUNT(N$24:N30021),ROUND($P$22,0))=0,P30020+1,P30020)</f>
        <v>6</v>
      </c>
    </row>
    <row r="30022" spans="13:16">
      <c r="M30022" t="s">
        <v>30001</v>
      </c>
      <c r="N30022" s="4">
        <v>23439.833332999999</v>
      </c>
      <c r="O30022">
        <v>1</v>
      </c>
      <c r="P30022">
        <f>IF(MOD(COUNT(N$24:N30022),ROUND($P$22,0))=0,P30021+1,P30021)</f>
        <v>6</v>
      </c>
    </row>
    <row r="30023" spans="13:16">
      <c r="M30023" t="s">
        <v>30002</v>
      </c>
      <c r="N30023" s="4">
        <v>23439.833332999999</v>
      </c>
      <c r="O30023">
        <v>1</v>
      </c>
      <c r="P30023">
        <f>IF(MOD(COUNT(N$24:N30023),ROUND($P$22,0))=0,P30022+1,P30022)</f>
        <v>6</v>
      </c>
    </row>
    <row r="30024" spans="13:16">
      <c r="M30024" t="s">
        <v>30003</v>
      </c>
      <c r="N30024" s="4">
        <v>23439.833332999999</v>
      </c>
      <c r="O30024">
        <v>1</v>
      </c>
      <c r="P30024">
        <f>IF(MOD(COUNT(N$24:N30024),ROUND($P$22,0))=0,P30023+1,P30023)</f>
        <v>6</v>
      </c>
    </row>
    <row r="30025" spans="13:16">
      <c r="M30025" t="s">
        <v>30004</v>
      </c>
      <c r="N30025" s="4">
        <v>23439.833332999999</v>
      </c>
      <c r="O30025">
        <v>1</v>
      </c>
      <c r="P30025">
        <f>IF(MOD(COUNT(N$24:N30025),ROUND($P$22,0))=0,P30024+1,P30024)</f>
        <v>6</v>
      </c>
    </row>
    <row r="30026" spans="13:16">
      <c r="M30026" t="s">
        <v>30005</v>
      </c>
      <c r="N30026" s="4">
        <v>23439.833332999999</v>
      </c>
      <c r="O30026">
        <v>1</v>
      </c>
      <c r="P30026">
        <f>IF(MOD(COUNT(N$24:N30026),ROUND($P$22,0))=0,P30025+1,P30025)</f>
        <v>6</v>
      </c>
    </row>
    <row r="30027" spans="13:16">
      <c r="M30027" t="s">
        <v>30006</v>
      </c>
      <c r="N30027" s="4">
        <v>23439.833332999999</v>
      </c>
      <c r="O30027">
        <v>1</v>
      </c>
      <c r="P30027">
        <f>IF(MOD(COUNT(N$24:N30027),ROUND($P$22,0))=0,P30026+1,P30026)</f>
        <v>6</v>
      </c>
    </row>
    <row r="30028" spans="13:16">
      <c r="M30028" t="s">
        <v>30007</v>
      </c>
      <c r="N30028" s="4">
        <v>23439.833332999999</v>
      </c>
      <c r="O30028">
        <v>1</v>
      </c>
      <c r="P30028">
        <f>IF(MOD(COUNT(N$24:N30028),ROUND($P$22,0))=0,P30027+1,P30027)</f>
        <v>6</v>
      </c>
    </row>
    <row r="30029" spans="13:16">
      <c r="M30029" t="s">
        <v>30008</v>
      </c>
      <c r="N30029" s="4">
        <v>23439.833332999999</v>
      </c>
      <c r="O30029">
        <v>1</v>
      </c>
      <c r="P30029">
        <f>IF(MOD(COUNT(N$24:N30029),ROUND($P$22,0))=0,P30028+1,P30028)</f>
        <v>6</v>
      </c>
    </row>
    <row r="30030" spans="13:16">
      <c r="M30030" t="s">
        <v>30009</v>
      </c>
      <c r="N30030" s="4">
        <v>23439.833332999999</v>
      </c>
      <c r="O30030">
        <v>1</v>
      </c>
      <c r="P30030">
        <f>IF(MOD(COUNT(N$24:N30030),ROUND($P$22,0))=0,P30029+1,P30029)</f>
        <v>6</v>
      </c>
    </row>
    <row r="30031" spans="13:16">
      <c r="M30031" t="s">
        <v>30010</v>
      </c>
      <c r="N30031" s="4">
        <v>23439.833332999999</v>
      </c>
      <c r="O30031">
        <v>1</v>
      </c>
      <c r="P30031">
        <f>IF(MOD(COUNT(N$24:N30031),ROUND($P$22,0))=0,P30030+1,P30030)</f>
        <v>6</v>
      </c>
    </row>
    <row r="30032" spans="13:16">
      <c r="M30032" t="s">
        <v>30011</v>
      </c>
      <c r="N30032" s="4">
        <v>23439.833332999999</v>
      </c>
      <c r="O30032">
        <v>1</v>
      </c>
      <c r="P30032">
        <f>IF(MOD(COUNT(N$24:N30032),ROUND($P$22,0))=0,P30031+1,P30031)</f>
        <v>6</v>
      </c>
    </row>
    <row r="30033" spans="13:16">
      <c r="M30033" t="s">
        <v>30012</v>
      </c>
      <c r="N30033" s="4">
        <v>23439.833332999999</v>
      </c>
      <c r="O30033">
        <v>1</v>
      </c>
      <c r="P30033">
        <f>IF(MOD(COUNT(N$24:N30033),ROUND($P$22,0))=0,P30032+1,P30032)</f>
        <v>6</v>
      </c>
    </row>
    <row r="30034" spans="13:16">
      <c r="M30034" t="s">
        <v>30013</v>
      </c>
      <c r="N30034" s="4">
        <v>23439.833332999999</v>
      </c>
      <c r="O30034">
        <v>1</v>
      </c>
      <c r="P30034">
        <f>IF(MOD(COUNT(N$24:N30034),ROUND($P$22,0))=0,P30033+1,P30033)</f>
        <v>6</v>
      </c>
    </row>
    <row r="30035" spans="13:16">
      <c r="M30035" t="s">
        <v>30014</v>
      </c>
      <c r="N30035" s="4">
        <v>23439.833332999999</v>
      </c>
      <c r="O30035">
        <v>1</v>
      </c>
      <c r="P30035">
        <f>IF(MOD(COUNT(N$24:N30035),ROUND($P$22,0))=0,P30034+1,P30034)</f>
        <v>6</v>
      </c>
    </row>
    <row r="30036" spans="13:16">
      <c r="M30036" t="s">
        <v>30015</v>
      </c>
      <c r="N30036" s="4">
        <v>23439.833332999999</v>
      </c>
      <c r="O30036">
        <v>1</v>
      </c>
      <c r="P30036">
        <f>IF(MOD(COUNT(N$24:N30036),ROUND($P$22,0))=0,P30035+1,P30035)</f>
        <v>6</v>
      </c>
    </row>
    <row r="30037" spans="13:16">
      <c r="M30037" t="s">
        <v>30016</v>
      </c>
      <c r="N30037" s="4">
        <v>23439.833332999999</v>
      </c>
      <c r="O30037">
        <v>1</v>
      </c>
      <c r="P30037">
        <f>IF(MOD(COUNT(N$24:N30037),ROUND($P$22,0))=0,P30036+1,P30036)</f>
        <v>6</v>
      </c>
    </row>
    <row r="30038" spans="13:16">
      <c r="M30038" t="s">
        <v>30017</v>
      </c>
      <c r="N30038" s="4">
        <v>23439.833332999999</v>
      </c>
      <c r="O30038">
        <v>1</v>
      </c>
      <c r="P30038">
        <f>IF(MOD(COUNT(N$24:N30038),ROUND($P$22,0))=0,P30037+1,P30037)</f>
        <v>6</v>
      </c>
    </row>
    <row r="30039" spans="13:16">
      <c r="M30039" t="s">
        <v>30018</v>
      </c>
      <c r="N30039" s="4">
        <v>23439.833332999999</v>
      </c>
      <c r="O30039">
        <v>1</v>
      </c>
      <c r="P30039">
        <f>IF(MOD(COUNT(N$24:N30039),ROUND($P$22,0))=0,P30038+1,P30038)</f>
        <v>6</v>
      </c>
    </row>
    <row r="30040" spans="13:16">
      <c r="M30040" t="s">
        <v>30019</v>
      </c>
      <c r="N30040" s="4">
        <v>23439.833332999999</v>
      </c>
      <c r="O30040">
        <v>1</v>
      </c>
      <c r="P30040">
        <f>IF(MOD(COUNT(N$24:N30040),ROUND($P$22,0))=0,P30039+1,P30039)</f>
        <v>6</v>
      </c>
    </row>
    <row r="30041" spans="13:16">
      <c r="M30041" t="s">
        <v>30020</v>
      </c>
      <c r="N30041" s="4">
        <v>23439.833332999999</v>
      </c>
      <c r="O30041">
        <v>1</v>
      </c>
      <c r="P30041">
        <f>IF(MOD(COUNT(N$24:N30041),ROUND($P$22,0))=0,P30040+1,P30040)</f>
        <v>6</v>
      </c>
    </row>
    <row r="30042" spans="13:16">
      <c r="M30042" t="s">
        <v>30021</v>
      </c>
      <c r="N30042" s="4">
        <v>23439.833332999999</v>
      </c>
      <c r="O30042">
        <v>1</v>
      </c>
      <c r="P30042">
        <f>IF(MOD(COUNT(N$24:N30042),ROUND($P$22,0))=0,P30041+1,P30041)</f>
        <v>6</v>
      </c>
    </row>
    <row r="30043" spans="13:16">
      <c r="M30043" t="s">
        <v>30022</v>
      </c>
      <c r="N30043" s="4">
        <v>23439.833332999999</v>
      </c>
      <c r="O30043">
        <v>1</v>
      </c>
      <c r="P30043">
        <f>IF(MOD(COUNT(N$24:N30043),ROUND($P$22,0))=0,P30042+1,P30042)</f>
        <v>6</v>
      </c>
    </row>
    <row r="30044" spans="13:16">
      <c r="M30044" t="s">
        <v>30023</v>
      </c>
      <c r="N30044" s="4">
        <v>23439.833332999999</v>
      </c>
      <c r="O30044">
        <v>1</v>
      </c>
      <c r="P30044">
        <f>IF(MOD(COUNT(N$24:N30044),ROUND($P$22,0))=0,P30043+1,P30043)</f>
        <v>6</v>
      </c>
    </row>
    <row r="30045" spans="13:16">
      <c r="M30045" t="s">
        <v>30024</v>
      </c>
      <c r="N30045" s="4">
        <v>23439.833332999999</v>
      </c>
      <c r="O30045">
        <v>1</v>
      </c>
      <c r="P30045">
        <f>IF(MOD(COUNT(N$24:N30045),ROUND($P$22,0))=0,P30044+1,P30044)</f>
        <v>6</v>
      </c>
    </row>
    <row r="30046" spans="13:16">
      <c r="M30046" t="s">
        <v>30025</v>
      </c>
      <c r="N30046" s="4">
        <v>23439.833332999999</v>
      </c>
      <c r="O30046">
        <v>1</v>
      </c>
      <c r="P30046">
        <f>IF(MOD(COUNT(N$24:N30046),ROUND($P$22,0))=0,P30045+1,P30045)</f>
        <v>6</v>
      </c>
    </row>
    <row r="30047" spans="13:16">
      <c r="M30047" t="s">
        <v>30026</v>
      </c>
      <c r="N30047" s="4">
        <v>23439.833332999999</v>
      </c>
      <c r="O30047">
        <v>1</v>
      </c>
      <c r="P30047">
        <f>IF(MOD(COUNT(N$24:N30047),ROUND($P$22,0))=0,P30046+1,P30046)</f>
        <v>6</v>
      </c>
    </row>
    <row r="30048" spans="13:16">
      <c r="M30048" t="s">
        <v>30027</v>
      </c>
      <c r="N30048" s="4">
        <v>23439.833332999999</v>
      </c>
      <c r="O30048">
        <v>1</v>
      </c>
      <c r="P30048">
        <f>IF(MOD(COUNT(N$24:N30048),ROUND($P$22,0))=0,P30047+1,P30047)</f>
        <v>6</v>
      </c>
    </row>
    <row r="30049" spans="13:16">
      <c r="M30049" t="s">
        <v>30028</v>
      </c>
      <c r="N30049" s="4">
        <v>23439.833332999999</v>
      </c>
      <c r="O30049">
        <v>1</v>
      </c>
      <c r="P30049">
        <f>IF(MOD(COUNT(N$24:N30049),ROUND($P$22,0))=0,P30048+1,P30048)</f>
        <v>6</v>
      </c>
    </row>
    <row r="30050" spans="13:16">
      <c r="M30050" t="s">
        <v>30029</v>
      </c>
      <c r="N30050" s="4">
        <v>23439.833332999999</v>
      </c>
      <c r="O30050">
        <v>1</v>
      </c>
      <c r="P30050">
        <f>IF(MOD(COUNT(N$24:N30050),ROUND($P$22,0))=0,P30049+1,P30049)</f>
        <v>6</v>
      </c>
    </row>
    <row r="30051" spans="13:16">
      <c r="M30051" t="s">
        <v>30030</v>
      </c>
      <c r="N30051" s="4">
        <v>23439.833332999999</v>
      </c>
      <c r="O30051">
        <v>1</v>
      </c>
      <c r="P30051">
        <f>IF(MOD(COUNT(N$24:N30051),ROUND($P$22,0))=0,P30050+1,P30050)</f>
        <v>6</v>
      </c>
    </row>
    <row r="30052" spans="13:16">
      <c r="M30052" t="s">
        <v>30031</v>
      </c>
      <c r="N30052" s="4">
        <v>23439.833332999999</v>
      </c>
      <c r="O30052">
        <v>1</v>
      </c>
      <c r="P30052">
        <f>IF(MOD(COUNT(N$24:N30052),ROUND($P$22,0))=0,P30051+1,P30051)</f>
        <v>6</v>
      </c>
    </row>
    <row r="30053" spans="13:16">
      <c r="M30053" t="s">
        <v>30032</v>
      </c>
      <c r="N30053" s="4">
        <v>23439.833332999999</v>
      </c>
      <c r="O30053">
        <v>1</v>
      </c>
      <c r="P30053">
        <f>IF(MOD(COUNT(N$24:N30053),ROUND($P$22,0))=0,P30052+1,P30052)</f>
        <v>6</v>
      </c>
    </row>
    <row r="30054" spans="13:16">
      <c r="M30054" t="s">
        <v>30033</v>
      </c>
      <c r="N30054" s="4">
        <v>23439.833332999999</v>
      </c>
      <c r="O30054">
        <v>1</v>
      </c>
      <c r="P30054">
        <f>IF(MOD(COUNT(N$24:N30054),ROUND($P$22,0))=0,P30053+1,P30053)</f>
        <v>6</v>
      </c>
    </row>
    <row r="30055" spans="13:16">
      <c r="M30055" t="s">
        <v>30034</v>
      </c>
      <c r="N30055" s="4">
        <v>23439.833332999999</v>
      </c>
      <c r="O30055">
        <v>1</v>
      </c>
      <c r="P30055">
        <f>IF(MOD(COUNT(N$24:N30055),ROUND($P$22,0))=0,P30054+1,P30054)</f>
        <v>6</v>
      </c>
    </row>
    <row r="30056" spans="13:16">
      <c r="M30056" t="s">
        <v>30035</v>
      </c>
      <c r="N30056" s="4">
        <v>23439.833332999999</v>
      </c>
      <c r="O30056">
        <v>1</v>
      </c>
      <c r="P30056">
        <f>IF(MOD(COUNT(N$24:N30056),ROUND($P$22,0))=0,P30055+1,P30055)</f>
        <v>6</v>
      </c>
    </row>
    <row r="30057" spans="13:16">
      <c r="M30057" t="s">
        <v>30036</v>
      </c>
      <c r="N30057" s="4">
        <v>23439.833332999999</v>
      </c>
      <c r="O30057">
        <v>1</v>
      </c>
      <c r="P30057">
        <f>IF(MOD(COUNT(N$24:N30057),ROUND($P$22,0))=0,P30056+1,P30056)</f>
        <v>6</v>
      </c>
    </row>
    <row r="30058" spans="13:16">
      <c r="M30058" t="s">
        <v>30037</v>
      </c>
      <c r="N30058" s="4">
        <v>23439.833332999999</v>
      </c>
      <c r="O30058">
        <v>1</v>
      </c>
      <c r="P30058">
        <f>IF(MOD(COUNT(N$24:N30058),ROUND($P$22,0))=0,P30057+1,P30057)</f>
        <v>6</v>
      </c>
    </row>
    <row r="30059" spans="13:16">
      <c r="M30059" t="s">
        <v>30038</v>
      </c>
      <c r="N30059" s="4">
        <v>23439.833332999999</v>
      </c>
      <c r="O30059">
        <v>1</v>
      </c>
      <c r="P30059">
        <f>IF(MOD(COUNT(N$24:N30059),ROUND($P$22,0))=0,P30058+1,P30058)</f>
        <v>6</v>
      </c>
    </row>
    <row r="30060" spans="13:16">
      <c r="M30060" t="s">
        <v>30039</v>
      </c>
      <c r="N30060" s="4">
        <v>23439.833332999999</v>
      </c>
      <c r="O30060">
        <v>1</v>
      </c>
      <c r="P30060">
        <f>IF(MOD(COUNT(N$24:N30060),ROUND($P$22,0))=0,P30059+1,P30059)</f>
        <v>6</v>
      </c>
    </row>
    <row r="30061" spans="13:16">
      <c r="M30061" t="s">
        <v>30040</v>
      </c>
      <c r="N30061" s="4">
        <v>23439.833332999999</v>
      </c>
      <c r="O30061">
        <v>1</v>
      </c>
      <c r="P30061">
        <f>IF(MOD(COUNT(N$24:N30061),ROUND($P$22,0))=0,P30060+1,P30060)</f>
        <v>6</v>
      </c>
    </row>
    <row r="30062" spans="13:16">
      <c r="M30062" t="s">
        <v>30041</v>
      </c>
      <c r="N30062" s="4">
        <v>23439.833332999999</v>
      </c>
      <c r="O30062">
        <v>1</v>
      </c>
      <c r="P30062">
        <f>IF(MOD(COUNT(N$24:N30062),ROUND($P$22,0))=0,P30061+1,P30061)</f>
        <v>6</v>
      </c>
    </row>
    <row r="30063" spans="13:16">
      <c r="M30063" t="s">
        <v>30042</v>
      </c>
      <c r="N30063" s="4">
        <v>23439.833332999999</v>
      </c>
      <c r="O30063">
        <v>1</v>
      </c>
      <c r="P30063">
        <f>IF(MOD(COUNT(N$24:N30063),ROUND($P$22,0))=0,P30062+1,P30062)</f>
        <v>6</v>
      </c>
    </row>
    <row r="30064" spans="13:16">
      <c r="M30064" t="s">
        <v>30043</v>
      </c>
      <c r="N30064" s="4">
        <v>23439.833332999999</v>
      </c>
      <c r="O30064">
        <v>1</v>
      </c>
      <c r="P30064">
        <f>IF(MOD(COUNT(N$24:N30064),ROUND($P$22,0))=0,P30063+1,P30063)</f>
        <v>6</v>
      </c>
    </row>
    <row r="30065" spans="13:16">
      <c r="M30065" t="s">
        <v>30044</v>
      </c>
      <c r="N30065" s="4">
        <v>23439.833332999999</v>
      </c>
      <c r="O30065">
        <v>1</v>
      </c>
      <c r="P30065">
        <f>IF(MOD(COUNT(N$24:N30065),ROUND($P$22,0))=0,P30064+1,P30064)</f>
        <v>6</v>
      </c>
    </row>
    <row r="30066" spans="13:16">
      <c r="M30066" t="s">
        <v>30045</v>
      </c>
      <c r="N30066" s="4">
        <v>23439.833332999999</v>
      </c>
      <c r="O30066">
        <v>1</v>
      </c>
      <c r="P30066">
        <f>IF(MOD(COUNT(N$24:N30066),ROUND($P$22,0))=0,P30065+1,P30065)</f>
        <v>6</v>
      </c>
    </row>
    <row r="30067" spans="13:16">
      <c r="M30067" t="s">
        <v>30046</v>
      </c>
      <c r="N30067" s="4">
        <v>23439.833332999999</v>
      </c>
      <c r="O30067">
        <v>1</v>
      </c>
      <c r="P30067">
        <f>IF(MOD(COUNT(N$24:N30067),ROUND($P$22,0))=0,P30066+1,P30066)</f>
        <v>6</v>
      </c>
    </row>
    <row r="30068" spans="13:16">
      <c r="M30068" t="s">
        <v>30047</v>
      </c>
      <c r="N30068" s="4">
        <v>23439.833332999999</v>
      </c>
      <c r="O30068">
        <v>1</v>
      </c>
      <c r="P30068">
        <f>IF(MOD(COUNT(N$24:N30068),ROUND($P$22,0))=0,P30067+1,P30067)</f>
        <v>6</v>
      </c>
    </row>
    <row r="30069" spans="13:16">
      <c r="M30069" t="s">
        <v>30048</v>
      </c>
      <c r="N30069" s="4">
        <v>23439.833332999999</v>
      </c>
      <c r="O30069">
        <v>1</v>
      </c>
      <c r="P30069">
        <f>IF(MOD(COUNT(N$24:N30069),ROUND($P$22,0))=0,P30068+1,P30068)</f>
        <v>6</v>
      </c>
    </row>
    <row r="30070" spans="13:16">
      <c r="M30070" t="s">
        <v>30049</v>
      </c>
      <c r="N30070" s="4">
        <v>23439.833332999999</v>
      </c>
      <c r="O30070">
        <v>1</v>
      </c>
      <c r="P30070">
        <f>IF(MOD(COUNT(N$24:N30070),ROUND($P$22,0))=0,P30069+1,P30069)</f>
        <v>6</v>
      </c>
    </row>
    <row r="30071" spans="13:16">
      <c r="M30071" t="s">
        <v>30050</v>
      </c>
      <c r="N30071" s="4">
        <v>23439.833332999999</v>
      </c>
      <c r="O30071">
        <v>1</v>
      </c>
      <c r="P30071">
        <f>IF(MOD(COUNT(N$24:N30071),ROUND($P$22,0))=0,P30070+1,P30070)</f>
        <v>6</v>
      </c>
    </row>
    <row r="30072" spans="13:16">
      <c r="M30072" t="s">
        <v>30051</v>
      </c>
      <c r="N30072" s="4">
        <v>23439.833332999999</v>
      </c>
      <c r="O30072">
        <v>1</v>
      </c>
      <c r="P30072">
        <f>IF(MOD(COUNT(N$24:N30072),ROUND($P$22,0))=0,P30071+1,P30071)</f>
        <v>6</v>
      </c>
    </row>
    <row r="30073" spans="13:16">
      <c r="M30073" t="s">
        <v>30052</v>
      </c>
      <c r="N30073" s="4">
        <v>23439.833332999999</v>
      </c>
      <c r="O30073">
        <v>1</v>
      </c>
      <c r="P30073">
        <f>IF(MOD(COUNT(N$24:N30073),ROUND($P$22,0))=0,P30072+1,P30072)</f>
        <v>6</v>
      </c>
    </row>
    <row r="30074" spans="13:16">
      <c r="M30074" t="s">
        <v>30053</v>
      </c>
      <c r="N30074" s="4">
        <v>23439.833332999999</v>
      </c>
      <c r="O30074">
        <v>1</v>
      </c>
      <c r="P30074">
        <f>IF(MOD(COUNT(N$24:N30074),ROUND($P$22,0))=0,P30073+1,P30073)</f>
        <v>6</v>
      </c>
    </row>
    <row r="30075" spans="13:16">
      <c r="M30075" t="s">
        <v>30054</v>
      </c>
      <c r="N30075" s="4">
        <v>23439.833332999999</v>
      </c>
      <c r="O30075">
        <v>1</v>
      </c>
      <c r="P30075">
        <f>IF(MOD(COUNT(N$24:N30075),ROUND($P$22,0))=0,P30074+1,P30074)</f>
        <v>6</v>
      </c>
    </row>
    <row r="30076" spans="13:16">
      <c r="M30076" t="s">
        <v>30055</v>
      </c>
      <c r="N30076" s="4">
        <v>23439.833332999999</v>
      </c>
      <c r="O30076">
        <v>1</v>
      </c>
      <c r="P30076">
        <f>IF(MOD(COUNT(N$24:N30076),ROUND($P$22,0))=0,P30075+1,P30075)</f>
        <v>6</v>
      </c>
    </row>
    <row r="30077" spans="13:16">
      <c r="M30077" t="s">
        <v>30056</v>
      </c>
      <c r="N30077" s="4">
        <v>23439.833332999999</v>
      </c>
      <c r="O30077">
        <v>1</v>
      </c>
      <c r="P30077">
        <f>IF(MOD(COUNT(N$24:N30077),ROUND($P$22,0))=0,P30076+1,P30076)</f>
        <v>6</v>
      </c>
    </row>
    <row r="30078" spans="13:16">
      <c r="M30078" t="s">
        <v>30057</v>
      </c>
      <c r="N30078" s="4">
        <v>23439.833332999999</v>
      </c>
      <c r="O30078">
        <v>1</v>
      </c>
      <c r="P30078">
        <f>IF(MOD(COUNT(N$24:N30078),ROUND($P$22,0))=0,P30077+1,P30077)</f>
        <v>6</v>
      </c>
    </row>
    <row r="30079" spans="13:16">
      <c r="M30079" t="s">
        <v>30058</v>
      </c>
      <c r="N30079" s="4">
        <v>23439.833332999999</v>
      </c>
      <c r="O30079">
        <v>1</v>
      </c>
      <c r="P30079">
        <f>IF(MOD(COUNT(N$24:N30079),ROUND($P$22,0))=0,P30078+1,P30078)</f>
        <v>6</v>
      </c>
    </row>
    <row r="30080" spans="13:16">
      <c r="M30080" t="s">
        <v>30059</v>
      </c>
      <c r="N30080" s="4">
        <v>23439.833332999999</v>
      </c>
      <c r="O30080">
        <v>1</v>
      </c>
      <c r="P30080">
        <f>IF(MOD(COUNT(N$24:N30080),ROUND($P$22,0))=0,P30079+1,P30079)</f>
        <v>6</v>
      </c>
    </row>
    <row r="30081" spans="13:16">
      <c r="M30081" t="s">
        <v>30060</v>
      </c>
      <c r="N30081" s="4">
        <v>23439.833332999999</v>
      </c>
      <c r="O30081">
        <v>1</v>
      </c>
      <c r="P30081">
        <f>IF(MOD(COUNT(N$24:N30081),ROUND($P$22,0))=0,P30080+1,P30080)</f>
        <v>6</v>
      </c>
    </row>
    <row r="30082" spans="13:16">
      <c r="M30082" t="s">
        <v>30061</v>
      </c>
      <c r="N30082" s="4">
        <v>23439.833332999999</v>
      </c>
      <c r="O30082">
        <v>1</v>
      </c>
      <c r="P30082">
        <f>IF(MOD(COUNT(N$24:N30082),ROUND($P$22,0))=0,P30081+1,P30081)</f>
        <v>6</v>
      </c>
    </row>
    <row r="30083" spans="13:16">
      <c r="M30083" t="s">
        <v>30062</v>
      </c>
      <c r="N30083" s="4">
        <v>23439.833332999999</v>
      </c>
      <c r="O30083">
        <v>1</v>
      </c>
      <c r="P30083">
        <f>IF(MOD(COUNT(N$24:N30083),ROUND($P$22,0))=0,P30082+1,P30082)</f>
        <v>6</v>
      </c>
    </row>
    <row r="30084" spans="13:16">
      <c r="M30084" t="s">
        <v>30063</v>
      </c>
      <c r="N30084" s="4">
        <v>23439.833332999999</v>
      </c>
      <c r="O30084">
        <v>1</v>
      </c>
      <c r="P30084">
        <f>IF(MOD(COUNT(N$24:N30084),ROUND($P$22,0))=0,P30083+1,P30083)</f>
        <v>6</v>
      </c>
    </row>
    <row r="30085" spans="13:16">
      <c r="M30085" t="s">
        <v>30064</v>
      </c>
      <c r="N30085" s="4">
        <v>23439.833332999999</v>
      </c>
      <c r="O30085">
        <v>1</v>
      </c>
      <c r="P30085">
        <f>IF(MOD(COUNT(N$24:N30085),ROUND($P$22,0))=0,P30084+1,P30084)</f>
        <v>6</v>
      </c>
    </row>
    <row r="30086" spans="13:16">
      <c r="M30086" t="s">
        <v>30065</v>
      </c>
      <c r="N30086" s="4">
        <v>23439.833332999999</v>
      </c>
      <c r="O30086">
        <v>1</v>
      </c>
      <c r="P30086">
        <f>IF(MOD(COUNT(N$24:N30086),ROUND($P$22,0))=0,P30085+1,P30085)</f>
        <v>6</v>
      </c>
    </row>
    <row r="30087" spans="13:16">
      <c r="M30087" t="s">
        <v>30066</v>
      </c>
      <c r="N30087" s="4">
        <v>23439.833332999999</v>
      </c>
      <c r="O30087">
        <v>1</v>
      </c>
      <c r="P30087">
        <f>IF(MOD(COUNT(N$24:N30087),ROUND($P$22,0))=0,P30086+1,P30086)</f>
        <v>6</v>
      </c>
    </row>
    <row r="30088" spans="13:16">
      <c r="M30088" t="s">
        <v>30067</v>
      </c>
      <c r="N30088" s="4">
        <v>23439.833332999999</v>
      </c>
      <c r="O30088">
        <v>1</v>
      </c>
      <c r="P30088">
        <f>IF(MOD(COUNT(N$24:N30088),ROUND($P$22,0))=0,P30087+1,P30087)</f>
        <v>6</v>
      </c>
    </row>
    <row r="30089" spans="13:16">
      <c r="M30089" t="s">
        <v>30068</v>
      </c>
      <c r="N30089" s="4">
        <v>23439.833332999999</v>
      </c>
      <c r="O30089">
        <v>1</v>
      </c>
      <c r="P30089">
        <f>IF(MOD(COUNT(N$24:N30089),ROUND($P$22,0))=0,P30088+1,P30088)</f>
        <v>6</v>
      </c>
    </row>
    <row r="30090" spans="13:16">
      <c r="M30090" t="s">
        <v>30069</v>
      </c>
      <c r="N30090" s="4">
        <v>23439.833332999999</v>
      </c>
      <c r="O30090">
        <v>1</v>
      </c>
      <c r="P30090">
        <f>IF(MOD(COUNT(N$24:N30090),ROUND($P$22,0))=0,P30089+1,P30089)</f>
        <v>6</v>
      </c>
    </row>
    <row r="30091" spans="13:16">
      <c r="M30091" t="s">
        <v>30070</v>
      </c>
      <c r="N30091" s="4">
        <v>23439.833332999999</v>
      </c>
      <c r="O30091">
        <v>1</v>
      </c>
      <c r="P30091">
        <f>IF(MOD(COUNT(N$24:N30091),ROUND($P$22,0))=0,P30090+1,P30090)</f>
        <v>6</v>
      </c>
    </row>
    <row r="30092" spans="13:16">
      <c r="M30092" t="s">
        <v>30071</v>
      </c>
      <c r="N30092" s="4">
        <v>23439.833332999999</v>
      </c>
      <c r="O30092">
        <v>1</v>
      </c>
      <c r="P30092">
        <f>IF(MOD(COUNT(N$24:N30092),ROUND($P$22,0))=0,P30091+1,P30091)</f>
        <v>6</v>
      </c>
    </row>
    <row r="30093" spans="13:16">
      <c r="M30093" t="s">
        <v>30072</v>
      </c>
      <c r="N30093" s="4">
        <v>23439.833332999999</v>
      </c>
      <c r="O30093">
        <v>1</v>
      </c>
      <c r="P30093">
        <f>IF(MOD(COUNT(N$24:N30093),ROUND($P$22,0))=0,P30092+1,P30092)</f>
        <v>6</v>
      </c>
    </row>
    <row r="30094" spans="13:16">
      <c r="M30094" t="s">
        <v>30073</v>
      </c>
      <c r="N30094" s="4">
        <v>23439.833332999999</v>
      </c>
      <c r="O30094">
        <v>1</v>
      </c>
      <c r="P30094">
        <f>IF(MOD(COUNT(N$24:N30094),ROUND($P$22,0))=0,P30093+1,P30093)</f>
        <v>6</v>
      </c>
    </row>
    <row r="30095" spans="13:16">
      <c r="M30095" t="s">
        <v>30074</v>
      </c>
      <c r="N30095" s="4">
        <v>23439.833332999999</v>
      </c>
      <c r="O30095">
        <v>1</v>
      </c>
      <c r="P30095">
        <f>IF(MOD(COUNT(N$24:N30095),ROUND($P$22,0))=0,P30094+1,P30094)</f>
        <v>6</v>
      </c>
    </row>
    <row r="30096" spans="13:16">
      <c r="M30096" t="s">
        <v>30075</v>
      </c>
      <c r="N30096" s="4">
        <v>23439.833332999999</v>
      </c>
      <c r="O30096">
        <v>1</v>
      </c>
      <c r="P30096">
        <f>IF(MOD(COUNT(N$24:N30096),ROUND($P$22,0))=0,P30095+1,P30095)</f>
        <v>6</v>
      </c>
    </row>
    <row r="30097" spans="13:16">
      <c r="M30097" t="s">
        <v>30076</v>
      </c>
      <c r="N30097" s="4">
        <v>23439.833332999999</v>
      </c>
      <c r="O30097">
        <v>1</v>
      </c>
      <c r="P30097">
        <f>IF(MOD(COUNT(N$24:N30097),ROUND($P$22,0))=0,P30096+1,P30096)</f>
        <v>6</v>
      </c>
    </row>
    <row r="30098" spans="13:16">
      <c r="M30098" t="s">
        <v>30077</v>
      </c>
      <c r="N30098" s="4">
        <v>23439.833332999999</v>
      </c>
      <c r="O30098">
        <v>1</v>
      </c>
      <c r="P30098">
        <f>IF(MOD(COUNT(N$24:N30098),ROUND($P$22,0))=0,P30097+1,P30097)</f>
        <v>6</v>
      </c>
    </row>
    <row r="30099" spans="13:16">
      <c r="M30099" t="s">
        <v>30078</v>
      </c>
      <c r="N30099" s="4">
        <v>23439.833332999999</v>
      </c>
      <c r="O30099">
        <v>1</v>
      </c>
      <c r="P30099">
        <f>IF(MOD(COUNT(N$24:N30099),ROUND($P$22,0))=0,P30098+1,P30098)</f>
        <v>6</v>
      </c>
    </row>
    <row r="30100" spans="13:16">
      <c r="M30100" t="s">
        <v>30079</v>
      </c>
      <c r="N30100" s="4">
        <v>23439.833332999999</v>
      </c>
      <c r="O30100">
        <v>1</v>
      </c>
      <c r="P30100">
        <f>IF(MOD(COUNT(N$24:N30100),ROUND($P$22,0))=0,P30099+1,P30099)</f>
        <v>6</v>
      </c>
    </row>
    <row r="30101" spans="13:16">
      <c r="M30101" t="s">
        <v>30080</v>
      </c>
      <c r="N30101" s="4">
        <v>23439.833332999999</v>
      </c>
      <c r="O30101">
        <v>1</v>
      </c>
      <c r="P30101">
        <f>IF(MOD(COUNT(N$24:N30101),ROUND($P$22,0))=0,P30100+1,P30100)</f>
        <v>6</v>
      </c>
    </row>
    <row r="30102" spans="13:16">
      <c r="M30102" t="s">
        <v>30081</v>
      </c>
      <c r="N30102" s="4">
        <v>23439.833332999999</v>
      </c>
      <c r="O30102">
        <v>1</v>
      </c>
      <c r="P30102">
        <f>IF(MOD(COUNT(N$24:N30102),ROUND($P$22,0))=0,P30101+1,P30101)</f>
        <v>6</v>
      </c>
    </row>
    <row r="30103" spans="13:16">
      <c r="M30103" t="s">
        <v>30082</v>
      </c>
      <c r="N30103" s="4">
        <v>23439.833332999999</v>
      </c>
      <c r="O30103">
        <v>1</v>
      </c>
      <c r="P30103">
        <f>IF(MOD(COUNT(N$24:N30103),ROUND($P$22,0))=0,P30102+1,P30102)</f>
        <v>6</v>
      </c>
    </row>
    <row r="30104" spans="13:16">
      <c r="M30104" t="s">
        <v>30083</v>
      </c>
      <c r="N30104" s="4">
        <v>23439.833332999999</v>
      </c>
      <c r="O30104">
        <v>1</v>
      </c>
      <c r="P30104">
        <f>IF(MOD(COUNT(N$24:N30104),ROUND($P$22,0))=0,P30103+1,P30103)</f>
        <v>6</v>
      </c>
    </row>
    <row r="30105" spans="13:16">
      <c r="M30105" t="s">
        <v>30084</v>
      </c>
      <c r="N30105" s="4">
        <v>23439.833332999999</v>
      </c>
      <c r="O30105">
        <v>1</v>
      </c>
      <c r="P30105">
        <f>IF(MOD(COUNT(N$24:N30105),ROUND($P$22,0))=0,P30104+1,P30104)</f>
        <v>6</v>
      </c>
    </row>
    <row r="30106" spans="13:16">
      <c r="M30106" t="s">
        <v>30085</v>
      </c>
      <c r="N30106" s="4">
        <v>23439.833332999999</v>
      </c>
      <c r="O30106">
        <v>1</v>
      </c>
      <c r="P30106">
        <f>IF(MOD(COUNT(N$24:N30106),ROUND($P$22,0))=0,P30105+1,P30105)</f>
        <v>6</v>
      </c>
    </row>
    <row r="30107" spans="13:16">
      <c r="M30107" t="s">
        <v>30086</v>
      </c>
      <c r="N30107" s="4">
        <v>23439.833332999999</v>
      </c>
      <c r="O30107">
        <v>1</v>
      </c>
      <c r="P30107">
        <f>IF(MOD(COUNT(N$24:N30107),ROUND($P$22,0))=0,P30106+1,P30106)</f>
        <v>6</v>
      </c>
    </row>
    <row r="30108" spans="13:16">
      <c r="M30108" t="s">
        <v>30087</v>
      </c>
      <c r="N30108" s="4">
        <v>23439.833332999999</v>
      </c>
      <c r="O30108">
        <v>1</v>
      </c>
      <c r="P30108">
        <f>IF(MOD(COUNT(N$24:N30108),ROUND($P$22,0))=0,P30107+1,P30107)</f>
        <v>6</v>
      </c>
    </row>
    <row r="30109" spans="13:16">
      <c r="M30109" t="s">
        <v>30088</v>
      </c>
      <c r="N30109" s="4">
        <v>23439.833332999999</v>
      </c>
      <c r="O30109">
        <v>1</v>
      </c>
      <c r="P30109">
        <f>IF(MOD(COUNT(N$24:N30109),ROUND($P$22,0))=0,P30108+1,P30108)</f>
        <v>6</v>
      </c>
    </row>
    <row r="30110" spans="13:16">
      <c r="M30110" t="s">
        <v>30089</v>
      </c>
      <c r="N30110" s="4">
        <v>23439.833332999999</v>
      </c>
      <c r="O30110">
        <v>1</v>
      </c>
      <c r="P30110">
        <f>IF(MOD(COUNT(N$24:N30110),ROUND($P$22,0))=0,P30109+1,P30109)</f>
        <v>6</v>
      </c>
    </row>
    <row r="30111" spans="13:16">
      <c r="M30111" t="s">
        <v>30090</v>
      </c>
      <c r="N30111" s="4">
        <v>23439.833332999999</v>
      </c>
      <c r="O30111">
        <v>1</v>
      </c>
      <c r="P30111">
        <f>IF(MOD(COUNT(N$24:N30111),ROUND($P$22,0))=0,P30110+1,P30110)</f>
        <v>6</v>
      </c>
    </row>
    <row r="30112" spans="13:16">
      <c r="M30112" t="s">
        <v>30091</v>
      </c>
      <c r="N30112" s="4">
        <v>23439.833332999999</v>
      </c>
      <c r="O30112">
        <v>1</v>
      </c>
      <c r="P30112">
        <f>IF(MOD(COUNT(N$24:N30112),ROUND($P$22,0))=0,P30111+1,P30111)</f>
        <v>6</v>
      </c>
    </row>
    <row r="30113" spans="13:16">
      <c r="M30113" t="s">
        <v>30092</v>
      </c>
      <c r="N30113" s="4">
        <v>23439.833332999999</v>
      </c>
      <c r="O30113">
        <v>1</v>
      </c>
      <c r="P30113">
        <f>IF(MOD(COUNT(N$24:N30113),ROUND($P$22,0))=0,P30112+1,P30112)</f>
        <v>6</v>
      </c>
    </row>
    <row r="30114" spans="13:16">
      <c r="M30114" t="s">
        <v>30093</v>
      </c>
      <c r="N30114" s="4">
        <v>23439.833332999999</v>
      </c>
      <c r="O30114">
        <v>1</v>
      </c>
      <c r="P30114">
        <f>IF(MOD(COUNT(N$24:N30114),ROUND($P$22,0))=0,P30113+1,P30113)</f>
        <v>6</v>
      </c>
    </row>
    <row r="30115" spans="13:16">
      <c r="M30115" t="s">
        <v>30094</v>
      </c>
      <c r="N30115" s="4">
        <v>23439.833332999999</v>
      </c>
      <c r="O30115">
        <v>1</v>
      </c>
      <c r="P30115">
        <f>IF(MOD(COUNT(N$24:N30115),ROUND($P$22,0))=0,P30114+1,P30114)</f>
        <v>6</v>
      </c>
    </row>
    <row r="30116" spans="13:16">
      <c r="M30116" t="s">
        <v>30095</v>
      </c>
      <c r="N30116" s="4">
        <v>23439.833332999999</v>
      </c>
      <c r="O30116">
        <v>1</v>
      </c>
      <c r="P30116">
        <f>IF(MOD(COUNT(N$24:N30116),ROUND($P$22,0))=0,P30115+1,P30115)</f>
        <v>6</v>
      </c>
    </row>
    <row r="30117" spans="13:16">
      <c r="M30117" t="s">
        <v>30096</v>
      </c>
      <c r="N30117" s="4">
        <v>23439.833332999999</v>
      </c>
      <c r="O30117">
        <v>1</v>
      </c>
      <c r="P30117">
        <f>IF(MOD(COUNT(N$24:N30117),ROUND($P$22,0))=0,P30116+1,P30116)</f>
        <v>6</v>
      </c>
    </row>
    <row r="30118" spans="13:16">
      <c r="M30118" t="s">
        <v>30097</v>
      </c>
      <c r="N30118" s="4">
        <v>23439.833332999999</v>
      </c>
      <c r="O30118">
        <v>1</v>
      </c>
      <c r="P30118">
        <f>IF(MOD(COUNT(N$24:N30118),ROUND($P$22,0))=0,P30117+1,P30117)</f>
        <v>6</v>
      </c>
    </row>
    <row r="30119" spans="13:16">
      <c r="M30119" t="s">
        <v>30098</v>
      </c>
      <c r="N30119" s="4">
        <v>23439.833332999999</v>
      </c>
      <c r="O30119">
        <v>1</v>
      </c>
      <c r="P30119">
        <f>IF(MOD(COUNT(N$24:N30119),ROUND($P$22,0))=0,P30118+1,P30118)</f>
        <v>6</v>
      </c>
    </row>
    <row r="30120" spans="13:16">
      <c r="M30120" t="s">
        <v>30099</v>
      </c>
      <c r="N30120" s="4">
        <v>23439.833332999999</v>
      </c>
      <c r="O30120">
        <v>1</v>
      </c>
      <c r="P30120">
        <f>IF(MOD(COUNT(N$24:N30120),ROUND($P$22,0))=0,P30119+1,P30119)</f>
        <v>6</v>
      </c>
    </row>
    <row r="30121" spans="13:16">
      <c r="M30121" t="s">
        <v>30100</v>
      </c>
      <c r="N30121" s="4">
        <v>23439.833332999999</v>
      </c>
      <c r="O30121">
        <v>1</v>
      </c>
      <c r="P30121">
        <f>IF(MOD(COUNT(N$24:N30121),ROUND($P$22,0))=0,P30120+1,P30120)</f>
        <v>6</v>
      </c>
    </row>
    <row r="30122" spans="13:16">
      <c r="M30122" t="s">
        <v>30101</v>
      </c>
      <c r="N30122" s="4">
        <v>23439.833332999999</v>
      </c>
      <c r="O30122">
        <v>1</v>
      </c>
      <c r="P30122">
        <f>IF(MOD(COUNT(N$24:N30122),ROUND($P$22,0))=0,P30121+1,P30121)</f>
        <v>6</v>
      </c>
    </row>
    <row r="30123" spans="13:16">
      <c r="M30123" t="s">
        <v>30102</v>
      </c>
      <c r="N30123" s="4">
        <v>23439.833332999999</v>
      </c>
      <c r="O30123">
        <v>1</v>
      </c>
      <c r="P30123">
        <f>IF(MOD(COUNT(N$24:N30123),ROUND($P$22,0))=0,P30122+1,P30122)</f>
        <v>6</v>
      </c>
    </row>
    <row r="30124" spans="13:16">
      <c r="M30124" t="s">
        <v>30103</v>
      </c>
      <c r="N30124" s="4">
        <v>23439.833332999999</v>
      </c>
      <c r="O30124">
        <v>1</v>
      </c>
      <c r="P30124">
        <f>IF(MOD(COUNT(N$24:N30124),ROUND($P$22,0))=0,P30123+1,P30123)</f>
        <v>6</v>
      </c>
    </row>
    <row r="30125" spans="13:16">
      <c r="M30125" t="s">
        <v>30104</v>
      </c>
      <c r="N30125" s="4">
        <v>23439.833332999999</v>
      </c>
      <c r="O30125">
        <v>1</v>
      </c>
      <c r="P30125">
        <f>IF(MOD(COUNT(N$24:N30125),ROUND($P$22,0))=0,P30124+1,P30124)</f>
        <v>6</v>
      </c>
    </row>
    <row r="30126" spans="13:16">
      <c r="M30126" t="s">
        <v>30105</v>
      </c>
      <c r="N30126" s="4">
        <v>23439.833332999999</v>
      </c>
      <c r="O30126">
        <v>1</v>
      </c>
      <c r="P30126">
        <f>IF(MOD(COUNT(N$24:N30126),ROUND($P$22,0))=0,P30125+1,P30125)</f>
        <v>6</v>
      </c>
    </row>
    <row r="30127" spans="13:16">
      <c r="M30127" t="s">
        <v>30106</v>
      </c>
      <c r="N30127" s="4">
        <v>23439.833332999999</v>
      </c>
      <c r="O30127">
        <v>1</v>
      </c>
      <c r="P30127">
        <f>IF(MOD(COUNT(N$24:N30127),ROUND($P$22,0))=0,P30126+1,P30126)</f>
        <v>6</v>
      </c>
    </row>
    <row r="30128" spans="13:16">
      <c r="M30128" t="s">
        <v>30107</v>
      </c>
      <c r="N30128" s="4">
        <v>23439.833332999999</v>
      </c>
      <c r="O30128">
        <v>1</v>
      </c>
      <c r="P30128">
        <f>IF(MOD(COUNT(N$24:N30128),ROUND($P$22,0))=0,P30127+1,P30127)</f>
        <v>6</v>
      </c>
    </row>
    <row r="30129" spans="13:16">
      <c r="M30129" t="s">
        <v>30108</v>
      </c>
      <c r="N30129" s="4">
        <v>23439.833332999999</v>
      </c>
      <c r="O30129">
        <v>1</v>
      </c>
      <c r="P30129">
        <f>IF(MOD(COUNT(N$24:N30129),ROUND($P$22,0))=0,P30128+1,P30128)</f>
        <v>6</v>
      </c>
    </row>
    <row r="30130" spans="13:16">
      <c r="M30130" t="s">
        <v>30109</v>
      </c>
      <c r="N30130" s="4">
        <v>23439.833332999999</v>
      </c>
      <c r="O30130">
        <v>1</v>
      </c>
      <c r="P30130">
        <f>IF(MOD(COUNT(N$24:N30130),ROUND($P$22,0))=0,P30129+1,P30129)</f>
        <v>6</v>
      </c>
    </row>
    <row r="30131" spans="13:16">
      <c r="M30131" t="s">
        <v>30110</v>
      </c>
      <c r="N30131" s="4">
        <v>23439.833332999999</v>
      </c>
      <c r="O30131">
        <v>1</v>
      </c>
      <c r="P30131">
        <f>IF(MOD(COUNT(N$24:N30131),ROUND($P$22,0))=0,P30130+1,P30130)</f>
        <v>6</v>
      </c>
    </row>
    <row r="30132" spans="13:16">
      <c r="M30132" t="s">
        <v>30111</v>
      </c>
      <c r="N30132" s="4">
        <v>23439.833332999999</v>
      </c>
      <c r="O30132">
        <v>1</v>
      </c>
      <c r="P30132">
        <f>IF(MOD(COUNT(N$24:N30132),ROUND($P$22,0))=0,P30131+1,P30131)</f>
        <v>6</v>
      </c>
    </row>
    <row r="30133" spans="13:16">
      <c r="M30133" t="s">
        <v>30112</v>
      </c>
      <c r="N30133" s="4">
        <v>23439.833332999999</v>
      </c>
      <c r="O30133">
        <v>1</v>
      </c>
      <c r="P30133">
        <f>IF(MOD(COUNT(N$24:N30133),ROUND($P$22,0))=0,P30132+1,P30132)</f>
        <v>6</v>
      </c>
    </row>
    <row r="30134" spans="13:16">
      <c r="M30134" t="s">
        <v>30113</v>
      </c>
      <c r="N30134" s="4">
        <v>23439.833332999999</v>
      </c>
      <c r="O30134">
        <v>1</v>
      </c>
      <c r="P30134">
        <f>IF(MOD(COUNT(N$24:N30134),ROUND($P$22,0))=0,P30133+1,P30133)</f>
        <v>6</v>
      </c>
    </row>
    <row r="30135" spans="13:16">
      <c r="M30135" t="s">
        <v>30114</v>
      </c>
      <c r="N30135" s="4">
        <v>23439.833332999999</v>
      </c>
      <c r="O30135">
        <v>1</v>
      </c>
      <c r="P30135">
        <f>IF(MOD(COUNT(N$24:N30135),ROUND($P$22,0))=0,P30134+1,P30134)</f>
        <v>6</v>
      </c>
    </row>
    <row r="30136" spans="13:16">
      <c r="M30136" t="s">
        <v>30115</v>
      </c>
      <c r="N30136" s="4">
        <v>23439.833332999999</v>
      </c>
      <c r="O30136">
        <v>1</v>
      </c>
      <c r="P30136">
        <f>IF(MOD(COUNT(N$24:N30136),ROUND($P$22,0))=0,P30135+1,P30135)</f>
        <v>6</v>
      </c>
    </row>
    <row r="30137" spans="13:16">
      <c r="M30137" t="s">
        <v>30116</v>
      </c>
      <c r="N30137" s="4">
        <v>23439.833332999999</v>
      </c>
      <c r="O30137">
        <v>1</v>
      </c>
      <c r="P30137">
        <f>IF(MOD(COUNT(N$24:N30137),ROUND($P$22,0))=0,P30136+1,P30136)</f>
        <v>6</v>
      </c>
    </row>
    <row r="30138" spans="13:16">
      <c r="M30138" t="s">
        <v>30117</v>
      </c>
      <c r="N30138" s="4">
        <v>23439.833332999999</v>
      </c>
      <c r="O30138">
        <v>1</v>
      </c>
      <c r="P30138">
        <f>IF(MOD(COUNT(N$24:N30138),ROUND($P$22,0))=0,P30137+1,P30137)</f>
        <v>6</v>
      </c>
    </row>
    <row r="30139" spans="13:16">
      <c r="M30139" t="s">
        <v>30118</v>
      </c>
      <c r="N30139" s="4">
        <v>23439.833332999999</v>
      </c>
      <c r="O30139">
        <v>1</v>
      </c>
      <c r="P30139">
        <f>IF(MOD(COUNT(N$24:N30139),ROUND($P$22,0))=0,P30138+1,P30138)</f>
        <v>6</v>
      </c>
    </row>
    <row r="30140" spans="13:16">
      <c r="M30140" t="s">
        <v>30119</v>
      </c>
      <c r="N30140" s="4">
        <v>23439.833332999999</v>
      </c>
      <c r="O30140">
        <v>1</v>
      </c>
      <c r="P30140">
        <f>IF(MOD(COUNT(N$24:N30140),ROUND($P$22,0))=0,P30139+1,P30139)</f>
        <v>6</v>
      </c>
    </row>
    <row r="30141" spans="13:16">
      <c r="M30141" t="s">
        <v>30120</v>
      </c>
      <c r="N30141" s="4">
        <v>23439.833332999999</v>
      </c>
      <c r="O30141">
        <v>1</v>
      </c>
      <c r="P30141">
        <f>IF(MOD(COUNT(N$24:N30141),ROUND($P$22,0))=0,P30140+1,P30140)</f>
        <v>6</v>
      </c>
    </row>
    <row r="30142" spans="13:16">
      <c r="M30142" t="s">
        <v>30121</v>
      </c>
      <c r="N30142" s="4">
        <v>23439.833332999999</v>
      </c>
      <c r="O30142">
        <v>1</v>
      </c>
      <c r="P30142">
        <f>IF(MOD(COUNT(N$24:N30142),ROUND($P$22,0))=0,P30141+1,P30141)</f>
        <v>6</v>
      </c>
    </row>
    <row r="30143" spans="13:16">
      <c r="M30143" t="s">
        <v>30122</v>
      </c>
      <c r="N30143" s="4">
        <v>23439.833332999999</v>
      </c>
      <c r="O30143">
        <v>1</v>
      </c>
      <c r="P30143">
        <f>IF(MOD(COUNT(N$24:N30143),ROUND($P$22,0))=0,P30142+1,P30142)</f>
        <v>6</v>
      </c>
    </row>
    <row r="30144" spans="13:16">
      <c r="M30144" t="s">
        <v>30123</v>
      </c>
      <c r="N30144" s="4">
        <v>23439.833332999999</v>
      </c>
      <c r="O30144">
        <v>1</v>
      </c>
      <c r="P30144">
        <f>IF(MOD(COUNT(N$24:N30144),ROUND($P$22,0))=0,P30143+1,P30143)</f>
        <v>6</v>
      </c>
    </row>
    <row r="30145" spans="13:16">
      <c r="M30145" t="s">
        <v>30124</v>
      </c>
      <c r="N30145" s="4">
        <v>23439.833332999999</v>
      </c>
      <c r="O30145">
        <v>1</v>
      </c>
      <c r="P30145">
        <f>IF(MOD(COUNT(N$24:N30145),ROUND($P$22,0))=0,P30144+1,P30144)</f>
        <v>6</v>
      </c>
    </row>
    <row r="30146" spans="13:16">
      <c r="M30146" t="s">
        <v>30125</v>
      </c>
      <c r="N30146" s="4">
        <v>23439.833332999999</v>
      </c>
      <c r="O30146">
        <v>1</v>
      </c>
      <c r="P30146">
        <f>IF(MOD(COUNT(N$24:N30146),ROUND($P$22,0))=0,P30145+1,P30145)</f>
        <v>6</v>
      </c>
    </row>
    <row r="30147" spans="13:16">
      <c r="M30147" t="s">
        <v>30126</v>
      </c>
      <c r="N30147" s="4">
        <v>23439.833332999999</v>
      </c>
      <c r="O30147">
        <v>1</v>
      </c>
      <c r="P30147">
        <f>IF(MOD(COUNT(N$24:N30147),ROUND($P$22,0))=0,P30146+1,P30146)</f>
        <v>6</v>
      </c>
    </row>
    <row r="30148" spans="13:16">
      <c r="M30148" t="s">
        <v>30127</v>
      </c>
      <c r="N30148" s="4">
        <v>23439.833332999999</v>
      </c>
      <c r="O30148">
        <v>1</v>
      </c>
      <c r="P30148">
        <f>IF(MOD(COUNT(N$24:N30148),ROUND($P$22,0))=0,P30147+1,P30147)</f>
        <v>6</v>
      </c>
    </row>
    <row r="30149" spans="13:16">
      <c r="M30149" t="s">
        <v>30128</v>
      </c>
      <c r="N30149" s="4">
        <v>23439.833332999999</v>
      </c>
      <c r="O30149">
        <v>1</v>
      </c>
      <c r="P30149">
        <f>IF(MOD(COUNT(N$24:N30149),ROUND($P$22,0))=0,P30148+1,P30148)</f>
        <v>6</v>
      </c>
    </row>
    <row r="30150" spans="13:16">
      <c r="M30150" t="s">
        <v>30129</v>
      </c>
      <c r="N30150" s="4">
        <v>23439.833332999999</v>
      </c>
      <c r="O30150">
        <v>1</v>
      </c>
      <c r="P30150">
        <f>IF(MOD(COUNT(N$24:N30150),ROUND($P$22,0))=0,P30149+1,P30149)</f>
        <v>6</v>
      </c>
    </row>
    <row r="30151" spans="13:16">
      <c r="M30151" t="s">
        <v>30130</v>
      </c>
      <c r="N30151" s="4">
        <v>23439.833332999999</v>
      </c>
      <c r="O30151">
        <v>1</v>
      </c>
      <c r="P30151">
        <f>IF(MOD(COUNT(N$24:N30151),ROUND($P$22,0))=0,P30150+1,P30150)</f>
        <v>6</v>
      </c>
    </row>
    <row r="30152" spans="13:16">
      <c r="M30152" t="s">
        <v>30131</v>
      </c>
      <c r="N30152" s="4">
        <v>23439.833332999999</v>
      </c>
      <c r="O30152">
        <v>1</v>
      </c>
      <c r="P30152">
        <f>IF(MOD(COUNT(N$24:N30152),ROUND($P$22,0))=0,P30151+1,P30151)</f>
        <v>6</v>
      </c>
    </row>
    <row r="30153" spans="13:16">
      <c r="M30153" t="s">
        <v>30132</v>
      </c>
      <c r="N30153" s="4">
        <v>23443.259167</v>
      </c>
      <c r="O30153">
        <v>0</v>
      </c>
      <c r="P30153">
        <f>IF(MOD(COUNT(N$24:N30153),ROUND($P$22,0))=0,P30152+1,P30152)</f>
        <v>6</v>
      </c>
    </row>
    <row r="30154" spans="13:16">
      <c r="M30154" t="s">
        <v>30133</v>
      </c>
      <c r="N30154" s="4">
        <v>23444.074166999999</v>
      </c>
      <c r="O30154">
        <v>0</v>
      </c>
      <c r="P30154">
        <f>IF(MOD(COUNT(N$24:N30154),ROUND($P$22,0))=0,P30153+1,P30153)</f>
        <v>6</v>
      </c>
    </row>
    <row r="30155" spans="13:16">
      <c r="M30155" t="s">
        <v>30134</v>
      </c>
      <c r="N30155" s="4">
        <v>23444.444167000001</v>
      </c>
      <c r="O30155">
        <v>0</v>
      </c>
      <c r="P30155">
        <f>IF(MOD(COUNT(N$24:N30155),ROUND($P$22,0))=0,P30154+1,P30154)</f>
        <v>6</v>
      </c>
    </row>
    <row r="30156" spans="13:16">
      <c r="M30156" t="s">
        <v>30135</v>
      </c>
      <c r="N30156" s="4">
        <v>23444.444167000001</v>
      </c>
      <c r="O30156">
        <v>0</v>
      </c>
      <c r="P30156">
        <f>IF(MOD(COUNT(N$24:N30156),ROUND($P$22,0))=0,P30155+1,P30155)</f>
        <v>6</v>
      </c>
    </row>
    <row r="30157" spans="13:16">
      <c r="M30157" t="s">
        <v>30136</v>
      </c>
      <c r="N30157" s="4">
        <v>23445.583332999999</v>
      </c>
      <c r="O30157">
        <v>1</v>
      </c>
      <c r="P30157">
        <f>IF(MOD(COUNT(N$24:N30157),ROUND($P$22,0))=0,P30156+1,P30156)</f>
        <v>6</v>
      </c>
    </row>
    <row r="30158" spans="13:16">
      <c r="M30158" t="s">
        <v>30137</v>
      </c>
      <c r="N30158" s="4">
        <v>23448.323333</v>
      </c>
      <c r="O30158">
        <v>0</v>
      </c>
      <c r="P30158">
        <f>IF(MOD(COUNT(N$24:N30158),ROUND($P$22,0))=0,P30157+1,P30157)</f>
        <v>6</v>
      </c>
    </row>
    <row r="30159" spans="13:16">
      <c r="M30159" t="s">
        <v>30138</v>
      </c>
      <c r="N30159" s="4">
        <v>23469.475833</v>
      </c>
      <c r="O30159">
        <v>0</v>
      </c>
      <c r="P30159">
        <f>IF(MOD(COUNT(N$24:N30159),ROUND($P$22,0))=0,P30158+1,P30158)</f>
        <v>6</v>
      </c>
    </row>
    <row r="30160" spans="13:16">
      <c r="M30160" t="s">
        <v>30139</v>
      </c>
      <c r="N30160" s="4">
        <v>23472.2225</v>
      </c>
      <c r="O30160">
        <v>0</v>
      </c>
      <c r="P30160">
        <f>IF(MOD(COUNT(N$24:N30160),ROUND($P$22,0))=0,P30159+1,P30159)</f>
        <v>6</v>
      </c>
    </row>
    <row r="30161" spans="13:16">
      <c r="M30161" t="s">
        <v>30140</v>
      </c>
      <c r="N30161" s="4">
        <v>23472.2225</v>
      </c>
      <c r="O30161">
        <v>0</v>
      </c>
      <c r="P30161">
        <f>IF(MOD(COUNT(N$24:N30161),ROUND($P$22,0))=0,P30160+1,P30160)</f>
        <v>6</v>
      </c>
    </row>
    <row r="30162" spans="13:16">
      <c r="M30162" t="s">
        <v>30141</v>
      </c>
      <c r="N30162" s="4">
        <v>23472.2225</v>
      </c>
      <c r="O30162">
        <v>0</v>
      </c>
      <c r="P30162">
        <f>IF(MOD(COUNT(N$24:N30162),ROUND($P$22,0))=0,P30161+1,P30161)</f>
        <v>6</v>
      </c>
    </row>
    <row r="30163" spans="13:16">
      <c r="M30163" t="s">
        <v>30142</v>
      </c>
      <c r="N30163" s="4">
        <v>23472.2225</v>
      </c>
      <c r="O30163">
        <v>0</v>
      </c>
      <c r="P30163">
        <f>IF(MOD(COUNT(N$24:N30163),ROUND($P$22,0))=0,P30162+1,P30162)</f>
        <v>6</v>
      </c>
    </row>
    <row r="30164" spans="13:16">
      <c r="M30164" t="s">
        <v>30143</v>
      </c>
      <c r="N30164" s="4">
        <v>23472.2225</v>
      </c>
      <c r="O30164">
        <v>0</v>
      </c>
      <c r="P30164">
        <f>IF(MOD(COUNT(N$24:N30164),ROUND($P$22,0))=0,P30163+1,P30163)</f>
        <v>6</v>
      </c>
    </row>
    <row r="30165" spans="13:16">
      <c r="M30165" t="s">
        <v>30144</v>
      </c>
      <c r="N30165" s="4">
        <v>23472.2225</v>
      </c>
      <c r="O30165">
        <v>1</v>
      </c>
      <c r="P30165">
        <f>IF(MOD(COUNT(N$24:N30165),ROUND($P$22,0))=0,P30164+1,P30164)</f>
        <v>6</v>
      </c>
    </row>
    <row r="30166" spans="13:16">
      <c r="M30166" t="s">
        <v>30145</v>
      </c>
      <c r="N30166" s="4">
        <v>23476.176667</v>
      </c>
      <c r="O30166">
        <v>0</v>
      </c>
      <c r="P30166">
        <f>IF(MOD(COUNT(N$24:N30166),ROUND($P$22,0))=0,P30165+1,P30165)</f>
        <v>6</v>
      </c>
    </row>
    <row r="30167" spans="13:16">
      <c r="M30167" t="s">
        <v>30146</v>
      </c>
      <c r="N30167" s="4">
        <v>23477.61</v>
      </c>
      <c r="O30167">
        <v>0</v>
      </c>
      <c r="P30167">
        <f>IF(MOD(COUNT(N$24:N30167),ROUND($P$22,0))=0,P30166+1,P30166)</f>
        <v>6</v>
      </c>
    </row>
    <row r="30168" spans="13:16">
      <c r="M30168" t="s">
        <v>30147</v>
      </c>
      <c r="N30168" s="4">
        <v>23493.232499999998</v>
      </c>
      <c r="O30168">
        <v>1</v>
      </c>
      <c r="P30168">
        <f>IF(MOD(COUNT(N$24:N30168),ROUND($P$22,0))=0,P30167+1,P30167)</f>
        <v>6</v>
      </c>
    </row>
    <row r="30169" spans="13:16">
      <c r="M30169" t="s">
        <v>30148</v>
      </c>
      <c r="N30169" s="4">
        <v>23498.704167</v>
      </c>
      <c r="O30169">
        <v>0</v>
      </c>
      <c r="P30169">
        <f>IF(MOD(COUNT(N$24:N30169),ROUND($P$22,0))=0,P30168+1,P30168)</f>
        <v>6</v>
      </c>
    </row>
    <row r="30170" spans="13:16">
      <c r="M30170" t="s">
        <v>30149</v>
      </c>
      <c r="N30170" s="4">
        <v>23500</v>
      </c>
      <c r="O30170">
        <v>0</v>
      </c>
      <c r="P30170">
        <f>IF(MOD(COUNT(N$24:N30170),ROUND($P$22,0))=0,P30169+1,P30169)</f>
        <v>6</v>
      </c>
    </row>
    <row r="30171" spans="13:16">
      <c r="M30171" t="s">
        <v>30150</v>
      </c>
      <c r="N30171" s="4">
        <v>23500</v>
      </c>
      <c r="O30171">
        <v>0</v>
      </c>
      <c r="P30171">
        <f>IF(MOD(COUNT(N$24:N30171),ROUND($P$22,0))=0,P30170+1,P30170)</f>
        <v>6</v>
      </c>
    </row>
    <row r="30172" spans="13:16">
      <c r="M30172" t="s">
        <v>30151</v>
      </c>
      <c r="N30172" s="4">
        <v>23500</v>
      </c>
      <c r="O30172">
        <v>0</v>
      </c>
      <c r="P30172">
        <f>IF(MOD(COUNT(N$24:N30172),ROUND($P$22,0))=0,P30171+1,P30171)</f>
        <v>6</v>
      </c>
    </row>
    <row r="30173" spans="13:16">
      <c r="M30173" t="s">
        <v>30152</v>
      </c>
      <c r="N30173" s="4">
        <v>23500</v>
      </c>
      <c r="O30173">
        <v>0</v>
      </c>
      <c r="P30173">
        <f>IF(MOD(COUNT(N$24:N30173),ROUND($P$22,0))=0,P30172+1,P30172)</f>
        <v>6</v>
      </c>
    </row>
    <row r="30174" spans="13:16">
      <c r="M30174" t="s">
        <v>30153</v>
      </c>
      <c r="N30174" s="4">
        <v>23500</v>
      </c>
      <c r="O30174">
        <v>0</v>
      </c>
      <c r="P30174">
        <f>IF(MOD(COUNT(N$24:N30174),ROUND($P$22,0))=0,P30173+1,P30173)</f>
        <v>6</v>
      </c>
    </row>
    <row r="30175" spans="13:16">
      <c r="M30175" t="s">
        <v>30154</v>
      </c>
      <c r="N30175" s="4">
        <v>23500</v>
      </c>
      <c r="O30175">
        <v>0</v>
      </c>
      <c r="P30175">
        <f>IF(MOD(COUNT(N$24:N30175),ROUND($P$22,0))=0,P30174+1,P30174)</f>
        <v>6</v>
      </c>
    </row>
    <row r="30176" spans="13:16">
      <c r="M30176" t="s">
        <v>30155</v>
      </c>
      <c r="N30176" s="4">
        <v>23500</v>
      </c>
      <c r="O30176">
        <v>0</v>
      </c>
      <c r="P30176">
        <f>IF(MOD(COUNT(N$24:N30176),ROUND($P$22,0))=0,P30175+1,P30175)</f>
        <v>6</v>
      </c>
    </row>
    <row r="30177" spans="13:16">
      <c r="M30177" t="s">
        <v>30156</v>
      </c>
      <c r="N30177" s="4">
        <v>23500</v>
      </c>
      <c r="O30177">
        <v>0</v>
      </c>
      <c r="P30177">
        <f>IF(MOD(COUNT(N$24:N30177),ROUND($P$22,0))=0,P30176+1,P30176)</f>
        <v>6</v>
      </c>
    </row>
    <row r="30178" spans="13:16">
      <c r="M30178" t="s">
        <v>30157</v>
      </c>
      <c r="N30178" s="4">
        <v>23500</v>
      </c>
      <c r="O30178">
        <v>0</v>
      </c>
      <c r="P30178">
        <f>IF(MOD(COUNT(N$24:N30178),ROUND($P$22,0))=0,P30177+1,P30177)</f>
        <v>6</v>
      </c>
    </row>
    <row r="30179" spans="13:16">
      <c r="M30179" t="s">
        <v>30158</v>
      </c>
      <c r="N30179" s="4">
        <v>23500</v>
      </c>
      <c r="O30179">
        <v>0</v>
      </c>
      <c r="P30179">
        <f>IF(MOD(COUNT(N$24:N30179),ROUND($P$22,0))=0,P30178+1,P30178)</f>
        <v>6</v>
      </c>
    </row>
    <row r="30180" spans="13:16">
      <c r="M30180" t="s">
        <v>30159</v>
      </c>
      <c r="N30180" s="4">
        <v>23500</v>
      </c>
      <c r="O30180">
        <v>0</v>
      </c>
      <c r="P30180">
        <f>IF(MOD(COUNT(N$24:N30180),ROUND($P$22,0))=0,P30179+1,P30179)</f>
        <v>6</v>
      </c>
    </row>
    <row r="30181" spans="13:16">
      <c r="M30181" t="s">
        <v>30160</v>
      </c>
      <c r="N30181" s="4">
        <v>23500</v>
      </c>
      <c r="O30181">
        <v>0</v>
      </c>
      <c r="P30181">
        <f>IF(MOD(COUNT(N$24:N30181),ROUND($P$22,0))=0,P30180+1,P30180)</f>
        <v>6</v>
      </c>
    </row>
    <row r="30182" spans="13:16">
      <c r="M30182" t="s">
        <v>30161</v>
      </c>
      <c r="N30182" s="4">
        <v>23500</v>
      </c>
      <c r="O30182">
        <v>0</v>
      </c>
      <c r="P30182">
        <f>IF(MOD(COUNT(N$24:N30182),ROUND($P$22,0))=0,P30181+1,P30181)</f>
        <v>6</v>
      </c>
    </row>
    <row r="30183" spans="13:16">
      <c r="M30183" t="s">
        <v>30162</v>
      </c>
      <c r="N30183" s="4">
        <v>23500</v>
      </c>
      <c r="O30183">
        <v>1</v>
      </c>
      <c r="P30183">
        <f>IF(MOD(COUNT(N$24:N30183),ROUND($P$22,0))=0,P30182+1,P30182)</f>
        <v>6</v>
      </c>
    </row>
    <row r="30184" spans="13:16">
      <c r="M30184" t="s">
        <v>30163</v>
      </c>
      <c r="N30184" s="4">
        <v>23500</v>
      </c>
      <c r="O30184">
        <v>1</v>
      </c>
      <c r="P30184">
        <f>IF(MOD(COUNT(N$24:N30184),ROUND($P$22,0))=0,P30183+1,P30183)</f>
        <v>6</v>
      </c>
    </row>
    <row r="30185" spans="13:16">
      <c r="M30185" t="s">
        <v>30164</v>
      </c>
      <c r="N30185" s="4">
        <v>23500.083332999999</v>
      </c>
      <c r="O30185">
        <v>0</v>
      </c>
      <c r="P30185">
        <f>IF(MOD(COUNT(N$24:N30185),ROUND($P$22,0))=0,P30184+1,P30184)</f>
        <v>6</v>
      </c>
    </row>
    <row r="30186" spans="13:16">
      <c r="M30186" t="s">
        <v>30165</v>
      </c>
      <c r="N30186" s="4">
        <v>23508.080833</v>
      </c>
      <c r="O30186">
        <v>1</v>
      </c>
      <c r="P30186">
        <f>IF(MOD(COUNT(N$24:N30186),ROUND($P$22,0))=0,P30185+1,P30185)</f>
        <v>6</v>
      </c>
    </row>
    <row r="30187" spans="13:16">
      <c r="M30187" t="s">
        <v>30166</v>
      </c>
      <c r="N30187" s="4">
        <v>23527.730833000001</v>
      </c>
      <c r="O30187">
        <v>1</v>
      </c>
      <c r="P30187">
        <f>IF(MOD(COUNT(N$24:N30187),ROUND($P$22,0))=0,P30186+1,P30186)</f>
        <v>6</v>
      </c>
    </row>
    <row r="30188" spans="13:16">
      <c r="M30188" t="s">
        <v>30167</v>
      </c>
      <c r="N30188" s="4">
        <v>23532.865833</v>
      </c>
      <c r="O30188">
        <v>1</v>
      </c>
      <c r="P30188">
        <f>IF(MOD(COUNT(N$24:N30188),ROUND($P$22,0))=0,P30187+1,P30187)</f>
        <v>6</v>
      </c>
    </row>
    <row r="30189" spans="13:16">
      <c r="M30189" t="s">
        <v>30168</v>
      </c>
      <c r="N30189" s="4">
        <v>23534.682499999999</v>
      </c>
      <c r="O30189">
        <v>0</v>
      </c>
      <c r="P30189">
        <f>IF(MOD(COUNT(N$24:N30189),ROUND($P$22,0))=0,P30188+1,P30188)</f>
        <v>6</v>
      </c>
    </row>
    <row r="30190" spans="13:16">
      <c r="M30190" t="s">
        <v>30169</v>
      </c>
      <c r="N30190" s="4">
        <v>23538.497500000001</v>
      </c>
      <c r="O30190">
        <v>0</v>
      </c>
      <c r="P30190">
        <f>IF(MOD(COUNT(N$24:N30190),ROUND($P$22,0))=0,P30189+1,P30189)</f>
        <v>6</v>
      </c>
    </row>
    <row r="30191" spans="13:16">
      <c r="M30191" t="s">
        <v>30170</v>
      </c>
      <c r="N30191" s="4">
        <v>23543.333332999999</v>
      </c>
      <c r="O30191">
        <v>1</v>
      </c>
      <c r="P30191">
        <f>IF(MOD(COUNT(N$24:N30191),ROUND($P$22,0))=0,P30190+1,P30190)</f>
        <v>6</v>
      </c>
    </row>
    <row r="30192" spans="13:16">
      <c r="M30192" t="s">
        <v>30171</v>
      </c>
      <c r="N30192" s="4">
        <v>23546.9925</v>
      </c>
      <c r="O30192">
        <v>0</v>
      </c>
      <c r="P30192">
        <f>IF(MOD(COUNT(N$24:N30192),ROUND($P$22,0))=0,P30191+1,P30191)</f>
        <v>6</v>
      </c>
    </row>
    <row r="30193" spans="13:16">
      <c r="M30193" t="s">
        <v>30172</v>
      </c>
      <c r="N30193" s="4">
        <v>23550.769166999999</v>
      </c>
      <c r="O30193">
        <v>0</v>
      </c>
      <c r="P30193">
        <f>IF(MOD(COUNT(N$24:N30193),ROUND($P$22,0))=0,P30192+1,P30192)</f>
        <v>6</v>
      </c>
    </row>
    <row r="30194" spans="13:16">
      <c r="M30194" t="s">
        <v>30173</v>
      </c>
      <c r="N30194" s="4">
        <v>23551.988333000001</v>
      </c>
      <c r="O30194">
        <v>0</v>
      </c>
      <c r="P30194">
        <f>IF(MOD(COUNT(N$24:N30194),ROUND($P$22,0))=0,P30193+1,P30193)</f>
        <v>6</v>
      </c>
    </row>
    <row r="30195" spans="13:16">
      <c r="M30195" t="s">
        <v>30174</v>
      </c>
      <c r="N30195" s="4">
        <v>23555.555832999999</v>
      </c>
      <c r="O30195">
        <v>0</v>
      </c>
      <c r="P30195">
        <f>IF(MOD(COUNT(N$24:N30195),ROUND($P$22,0))=0,P30194+1,P30194)</f>
        <v>6</v>
      </c>
    </row>
    <row r="30196" spans="13:16">
      <c r="M30196" t="s">
        <v>30175</v>
      </c>
      <c r="N30196" s="4">
        <v>23571.99</v>
      </c>
      <c r="O30196">
        <v>0</v>
      </c>
      <c r="P30196">
        <f>IF(MOD(COUNT(N$24:N30196),ROUND($P$22,0))=0,P30195+1,P30195)</f>
        <v>6</v>
      </c>
    </row>
    <row r="30197" spans="13:16">
      <c r="M30197" t="s">
        <v>30176</v>
      </c>
      <c r="N30197" s="4">
        <v>23576.389167000001</v>
      </c>
      <c r="O30197">
        <v>0</v>
      </c>
      <c r="P30197">
        <f>IF(MOD(COUNT(N$24:N30197),ROUND($P$22,0))=0,P30196+1,P30196)</f>
        <v>6</v>
      </c>
    </row>
    <row r="30198" spans="13:16">
      <c r="M30198" t="s">
        <v>30177</v>
      </c>
      <c r="N30198" s="4">
        <v>23576.389167000001</v>
      </c>
      <c r="O30198">
        <v>0</v>
      </c>
      <c r="P30198">
        <f>IF(MOD(COUNT(N$24:N30198),ROUND($P$22,0))=0,P30197+1,P30197)</f>
        <v>6</v>
      </c>
    </row>
    <row r="30199" spans="13:16">
      <c r="M30199" t="s">
        <v>30178</v>
      </c>
      <c r="N30199" s="4">
        <v>23576.389167000001</v>
      </c>
      <c r="O30199">
        <v>1</v>
      </c>
      <c r="P30199">
        <f>IF(MOD(COUNT(N$24:N30199),ROUND($P$22,0))=0,P30198+1,P30198)</f>
        <v>6</v>
      </c>
    </row>
    <row r="30200" spans="13:16">
      <c r="M30200" t="s">
        <v>30179</v>
      </c>
      <c r="N30200" s="4">
        <v>23583.333332999999</v>
      </c>
      <c r="O30200">
        <v>0</v>
      </c>
      <c r="P30200">
        <f>IF(MOD(COUNT(N$24:N30200),ROUND($P$22,0))=0,P30199+1,P30199)</f>
        <v>6</v>
      </c>
    </row>
    <row r="30201" spans="13:16">
      <c r="M30201" t="s">
        <v>30180</v>
      </c>
      <c r="N30201" s="4">
        <v>23583.333332999999</v>
      </c>
      <c r="O30201">
        <v>0</v>
      </c>
      <c r="P30201">
        <f>IF(MOD(COUNT(N$24:N30201),ROUND($P$22,0))=0,P30200+1,P30200)</f>
        <v>6</v>
      </c>
    </row>
    <row r="30202" spans="13:16">
      <c r="M30202" t="s">
        <v>30181</v>
      </c>
      <c r="N30202" s="4">
        <v>23583.333332999999</v>
      </c>
      <c r="O30202">
        <v>0</v>
      </c>
      <c r="P30202">
        <f>IF(MOD(COUNT(N$24:N30202),ROUND($P$22,0))=0,P30201+1,P30201)</f>
        <v>6</v>
      </c>
    </row>
    <row r="30203" spans="13:16">
      <c r="M30203" t="s">
        <v>30182</v>
      </c>
      <c r="N30203" s="4">
        <v>23583.333332999999</v>
      </c>
      <c r="O30203">
        <v>0</v>
      </c>
      <c r="P30203">
        <f>IF(MOD(COUNT(N$24:N30203),ROUND($P$22,0))=0,P30202+1,P30202)</f>
        <v>6</v>
      </c>
    </row>
    <row r="30204" spans="13:16">
      <c r="M30204" t="s">
        <v>30183</v>
      </c>
      <c r="N30204" s="4">
        <v>23583.333332999999</v>
      </c>
      <c r="O30204">
        <v>0</v>
      </c>
      <c r="P30204">
        <f>IF(MOD(COUNT(N$24:N30204),ROUND($P$22,0))=0,P30203+1,P30203)</f>
        <v>6</v>
      </c>
    </row>
    <row r="30205" spans="13:16">
      <c r="M30205" t="s">
        <v>30184</v>
      </c>
      <c r="N30205" s="4">
        <v>23583.333332999999</v>
      </c>
      <c r="O30205">
        <v>0</v>
      </c>
      <c r="P30205">
        <f>IF(MOD(COUNT(N$24:N30205),ROUND($P$22,0))=0,P30204+1,P30204)</f>
        <v>6</v>
      </c>
    </row>
    <row r="30206" spans="13:16">
      <c r="M30206" t="s">
        <v>30185</v>
      </c>
      <c r="N30206" s="4">
        <v>23583.333332999999</v>
      </c>
      <c r="O30206">
        <v>0</v>
      </c>
      <c r="P30206">
        <f>IF(MOD(COUNT(N$24:N30206),ROUND($P$22,0))=0,P30205+1,P30205)</f>
        <v>6</v>
      </c>
    </row>
    <row r="30207" spans="13:16">
      <c r="M30207" t="s">
        <v>30186</v>
      </c>
      <c r="N30207" s="4">
        <v>23583.333332999999</v>
      </c>
      <c r="O30207">
        <v>0</v>
      </c>
      <c r="P30207">
        <f>IF(MOD(COUNT(N$24:N30207),ROUND($P$22,0))=0,P30206+1,P30206)</f>
        <v>6</v>
      </c>
    </row>
    <row r="30208" spans="13:16">
      <c r="M30208" t="s">
        <v>30187</v>
      </c>
      <c r="N30208" s="4">
        <v>23583.333332999999</v>
      </c>
      <c r="O30208">
        <v>0</v>
      </c>
      <c r="P30208">
        <f>IF(MOD(COUNT(N$24:N30208),ROUND($P$22,0))=0,P30207+1,P30207)</f>
        <v>6</v>
      </c>
    </row>
    <row r="30209" spans="13:16">
      <c r="M30209" t="s">
        <v>30188</v>
      </c>
      <c r="N30209" s="4">
        <v>23583.333332999999</v>
      </c>
      <c r="O30209">
        <v>0</v>
      </c>
      <c r="P30209">
        <f>IF(MOD(COUNT(N$24:N30209),ROUND($P$22,0))=0,P30208+1,P30208)</f>
        <v>6</v>
      </c>
    </row>
    <row r="30210" spans="13:16">
      <c r="M30210" t="s">
        <v>30189</v>
      </c>
      <c r="N30210" s="4">
        <v>23583.333332999999</v>
      </c>
      <c r="O30210">
        <v>0</v>
      </c>
      <c r="P30210">
        <f>IF(MOD(COUNT(N$24:N30210),ROUND($P$22,0))=0,P30209+1,P30209)</f>
        <v>6</v>
      </c>
    </row>
    <row r="30211" spans="13:16">
      <c r="M30211" t="s">
        <v>30190</v>
      </c>
      <c r="N30211" s="4">
        <v>23583.333332999999</v>
      </c>
      <c r="O30211">
        <v>1</v>
      </c>
      <c r="P30211">
        <f>IF(MOD(COUNT(N$24:N30211),ROUND($P$22,0))=0,P30210+1,P30210)</f>
        <v>6</v>
      </c>
    </row>
    <row r="30212" spans="13:16">
      <c r="M30212" t="s">
        <v>30191</v>
      </c>
      <c r="N30212" s="4">
        <v>23587.625832999998</v>
      </c>
      <c r="O30212">
        <v>0</v>
      </c>
      <c r="P30212">
        <f>IF(MOD(COUNT(N$24:N30212),ROUND($P$22,0))=0,P30211+1,P30211)</f>
        <v>6</v>
      </c>
    </row>
    <row r="30213" spans="13:16">
      <c r="M30213" t="s">
        <v>30192</v>
      </c>
      <c r="N30213" s="4">
        <v>23593.598333000002</v>
      </c>
      <c r="O30213">
        <v>0</v>
      </c>
      <c r="P30213">
        <f>IF(MOD(COUNT(N$24:N30213),ROUND($P$22,0))=0,P30212+1,P30212)</f>
        <v>6</v>
      </c>
    </row>
    <row r="30214" spans="13:16">
      <c r="M30214" t="s">
        <v>30193</v>
      </c>
      <c r="N30214" s="4">
        <v>23595.351666999999</v>
      </c>
      <c r="O30214">
        <v>0</v>
      </c>
      <c r="P30214">
        <f>IF(MOD(COUNT(N$24:N30214),ROUND($P$22,0))=0,P30213+1,P30213)</f>
        <v>6</v>
      </c>
    </row>
    <row r="30215" spans="13:16">
      <c r="M30215" t="s">
        <v>30194</v>
      </c>
      <c r="N30215" s="4">
        <v>23599.192500000001</v>
      </c>
      <c r="O30215">
        <v>0</v>
      </c>
      <c r="P30215">
        <f>IF(MOD(COUNT(N$24:N30215),ROUND($P$22,0))=0,P30214+1,P30214)</f>
        <v>6</v>
      </c>
    </row>
    <row r="30216" spans="13:16">
      <c r="M30216" t="s">
        <v>30195</v>
      </c>
      <c r="N30216" s="4">
        <v>23599.643333</v>
      </c>
      <c r="O30216">
        <v>0</v>
      </c>
      <c r="P30216">
        <f>IF(MOD(COUNT(N$24:N30216),ROUND($P$22,0))=0,P30215+1,P30215)</f>
        <v>6</v>
      </c>
    </row>
    <row r="30217" spans="13:16">
      <c r="M30217" t="s">
        <v>30196</v>
      </c>
      <c r="N30217" s="4">
        <v>23602.7775</v>
      </c>
      <c r="O30217">
        <v>0</v>
      </c>
      <c r="P30217">
        <f>IF(MOD(COUNT(N$24:N30217),ROUND($P$22,0))=0,P30216+1,P30216)</f>
        <v>6</v>
      </c>
    </row>
    <row r="30218" spans="13:16">
      <c r="M30218" t="s">
        <v>30197</v>
      </c>
      <c r="N30218" s="4">
        <v>23611.110832999999</v>
      </c>
      <c r="O30218">
        <v>0</v>
      </c>
      <c r="P30218">
        <f>IF(MOD(COUNT(N$24:N30218),ROUND($P$22,0))=0,P30217+1,P30217)</f>
        <v>6</v>
      </c>
    </row>
    <row r="30219" spans="13:16">
      <c r="M30219" t="s">
        <v>30198</v>
      </c>
      <c r="N30219" s="4">
        <v>23611.110832999999</v>
      </c>
      <c r="O30219">
        <v>0</v>
      </c>
      <c r="P30219">
        <f>IF(MOD(COUNT(N$24:N30219),ROUND($P$22,0))=0,P30218+1,P30218)</f>
        <v>6</v>
      </c>
    </row>
    <row r="30220" spans="13:16">
      <c r="M30220" t="s">
        <v>30199</v>
      </c>
      <c r="N30220" s="4">
        <v>23611.110832999999</v>
      </c>
      <c r="O30220">
        <v>0</v>
      </c>
      <c r="P30220">
        <f>IF(MOD(COUNT(N$24:N30220),ROUND($P$22,0))=0,P30219+1,P30219)</f>
        <v>6</v>
      </c>
    </row>
    <row r="30221" spans="13:16">
      <c r="M30221" t="s">
        <v>30200</v>
      </c>
      <c r="N30221" s="4">
        <v>23611.110832999999</v>
      </c>
      <c r="O30221">
        <v>0</v>
      </c>
      <c r="P30221">
        <f>IF(MOD(COUNT(N$24:N30221),ROUND($P$22,0))=0,P30220+1,P30220)</f>
        <v>6</v>
      </c>
    </row>
    <row r="30222" spans="13:16">
      <c r="M30222" t="s">
        <v>30201</v>
      </c>
      <c r="N30222" s="4">
        <v>23611.110832999999</v>
      </c>
      <c r="O30222">
        <v>0</v>
      </c>
      <c r="P30222">
        <f>IF(MOD(COUNT(N$24:N30222),ROUND($P$22,0))=0,P30221+1,P30221)</f>
        <v>6</v>
      </c>
    </row>
    <row r="30223" spans="13:16">
      <c r="M30223" t="s">
        <v>30202</v>
      </c>
      <c r="N30223" s="4">
        <v>23611.110832999999</v>
      </c>
      <c r="O30223">
        <v>1</v>
      </c>
      <c r="P30223">
        <f>IF(MOD(COUNT(N$24:N30223),ROUND($P$22,0))=0,P30222+1,P30222)</f>
        <v>6</v>
      </c>
    </row>
    <row r="30224" spans="13:16">
      <c r="M30224" t="s">
        <v>30203</v>
      </c>
      <c r="N30224" s="4">
        <v>23611.110832999999</v>
      </c>
      <c r="O30224">
        <v>1</v>
      </c>
      <c r="P30224">
        <f>IF(MOD(COUNT(N$24:N30224),ROUND($P$22,0))=0,P30223+1,P30223)</f>
        <v>6</v>
      </c>
    </row>
    <row r="30225" spans="13:16">
      <c r="M30225" t="s">
        <v>30204</v>
      </c>
      <c r="N30225" s="4">
        <v>23620.725833</v>
      </c>
      <c r="O30225">
        <v>1</v>
      </c>
      <c r="P30225">
        <f>IF(MOD(COUNT(N$24:N30225),ROUND($P$22,0))=0,P30224+1,P30224)</f>
        <v>6</v>
      </c>
    </row>
    <row r="30226" spans="13:16">
      <c r="M30226" t="s">
        <v>30205</v>
      </c>
      <c r="N30226" s="4">
        <v>23625</v>
      </c>
      <c r="O30226">
        <v>0</v>
      </c>
      <c r="P30226">
        <f>IF(MOD(COUNT(N$24:N30226),ROUND($P$22,0))=0,P30225+1,P30225)</f>
        <v>6</v>
      </c>
    </row>
    <row r="30227" spans="13:16">
      <c r="M30227" t="s">
        <v>30206</v>
      </c>
      <c r="N30227" s="4">
        <v>23625</v>
      </c>
      <c r="O30227">
        <v>0</v>
      </c>
      <c r="P30227">
        <f>IF(MOD(COUNT(N$24:N30227),ROUND($P$22,0))=0,P30226+1,P30226)</f>
        <v>6</v>
      </c>
    </row>
    <row r="30228" spans="13:16">
      <c r="M30228" t="s">
        <v>30207</v>
      </c>
      <c r="N30228" s="4">
        <v>23627.400833</v>
      </c>
      <c r="O30228">
        <v>0</v>
      </c>
      <c r="P30228">
        <f>IF(MOD(COUNT(N$24:N30228),ROUND($P$22,0))=0,P30227+1,P30227)</f>
        <v>6</v>
      </c>
    </row>
    <row r="30229" spans="13:16">
      <c r="M30229" t="s">
        <v>30208</v>
      </c>
      <c r="N30229" s="4">
        <v>23628.423332999999</v>
      </c>
      <c r="O30229">
        <v>0</v>
      </c>
      <c r="P30229">
        <f>IF(MOD(COUNT(N$24:N30229),ROUND($P$22,0))=0,P30228+1,P30228)</f>
        <v>6</v>
      </c>
    </row>
    <row r="30230" spans="13:16">
      <c r="M30230" t="s">
        <v>30209</v>
      </c>
      <c r="N30230" s="4">
        <v>23632.557499999999</v>
      </c>
      <c r="O30230">
        <v>0</v>
      </c>
      <c r="P30230">
        <f>IF(MOD(COUNT(N$24:N30230),ROUND($P$22,0))=0,P30229+1,P30229)</f>
        <v>6</v>
      </c>
    </row>
    <row r="30231" spans="13:16">
      <c r="M30231" t="s">
        <v>30210</v>
      </c>
      <c r="N30231" s="4">
        <v>23638.889167000001</v>
      </c>
      <c r="O30231">
        <v>0</v>
      </c>
      <c r="P30231">
        <f>IF(MOD(COUNT(N$24:N30231),ROUND($P$22,0))=0,P30230+1,P30230)</f>
        <v>6</v>
      </c>
    </row>
    <row r="30232" spans="13:16">
      <c r="M30232" t="s">
        <v>30211</v>
      </c>
      <c r="N30232" s="4">
        <v>23638.889167000001</v>
      </c>
      <c r="O30232">
        <v>0</v>
      </c>
      <c r="P30232">
        <f>IF(MOD(COUNT(N$24:N30232),ROUND($P$22,0))=0,P30231+1,P30231)</f>
        <v>6</v>
      </c>
    </row>
    <row r="30233" spans="13:16">
      <c r="M30233" t="s">
        <v>30212</v>
      </c>
      <c r="N30233" s="4">
        <v>23638.889167000001</v>
      </c>
      <c r="O30233">
        <v>0</v>
      </c>
      <c r="P30233">
        <f>IF(MOD(COUNT(N$24:N30233),ROUND($P$22,0))=0,P30232+1,P30232)</f>
        <v>6</v>
      </c>
    </row>
    <row r="30234" spans="13:16">
      <c r="M30234" t="s">
        <v>30213</v>
      </c>
      <c r="N30234" s="4">
        <v>23638.889167000001</v>
      </c>
      <c r="O30234">
        <v>0</v>
      </c>
      <c r="P30234">
        <f>IF(MOD(COUNT(N$24:N30234),ROUND($P$22,0))=0,P30233+1,P30233)</f>
        <v>6</v>
      </c>
    </row>
    <row r="30235" spans="13:16">
      <c r="M30235" t="s">
        <v>30214</v>
      </c>
      <c r="N30235" s="4">
        <v>23658.333332999999</v>
      </c>
      <c r="O30235">
        <v>0</v>
      </c>
      <c r="P30235">
        <f>IF(MOD(COUNT(N$24:N30235),ROUND($P$22,0))=0,P30234+1,P30234)</f>
        <v>6</v>
      </c>
    </row>
    <row r="30236" spans="13:16">
      <c r="M30236" t="s">
        <v>30215</v>
      </c>
      <c r="N30236" s="4">
        <v>23665.285833000002</v>
      </c>
      <c r="O30236">
        <v>1</v>
      </c>
      <c r="P30236">
        <f>IF(MOD(COUNT(N$24:N30236),ROUND($P$22,0))=0,P30235+1,P30235)</f>
        <v>6</v>
      </c>
    </row>
    <row r="30237" spans="13:16">
      <c r="M30237" t="s">
        <v>30216</v>
      </c>
      <c r="N30237" s="4">
        <v>23666.666667000001</v>
      </c>
      <c r="O30237">
        <v>0</v>
      </c>
      <c r="P30237">
        <f>IF(MOD(COUNT(N$24:N30237),ROUND($P$22,0))=0,P30236+1,P30236)</f>
        <v>6</v>
      </c>
    </row>
    <row r="30238" spans="13:16">
      <c r="M30238" t="s">
        <v>30217</v>
      </c>
      <c r="N30238" s="4">
        <v>23666.666667000001</v>
      </c>
      <c r="O30238">
        <v>0</v>
      </c>
      <c r="P30238">
        <f>IF(MOD(COUNT(N$24:N30238),ROUND($P$22,0))=0,P30237+1,P30237)</f>
        <v>6</v>
      </c>
    </row>
    <row r="30239" spans="13:16">
      <c r="M30239" t="s">
        <v>30218</v>
      </c>
      <c r="N30239" s="4">
        <v>23666.666667000001</v>
      </c>
      <c r="O30239">
        <v>0</v>
      </c>
      <c r="P30239">
        <f>IF(MOD(COUNT(N$24:N30239),ROUND($P$22,0))=0,P30238+1,P30238)</f>
        <v>6</v>
      </c>
    </row>
    <row r="30240" spans="13:16">
      <c r="M30240" t="s">
        <v>30219</v>
      </c>
      <c r="N30240" s="4">
        <v>23666.666667000001</v>
      </c>
      <c r="O30240">
        <v>0</v>
      </c>
      <c r="P30240">
        <f>IF(MOD(COUNT(N$24:N30240),ROUND($P$22,0))=0,P30239+1,P30239)</f>
        <v>6</v>
      </c>
    </row>
    <row r="30241" spans="13:16">
      <c r="M30241" t="s">
        <v>30220</v>
      </c>
      <c r="N30241" s="4">
        <v>23666.666667000001</v>
      </c>
      <c r="O30241">
        <v>0</v>
      </c>
      <c r="P30241">
        <f>IF(MOD(COUNT(N$24:N30241),ROUND($P$22,0))=0,P30240+1,P30240)</f>
        <v>6</v>
      </c>
    </row>
    <row r="30242" spans="13:16">
      <c r="M30242" t="s">
        <v>30221</v>
      </c>
      <c r="N30242" s="4">
        <v>23666.666667000001</v>
      </c>
      <c r="O30242">
        <v>0</v>
      </c>
      <c r="P30242">
        <f>IF(MOD(COUNT(N$24:N30242),ROUND($P$22,0))=0,P30241+1,P30241)</f>
        <v>6</v>
      </c>
    </row>
    <row r="30243" spans="13:16">
      <c r="M30243" t="s">
        <v>30222</v>
      </c>
      <c r="N30243" s="4">
        <v>23666.666667000001</v>
      </c>
      <c r="O30243">
        <v>0</v>
      </c>
      <c r="P30243">
        <f>IF(MOD(COUNT(N$24:N30243),ROUND($P$22,0))=0,P30242+1,P30242)</f>
        <v>6</v>
      </c>
    </row>
    <row r="30244" spans="13:16">
      <c r="M30244" t="s">
        <v>30223</v>
      </c>
      <c r="N30244" s="4">
        <v>23666.666667000001</v>
      </c>
      <c r="O30244">
        <v>0</v>
      </c>
      <c r="P30244">
        <f>IF(MOD(COUNT(N$24:N30244),ROUND($P$22,0))=0,P30243+1,P30243)</f>
        <v>6</v>
      </c>
    </row>
    <row r="30245" spans="13:16">
      <c r="M30245" t="s">
        <v>30224</v>
      </c>
      <c r="N30245" s="4">
        <v>23666.666667000001</v>
      </c>
      <c r="O30245">
        <v>1</v>
      </c>
      <c r="P30245">
        <f>IF(MOD(COUNT(N$24:N30245),ROUND($P$22,0))=0,P30244+1,P30244)</f>
        <v>6</v>
      </c>
    </row>
    <row r="30246" spans="13:16">
      <c r="M30246" t="s">
        <v>30225</v>
      </c>
      <c r="N30246" s="4">
        <v>23666.666667000001</v>
      </c>
      <c r="O30246">
        <v>1</v>
      </c>
      <c r="P30246">
        <f>IF(MOD(COUNT(N$24:N30246),ROUND($P$22,0))=0,P30245+1,P30245)</f>
        <v>6</v>
      </c>
    </row>
    <row r="30247" spans="13:16">
      <c r="M30247" t="s">
        <v>30226</v>
      </c>
      <c r="N30247" s="4">
        <v>23666.666667000001</v>
      </c>
      <c r="O30247">
        <v>1</v>
      </c>
      <c r="P30247">
        <f>IF(MOD(COUNT(N$24:N30247),ROUND($P$22,0))=0,P30246+1,P30246)</f>
        <v>6</v>
      </c>
    </row>
    <row r="30248" spans="13:16">
      <c r="M30248" t="s">
        <v>30227</v>
      </c>
      <c r="N30248" s="4">
        <v>23666.666667000001</v>
      </c>
      <c r="O30248">
        <v>1</v>
      </c>
      <c r="P30248">
        <f>IF(MOD(COUNT(N$24:N30248),ROUND($P$22,0))=0,P30247+1,P30247)</f>
        <v>6</v>
      </c>
    </row>
    <row r="30249" spans="13:16">
      <c r="M30249" t="s">
        <v>30228</v>
      </c>
      <c r="N30249" s="4">
        <v>23687.84</v>
      </c>
      <c r="O30249">
        <v>1</v>
      </c>
      <c r="P30249">
        <f>IF(MOD(COUNT(N$24:N30249),ROUND($P$22,0))=0,P30248+1,P30248)</f>
        <v>6</v>
      </c>
    </row>
    <row r="30250" spans="13:16">
      <c r="M30250" t="s">
        <v>30229</v>
      </c>
      <c r="N30250" s="4">
        <v>23692.525833</v>
      </c>
      <c r="O30250">
        <v>0</v>
      </c>
      <c r="P30250">
        <f>IF(MOD(COUNT(N$24:N30250),ROUND($P$22,0))=0,P30249+1,P30249)</f>
        <v>6</v>
      </c>
    </row>
    <row r="30251" spans="13:16">
      <c r="M30251" t="s">
        <v>30230</v>
      </c>
      <c r="N30251" s="4">
        <v>23694.444167000001</v>
      </c>
      <c r="O30251">
        <v>0</v>
      </c>
      <c r="P30251">
        <f>IF(MOD(COUNT(N$24:N30251),ROUND($P$22,0))=0,P30250+1,P30250)</f>
        <v>6</v>
      </c>
    </row>
    <row r="30252" spans="13:16">
      <c r="M30252" t="s">
        <v>30231</v>
      </c>
      <c r="N30252" s="4">
        <v>23697.5</v>
      </c>
      <c r="O30252">
        <v>0</v>
      </c>
      <c r="P30252">
        <f>IF(MOD(COUNT(N$24:N30252),ROUND($P$22,0))=0,P30251+1,P30251)</f>
        <v>6</v>
      </c>
    </row>
    <row r="30253" spans="13:16">
      <c r="M30253" t="s">
        <v>30232</v>
      </c>
      <c r="N30253" s="4">
        <v>23709.475833</v>
      </c>
      <c r="O30253">
        <v>0</v>
      </c>
      <c r="P30253">
        <f>IF(MOD(COUNT(N$24:N30253),ROUND($P$22,0))=0,P30252+1,P30252)</f>
        <v>6</v>
      </c>
    </row>
    <row r="30254" spans="13:16">
      <c r="M30254" t="s">
        <v>30233</v>
      </c>
      <c r="N30254" s="4">
        <v>23711.696667</v>
      </c>
      <c r="O30254">
        <v>1</v>
      </c>
      <c r="P30254">
        <f>IF(MOD(COUNT(N$24:N30254),ROUND($P$22,0))=0,P30253+1,P30253)</f>
        <v>6</v>
      </c>
    </row>
    <row r="30255" spans="13:16">
      <c r="M30255" t="s">
        <v>30234</v>
      </c>
      <c r="N30255" s="4">
        <v>23722.2225</v>
      </c>
      <c r="O30255">
        <v>0</v>
      </c>
      <c r="P30255">
        <f>IF(MOD(COUNT(N$24:N30255),ROUND($P$22,0))=0,P30254+1,P30254)</f>
        <v>6</v>
      </c>
    </row>
    <row r="30256" spans="13:16">
      <c r="M30256" t="s">
        <v>30235</v>
      </c>
      <c r="N30256" s="4">
        <v>23722.2225</v>
      </c>
      <c r="O30256">
        <v>0</v>
      </c>
      <c r="P30256">
        <f>IF(MOD(COUNT(N$24:N30256),ROUND($P$22,0))=0,P30255+1,P30255)</f>
        <v>6</v>
      </c>
    </row>
    <row r="30257" spans="13:16">
      <c r="M30257" t="s">
        <v>30236</v>
      </c>
      <c r="N30257" s="4">
        <v>23722.2225</v>
      </c>
      <c r="O30257">
        <v>0</v>
      </c>
      <c r="P30257">
        <f>IF(MOD(COUNT(N$24:N30257),ROUND($P$22,0))=0,P30256+1,P30256)</f>
        <v>6</v>
      </c>
    </row>
    <row r="30258" spans="13:16">
      <c r="M30258" t="s">
        <v>30237</v>
      </c>
      <c r="N30258" s="4">
        <v>23722.2225</v>
      </c>
      <c r="O30258">
        <v>0</v>
      </c>
      <c r="P30258">
        <f>IF(MOD(COUNT(N$24:N30258),ROUND($P$22,0))=0,P30257+1,P30257)</f>
        <v>6</v>
      </c>
    </row>
    <row r="30259" spans="13:16">
      <c r="M30259" t="s">
        <v>30238</v>
      </c>
      <c r="N30259" s="4">
        <v>23723.760833</v>
      </c>
      <c r="O30259">
        <v>0</v>
      </c>
      <c r="P30259">
        <f>IF(MOD(COUNT(N$24:N30259),ROUND($P$22,0))=0,P30258+1,P30258)</f>
        <v>6</v>
      </c>
    </row>
    <row r="30260" spans="13:16">
      <c r="M30260" t="s">
        <v>30239</v>
      </c>
      <c r="N30260" s="4">
        <v>23727.272499999999</v>
      </c>
      <c r="O30260">
        <v>0</v>
      </c>
      <c r="P30260">
        <f>IF(MOD(COUNT(N$24:N30260),ROUND($P$22,0))=0,P30259+1,P30259)</f>
        <v>6</v>
      </c>
    </row>
    <row r="30261" spans="13:16">
      <c r="M30261" t="s">
        <v>30240</v>
      </c>
      <c r="N30261" s="4">
        <v>23741.924167000001</v>
      </c>
      <c r="O30261">
        <v>0</v>
      </c>
      <c r="P30261">
        <f>IF(MOD(COUNT(N$24:N30261),ROUND($P$22,0))=0,P30260+1,P30260)</f>
        <v>6</v>
      </c>
    </row>
    <row r="30262" spans="13:16">
      <c r="M30262" t="s">
        <v>30241</v>
      </c>
      <c r="N30262" s="4">
        <v>23746.544999999998</v>
      </c>
      <c r="O30262">
        <v>0</v>
      </c>
      <c r="P30262">
        <f>IF(MOD(COUNT(N$24:N30262),ROUND($P$22,0))=0,P30261+1,P30261)</f>
        <v>6</v>
      </c>
    </row>
    <row r="30263" spans="13:16">
      <c r="M30263" t="s">
        <v>30242</v>
      </c>
      <c r="N30263" s="4">
        <v>23750</v>
      </c>
      <c r="O30263">
        <v>0</v>
      </c>
      <c r="P30263">
        <f>IF(MOD(COUNT(N$24:N30263),ROUND($P$22,0))=0,P30262+1,P30262)</f>
        <v>6</v>
      </c>
    </row>
    <row r="30264" spans="13:16">
      <c r="M30264" t="s">
        <v>30243</v>
      </c>
      <c r="N30264" s="4">
        <v>23750</v>
      </c>
      <c r="O30264">
        <v>0</v>
      </c>
      <c r="P30264">
        <f>IF(MOD(COUNT(N$24:N30264),ROUND($P$22,0))=0,P30263+1,P30263)</f>
        <v>6</v>
      </c>
    </row>
    <row r="30265" spans="13:16">
      <c r="M30265" t="s">
        <v>30244</v>
      </c>
      <c r="N30265" s="4">
        <v>23750</v>
      </c>
      <c r="O30265">
        <v>0</v>
      </c>
      <c r="P30265">
        <f>IF(MOD(COUNT(N$24:N30265),ROUND($P$22,0))=0,P30264+1,P30264)</f>
        <v>6</v>
      </c>
    </row>
    <row r="30266" spans="13:16">
      <c r="M30266" t="s">
        <v>30245</v>
      </c>
      <c r="N30266" s="4">
        <v>23750</v>
      </c>
      <c r="O30266">
        <v>0</v>
      </c>
      <c r="P30266">
        <f>IF(MOD(COUNT(N$24:N30266),ROUND($P$22,0))=0,P30265+1,P30265)</f>
        <v>6</v>
      </c>
    </row>
    <row r="30267" spans="13:16">
      <c r="M30267" t="s">
        <v>30246</v>
      </c>
      <c r="N30267" s="4">
        <v>23750</v>
      </c>
      <c r="O30267">
        <v>0</v>
      </c>
      <c r="P30267">
        <f>IF(MOD(COUNT(N$24:N30267),ROUND($P$22,0))=0,P30266+1,P30266)</f>
        <v>6</v>
      </c>
    </row>
    <row r="30268" spans="13:16">
      <c r="M30268" t="s">
        <v>30247</v>
      </c>
      <c r="N30268" s="4">
        <v>23750</v>
      </c>
      <c r="O30268">
        <v>0</v>
      </c>
      <c r="P30268">
        <f>IF(MOD(COUNT(N$24:N30268),ROUND($P$22,0))=0,P30267+1,P30267)</f>
        <v>6</v>
      </c>
    </row>
    <row r="30269" spans="13:16">
      <c r="M30269" t="s">
        <v>30248</v>
      </c>
      <c r="N30269" s="4">
        <v>23750</v>
      </c>
      <c r="O30269">
        <v>0</v>
      </c>
      <c r="P30269">
        <f>IF(MOD(COUNT(N$24:N30269),ROUND($P$22,0))=0,P30268+1,P30268)</f>
        <v>6</v>
      </c>
    </row>
    <row r="30270" spans="13:16">
      <c r="M30270" t="s">
        <v>30249</v>
      </c>
      <c r="N30270" s="4">
        <v>23750</v>
      </c>
      <c r="O30270">
        <v>0</v>
      </c>
      <c r="P30270">
        <f>IF(MOD(COUNT(N$24:N30270),ROUND($P$22,0))=0,P30269+1,P30269)</f>
        <v>6</v>
      </c>
    </row>
    <row r="30271" spans="13:16">
      <c r="M30271" t="s">
        <v>30250</v>
      </c>
      <c r="N30271" s="4">
        <v>23750</v>
      </c>
      <c r="O30271">
        <v>0</v>
      </c>
      <c r="P30271">
        <f>IF(MOD(COUNT(N$24:N30271),ROUND($P$22,0))=0,P30270+1,P30270)</f>
        <v>6</v>
      </c>
    </row>
    <row r="30272" spans="13:16">
      <c r="M30272" t="s">
        <v>30251</v>
      </c>
      <c r="N30272" s="4">
        <v>23750</v>
      </c>
      <c r="O30272">
        <v>0</v>
      </c>
      <c r="P30272">
        <f>IF(MOD(COUNT(N$24:N30272),ROUND($P$22,0))=0,P30271+1,P30271)</f>
        <v>6</v>
      </c>
    </row>
    <row r="30273" spans="13:16">
      <c r="M30273" t="s">
        <v>30252</v>
      </c>
      <c r="N30273" s="4">
        <v>23750</v>
      </c>
      <c r="O30273">
        <v>1</v>
      </c>
      <c r="P30273">
        <f>IF(MOD(COUNT(N$24:N30273),ROUND($P$22,0))=0,P30272+1,P30272)</f>
        <v>6</v>
      </c>
    </row>
    <row r="30274" spans="13:16">
      <c r="M30274" t="s">
        <v>30253</v>
      </c>
      <c r="N30274" s="4">
        <v>23750</v>
      </c>
      <c r="O30274">
        <v>1</v>
      </c>
      <c r="P30274">
        <f>IF(MOD(COUNT(N$24:N30274),ROUND($P$22,0))=0,P30273+1,P30273)</f>
        <v>6</v>
      </c>
    </row>
    <row r="30275" spans="13:16">
      <c r="M30275" t="s">
        <v>30254</v>
      </c>
      <c r="N30275" s="4">
        <v>23750</v>
      </c>
      <c r="O30275">
        <v>1</v>
      </c>
      <c r="P30275">
        <f>IF(MOD(COUNT(N$24:N30275),ROUND($P$22,0))=0,P30274+1,P30274)</f>
        <v>6</v>
      </c>
    </row>
    <row r="30276" spans="13:16">
      <c r="M30276" t="s">
        <v>30255</v>
      </c>
      <c r="N30276" s="4">
        <v>23765.5075</v>
      </c>
      <c r="O30276">
        <v>0</v>
      </c>
      <c r="P30276">
        <f>IF(MOD(COUNT(N$24:N30276),ROUND($P$22,0))=0,P30275+1,P30275)</f>
        <v>6</v>
      </c>
    </row>
    <row r="30277" spans="13:16">
      <c r="M30277" t="s">
        <v>30256</v>
      </c>
      <c r="N30277" s="4">
        <v>23771.939167</v>
      </c>
      <c r="O30277">
        <v>0</v>
      </c>
      <c r="P30277">
        <f>IF(MOD(COUNT(N$24:N30277),ROUND($P$22,0))=0,P30276+1,P30276)</f>
        <v>6</v>
      </c>
    </row>
    <row r="30278" spans="13:16">
      <c r="M30278" t="s">
        <v>30257</v>
      </c>
      <c r="N30278" s="4">
        <v>23777.7775</v>
      </c>
      <c r="O30278">
        <v>0</v>
      </c>
      <c r="P30278">
        <f>IF(MOD(COUNT(N$24:N30278),ROUND($P$22,0))=0,P30277+1,P30277)</f>
        <v>6</v>
      </c>
    </row>
    <row r="30279" spans="13:16">
      <c r="M30279" t="s">
        <v>30258</v>
      </c>
      <c r="N30279" s="4">
        <v>23777.7775</v>
      </c>
      <c r="O30279">
        <v>0</v>
      </c>
      <c r="P30279">
        <f>IF(MOD(COUNT(N$24:N30279),ROUND($P$22,0))=0,P30278+1,P30278)</f>
        <v>6</v>
      </c>
    </row>
    <row r="30280" spans="13:16">
      <c r="M30280" t="s">
        <v>30259</v>
      </c>
      <c r="N30280" s="4">
        <v>23794.689167</v>
      </c>
      <c r="O30280">
        <v>0</v>
      </c>
      <c r="P30280">
        <f>IF(MOD(COUNT(N$24:N30280),ROUND($P$22,0))=0,P30279+1,P30279)</f>
        <v>6</v>
      </c>
    </row>
    <row r="30281" spans="13:16">
      <c r="M30281" t="s">
        <v>30260</v>
      </c>
      <c r="N30281" s="4">
        <v>23796.278332999998</v>
      </c>
      <c r="O30281">
        <v>1</v>
      </c>
      <c r="P30281">
        <f>IF(MOD(COUNT(N$24:N30281),ROUND($P$22,0))=0,P30280+1,P30280)</f>
        <v>6</v>
      </c>
    </row>
    <row r="30282" spans="13:16">
      <c r="M30282" t="s">
        <v>30261</v>
      </c>
      <c r="N30282" s="4">
        <v>23801.27</v>
      </c>
      <c r="O30282">
        <v>0</v>
      </c>
      <c r="P30282">
        <f>IF(MOD(COUNT(N$24:N30282),ROUND($P$22,0))=0,P30281+1,P30281)</f>
        <v>6</v>
      </c>
    </row>
    <row r="30283" spans="13:16">
      <c r="M30283" t="s">
        <v>30262</v>
      </c>
      <c r="N30283" s="4">
        <v>23805.555832999999</v>
      </c>
      <c r="O30283">
        <v>0</v>
      </c>
      <c r="P30283">
        <f>IF(MOD(COUNT(N$24:N30283),ROUND($P$22,0))=0,P30282+1,P30282)</f>
        <v>6</v>
      </c>
    </row>
    <row r="30284" spans="13:16">
      <c r="M30284" t="s">
        <v>30263</v>
      </c>
      <c r="N30284" s="4">
        <v>23805.555832999999</v>
      </c>
      <c r="O30284">
        <v>0</v>
      </c>
      <c r="P30284">
        <f>IF(MOD(COUNT(N$24:N30284),ROUND($P$22,0))=0,P30283+1,P30283)</f>
        <v>6</v>
      </c>
    </row>
    <row r="30285" spans="13:16">
      <c r="M30285" t="s">
        <v>30264</v>
      </c>
      <c r="N30285" s="4">
        <v>23805.555832999999</v>
      </c>
      <c r="O30285">
        <v>1</v>
      </c>
      <c r="P30285">
        <f>IF(MOD(COUNT(N$24:N30285),ROUND($P$22,0))=0,P30284+1,P30284)</f>
        <v>6</v>
      </c>
    </row>
    <row r="30286" spans="13:16">
      <c r="M30286" t="s">
        <v>30265</v>
      </c>
      <c r="N30286" s="4">
        <v>23805.884167</v>
      </c>
      <c r="O30286">
        <v>0</v>
      </c>
      <c r="P30286">
        <f>IF(MOD(COUNT(N$24:N30286),ROUND($P$22,0))=0,P30285+1,P30285)</f>
        <v>6</v>
      </c>
    </row>
    <row r="30287" spans="13:16">
      <c r="M30287" t="s">
        <v>30266</v>
      </c>
      <c r="N30287" s="4">
        <v>23820.115000000002</v>
      </c>
      <c r="O30287">
        <v>0</v>
      </c>
      <c r="P30287">
        <f>IF(MOD(COUNT(N$24:N30287),ROUND($P$22,0))=0,P30286+1,P30286)</f>
        <v>6</v>
      </c>
    </row>
    <row r="30288" spans="13:16">
      <c r="M30288" t="s">
        <v>30267</v>
      </c>
      <c r="N30288" s="4">
        <v>23822.2225</v>
      </c>
      <c r="O30288">
        <v>0</v>
      </c>
      <c r="P30288">
        <f>IF(MOD(COUNT(N$24:N30288),ROUND($P$22,0))=0,P30287+1,P30287)</f>
        <v>6</v>
      </c>
    </row>
    <row r="30289" spans="13:16">
      <c r="M30289" t="s">
        <v>30268</v>
      </c>
      <c r="N30289" s="4">
        <v>23822.960833000001</v>
      </c>
      <c r="O30289">
        <v>0</v>
      </c>
      <c r="P30289">
        <f>IF(MOD(COUNT(N$24:N30289),ROUND($P$22,0))=0,P30288+1,P30288)</f>
        <v>6</v>
      </c>
    </row>
    <row r="30290" spans="13:16">
      <c r="M30290" t="s">
        <v>30269</v>
      </c>
      <c r="N30290" s="4">
        <v>23823.449166999999</v>
      </c>
      <c r="O30290">
        <v>1</v>
      </c>
      <c r="P30290">
        <f>IF(MOD(COUNT(N$24:N30290),ROUND($P$22,0))=0,P30289+1,P30289)</f>
        <v>6</v>
      </c>
    </row>
    <row r="30291" spans="13:16">
      <c r="M30291" t="s">
        <v>30270</v>
      </c>
      <c r="N30291" s="4">
        <v>23826.229167000001</v>
      </c>
      <c r="O30291">
        <v>0</v>
      </c>
      <c r="P30291">
        <f>IF(MOD(COUNT(N$24:N30291),ROUND($P$22,0))=0,P30290+1,P30290)</f>
        <v>6</v>
      </c>
    </row>
    <row r="30292" spans="13:16">
      <c r="M30292" t="s">
        <v>30271</v>
      </c>
      <c r="N30292" s="4">
        <v>23826.389167000001</v>
      </c>
      <c r="O30292">
        <v>1</v>
      </c>
      <c r="P30292">
        <f>IF(MOD(COUNT(N$24:N30292),ROUND($P$22,0))=0,P30291+1,P30291)</f>
        <v>6</v>
      </c>
    </row>
    <row r="30293" spans="13:16">
      <c r="M30293" t="s">
        <v>30272</v>
      </c>
      <c r="N30293" s="4">
        <v>23833.333332999999</v>
      </c>
      <c r="O30293">
        <v>0</v>
      </c>
      <c r="P30293">
        <f>IF(MOD(COUNT(N$24:N30293),ROUND($P$22,0))=0,P30292+1,P30292)</f>
        <v>6</v>
      </c>
    </row>
    <row r="30294" spans="13:16">
      <c r="M30294" t="s">
        <v>30273</v>
      </c>
      <c r="N30294" s="4">
        <v>23833.333332999999</v>
      </c>
      <c r="O30294">
        <v>0</v>
      </c>
      <c r="P30294">
        <f>IF(MOD(COUNT(N$24:N30294),ROUND($P$22,0))=0,P30293+1,P30293)</f>
        <v>6</v>
      </c>
    </row>
    <row r="30295" spans="13:16">
      <c r="M30295" t="s">
        <v>30274</v>
      </c>
      <c r="N30295" s="4">
        <v>23833.333332999999</v>
      </c>
      <c r="O30295">
        <v>0</v>
      </c>
      <c r="P30295">
        <f>IF(MOD(COUNT(N$24:N30295),ROUND($P$22,0))=0,P30294+1,P30294)</f>
        <v>6</v>
      </c>
    </row>
    <row r="30296" spans="13:16">
      <c r="M30296" t="s">
        <v>30275</v>
      </c>
      <c r="N30296" s="4">
        <v>23833.333332999999</v>
      </c>
      <c r="O30296">
        <v>0</v>
      </c>
      <c r="P30296">
        <f>IF(MOD(COUNT(N$24:N30296),ROUND($P$22,0))=0,P30295+1,P30295)</f>
        <v>6</v>
      </c>
    </row>
    <row r="30297" spans="13:16">
      <c r="M30297" t="s">
        <v>30276</v>
      </c>
      <c r="N30297" s="4">
        <v>23833.333332999999</v>
      </c>
      <c r="O30297">
        <v>0</v>
      </c>
      <c r="P30297">
        <f>IF(MOD(COUNT(N$24:N30297),ROUND($P$22,0))=0,P30296+1,P30296)</f>
        <v>6</v>
      </c>
    </row>
    <row r="30298" spans="13:16">
      <c r="M30298" t="s">
        <v>30277</v>
      </c>
      <c r="N30298" s="4">
        <v>23833.333332999999</v>
      </c>
      <c r="O30298">
        <v>0</v>
      </c>
      <c r="P30298">
        <f>IF(MOD(COUNT(N$24:N30298),ROUND($P$22,0))=0,P30297+1,P30297)</f>
        <v>6</v>
      </c>
    </row>
    <row r="30299" spans="13:16">
      <c r="M30299" t="s">
        <v>30278</v>
      </c>
      <c r="N30299" s="4">
        <v>23833.333332999999</v>
      </c>
      <c r="O30299">
        <v>0</v>
      </c>
      <c r="P30299">
        <f>IF(MOD(COUNT(N$24:N30299),ROUND($P$22,0))=0,P30298+1,P30298)</f>
        <v>6</v>
      </c>
    </row>
    <row r="30300" spans="13:16">
      <c r="M30300" t="s">
        <v>30279</v>
      </c>
      <c r="N30300" s="4">
        <v>23833.333332999999</v>
      </c>
      <c r="O30300">
        <v>0</v>
      </c>
      <c r="P30300">
        <f>IF(MOD(COUNT(N$24:N30300),ROUND($P$22,0))=0,P30299+1,P30299)</f>
        <v>6</v>
      </c>
    </row>
    <row r="30301" spans="13:16">
      <c r="M30301" t="s">
        <v>30280</v>
      </c>
      <c r="N30301" s="4">
        <v>23833.333332999999</v>
      </c>
      <c r="O30301">
        <v>1</v>
      </c>
      <c r="P30301">
        <f>IF(MOD(COUNT(N$24:N30301),ROUND($P$22,0))=0,P30300+1,P30300)</f>
        <v>6</v>
      </c>
    </row>
    <row r="30302" spans="13:16">
      <c r="M30302" t="s">
        <v>30281</v>
      </c>
      <c r="N30302" s="4">
        <v>23833.333332999999</v>
      </c>
      <c r="O30302">
        <v>1</v>
      </c>
      <c r="P30302">
        <f>IF(MOD(COUNT(N$24:N30302),ROUND($P$22,0))=0,P30301+1,P30301)</f>
        <v>6</v>
      </c>
    </row>
    <row r="30303" spans="13:16">
      <c r="M30303" t="s">
        <v>30282</v>
      </c>
      <c r="N30303" s="4">
        <v>23833.333332999999</v>
      </c>
      <c r="O30303">
        <v>1</v>
      </c>
      <c r="P30303">
        <f>IF(MOD(COUNT(N$24:N30303),ROUND($P$22,0))=0,P30302+1,P30302)</f>
        <v>6</v>
      </c>
    </row>
    <row r="30304" spans="13:16">
      <c r="M30304" t="s">
        <v>30283</v>
      </c>
      <c r="N30304" s="4">
        <v>23859.574166999999</v>
      </c>
      <c r="O30304">
        <v>0</v>
      </c>
      <c r="P30304">
        <f>IF(MOD(COUNT(N$24:N30304),ROUND($P$22,0))=0,P30303+1,P30303)</f>
        <v>6</v>
      </c>
    </row>
    <row r="30305" spans="13:16">
      <c r="M30305" t="s">
        <v>30284</v>
      </c>
      <c r="N30305" s="4">
        <v>23860.442500000001</v>
      </c>
      <c r="O30305">
        <v>0</v>
      </c>
      <c r="P30305">
        <f>IF(MOD(COUNT(N$24:N30305),ROUND($P$22,0))=0,P30304+1,P30304)</f>
        <v>6</v>
      </c>
    </row>
    <row r="30306" spans="13:16">
      <c r="M30306" t="s">
        <v>30285</v>
      </c>
      <c r="N30306" s="4">
        <v>23861.110832999999</v>
      </c>
      <c r="O30306">
        <v>0</v>
      </c>
      <c r="P30306">
        <f>IF(MOD(COUNT(N$24:N30306),ROUND($P$22,0))=0,P30305+1,P30305)</f>
        <v>6</v>
      </c>
    </row>
    <row r="30307" spans="13:16">
      <c r="M30307" t="s">
        <v>30286</v>
      </c>
      <c r="N30307" s="4">
        <v>23861.110832999999</v>
      </c>
      <c r="O30307">
        <v>0</v>
      </c>
      <c r="P30307">
        <f>IF(MOD(COUNT(N$24:N30307),ROUND($P$22,0))=0,P30306+1,P30306)</f>
        <v>6</v>
      </c>
    </row>
    <row r="30308" spans="13:16">
      <c r="M30308" t="s">
        <v>30287</v>
      </c>
      <c r="N30308" s="4">
        <v>23870.904999999999</v>
      </c>
      <c r="O30308">
        <v>0</v>
      </c>
      <c r="P30308">
        <f>IF(MOD(COUNT(N$24:N30308),ROUND($P$22,0))=0,P30307+1,P30307)</f>
        <v>6</v>
      </c>
    </row>
    <row r="30309" spans="13:16">
      <c r="M30309" t="s">
        <v>30288</v>
      </c>
      <c r="N30309" s="4">
        <v>23875.484166999999</v>
      </c>
      <c r="O30309">
        <v>1</v>
      </c>
      <c r="P30309">
        <f>IF(MOD(COUNT(N$24:N30309),ROUND($P$22,0))=0,P30308+1,P30308)</f>
        <v>6</v>
      </c>
    </row>
    <row r="30310" spans="13:16">
      <c r="M30310" t="s">
        <v>30289</v>
      </c>
      <c r="N30310" s="4">
        <v>23883.075832999999</v>
      </c>
      <c r="O30310">
        <v>0</v>
      </c>
      <c r="P30310">
        <f>IF(MOD(COUNT(N$24:N30310),ROUND($P$22,0))=0,P30309+1,P30309)</f>
        <v>6</v>
      </c>
    </row>
    <row r="30311" spans="13:16">
      <c r="M30311" t="s">
        <v>30290</v>
      </c>
      <c r="N30311" s="4">
        <v>23887.3675</v>
      </c>
      <c r="O30311">
        <v>0</v>
      </c>
      <c r="P30311">
        <f>IF(MOD(COUNT(N$24:N30311),ROUND($P$22,0))=0,P30310+1,P30310)</f>
        <v>6</v>
      </c>
    </row>
    <row r="30312" spans="13:16">
      <c r="M30312" t="s">
        <v>30291</v>
      </c>
      <c r="N30312" s="4">
        <v>23888.889167000001</v>
      </c>
      <c r="O30312">
        <v>0</v>
      </c>
      <c r="P30312">
        <f>IF(MOD(COUNT(N$24:N30312),ROUND($P$22,0))=0,P30311+1,P30311)</f>
        <v>6</v>
      </c>
    </row>
    <row r="30313" spans="13:16">
      <c r="M30313" t="s">
        <v>30292</v>
      </c>
      <c r="N30313" s="4">
        <v>23888.889167000001</v>
      </c>
      <c r="O30313">
        <v>0</v>
      </c>
      <c r="P30313">
        <f>IF(MOD(COUNT(N$24:N30313),ROUND($P$22,0))=0,P30312+1,P30312)</f>
        <v>6</v>
      </c>
    </row>
    <row r="30314" spans="13:16">
      <c r="M30314" t="s">
        <v>30293</v>
      </c>
      <c r="N30314" s="4">
        <v>23888.889167000001</v>
      </c>
      <c r="O30314">
        <v>0</v>
      </c>
      <c r="P30314">
        <f>IF(MOD(COUNT(N$24:N30314),ROUND($P$22,0))=0,P30313+1,P30313)</f>
        <v>6</v>
      </c>
    </row>
    <row r="30315" spans="13:16">
      <c r="M30315" t="s">
        <v>30294</v>
      </c>
      <c r="N30315" s="4">
        <v>23888.889167000001</v>
      </c>
      <c r="O30315">
        <v>0</v>
      </c>
      <c r="P30315">
        <f>IF(MOD(COUNT(N$24:N30315),ROUND($P$22,0))=0,P30314+1,P30314)</f>
        <v>6</v>
      </c>
    </row>
    <row r="30316" spans="13:16">
      <c r="M30316" t="s">
        <v>30295</v>
      </c>
      <c r="N30316" s="4">
        <v>23888.889167000001</v>
      </c>
      <c r="O30316">
        <v>1</v>
      </c>
      <c r="P30316">
        <f>IF(MOD(COUNT(N$24:N30316),ROUND($P$22,0))=0,P30315+1,P30315)</f>
        <v>6</v>
      </c>
    </row>
    <row r="30317" spans="13:16">
      <c r="M30317" t="s">
        <v>30296</v>
      </c>
      <c r="N30317" s="4">
        <v>23888.889167000001</v>
      </c>
      <c r="O30317">
        <v>1</v>
      </c>
      <c r="P30317">
        <f>IF(MOD(COUNT(N$24:N30317),ROUND($P$22,0))=0,P30316+1,P30316)</f>
        <v>6</v>
      </c>
    </row>
    <row r="30318" spans="13:16">
      <c r="M30318" t="s">
        <v>30297</v>
      </c>
      <c r="N30318" s="4">
        <v>23899.596667000002</v>
      </c>
      <c r="O30318">
        <v>0</v>
      </c>
      <c r="P30318">
        <f>IF(MOD(COUNT(N$24:N30318),ROUND($P$22,0))=0,P30317+1,P30317)</f>
        <v>6</v>
      </c>
    </row>
    <row r="30319" spans="13:16">
      <c r="M30319" t="s">
        <v>30298</v>
      </c>
      <c r="N30319" s="4">
        <v>23909.751667</v>
      </c>
      <c r="O30319">
        <v>0</v>
      </c>
      <c r="P30319">
        <f>IF(MOD(COUNT(N$24:N30319),ROUND($P$22,0))=0,P30318+1,P30318)</f>
        <v>6</v>
      </c>
    </row>
    <row r="30320" spans="13:16">
      <c r="M30320" t="s">
        <v>30299</v>
      </c>
      <c r="N30320" s="4">
        <v>23912.795833</v>
      </c>
      <c r="O30320">
        <v>1</v>
      </c>
      <c r="P30320">
        <f>IF(MOD(COUNT(N$24:N30320),ROUND($P$22,0))=0,P30319+1,P30319)</f>
        <v>6</v>
      </c>
    </row>
    <row r="30321" spans="13:16">
      <c r="M30321" t="s">
        <v>30300</v>
      </c>
      <c r="N30321" s="4">
        <v>23916.666667000001</v>
      </c>
      <c r="O30321">
        <v>0</v>
      </c>
      <c r="P30321">
        <f>IF(MOD(COUNT(N$24:N30321),ROUND($P$22,0))=0,P30320+1,P30320)</f>
        <v>6</v>
      </c>
    </row>
    <row r="30322" spans="13:16">
      <c r="M30322" t="s">
        <v>30301</v>
      </c>
      <c r="N30322" s="4">
        <v>23916.666667000001</v>
      </c>
      <c r="O30322">
        <v>0</v>
      </c>
      <c r="P30322">
        <f>IF(MOD(COUNT(N$24:N30322),ROUND($P$22,0))=0,P30321+1,P30321)</f>
        <v>6</v>
      </c>
    </row>
    <row r="30323" spans="13:16">
      <c r="M30323" t="s">
        <v>30302</v>
      </c>
      <c r="N30323" s="4">
        <v>23916.666667000001</v>
      </c>
      <c r="O30323">
        <v>0</v>
      </c>
      <c r="P30323">
        <f>IF(MOD(COUNT(N$24:N30323),ROUND($P$22,0))=0,P30322+1,P30322)</f>
        <v>6</v>
      </c>
    </row>
    <row r="30324" spans="13:16">
      <c r="M30324" t="s">
        <v>30303</v>
      </c>
      <c r="N30324" s="4">
        <v>23916.666667000001</v>
      </c>
      <c r="O30324">
        <v>0</v>
      </c>
      <c r="P30324">
        <f>IF(MOD(COUNT(N$24:N30324),ROUND($P$22,0))=0,P30323+1,P30323)</f>
        <v>6</v>
      </c>
    </row>
    <row r="30325" spans="13:16">
      <c r="M30325" t="s">
        <v>30304</v>
      </c>
      <c r="N30325" s="4">
        <v>23916.666667000001</v>
      </c>
      <c r="O30325">
        <v>0</v>
      </c>
      <c r="P30325">
        <f>IF(MOD(COUNT(N$24:N30325),ROUND($P$22,0))=0,P30324+1,P30324)</f>
        <v>6</v>
      </c>
    </row>
    <row r="30326" spans="13:16">
      <c r="M30326" t="s">
        <v>30305</v>
      </c>
      <c r="N30326" s="4">
        <v>23916.666667000001</v>
      </c>
      <c r="O30326">
        <v>0</v>
      </c>
      <c r="P30326">
        <f>IF(MOD(COUNT(N$24:N30326),ROUND($P$22,0))=0,P30325+1,P30325)</f>
        <v>6</v>
      </c>
    </row>
    <row r="30327" spans="13:16">
      <c r="M30327" t="s">
        <v>30306</v>
      </c>
      <c r="N30327" s="4">
        <v>23916.666667000001</v>
      </c>
      <c r="O30327">
        <v>0</v>
      </c>
      <c r="P30327">
        <f>IF(MOD(COUNT(N$24:N30327),ROUND($P$22,0))=0,P30326+1,P30326)</f>
        <v>6</v>
      </c>
    </row>
    <row r="30328" spans="13:16">
      <c r="M30328" t="s">
        <v>30307</v>
      </c>
      <c r="N30328" s="4">
        <v>23916.666667000001</v>
      </c>
      <c r="O30328">
        <v>0</v>
      </c>
      <c r="P30328">
        <f>IF(MOD(COUNT(N$24:N30328),ROUND($P$22,0))=0,P30327+1,P30327)</f>
        <v>6</v>
      </c>
    </row>
    <row r="30329" spans="13:16">
      <c r="M30329" t="s">
        <v>30308</v>
      </c>
      <c r="N30329" s="4">
        <v>23916.666667000001</v>
      </c>
      <c r="O30329">
        <v>0</v>
      </c>
      <c r="P30329">
        <f>IF(MOD(COUNT(N$24:N30329),ROUND($P$22,0))=0,P30328+1,P30328)</f>
        <v>6</v>
      </c>
    </row>
    <row r="30330" spans="13:16">
      <c r="M30330" t="s">
        <v>30309</v>
      </c>
      <c r="N30330" s="4">
        <v>23916.666667000001</v>
      </c>
      <c r="O30330">
        <v>0</v>
      </c>
      <c r="P30330">
        <f>IF(MOD(COUNT(N$24:N30330),ROUND($P$22,0))=0,P30329+1,P30329)</f>
        <v>6</v>
      </c>
    </row>
    <row r="30331" spans="13:16">
      <c r="M30331" t="s">
        <v>30310</v>
      </c>
      <c r="N30331" s="4">
        <v>23916.666667000001</v>
      </c>
      <c r="O30331">
        <v>1</v>
      </c>
      <c r="P30331">
        <f>IF(MOD(COUNT(N$24:N30331),ROUND($P$22,0))=0,P30330+1,P30330)</f>
        <v>6</v>
      </c>
    </row>
    <row r="30332" spans="13:16">
      <c r="M30332" t="s">
        <v>30311</v>
      </c>
      <c r="N30332" s="4">
        <v>23944.444167000001</v>
      </c>
      <c r="O30332">
        <v>0</v>
      </c>
      <c r="P30332">
        <f>IF(MOD(COUNT(N$24:N30332),ROUND($P$22,0))=0,P30331+1,P30331)</f>
        <v>6</v>
      </c>
    </row>
    <row r="30333" spans="13:16">
      <c r="M30333" t="s">
        <v>30312</v>
      </c>
      <c r="N30333" s="4">
        <v>23944.444167000001</v>
      </c>
      <c r="O30333">
        <v>0</v>
      </c>
      <c r="P30333">
        <f>IF(MOD(COUNT(N$24:N30333),ROUND($P$22,0))=0,P30332+1,P30332)</f>
        <v>6</v>
      </c>
    </row>
    <row r="30334" spans="13:16">
      <c r="M30334" t="s">
        <v>30313</v>
      </c>
      <c r="N30334" s="4">
        <v>23945.913333</v>
      </c>
      <c r="O30334">
        <v>0</v>
      </c>
      <c r="P30334">
        <f>IF(MOD(COUNT(N$24:N30334),ROUND($P$22,0))=0,P30333+1,P30333)</f>
        <v>6</v>
      </c>
    </row>
    <row r="30335" spans="13:16">
      <c r="M30335" t="s">
        <v>30314</v>
      </c>
      <c r="N30335" s="4">
        <v>23946.94</v>
      </c>
      <c r="O30335">
        <v>0</v>
      </c>
      <c r="P30335">
        <f>IF(MOD(COUNT(N$24:N30335),ROUND($P$22,0))=0,P30334+1,P30334)</f>
        <v>6</v>
      </c>
    </row>
    <row r="30336" spans="13:16">
      <c r="M30336" t="s">
        <v>30315</v>
      </c>
      <c r="N30336" s="4">
        <v>23950.32</v>
      </c>
      <c r="O30336">
        <v>1</v>
      </c>
      <c r="P30336">
        <f>IF(MOD(COUNT(N$24:N30336),ROUND($P$22,0))=0,P30335+1,P30335)</f>
        <v>6</v>
      </c>
    </row>
    <row r="30337" spans="13:16">
      <c r="M30337" t="s">
        <v>30316</v>
      </c>
      <c r="N30337" s="4">
        <v>23952.6525</v>
      </c>
      <c r="O30337">
        <v>1</v>
      </c>
      <c r="P30337">
        <f>IF(MOD(COUNT(N$24:N30337),ROUND($P$22,0))=0,P30336+1,P30336)</f>
        <v>6</v>
      </c>
    </row>
    <row r="30338" spans="13:16">
      <c r="M30338" t="s">
        <v>30317</v>
      </c>
      <c r="N30338" s="4">
        <v>23953.723333000002</v>
      </c>
      <c r="O30338">
        <v>0</v>
      </c>
      <c r="P30338">
        <f>IF(MOD(COUNT(N$24:N30338),ROUND($P$22,0))=0,P30337+1,P30337)</f>
        <v>6</v>
      </c>
    </row>
    <row r="30339" spans="13:16">
      <c r="M30339" t="s">
        <v>30318</v>
      </c>
      <c r="N30339" s="4">
        <v>23963.825000000001</v>
      </c>
      <c r="O30339">
        <v>0</v>
      </c>
      <c r="P30339">
        <f>IF(MOD(COUNT(N$24:N30339),ROUND($P$22,0))=0,P30338+1,P30338)</f>
        <v>6</v>
      </c>
    </row>
    <row r="30340" spans="13:16">
      <c r="M30340" t="s">
        <v>30319</v>
      </c>
      <c r="N30340" s="4">
        <v>23972.2225</v>
      </c>
      <c r="O30340">
        <v>0</v>
      </c>
      <c r="P30340">
        <f>IF(MOD(COUNT(N$24:N30340),ROUND($P$22,0))=0,P30339+1,P30339)</f>
        <v>6</v>
      </c>
    </row>
    <row r="30341" spans="13:16">
      <c r="M30341" t="s">
        <v>30320</v>
      </c>
      <c r="N30341" s="4">
        <v>23972.2225</v>
      </c>
      <c r="O30341">
        <v>0</v>
      </c>
      <c r="P30341">
        <f>IF(MOD(COUNT(N$24:N30341),ROUND($P$22,0))=0,P30340+1,P30340)</f>
        <v>7</v>
      </c>
    </row>
    <row r="30342" spans="13:16">
      <c r="M30342" t="s">
        <v>30321</v>
      </c>
      <c r="N30342" s="4">
        <v>23983.4925</v>
      </c>
      <c r="O30342">
        <v>0</v>
      </c>
      <c r="P30342">
        <f>IF(MOD(COUNT(N$24:N30342),ROUND($P$22,0))=0,P30341+1,P30341)</f>
        <v>7</v>
      </c>
    </row>
    <row r="30343" spans="13:16">
      <c r="M30343" t="s">
        <v>30322</v>
      </c>
      <c r="N30343" s="4">
        <v>23986.110832999999</v>
      </c>
      <c r="O30343">
        <v>0</v>
      </c>
      <c r="P30343">
        <f>IF(MOD(COUNT(N$24:N30343),ROUND($P$22,0))=0,P30342+1,P30342)</f>
        <v>7</v>
      </c>
    </row>
    <row r="30344" spans="13:16">
      <c r="M30344" t="s">
        <v>30323</v>
      </c>
      <c r="N30344" s="4">
        <v>23990.143333</v>
      </c>
      <c r="O30344">
        <v>0</v>
      </c>
      <c r="P30344">
        <f>IF(MOD(COUNT(N$24:N30344),ROUND($P$22,0))=0,P30343+1,P30343)</f>
        <v>7</v>
      </c>
    </row>
    <row r="30345" spans="13:16">
      <c r="M30345" t="s">
        <v>30324</v>
      </c>
      <c r="N30345" s="4">
        <v>24000</v>
      </c>
      <c r="O30345">
        <v>0</v>
      </c>
      <c r="P30345">
        <f>IF(MOD(COUNT(N$24:N30345),ROUND($P$22,0))=0,P30344+1,P30344)</f>
        <v>7</v>
      </c>
    </row>
    <row r="30346" spans="13:16">
      <c r="M30346" t="s">
        <v>30325</v>
      </c>
      <c r="N30346" s="4">
        <v>24000</v>
      </c>
      <c r="O30346">
        <v>0</v>
      </c>
      <c r="P30346">
        <f>IF(MOD(COUNT(N$24:N30346),ROUND($P$22,0))=0,P30345+1,P30345)</f>
        <v>7</v>
      </c>
    </row>
    <row r="30347" spans="13:16">
      <c r="M30347" t="s">
        <v>30326</v>
      </c>
      <c r="N30347" s="4">
        <v>24000</v>
      </c>
      <c r="O30347">
        <v>0</v>
      </c>
      <c r="P30347">
        <f>IF(MOD(COUNT(N$24:N30347),ROUND($P$22,0))=0,P30346+1,P30346)</f>
        <v>7</v>
      </c>
    </row>
    <row r="30348" spans="13:16">
      <c r="M30348" t="s">
        <v>30327</v>
      </c>
      <c r="N30348" s="4">
        <v>24000</v>
      </c>
      <c r="O30348">
        <v>0</v>
      </c>
      <c r="P30348">
        <f>IF(MOD(COUNT(N$24:N30348),ROUND($P$22,0))=0,P30347+1,P30347)</f>
        <v>7</v>
      </c>
    </row>
    <row r="30349" spans="13:16">
      <c r="M30349" t="s">
        <v>30328</v>
      </c>
      <c r="N30349" s="4">
        <v>24000</v>
      </c>
      <c r="O30349">
        <v>0</v>
      </c>
      <c r="P30349">
        <f>IF(MOD(COUNT(N$24:N30349),ROUND($P$22,0))=0,P30348+1,P30348)</f>
        <v>7</v>
      </c>
    </row>
    <row r="30350" spans="13:16">
      <c r="M30350" t="s">
        <v>30329</v>
      </c>
      <c r="N30350" s="4">
        <v>24000</v>
      </c>
      <c r="O30350">
        <v>0</v>
      </c>
      <c r="P30350">
        <f>IF(MOD(COUNT(N$24:N30350),ROUND($P$22,0))=0,P30349+1,P30349)</f>
        <v>7</v>
      </c>
    </row>
    <row r="30351" spans="13:16">
      <c r="M30351" t="s">
        <v>30330</v>
      </c>
      <c r="N30351" s="4">
        <v>24000</v>
      </c>
      <c r="O30351">
        <v>0</v>
      </c>
      <c r="P30351">
        <f>IF(MOD(COUNT(N$24:N30351),ROUND($P$22,0))=0,P30350+1,P30350)</f>
        <v>7</v>
      </c>
    </row>
    <row r="30352" spans="13:16">
      <c r="M30352" t="s">
        <v>30331</v>
      </c>
      <c r="N30352" s="4">
        <v>24000</v>
      </c>
      <c r="O30352">
        <v>0</v>
      </c>
      <c r="P30352">
        <f>IF(MOD(COUNT(N$24:N30352),ROUND($P$22,0))=0,P30351+1,P30351)</f>
        <v>7</v>
      </c>
    </row>
    <row r="30353" spans="13:16">
      <c r="M30353" t="s">
        <v>30332</v>
      </c>
      <c r="N30353" s="4">
        <v>24000</v>
      </c>
      <c r="O30353">
        <v>0</v>
      </c>
      <c r="P30353">
        <f>IF(MOD(COUNT(N$24:N30353),ROUND($P$22,0))=0,P30352+1,P30352)</f>
        <v>7</v>
      </c>
    </row>
    <row r="30354" spans="13:16">
      <c r="M30354" t="s">
        <v>30333</v>
      </c>
      <c r="N30354" s="4">
        <v>24000</v>
      </c>
      <c r="O30354">
        <v>0</v>
      </c>
      <c r="P30354">
        <f>IF(MOD(COUNT(N$24:N30354),ROUND($P$22,0))=0,P30353+1,P30353)</f>
        <v>7</v>
      </c>
    </row>
    <row r="30355" spans="13:16">
      <c r="M30355" t="s">
        <v>30334</v>
      </c>
      <c r="N30355" s="4">
        <v>24000</v>
      </c>
      <c r="O30355">
        <v>0</v>
      </c>
      <c r="P30355">
        <f>IF(MOD(COUNT(N$24:N30355),ROUND($P$22,0))=0,P30354+1,P30354)</f>
        <v>7</v>
      </c>
    </row>
    <row r="30356" spans="13:16">
      <c r="M30356" t="s">
        <v>30335</v>
      </c>
      <c r="N30356" s="4">
        <v>24000</v>
      </c>
      <c r="O30356">
        <v>0</v>
      </c>
      <c r="P30356">
        <f>IF(MOD(COUNT(N$24:N30356),ROUND($P$22,0))=0,P30355+1,P30355)</f>
        <v>7</v>
      </c>
    </row>
    <row r="30357" spans="13:16">
      <c r="M30357" t="s">
        <v>30336</v>
      </c>
      <c r="N30357" s="4">
        <v>24000</v>
      </c>
      <c r="O30357">
        <v>0</v>
      </c>
      <c r="P30357">
        <f>IF(MOD(COUNT(N$24:N30357),ROUND($P$22,0))=0,P30356+1,P30356)</f>
        <v>7</v>
      </c>
    </row>
    <row r="30358" spans="13:16">
      <c r="M30358" t="s">
        <v>30337</v>
      </c>
      <c r="N30358" s="4">
        <v>24000</v>
      </c>
      <c r="O30358">
        <v>0</v>
      </c>
      <c r="P30358">
        <f>IF(MOD(COUNT(N$24:N30358),ROUND($P$22,0))=0,P30357+1,P30357)</f>
        <v>7</v>
      </c>
    </row>
    <row r="30359" spans="13:16">
      <c r="M30359" t="s">
        <v>30338</v>
      </c>
      <c r="N30359" s="4">
        <v>24000</v>
      </c>
      <c r="O30359">
        <v>0</v>
      </c>
      <c r="P30359">
        <f>IF(MOD(COUNT(N$24:N30359),ROUND($P$22,0))=0,P30358+1,P30358)</f>
        <v>7</v>
      </c>
    </row>
    <row r="30360" spans="13:16">
      <c r="M30360" t="s">
        <v>30339</v>
      </c>
      <c r="N30360" s="4">
        <v>24000</v>
      </c>
      <c r="O30360">
        <v>0</v>
      </c>
      <c r="P30360">
        <f>IF(MOD(COUNT(N$24:N30360),ROUND($P$22,0))=0,P30359+1,P30359)</f>
        <v>7</v>
      </c>
    </row>
    <row r="30361" spans="13:16">
      <c r="M30361" t="s">
        <v>30340</v>
      </c>
      <c r="N30361" s="4">
        <v>24000</v>
      </c>
      <c r="O30361">
        <v>0</v>
      </c>
      <c r="P30361">
        <f>IF(MOD(COUNT(N$24:N30361),ROUND($P$22,0))=0,P30360+1,P30360)</f>
        <v>7</v>
      </c>
    </row>
    <row r="30362" spans="13:16">
      <c r="M30362" t="s">
        <v>30341</v>
      </c>
      <c r="N30362" s="4">
        <v>24000</v>
      </c>
      <c r="O30362">
        <v>0</v>
      </c>
      <c r="P30362">
        <f>IF(MOD(COUNT(N$24:N30362),ROUND($P$22,0))=0,P30361+1,P30361)</f>
        <v>7</v>
      </c>
    </row>
    <row r="30363" spans="13:16">
      <c r="M30363" t="s">
        <v>30342</v>
      </c>
      <c r="N30363" s="4">
        <v>24000</v>
      </c>
      <c r="O30363">
        <v>0</v>
      </c>
      <c r="P30363">
        <f>IF(MOD(COUNT(N$24:N30363),ROUND($P$22,0))=0,P30362+1,P30362)</f>
        <v>7</v>
      </c>
    </row>
    <row r="30364" spans="13:16">
      <c r="M30364" t="s">
        <v>30343</v>
      </c>
      <c r="N30364" s="4">
        <v>24000</v>
      </c>
      <c r="O30364">
        <v>0</v>
      </c>
      <c r="P30364">
        <f>IF(MOD(COUNT(N$24:N30364),ROUND($P$22,0))=0,P30363+1,P30363)</f>
        <v>7</v>
      </c>
    </row>
    <row r="30365" spans="13:16">
      <c r="M30365" t="s">
        <v>30344</v>
      </c>
      <c r="N30365" s="4">
        <v>24000</v>
      </c>
      <c r="O30365">
        <v>1</v>
      </c>
      <c r="P30365">
        <f>IF(MOD(COUNT(N$24:N30365),ROUND($P$22,0))=0,P30364+1,P30364)</f>
        <v>7</v>
      </c>
    </row>
    <row r="30366" spans="13:16">
      <c r="M30366" t="s">
        <v>30345</v>
      </c>
      <c r="N30366" s="4">
        <v>24000</v>
      </c>
      <c r="O30366">
        <v>1</v>
      </c>
      <c r="P30366">
        <f>IF(MOD(COUNT(N$24:N30366),ROUND($P$22,0))=0,P30365+1,P30365)</f>
        <v>7</v>
      </c>
    </row>
    <row r="30367" spans="13:16">
      <c r="M30367" t="s">
        <v>30346</v>
      </c>
      <c r="N30367" s="4">
        <v>24014.444167000001</v>
      </c>
      <c r="O30367">
        <v>0</v>
      </c>
      <c r="P30367">
        <f>IF(MOD(COUNT(N$24:N30367),ROUND($P$22,0))=0,P30366+1,P30366)</f>
        <v>7</v>
      </c>
    </row>
    <row r="30368" spans="13:16">
      <c r="M30368" t="s">
        <v>30347</v>
      </c>
      <c r="N30368" s="4">
        <v>24018.355</v>
      </c>
      <c r="O30368">
        <v>0</v>
      </c>
      <c r="P30368">
        <f>IF(MOD(COUNT(N$24:N30368),ROUND($P$22,0))=0,P30367+1,P30367)</f>
        <v>7</v>
      </c>
    </row>
    <row r="30369" spans="13:16">
      <c r="M30369" t="s">
        <v>30348</v>
      </c>
      <c r="N30369" s="4">
        <v>24026.993332999999</v>
      </c>
      <c r="O30369">
        <v>0</v>
      </c>
      <c r="P30369">
        <f>IF(MOD(COUNT(N$24:N30369),ROUND($P$22,0))=0,P30368+1,P30368)</f>
        <v>7</v>
      </c>
    </row>
    <row r="30370" spans="13:16">
      <c r="M30370" t="s">
        <v>30349</v>
      </c>
      <c r="N30370" s="4">
        <v>24031.296666999999</v>
      </c>
      <c r="O30370">
        <v>0</v>
      </c>
      <c r="P30370">
        <f>IF(MOD(COUNT(N$24:N30370),ROUND($P$22,0))=0,P30369+1,P30369)</f>
        <v>7</v>
      </c>
    </row>
    <row r="30371" spans="13:16">
      <c r="M30371" t="s">
        <v>30350</v>
      </c>
      <c r="N30371" s="4">
        <v>24053.593333000001</v>
      </c>
      <c r="O30371">
        <v>0</v>
      </c>
      <c r="P30371">
        <f>IF(MOD(COUNT(N$24:N30371),ROUND($P$22,0))=0,P30370+1,P30370)</f>
        <v>7</v>
      </c>
    </row>
    <row r="30372" spans="13:16">
      <c r="M30372" t="s">
        <v>30351</v>
      </c>
      <c r="N30372" s="4">
        <v>24055.555832999999</v>
      </c>
      <c r="O30372">
        <v>0</v>
      </c>
      <c r="P30372">
        <f>IF(MOD(COUNT(N$24:N30372),ROUND($P$22,0))=0,P30371+1,P30371)</f>
        <v>7</v>
      </c>
    </row>
    <row r="30373" spans="13:16">
      <c r="M30373" t="s">
        <v>30352</v>
      </c>
      <c r="N30373" s="4">
        <v>24055.555832999999</v>
      </c>
      <c r="O30373">
        <v>0</v>
      </c>
      <c r="P30373">
        <f>IF(MOD(COUNT(N$24:N30373),ROUND($P$22,0))=0,P30372+1,P30372)</f>
        <v>7</v>
      </c>
    </row>
    <row r="30374" spans="13:16">
      <c r="M30374" t="s">
        <v>30353</v>
      </c>
      <c r="N30374" s="4">
        <v>24055.555832999999</v>
      </c>
      <c r="O30374">
        <v>0</v>
      </c>
      <c r="P30374">
        <f>IF(MOD(COUNT(N$24:N30374),ROUND($P$22,0))=0,P30373+1,P30373)</f>
        <v>7</v>
      </c>
    </row>
    <row r="30375" spans="13:16">
      <c r="M30375" t="s">
        <v>30354</v>
      </c>
      <c r="N30375" s="4">
        <v>24060.182499999999</v>
      </c>
      <c r="O30375">
        <v>0</v>
      </c>
      <c r="P30375">
        <f>IF(MOD(COUNT(N$24:N30375),ROUND($P$22,0))=0,P30374+1,P30374)</f>
        <v>7</v>
      </c>
    </row>
    <row r="30376" spans="13:16">
      <c r="M30376" t="s">
        <v>30355</v>
      </c>
      <c r="N30376" s="4">
        <v>24062.555832999999</v>
      </c>
      <c r="O30376">
        <v>0</v>
      </c>
      <c r="P30376">
        <f>IF(MOD(COUNT(N$24:N30376),ROUND($P$22,0))=0,P30375+1,P30375)</f>
        <v>7</v>
      </c>
    </row>
    <row r="30377" spans="13:16">
      <c r="M30377" t="s">
        <v>30356</v>
      </c>
      <c r="N30377" s="4">
        <v>24062.555832999999</v>
      </c>
      <c r="O30377">
        <v>0</v>
      </c>
      <c r="P30377">
        <f>IF(MOD(COUNT(N$24:N30377),ROUND($P$22,0))=0,P30376+1,P30376)</f>
        <v>7</v>
      </c>
    </row>
    <row r="30378" spans="13:16">
      <c r="M30378" t="s">
        <v>30357</v>
      </c>
      <c r="N30378" s="4">
        <v>24062.555832999999</v>
      </c>
      <c r="O30378">
        <v>0</v>
      </c>
      <c r="P30378">
        <f>IF(MOD(COUNT(N$24:N30378),ROUND($P$22,0))=0,P30377+1,P30377)</f>
        <v>7</v>
      </c>
    </row>
    <row r="30379" spans="13:16">
      <c r="M30379" t="s">
        <v>30358</v>
      </c>
      <c r="N30379" s="4">
        <v>24062.555832999999</v>
      </c>
      <c r="O30379">
        <v>0</v>
      </c>
      <c r="P30379">
        <f>IF(MOD(COUNT(N$24:N30379),ROUND($P$22,0))=0,P30378+1,P30378)</f>
        <v>7</v>
      </c>
    </row>
    <row r="30380" spans="13:16">
      <c r="M30380" t="s">
        <v>30359</v>
      </c>
      <c r="N30380" s="4">
        <v>24062.555832999999</v>
      </c>
      <c r="O30380">
        <v>0</v>
      </c>
      <c r="P30380">
        <f>IF(MOD(COUNT(N$24:N30380),ROUND($P$22,0))=0,P30379+1,P30379)</f>
        <v>7</v>
      </c>
    </row>
    <row r="30381" spans="13:16">
      <c r="M30381" t="s">
        <v>30360</v>
      </c>
      <c r="N30381" s="4">
        <v>24077.17</v>
      </c>
      <c r="O30381">
        <v>0</v>
      </c>
      <c r="P30381">
        <f>IF(MOD(COUNT(N$24:N30381),ROUND($P$22,0))=0,P30380+1,P30380)</f>
        <v>7</v>
      </c>
    </row>
    <row r="30382" spans="13:16">
      <c r="M30382" t="s">
        <v>30361</v>
      </c>
      <c r="N30382" s="4">
        <v>24083.333332999999</v>
      </c>
      <c r="O30382">
        <v>0</v>
      </c>
      <c r="P30382">
        <f>IF(MOD(COUNT(N$24:N30382),ROUND($P$22,0))=0,P30381+1,P30381)</f>
        <v>7</v>
      </c>
    </row>
    <row r="30383" spans="13:16">
      <c r="M30383" t="s">
        <v>30362</v>
      </c>
      <c r="N30383" s="4">
        <v>24083.333332999999</v>
      </c>
      <c r="O30383">
        <v>0</v>
      </c>
      <c r="P30383">
        <f>IF(MOD(COUNT(N$24:N30383),ROUND($P$22,0))=0,P30382+1,P30382)</f>
        <v>7</v>
      </c>
    </row>
    <row r="30384" spans="13:16">
      <c r="M30384" t="s">
        <v>30363</v>
      </c>
      <c r="N30384" s="4">
        <v>24083.333332999999</v>
      </c>
      <c r="O30384">
        <v>0</v>
      </c>
      <c r="P30384">
        <f>IF(MOD(COUNT(N$24:N30384),ROUND($P$22,0))=0,P30383+1,P30383)</f>
        <v>7</v>
      </c>
    </row>
    <row r="30385" spans="13:16">
      <c r="M30385" t="s">
        <v>30364</v>
      </c>
      <c r="N30385" s="4">
        <v>24083.333332999999</v>
      </c>
      <c r="O30385">
        <v>0</v>
      </c>
      <c r="P30385">
        <f>IF(MOD(COUNT(N$24:N30385),ROUND($P$22,0))=0,P30384+1,P30384)</f>
        <v>7</v>
      </c>
    </row>
    <row r="30386" spans="13:16">
      <c r="M30386" t="s">
        <v>30365</v>
      </c>
      <c r="N30386" s="4">
        <v>24083.333332999999</v>
      </c>
      <c r="O30386">
        <v>0</v>
      </c>
      <c r="P30386">
        <f>IF(MOD(COUNT(N$24:N30386),ROUND($P$22,0))=0,P30385+1,P30385)</f>
        <v>7</v>
      </c>
    </row>
    <row r="30387" spans="13:16">
      <c r="M30387" t="s">
        <v>30366</v>
      </c>
      <c r="N30387" s="4">
        <v>24083.333332999999</v>
      </c>
      <c r="O30387">
        <v>0</v>
      </c>
      <c r="P30387">
        <f>IF(MOD(COUNT(N$24:N30387),ROUND($P$22,0))=0,P30386+1,P30386)</f>
        <v>7</v>
      </c>
    </row>
    <row r="30388" spans="13:16">
      <c r="M30388" t="s">
        <v>30367</v>
      </c>
      <c r="N30388" s="4">
        <v>24083.333332999999</v>
      </c>
      <c r="O30388">
        <v>0</v>
      </c>
      <c r="P30388">
        <f>IF(MOD(COUNT(N$24:N30388),ROUND($P$22,0))=0,P30387+1,P30387)</f>
        <v>7</v>
      </c>
    </row>
    <row r="30389" spans="13:16">
      <c r="M30389" t="s">
        <v>30368</v>
      </c>
      <c r="N30389" s="4">
        <v>24083.333332999999</v>
      </c>
      <c r="O30389">
        <v>0</v>
      </c>
      <c r="P30389">
        <f>IF(MOD(COUNT(N$24:N30389),ROUND($P$22,0))=0,P30388+1,P30388)</f>
        <v>7</v>
      </c>
    </row>
    <row r="30390" spans="13:16">
      <c r="M30390" t="s">
        <v>30369</v>
      </c>
      <c r="N30390" s="4">
        <v>24083.333332999999</v>
      </c>
      <c r="O30390">
        <v>0</v>
      </c>
      <c r="P30390">
        <f>IF(MOD(COUNT(N$24:N30390),ROUND($P$22,0))=0,P30389+1,P30389)</f>
        <v>7</v>
      </c>
    </row>
    <row r="30391" spans="13:16">
      <c r="M30391" t="s">
        <v>30370</v>
      </c>
      <c r="N30391" s="4">
        <v>24083.333332999999</v>
      </c>
      <c r="O30391">
        <v>0</v>
      </c>
      <c r="P30391">
        <f>IF(MOD(COUNT(N$24:N30391),ROUND($P$22,0))=0,P30390+1,P30390)</f>
        <v>7</v>
      </c>
    </row>
    <row r="30392" spans="13:16">
      <c r="M30392" t="s">
        <v>30371</v>
      </c>
      <c r="N30392" s="4">
        <v>24083.333332999999</v>
      </c>
      <c r="O30392">
        <v>0</v>
      </c>
      <c r="P30392">
        <f>IF(MOD(COUNT(N$24:N30392),ROUND($P$22,0))=0,P30391+1,P30391)</f>
        <v>7</v>
      </c>
    </row>
    <row r="30393" spans="13:16">
      <c r="M30393" t="s">
        <v>30372</v>
      </c>
      <c r="N30393" s="4">
        <v>24083.333332999999</v>
      </c>
      <c r="O30393">
        <v>0</v>
      </c>
      <c r="P30393">
        <f>IF(MOD(COUNT(N$24:N30393),ROUND($P$22,0))=0,P30392+1,P30392)</f>
        <v>7</v>
      </c>
    </row>
    <row r="30394" spans="13:16">
      <c r="M30394" t="s">
        <v>30373</v>
      </c>
      <c r="N30394" s="4">
        <v>24083.333332999999</v>
      </c>
      <c r="O30394">
        <v>0</v>
      </c>
      <c r="P30394">
        <f>IF(MOD(COUNT(N$24:N30394),ROUND($P$22,0))=0,P30393+1,P30393)</f>
        <v>7</v>
      </c>
    </row>
    <row r="30395" spans="13:16">
      <c r="M30395" t="s">
        <v>30374</v>
      </c>
      <c r="N30395" s="4">
        <v>24083.333332999999</v>
      </c>
      <c r="O30395">
        <v>0</v>
      </c>
      <c r="P30395">
        <f>IF(MOD(COUNT(N$24:N30395),ROUND($P$22,0))=0,P30394+1,P30394)</f>
        <v>7</v>
      </c>
    </row>
    <row r="30396" spans="13:16">
      <c r="M30396" t="s">
        <v>30375</v>
      </c>
      <c r="N30396" s="4">
        <v>24083.333332999999</v>
      </c>
      <c r="O30396">
        <v>0</v>
      </c>
      <c r="P30396">
        <f>IF(MOD(COUNT(N$24:N30396),ROUND($P$22,0))=0,P30395+1,P30395)</f>
        <v>7</v>
      </c>
    </row>
    <row r="30397" spans="13:16">
      <c r="M30397" t="s">
        <v>30376</v>
      </c>
      <c r="N30397" s="4">
        <v>24083.333332999999</v>
      </c>
      <c r="O30397">
        <v>0</v>
      </c>
      <c r="P30397">
        <f>IF(MOD(COUNT(N$24:N30397),ROUND($P$22,0))=0,P30396+1,P30396)</f>
        <v>7</v>
      </c>
    </row>
    <row r="30398" spans="13:16">
      <c r="M30398" t="s">
        <v>30377</v>
      </c>
      <c r="N30398" s="4">
        <v>24083.333332999999</v>
      </c>
      <c r="O30398">
        <v>0</v>
      </c>
      <c r="P30398">
        <f>IF(MOD(COUNT(N$24:N30398),ROUND($P$22,0))=0,P30397+1,P30397)</f>
        <v>7</v>
      </c>
    </row>
    <row r="30399" spans="13:16">
      <c r="M30399" t="s">
        <v>30378</v>
      </c>
      <c r="N30399" s="4">
        <v>24083.333332999999</v>
      </c>
      <c r="O30399">
        <v>1</v>
      </c>
      <c r="P30399">
        <f>IF(MOD(COUNT(N$24:N30399),ROUND($P$22,0))=0,P30398+1,P30398)</f>
        <v>7</v>
      </c>
    </row>
    <row r="30400" spans="13:16">
      <c r="M30400" t="s">
        <v>30379</v>
      </c>
      <c r="N30400" s="4">
        <v>24088.047500000001</v>
      </c>
      <c r="O30400">
        <v>0</v>
      </c>
      <c r="P30400">
        <f>IF(MOD(COUNT(N$24:N30400),ROUND($P$22,0))=0,P30399+1,P30399)</f>
        <v>7</v>
      </c>
    </row>
    <row r="30401" spans="13:16">
      <c r="M30401" t="s">
        <v>30380</v>
      </c>
      <c r="N30401" s="4">
        <v>24104.434166999999</v>
      </c>
      <c r="O30401">
        <v>0</v>
      </c>
      <c r="P30401">
        <f>IF(MOD(COUNT(N$24:N30401),ROUND($P$22,0))=0,P30400+1,P30400)</f>
        <v>7</v>
      </c>
    </row>
    <row r="30402" spans="13:16">
      <c r="M30402" t="s">
        <v>30381</v>
      </c>
      <c r="N30402" s="4">
        <v>24111.110832999999</v>
      </c>
      <c r="O30402">
        <v>0</v>
      </c>
      <c r="P30402">
        <f>IF(MOD(COUNT(N$24:N30402),ROUND($P$22,0))=0,P30401+1,P30401)</f>
        <v>7</v>
      </c>
    </row>
    <row r="30403" spans="13:16">
      <c r="M30403" t="s">
        <v>30382</v>
      </c>
      <c r="N30403" s="4">
        <v>24111.110832999999</v>
      </c>
      <c r="O30403">
        <v>0</v>
      </c>
      <c r="P30403">
        <f>IF(MOD(COUNT(N$24:N30403),ROUND($P$22,0))=0,P30402+1,P30402)</f>
        <v>7</v>
      </c>
    </row>
    <row r="30404" spans="13:16">
      <c r="M30404" t="s">
        <v>30383</v>
      </c>
      <c r="N30404" s="4">
        <v>24116.240833</v>
      </c>
      <c r="O30404">
        <v>0</v>
      </c>
      <c r="P30404">
        <f>IF(MOD(COUNT(N$24:N30404),ROUND($P$22,0))=0,P30403+1,P30403)</f>
        <v>7</v>
      </c>
    </row>
    <row r="30405" spans="13:16">
      <c r="M30405" t="s">
        <v>30384</v>
      </c>
      <c r="N30405" s="4">
        <v>24125</v>
      </c>
      <c r="O30405">
        <v>0</v>
      </c>
      <c r="P30405">
        <f>IF(MOD(COUNT(N$24:N30405),ROUND($P$22,0))=0,P30404+1,P30404)</f>
        <v>7</v>
      </c>
    </row>
    <row r="30406" spans="13:16">
      <c r="M30406" t="s">
        <v>30385</v>
      </c>
      <c r="N30406" s="4">
        <v>24134.814167</v>
      </c>
      <c r="O30406">
        <v>1</v>
      </c>
      <c r="P30406">
        <f>IF(MOD(COUNT(N$24:N30406),ROUND($P$22,0))=0,P30405+1,P30405)</f>
        <v>7</v>
      </c>
    </row>
    <row r="30407" spans="13:16">
      <c r="M30407" t="s">
        <v>30386</v>
      </c>
      <c r="N30407" s="4">
        <v>24138.889167000001</v>
      </c>
      <c r="O30407">
        <v>0</v>
      </c>
      <c r="P30407">
        <f>IF(MOD(COUNT(N$24:N30407),ROUND($P$22,0))=0,P30406+1,P30406)</f>
        <v>7</v>
      </c>
    </row>
    <row r="30408" spans="13:16">
      <c r="M30408" t="s">
        <v>30387</v>
      </c>
      <c r="N30408" s="4">
        <v>24138.889167000001</v>
      </c>
      <c r="O30408">
        <v>1</v>
      </c>
      <c r="P30408">
        <f>IF(MOD(COUNT(N$24:N30408),ROUND($P$22,0))=0,P30407+1,P30407)</f>
        <v>7</v>
      </c>
    </row>
    <row r="30409" spans="13:16">
      <c r="M30409" t="s">
        <v>30388</v>
      </c>
      <c r="N30409" s="4">
        <v>24141.878333000001</v>
      </c>
      <c r="O30409">
        <v>0</v>
      </c>
      <c r="P30409">
        <f>IF(MOD(COUNT(N$24:N30409),ROUND($P$22,0))=0,P30408+1,P30408)</f>
        <v>7</v>
      </c>
    </row>
    <row r="30410" spans="13:16">
      <c r="M30410" t="s">
        <v>30389</v>
      </c>
      <c r="N30410" s="4">
        <v>24148.628333000001</v>
      </c>
      <c r="O30410">
        <v>0</v>
      </c>
      <c r="P30410">
        <f>IF(MOD(COUNT(N$24:N30410),ROUND($P$22,0))=0,P30409+1,P30409)</f>
        <v>7</v>
      </c>
    </row>
    <row r="30411" spans="13:16">
      <c r="M30411" t="s">
        <v>30390</v>
      </c>
      <c r="N30411" s="4">
        <v>24149.98</v>
      </c>
      <c r="O30411">
        <v>0</v>
      </c>
      <c r="P30411">
        <f>IF(MOD(COUNT(N$24:N30411),ROUND($P$22,0))=0,P30410+1,P30410)</f>
        <v>7</v>
      </c>
    </row>
    <row r="30412" spans="13:16">
      <c r="M30412" t="s">
        <v>30391</v>
      </c>
      <c r="N30412" s="4">
        <v>24150.5625</v>
      </c>
      <c r="O30412">
        <v>1</v>
      </c>
      <c r="P30412">
        <f>IF(MOD(COUNT(N$24:N30412),ROUND($P$22,0))=0,P30411+1,P30411)</f>
        <v>7</v>
      </c>
    </row>
    <row r="30413" spans="13:16">
      <c r="M30413" t="s">
        <v>30392</v>
      </c>
      <c r="N30413" s="4">
        <v>24156.616666999998</v>
      </c>
      <c r="O30413">
        <v>0</v>
      </c>
      <c r="P30413">
        <f>IF(MOD(COUNT(N$24:N30413),ROUND($P$22,0))=0,P30412+1,P30412)</f>
        <v>7</v>
      </c>
    </row>
    <row r="30414" spans="13:16">
      <c r="M30414" t="s">
        <v>30393</v>
      </c>
      <c r="N30414" s="4">
        <v>24162.678333</v>
      </c>
      <c r="O30414">
        <v>1</v>
      </c>
      <c r="P30414">
        <f>IF(MOD(COUNT(N$24:N30414),ROUND($P$22,0))=0,P30413+1,P30413)</f>
        <v>7</v>
      </c>
    </row>
    <row r="30415" spans="13:16">
      <c r="M30415" t="s">
        <v>30394</v>
      </c>
      <c r="N30415" s="4">
        <v>24166.666667000001</v>
      </c>
      <c r="O30415">
        <v>0</v>
      </c>
      <c r="P30415">
        <f>IF(MOD(COUNT(N$24:N30415),ROUND($P$22,0))=0,P30414+1,P30414)</f>
        <v>7</v>
      </c>
    </row>
    <row r="30416" spans="13:16">
      <c r="M30416" t="s">
        <v>30395</v>
      </c>
      <c r="N30416" s="4">
        <v>24166.666667000001</v>
      </c>
      <c r="O30416">
        <v>0</v>
      </c>
      <c r="P30416">
        <f>IF(MOD(COUNT(N$24:N30416),ROUND($P$22,0))=0,P30415+1,P30415)</f>
        <v>7</v>
      </c>
    </row>
    <row r="30417" spans="13:16">
      <c r="M30417" t="s">
        <v>30396</v>
      </c>
      <c r="N30417" s="4">
        <v>24166.666667000001</v>
      </c>
      <c r="O30417">
        <v>0</v>
      </c>
      <c r="P30417">
        <f>IF(MOD(COUNT(N$24:N30417),ROUND($P$22,0))=0,P30416+1,P30416)</f>
        <v>7</v>
      </c>
    </row>
    <row r="30418" spans="13:16">
      <c r="M30418" t="s">
        <v>30397</v>
      </c>
      <c r="N30418" s="4">
        <v>24166.666667000001</v>
      </c>
      <c r="O30418">
        <v>0</v>
      </c>
      <c r="P30418">
        <f>IF(MOD(COUNT(N$24:N30418),ROUND($P$22,0))=0,P30417+1,P30417)</f>
        <v>7</v>
      </c>
    </row>
    <row r="30419" spans="13:16">
      <c r="M30419" t="s">
        <v>30398</v>
      </c>
      <c r="N30419" s="4">
        <v>24166.666667000001</v>
      </c>
      <c r="O30419">
        <v>0</v>
      </c>
      <c r="P30419">
        <f>IF(MOD(COUNT(N$24:N30419),ROUND($P$22,0))=0,P30418+1,P30418)</f>
        <v>7</v>
      </c>
    </row>
    <row r="30420" spans="13:16">
      <c r="M30420" t="s">
        <v>30399</v>
      </c>
      <c r="N30420" s="4">
        <v>24166.666667000001</v>
      </c>
      <c r="O30420">
        <v>1</v>
      </c>
      <c r="P30420">
        <f>IF(MOD(COUNT(N$24:N30420),ROUND($P$22,0))=0,P30419+1,P30419)</f>
        <v>7</v>
      </c>
    </row>
    <row r="30421" spans="13:16">
      <c r="M30421" t="s">
        <v>30400</v>
      </c>
      <c r="N30421" s="4">
        <v>24186.365000000002</v>
      </c>
      <c r="O30421">
        <v>0</v>
      </c>
      <c r="P30421">
        <f>IF(MOD(COUNT(N$24:N30421),ROUND($P$22,0))=0,P30420+1,P30420)</f>
        <v>7</v>
      </c>
    </row>
    <row r="30422" spans="13:16">
      <c r="M30422" t="s">
        <v>30401</v>
      </c>
      <c r="N30422" s="4">
        <v>24193.567500000001</v>
      </c>
      <c r="O30422">
        <v>1</v>
      </c>
      <c r="P30422">
        <f>IF(MOD(COUNT(N$24:N30422),ROUND($P$22,0))=0,P30421+1,P30421)</f>
        <v>7</v>
      </c>
    </row>
    <row r="30423" spans="13:16">
      <c r="M30423" t="s">
        <v>30402</v>
      </c>
      <c r="N30423" s="4">
        <v>24194.444167000001</v>
      </c>
      <c r="O30423">
        <v>0</v>
      </c>
      <c r="P30423">
        <f>IF(MOD(COUNT(N$24:N30423),ROUND($P$22,0))=0,P30422+1,P30422)</f>
        <v>7</v>
      </c>
    </row>
    <row r="30424" spans="13:16">
      <c r="M30424" t="s">
        <v>30403</v>
      </c>
      <c r="N30424" s="4">
        <v>24194.444167000001</v>
      </c>
      <c r="O30424">
        <v>0</v>
      </c>
      <c r="P30424">
        <f>IF(MOD(COUNT(N$24:N30424),ROUND($P$22,0))=0,P30423+1,P30423)</f>
        <v>7</v>
      </c>
    </row>
    <row r="30425" spans="13:16">
      <c r="M30425" t="s">
        <v>30404</v>
      </c>
      <c r="N30425" s="4">
        <v>24194.444167000001</v>
      </c>
      <c r="O30425">
        <v>0</v>
      </c>
      <c r="P30425">
        <f>IF(MOD(COUNT(N$24:N30425),ROUND($P$22,0))=0,P30424+1,P30424)</f>
        <v>7</v>
      </c>
    </row>
    <row r="30426" spans="13:16">
      <c r="M30426" t="s">
        <v>30405</v>
      </c>
      <c r="N30426" s="4">
        <v>24200.435833</v>
      </c>
      <c r="O30426">
        <v>1</v>
      </c>
      <c r="P30426">
        <f>IF(MOD(COUNT(N$24:N30426),ROUND($P$22,0))=0,P30425+1,P30425)</f>
        <v>7</v>
      </c>
    </row>
    <row r="30427" spans="13:16">
      <c r="M30427" t="s">
        <v>30406</v>
      </c>
      <c r="N30427" s="4">
        <v>24207.422500000001</v>
      </c>
      <c r="O30427">
        <v>0</v>
      </c>
      <c r="P30427">
        <f>IF(MOD(COUNT(N$24:N30427),ROUND($P$22,0))=0,P30426+1,P30426)</f>
        <v>7</v>
      </c>
    </row>
    <row r="30428" spans="13:16">
      <c r="M30428" t="s">
        <v>30407</v>
      </c>
      <c r="N30428" s="4">
        <v>24211.201667000001</v>
      </c>
      <c r="O30428">
        <v>0</v>
      </c>
      <c r="P30428">
        <f>IF(MOD(COUNT(N$24:N30428),ROUND($P$22,0))=0,P30427+1,P30427)</f>
        <v>7</v>
      </c>
    </row>
    <row r="30429" spans="13:16">
      <c r="M30429" t="s">
        <v>30408</v>
      </c>
      <c r="N30429" s="4">
        <v>24215.058333000001</v>
      </c>
      <c r="O30429">
        <v>0</v>
      </c>
      <c r="P30429">
        <f>IF(MOD(COUNT(N$24:N30429),ROUND($P$22,0))=0,P30428+1,P30428)</f>
        <v>7</v>
      </c>
    </row>
    <row r="30430" spans="13:16">
      <c r="M30430" t="s">
        <v>30409</v>
      </c>
      <c r="N30430" s="4">
        <v>24216.110832999999</v>
      </c>
      <c r="O30430">
        <v>0</v>
      </c>
      <c r="P30430">
        <f>IF(MOD(COUNT(N$24:N30430),ROUND($P$22,0))=0,P30429+1,P30429)</f>
        <v>7</v>
      </c>
    </row>
    <row r="30431" spans="13:16">
      <c r="M30431" t="s">
        <v>30410</v>
      </c>
      <c r="N30431" s="4">
        <v>24222.2225</v>
      </c>
      <c r="O30431">
        <v>0</v>
      </c>
      <c r="P30431">
        <f>IF(MOD(COUNT(N$24:N30431),ROUND($P$22,0))=0,P30430+1,P30430)</f>
        <v>7</v>
      </c>
    </row>
    <row r="30432" spans="13:16">
      <c r="M30432" t="s">
        <v>30411</v>
      </c>
      <c r="N30432" s="4">
        <v>24222.2225</v>
      </c>
      <c r="O30432">
        <v>0</v>
      </c>
      <c r="P30432">
        <f>IF(MOD(COUNT(N$24:N30432),ROUND($P$22,0))=0,P30431+1,P30431)</f>
        <v>7</v>
      </c>
    </row>
    <row r="30433" spans="13:16">
      <c r="M30433" t="s">
        <v>30412</v>
      </c>
      <c r="N30433" s="4">
        <v>24222.2225</v>
      </c>
      <c r="O30433">
        <v>0</v>
      </c>
      <c r="P30433">
        <f>IF(MOD(COUNT(N$24:N30433),ROUND($P$22,0))=0,P30432+1,P30432)</f>
        <v>7</v>
      </c>
    </row>
    <row r="30434" spans="13:16">
      <c r="M30434" t="s">
        <v>30413</v>
      </c>
      <c r="N30434" s="4">
        <v>24222.2225</v>
      </c>
      <c r="O30434">
        <v>0</v>
      </c>
      <c r="P30434">
        <f>IF(MOD(COUNT(N$24:N30434),ROUND($P$22,0))=0,P30433+1,P30433)</f>
        <v>7</v>
      </c>
    </row>
    <row r="30435" spans="13:16">
      <c r="M30435" t="s">
        <v>30414</v>
      </c>
      <c r="N30435" s="4">
        <v>24222.2225</v>
      </c>
      <c r="O30435">
        <v>0</v>
      </c>
      <c r="P30435">
        <f>IF(MOD(COUNT(N$24:N30435),ROUND($P$22,0))=0,P30434+1,P30434)</f>
        <v>7</v>
      </c>
    </row>
    <row r="30436" spans="13:16">
      <c r="M30436" t="s">
        <v>30415</v>
      </c>
      <c r="N30436" s="4">
        <v>24223.333332999999</v>
      </c>
      <c r="O30436">
        <v>0</v>
      </c>
      <c r="P30436">
        <f>IF(MOD(COUNT(N$24:N30436),ROUND($P$22,0))=0,P30435+1,P30435)</f>
        <v>7</v>
      </c>
    </row>
    <row r="30437" spans="13:16">
      <c r="M30437" t="s">
        <v>30416</v>
      </c>
      <c r="N30437" s="4">
        <v>24227.863333000001</v>
      </c>
      <c r="O30437">
        <v>0</v>
      </c>
      <c r="P30437">
        <f>IF(MOD(COUNT(N$24:N30437),ROUND($P$22,0))=0,P30436+1,P30436)</f>
        <v>7</v>
      </c>
    </row>
    <row r="30438" spans="13:16">
      <c r="M30438" t="s">
        <v>30417</v>
      </c>
      <c r="N30438" s="4">
        <v>24230.866666999998</v>
      </c>
      <c r="O30438">
        <v>0</v>
      </c>
      <c r="P30438">
        <f>IF(MOD(COUNT(N$24:N30438),ROUND($P$22,0))=0,P30437+1,P30437)</f>
        <v>7</v>
      </c>
    </row>
    <row r="30439" spans="13:16">
      <c r="M30439" t="s">
        <v>30418</v>
      </c>
      <c r="N30439" s="4">
        <v>24237.303333</v>
      </c>
      <c r="O30439">
        <v>0</v>
      </c>
      <c r="P30439">
        <f>IF(MOD(COUNT(N$24:N30439),ROUND($P$22,0))=0,P30438+1,P30438)</f>
        <v>7</v>
      </c>
    </row>
    <row r="30440" spans="13:16">
      <c r="M30440" t="s">
        <v>30419</v>
      </c>
      <c r="N30440" s="4">
        <v>24238.333332999999</v>
      </c>
      <c r="O30440">
        <v>0</v>
      </c>
      <c r="P30440">
        <f>IF(MOD(COUNT(N$24:N30440),ROUND($P$22,0))=0,P30439+1,P30439)</f>
        <v>7</v>
      </c>
    </row>
    <row r="30441" spans="13:16">
      <c r="M30441" t="s">
        <v>30420</v>
      </c>
      <c r="N30441" s="4">
        <v>24250</v>
      </c>
      <c r="O30441">
        <v>0</v>
      </c>
      <c r="P30441">
        <f>IF(MOD(COUNT(N$24:N30441),ROUND($P$22,0))=0,P30440+1,P30440)</f>
        <v>7</v>
      </c>
    </row>
    <row r="30442" spans="13:16">
      <c r="M30442" t="s">
        <v>30421</v>
      </c>
      <c r="N30442" s="4">
        <v>24250</v>
      </c>
      <c r="O30442">
        <v>0</v>
      </c>
      <c r="P30442">
        <f>IF(MOD(COUNT(N$24:N30442),ROUND($P$22,0))=0,P30441+1,P30441)</f>
        <v>7</v>
      </c>
    </row>
    <row r="30443" spans="13:16">
      <c r="M30443" t="s">
        <v>30422</v>
      </c>
      <c r="N30443" s="4">
        <v>24250</v>
      </c>
      <c r="O30443">
        <v>0</v>
      </c>
      <c r="P30443">
        <f>IF(MOD(COUNT(N$24:N30443),ROUND($P$22,0))=0,P30442+1,P30442)</f>
        <v>7</v>
      </c>
    </row>
    <row r="30444" spans="13:16">
      <c r="M30444" t="s">
        <v>30423</v>
      </c>
      <c r="N30444" s="4">
        <v>24250</v>
      </c>
      <c r="O30444">
        <v>0</v>
      </c>
      <c r="P30444">
        <f>IF(MOD(COUNT(N$24:N30444),ROUND($P$22,0))=0,P30443+1,P30443)</f>
        <v>7</v>
      </c>
    </row>
    <row r="30445" spans="13:16">
      <c r="M30445" t="s">
        <v>30424</v>
      </c>
      <c r="N30445" s="4">
        <v>24250</v>
      </c>
      <c r="O30445">
        <v>0</v>
      </c>
      <c r="P30445">
        <f>IF(MOD(COUNT(N$24:N30445),ROUND($P$22,0))=0,P30444+1,P30444)</f>
        <v>7</v>
      </c>
    </row>
    <row r="30446" spans="13:16">
      <c r="M30446" t="s">
        <v>30425</v>
      </c>
      <c r="N30446" s="4">
        <v>24250</v>
      </c>
      <c r="O30446">
        <v>0</v>
      </c>
      <c r="P30446">
        <f>IF(MOD(COUNT(N$24:N30446),ROUND($P$22,0))=0,P30445+1,P30445)</f>
        <v>7</v>
      </c>
    </row>
    <row r="30447" spans="13:16">
      <c r="M30447" t="s">
        <v>30426</v>
      </c>
      <c r="N30447" s="4">
        <v>24250</v>
      </c>
      <c r="O30447">
        <v>0</v>
      </c>
      <c r="P30447">
        <f>IF(MOD(COUNT(N$24:N30447),ROUND($P$22,0))=0,P30446+1,P30446)</f>
        <v>7</v>
      </c>
    </row>
    <row r="30448" spans="13:16">
      <c r="M30448" t="s">
        <v>30427</v>
      </c>
      <c r="N30448" s="4">
        <v>24250</v>
      </c>
      <c r="O30448">
        <v>0</v>
      </c>
      <c r="P30448">
        <f>IF(MOD(COUNT(N$24:N30448),ROUND($P$22,0))=0,P30447+1,P30447)</f>
        <v>7</v>
      </c>
    </row>
    <row r="30449" spans="13:16">
      <c r="M30449" t="s">
        <v>30428</v>
      </c>
      <c r="N30449" s="4">
        <v>24250</v>
      </c>
      <c r="O30449">
        <v>0</v>
      </c>
      <c r="P30449">
        <f>IF(MOD(COUNT(N$24:N30449),ROUND($P$22,0))=0,P30448+1,P30448)</f>
        <v>7</v>
      </c>
    </row>
    <row r="30450" spans="13:16">
      <c r="M30450" t="s">
        <v>30429</v>
      </c>
      <c r="N30450" s="4">
        <v>24250</v>
      </c>
      <c r="O30450">
        <v>0</v>
      </c>
      <c r="P30450">
        <f>IF(MOD(COUNT(N$24:N30450),ROUND($P$22,0))=0,P30449+1,P30449)</f>
        <v>7</v>
      </c>
    </row>
    <row r="30451" spans="13:16">
      <c r="M30451" t="s">
        <v>30430</v>
      </c>
      <c r="N30451" s="4">
        <v>24250</v>
      </c>
      <c r="O30451">
        <v>1</v>
      </c>
      <c r="P30451">
        <f>IF(MOD(COUNT(N$24:N30451),ROUND($P$22,0))=0,P30450+1,P30450)</f>
        <v>7</v>
      </c>
    </row>
    <row r="30452" spans="13:16">
      <c r="M30452" t="s">
        <v>30431</v>
      </c>
      <c r="N30452" s="4">
        <v>24250</v>
      </c>
      <c r="O30452">
        <v>1</v>
      </c>
      <c r="P30452">
        <f>IF(MOD(COUNT(N$24:N30452),ROUND($P$22,0))=0,P30451+1,P30451)</f>
        <v>7</v>
      </c>
    </row>
    <row r="30453" spans="13:16">
      <c r="M30453" t="s">
        <v>30432</v>
      </c>
      <c r="N30453" s="4">
        <v>24263.095000000001</v>
      </c>
      <c r="O30453">
        <v>1</v>
      </c>
      <c r="P30453">
        <f>IF(MOD(COUNT(N$24:N30453),ROUND($P$22,0))=0,P30452+1,P30452)</f>
        <v>7</v>
      </c>
    </row>
    <row r="30454" spans="13:16">
      <c r="M30454" t="s">
        <v>30433</v>
      </c>
      <c r="N30454" s="4">
        <v>24263.889167000001</v>
      </c>
      <c r="O30454">
        <v>0</v>
      </c>
      <c r="P30454">
        <f>IF(MOD(COUNT(N$24:N30454),ROUND($P$22,0))=0,P30453+1,P30453)</f>
        <v>7</v>
      </c>
    </row>
    <row r="30455" spans="13:16">
      <c r="M30455" t="s">
        <v>30434</v>
      </c>
      <c r="N30455" s="4">
        <v>24269.935833</v>
      </c>
      <c r="O30455">
        <v>0</v>
      </c>
      <c r="P30455">
        <f>IF(MOD(COUNT(N$24:N30455),ROUND($P$22,0))=0,P30454+1,P30454)</f>
        <v>7</v>
      </c>
    </row>
    <row r="30456" spans="13:16">
      <c r="M30456" t="s">
        <v>30435</v>
      </c>
      <c r="N30456" s="4">
        <v>24277.7775</v>
      </c>
      <c r="O30456">
        <v>0</v>
      </c>
      <c r="P30456">
        <f>IF(MOD(COUNT(N$24:N30456),ROUND($P$22,0))=0,P30455+1,P30455)</f>
        <v>7</v>
      </c>
    </row>
    <row r="30457" spans="13:16">
      <c r="M30457" t="s">
        <v>30436</v>
      </c>
      <c r="N30457" s="4">
        <v>24277.7775</v>
      </c>
      <c r="O30457">
        <v>0</v>
      </c>
      <c r="P30457">
        <f>IF(MOD(COUNT(N$24:N30457),ROUND($P$22,0))=0,P30456+1,P30456)</f>
        <v>7</v>
      </c>
    </row>
    <row r="30458" spans="13:16">
      <c r="M30458" t="s">
        <v>30437</v>
      </c>
      <c r="N30458" s="4">
        <v>24277.7775</v>
      </c>
      <c r="O30458">
        <v>0</v>
      </c>
      <c r="P30458">
        <f>IF(MOD(COUNT(N$24:N30458),ROUND($P$22,0))=0,P30457+1,P30457)</f>
        <v>7</v>
      </c>
    </row>
    <row r="30459" spans="13:16">
      <c r="M30459" t="s">
        <v>30438</v>
      </c>
      <c r="N30459" s="4">
        <v>24277.7775</v>
      </c>
      <c r="O30459">
        <v>1</v>
      </c>
      <c r="P30459">
        <f>IF(MOD(COUNT(N$24:N30459),ROUND($P$22,0))=0,P30458+1,P30458)</f>
        <v>7</v>
      </c>
    </row>
    <row r="30460" spans="13:16">
      <c r="M30460" t="s">
        <v>30439</v>
      </c>
      <c r="N30460" s="4">
        <v>24277.7775</v>
      </c>
      <c r="O30460">
        <v>1</v>
      </c>
      <c r="P30460">
        <f>IF(MOD(COUNT(N$24:N30460),ROUND($P$22,0))=0,P30459+1,P30459)</f>
        <v>7</v>
      </c>
    </row>
    <row r="30461" spans="13:16">
      <c r="M30461" t="s">
        <v>30440</v>
      </c>
      <c r="N30461" s="4">
        <v>24290.103332999999</v>
      </c>
      <c r="O30461">
        <v>0</v>
      </c>
      <c r="P30461">
        <f>IF(MOD(COUNT(N$24:N30461),ROUND($P$22,0))=0,P30460+1,P30460)</f>
        <v>7</v>
      </c>
    </row>
    <row r="30462" spans="13:16">
      <c r="M30462" t="s">
        <v>30441</v>
      </c>
      <c r="N30462" s="4">
        <v>24297.401666999998</v>
      </c>
      <c r="O30462">
        <v>0</v>
      </c>
      <c r="P30462">
        <f>IF(MOD(COUNT(N$24:N30462),ROUND($P$22,0))=0,P30461+1,P30461)</f>
        <v>7</v>
      </c>
    </row>
    <row r="30463" spans="13:16">
      <c r="M30463" t="s">
        <v>30442</v>
      </c>
      <c r="N30463" s="4">
        <v>24305.555832999999</v>
      </c>
      <c r="O30463">
        <v>0</v>
      </c>
      <c r="P30463">
        <f>IF(MOD(COUNT(N$24:N30463),ROUND($P$22,0))=0,P30462+1,P30462)</f>
        <v>7</v>
      </c>
    </row>
    <row r="30464" spans="13:16">
      <c r="M30464" t="s">
        <v>30443</v>
      </c>
      <c r="N30464" s="4">
        <v>24305.555832999999</v>
      </c>
      <c r="O30464">
        <v>0</v>
      </c>
      <c r="P30464">
        <f>IF(MOD(COUNT(N$24:N30464),ROUND($P$22,0))=0,P30463+1,P30463)</f>
        <v>7</v>
      </c>
    </row>
    <row r="30465" spans="13:16">
      <c r="M30465" t="s">
        <v>30444</v>
      </c>
      <c r="N30465" s="4">
        <v>24305.555832999999</v>
      </c>
      <c r="O30465">
        <v>0</v>
      </c>
      <c r="P30465">
        <f>IF(MOD(COUNT(N$24:N30465),ROUND($P$22,0))=0,P30464+1,P30464)</f>
        <v>7</v>
      </c>
    </row>
    <row r="30466" spans="13:16">
      <c r="M30466" t="s">
        <v>30445</v>
      </c>
      <c r="N30466" s="4">
        <v>24307.622500000001</v>
      </c>
      <c r="O30466">
        <v>1</v>
      </c>
      <c r="P30466">
        <f>IF(MOD(COUNT(N$24:N30466),ROUND($P$22,0))=0,P30465+1,P30465)</f>
        <v>7</v>
      </c>
    </row>
    <row r="30467" spans="13:16">
      <c r="M30467" t="s">
        <v>30446</v>
      </c>
      <c r="N30467" s="4">
        <v>24310.23</v>
      </c>
      <c r="O30467">
        <v>0</v>
      </c>
      <c r="P30467">
        <f>IF(MOD(COUNT(N$24:N30467),ROUND($P$22,0))=0,P30466+1,P30466)</f>
        <v>7</v>
      </c>
    </row>
    <row r="30468" spans="13:16">
      <c r="M30468" t="s">
        <v>30447</v>
      </c>
      <c r="N30468" s="4">
        <v>24313.38</v>
      </c>
      <c r="O30468">
        <v>0</v>
      </c>
      <c r="P30468">
        <f>IF(MOD(COUNT(N$24:N30468),ROUND($P$22,0))=0,P30467+1,P30467)</f>
        <v>7</v>
      </c>
    </row>
    <row r="30469" spans="13:16">
      <c r="M30469" t="s">
        <v>30448</v>
      </c>
      <c r="N30469" s="4">
        <v>24324.982499999998</v>
      </c>
      <c r="O30469">
        <v>0</v>
      </c>
      <c r="P30469">
        <f>IF(MOD(COUNT(N$24:N30469),ROUND($P$22,0))=0,P30468+1,P30468)</f>
        <v>7</v>
      </c>
    </row>
    <row r="30470" spans="13:16">
      <c r="M30470" t="s">
        <v>30449</v>
      </c>
      <c r="N30470" s="4">
        <v>24333.333332999999</v>
      </c>
      <c r="O30470">
        <v>0</v>
      </c>
      <c r="P30470">
        <f>IF(MOD(COUNT(N$24:N30470),ROUND($P$22,0))=0,P30469+1,P30469)</f>
        <v>7</v>
      </c>
    </row>
    <row r="30471" spans="13:16">
      <c r="M30471" t="s">
        <v>30450</v>
      </c>
      <c r="N30471" s="4">
        <v>24333.333332999999</v>
      </c>
      <c r="O30471">
        <v>0</v>
      </c>
      <c r="P30471">
        <f>IF(MOD(COUNT(N$24:N30471),ROUND($P$22,0))=0,P30470+1,P30470)</f>
        <v>7</v>
      </c>
    </row>
    <row r="30472" spans="13:16">
      <c r="M30472" t="s">
        <v>30451</v>
      </c>
      <c r="N30472" s="4">
        <v>24333.333332999999</v>
      </c>
      <c r="O30472">
        <v>0</v>
      </c>
      <c r="P30472">
        <f>IF(MOD(COUNT(N$24:N30472),ROUND($P$22,0))=0,P30471+1,P30471)</f>
        <v>7</v>
      </c>
    </row>
    <row r="30473" spans="13:16">
      <c r="M30473" t="s">
        <v>30452</v>
      </c>
      <c r="N30473" s="4">
        <v>24333.333332999999</v>
      </c>
      <c r="O30473">
        <v>0</v>
      </c>
      <c r="P30473">
        <f>IF(MOD(COUNT(N$24:N30473),ROUND($P$22,0))=0,P30472+1,P30472)</f>
        <v>7</v>
      </c>
    </row>
    <row r="30474" spans="13:16">
      <c r="M30474" t="s">
        <v>30453</v>
      </c>
      <c r="N30474" s="4">
        <v>24333.333332999999</v>
      </c>
      <c r="O30474">
        <v>0</v>
      </c>
      <c r="P30474">
        <f>IF(MOD(COUNT(N$24:N30474),ROUND($P$22,0))=0,P30473+1,P30473)</f>
        <v>7</v>
      </c>
    </row>
    <row r="30475" spans="13:16">
      <c r="M30475" t="s">
        <v>30454</v>
      </c>
      <c r="N30475" s="4">
        <v>24333.333332999999</v>
      </c>
      <c r="O30475">
        <v>0</v>
      </c>
      <c r="P30475">
        <f>IF(MOD(COUNT(N$24:N30475),ROUND($P$22,0))=0,P30474+1,P30474)</f>
        <v>7</v>
      </c>
    </row>
    <row r="30476" spans="13:16">
      <c r="M30476" t="s">
        <v>30455</v>
      </c>
      <c r="N30476" s="4">
        <v>24333.333332999999</v>
      </c>
      <c r="O30476">
        <v>0</v>
      </c>
      <c r="P30476">
        <f>IF(MOD(COUNT(N$24:N30476),ROUND($P$22,0))=0,P30475+1,P30475)</f>
        <v>7</v>
      </c>
    </row>
    <row r="30477" spans="13:16">
      <c r="M30477" t="s">
        <v>30456</v>
      </c>
      <c r="N30477" s="4">
        <v>24333.333332999999</v>
      </c>
      <c r="O30477">
        <v>1</v>
      </c>
      <c r="P30477">
        <f>IF(MOD(COUNT(N$24:N30477),ROUND($P$22,0))=0,P30476+1,P30476)</f>
        <v>7</v>
      </c>
    </row>
    <row r="30478" spans="13:16">
      <c r="M30478" t="s">
        <v>30457</v>
      </c>
      <c r="N30478" s="4">
        <v>24333.333332999999</v>
      </c>
      <c r="O30478">
        <v>1</v>
      </c>
      <c r="P30478">
        <f>IF(MOD(COUNT(N$24:N30478),ROUND($P$22,0))=0,P30477+1,P30477)</f>
        <v>7</v>
      </c>
    </row>
    <row r="30479" spans="13:16">
      <c r="M30479" t="s">
        <v>30458</v>
      </c>
      <c r="N30479" s="4">
        <v>24333.333332999999</v>
      </c>
      <c r="O30479">
        <v>1</v>
      </c>
      <c r="P30479">
        <f>IF(MOD(COUNT(N$24:N30479),ROUND($P$22,0))=0,P30478+1,P30478)</f>
        <v>7</v>
      </c>
    </row>
    <row r="30480" spans="13:16">
      <c r="M30480" t="s">
        <v>30459</v>
      </c>
      <c r="N30480" s="4">
        <v>24341.164166999999</v>
      </c>
      <c r="O30480">
        <v>0</v>
      </c>
      <c r="P30480">
        <f>IF(MOD(COUNT(N$24:N30480),ROUND($P$22,0))=0,P30479+1,P30479)</f>
        <v>7</v>
      </c>
    </row>
    <row r="30481" spans="13:16">
      <c r="M30481" t="s">
        <v>30460</v>
      </c>
      <c r="N30481" s="4">
        <v>24353.974999999999</v>
      </c>
      <c r="O30481">
        <v>0</v>
      </c>
      <c r="P30481">
        <f>IF(MOD(COUNT(N$24:N30481),ROUND($P$22,0))=0,P30480+1,P30480)</f>
        <v>7</v>
      </c>
    </row>
    <row r="30482" spans="13:16">
      <c r="M30482" t="s">
        <v>30461</v>
      </c>
      <c r="N30482" s="4">
        <v>24385.794999999998</v>
      </c>
      <c r="O30482">
        <v>0</v>
      </c>
      <c r="P30482">
        <f>IF(MOD(COUNT(N$24:N30482),ROUND($P$22,0))=0,P30481+1,P30481)</f>
        <v>7</v>
      </c>
    </row>
    <row r="30483" spans="13:16">
      <c r="M30483" t="s">
        <v>30462</v>
      </c>
      <c r="N30483" s="4">
        <v>24387.626667</v>
      </c>
      <c r="O30483">
        <v>1</v>
      </c>
      <c r="P30483">
        <f>IF(MOD(COUNT(N$24:N30483),ROUND($P$22,0))=0,P30482+1,P30482)</f>
        <v>7</v>
      </c>
    </row>
    <row r="30484" spans="13:16">
      <c r="M30484" t="s">
        <v>30463</v>
      </c>
      <c r="N30484" s="4">
        <v>24388.889167000001</v>
      </c>
      <c r="O30484">
        <v>0</v>
      </c>
      <c r="P30484">
        <f>IF(MOD(COUNT(N$24:N30484),ROUND($P$22,0))=0,P30483+1,P30483)</f>
        <v>7</v>
      </c>
    </row>
    <row r="30485" spans="13:16">
      <c r="M30485" t="s">
        <v>30464</v>
      </c>
      <c r="N30485" s="4">
        <v>24388.889167000001</v>
      </c>
      <c r="O30485">
        <v>0</v>
      </c>
      <c r="P30485">
        <f>IF(MOD(COUNT(N$24:N30485),ROUND($P$22,0))=0,P30484+1,P30484)</f>
        <v>7</v>
      </c>
    </row>
    <row r="30486" spans="13:16">
      <c r="M30486" t="s">
        <v>30465</v>
      </c>
      <c r="N30486" s="4">
        <v>24388.889167000001</v>
      </c>
      <c r="O30486">
        <v>0</v>
      </c>
      <c r="P30486">
        <f>IF(MOD(COUNT(N$24:N30486),ROUND($P$22,0))=0,P30485+1,P30485)</f>
        <v>7</v>
      </c>
    </row>
    <row r="30487" spans="13:16">
      <c r="M30487" t="s">
        <v>30466</v>
      </c>
      <c r="N30487" s="4">
        <v>24388.889167000001</v>
      </c>
      <c r="O30487">
        <v>0</v>
      </c>
      <c r="P30487">
        <f>IF(MOD(COUNT(N$24:N30487),ROUND($P$22,0))=0,P30486+1,P30486)</f>
        <v>7</v>
      </c>
    </row>
    <row r="30488" spans="13:16">
      <c r="M30488" t="s">
        <v>30467</v>
      </c>
      <c r="N30488" s="4">
        <v>24401.889167000001</v>
      </c>
      <c r="O30488">
        <v>0</v>
      </c>
      <c r="P30488">
        <f>IF(MOD(COUNT(N$24:N30488),ROUND($P$22,0))=0,P30487+1,P30487)</f>
        <v>7</v>
      </c>
    </row>
    <row r="30489" spans="13:16">
      <c r="M30489" t="s">
        <v>30468</v>
      </c>
      <c r="N30489" s="4">
        <v>24402.860832999999</v>
      </c>
      <c r="O30489">
        <v>0</v>
      </c>
      <c r="P30489">
        <f>IF(MOD(COUNT(N$24:N30489),ROUND($P$22,0))=0,P30488+1,P30488)</f>
        <v>7</v>
      </c>
    </row>
    <row r="30490" spans="13:16">
      <c r="M30490" t="s">
        <v>30469</v>
      </c>
      <c r="N30490" s="4">
        <v>24416.666667000001</v>
      </c>
      <c r="O30490">
        <v>0</v>
      </c>
      <c r="P30490">
        <f>IF(MOD(COUNT(N$24:N30490),ROUND($P$22,0))=0,P30489+1,P30489)</f>
        <v>7</v>
      </c>
    </row>
    <row r="30491" spans="13:16">
      <c r="M30491" t="s">
        <v>30470</v>
      </c>
      <c r="N30491" s="4">
        <v>24416.666667000001</v>
      </c>
      <c r="O30491">
        <v>0</v>
      </c>
      <c r="P30491">
        <f>IF(MOD(COUNT(N$24:N30491),ROUND($P$22,0))=0,P30490+1,P30490)</f>
        <v>7</v>
      </c>
    </row>
    <row r="30492" spans="13:16">
      <c r="M30492" t="s">
        <v>30471</v>
      </c>
      <c r="N30492" s="4">
        <v>24416.666667000001</v>
      </c>
      <c r="O30492">
        <v>0</v>
      </c>
      <c r="P30492">
        <f>IF(MOD(COUNT(N$24:N30492),ROUND($P$22,0))=0,P30491+1,P30491)</f>
        <v>7</v>
      </c>
    </row>
    <row r="30493" spans="13:16">
      <c r="M30493" t="s">
        <v>30472</v>
      </c>
      <c r="N30493" s="4">
        <v>24416.666667000001</v>
      </c>
      <c r="O30493">
        <v>0</v>
      </c>
      <c r="P30493">
        <f>IF(MOD(COUNT(N$24:N30493),ROUND($P$22,0))=0,P30492+1,P30492)</f>
        <v>7</v>
      </c>
    </row>
    <row r="30494" spans="13:16">
      <c r="M30494" t="s">
        <v>30473</v>
      </c>
      <c r="N30494" s="4">
        <v>24416.666667000001</v>
      </c>
      <c r="O30494">
        <v>0</v>
      </c>
      <c r="P30494">
        <f>IF(MOD(COUNT(N$24:N30494),ROUND($P$22,0))=0,P30493+1,P30493)</f>
        <v>7</v>
      </c>
    </row>
    <row r="30495" spans="13:16">
      <c r="M30495" t="s">
        <v>30474</v>
      </c>
      <c r="N30495" s="4">
        <v>24416.666667000001</v>
      </c>
      <c r="O30495">
        <v>0</v>
      </c>
      <c r="P30495">
        <f>IF(MOD(COUNT(N$24:N30495),ROUND($P$22,0))=0,P30494+1,P30494)</f>
        <v>7</v>
      </c>
    </row>
    <row r="30496" spans="13:16">
      <c r="M30496" t="s">
        <v>30475</v>
      </c>
      <c r="N30496" s="4">
        <v>24416.666667000001</v>
      </c>
      <c r="O30496">
        <v>0</v>
      </c>
      <c r="P30496">
        <f>IF(MOD(COUNT(N$24:N30496),ROUND($P$22,0))=0,P30495+1,P30495)</f>
        <v>7</v>
      </c>
    </row>
    <row r="30497" spans="13:16">
      <c r="M30497" t="s">
        <v>30476</v>
      </c>
      <c r="N30497" s="4">
        <v>24416.666667000001</v>
      </c>
      <c r="O30497">
        <v>0</v>
      </c>
      <c r="P30497">
        <f>IF(MOD(COUNT(N$24:N30497),ROUND($P$22,0))=0,P30496+1,P30496)</f>
        <v>7</v>
      </c>
    </row>
    <row r="30498" spans="13:16">
      <c r="M30498" t="s">
        <v>30477</v>
      </c>
      <c r="N30498" s="4">
        <v>24416.666667000001</v>
      </c>
      <c r="O30498">
        <v>0</v>
      </c>
      <c r="P30498">
        <f>IF(MOD(COUNT(N$24:N30498),ROUND($P$22,0))=0,P30497+1,P30497)</f>
        <v>7</v>
      </c>
    </row>
    <row r="30499" spans="13:16">
      <c r="M30499" t="s">
        <v>30478</v>
      </c>
      <c r="N30499" s="4">
        <v>24416.666667000001</v>
      </c>
      <c r="O30499">
        <v>0</v>
      </c>
      <c r="P30499">
        <f>IF(MOD(COUNT(N$24:N30499),ROUND($P$22,0))=0,P30498+1,P30498)</f>
        <v>7</v>
      </c>
    </row>
    <row r="30500" spans="13:16">
      <c r="M30500" t="s">
        <v>30479</v>
      </c>
      <c r="N30500" s="4">
        <v>24416.666667000001</v>
      </c>
      <c r="O30500">
        <v>0</v>
      </c>
      <c r="P30500">
        <f>IF(MOD(COUNT(N$24:N30500),ROUND($P$22,0))=0,P30499+1,P30499)</f>
        <v>7</v>
      </c>
    </row>
    <row r="30501" spans="13:16">
      <c r="M30501" t="s">
        <v>30480</v>
      </c>
      <c r="N30501" s="4">
        <v>24416.666667000001</v>
      </c>
      <c r="O30501">
        <v>0</v>
      </c>
      <c r="P30501">
        <f>IF(MOD(COUNT(N$24:N30501),ROUND($P$22,0))=0,P30500+1,P30500)</f>
        <v>7</v>
      </c>
    </row>
    <row r="30502" spans="13:16">
      <c r="M30502" t="s">
        <v>30481</v>
      </c>
      <c r="N30502" s="4">
        <v>24416.666667000001</v>
      </c>
      <c r="O30502">
        <v>0</v>
      </c>
      <c r="P30502">
        <f>IF(MOD(COUNT(N$24:N30502),ROUND($P$22,0))=0,P30501+1,P30501)</f>
        <v>7</v>
      </c>
    </row>
    <row r="30503" spans="13:16">
      <c r="M30503" t="s">
        <v>30482</v>
      </c>
      <c r="N30503" s="4">
        <v>24432.33</v>
      </c>
      <c r="O30503">
        <v>0</v>
      </c>
      <c r="P30503">
        <f>IF(MOD(COUNT(N$24:N30503),ROUND($P$22,0))=0,P30502+1,P30502)</f>
        <v>7</v>
      </c>
    </row>
    <row r="30504" spans="13:16">
      <c r="M30504" t="s">
        <v>30483</v>
      </c>
      <c r="N30504" s="4">
        <v>24444.444167000001</v>
      </c>
      <c r="O30504">
        <v>0</v>
      </c>
      <c r="P30504">
        <f>IF(MOD(COUNT(N$24:N30504),ROUND($P$22,0))=0,P30503+1,P30503)</f>
        <v>7</v>
      </c>
    </row>
    <row r="30505" spans="13:16">
      <c r="M30505" t="s">
        <v>30484</v>
      </c>
      <c r="N30505" s="4">
        <v>24444.444167000001</v>
      </c>
      <c r="O30505">
        <v>1</v>
      </c>
      <c r="P30505">
        <f>IF(MOD(COUNT(N$24:N30505),ROUND($P$22,0))=0,P30504+1,P30504)</f>
        <v>7</v>
      </c>
    </row>
    <row r="30506" spans="13:16">
      <c r="M30506" t="s">
        <v>30485</v>
      </c>
      <c r="N30506" s="4">
        <v>24455.817500000001</v>
      </c>
      <c r="O30506">
        <v>0</v>
      </c>
      <c r="P30506">
        <f>IF(MOD(COUNT(N$24:N30506),ROUND($P$22,0))=0,P30505+1,P30505)</f>
        <v>7</v>
      </c>
    </row>
    <row r="30507" spans="13:16">
      <c r="M30507" t="s">
        <v>30486</v>
      </c>
      <c r="N30507" s="4">
        <v>24460.718333000001</v>
      </c>
      <c r="O30507">
        <v>1</v>
      </c>
      <c r="P30507">
        <f>IF(MOD(COUNT(N$24:N30507),ROUND($P$22,0))=0,P30506+1,P30506)</f>
        <v>7</v>
      </c>
    </row>
    <row r="30508" spans="13:16">
      <c r="M30508" t="s">
        <v>30487</v>
      </c>
      <c r="N30508" s="4">
        <v>24464.904999999999</v>
      </c>
      <c r="O30508">
        <v>0</v>
      </c>
      <c r="P30508">
        <f>IF(MOD(COUNT(N$24:N30508),ROUND($P$22,0))=0,P30507+1,P30507)</f>
        <v>7</v>
      </c>
    </row>
    <row r="30509" spans="13:16">
      <c r="M30509" t="s">
        <v>30488</v>
      </c>
      <c r="N30509" s="4">
        <v>24470.775000000001</v>
      </c>
      <c r="O30509">
        <v>0</v>
      </c>
      <c r="P30509">
        <f>IF(MOD(COUNT(N$24:N30509),ROUND($P$22,0))=0,P30508+1,P30508)</f>
        <v>7</v>
      </c>
    </row>
    <row r="30510" spans="13:16">
      <c r="M30510" t="s">
        <v>30489</v>
      </c>
      <c r="N30510" s="4">
        <v>24472.2225</v>
      </c>
      <c r="O30510">
        <v>0</v>
      </c>
      <c r="P30510">
        <f>IF(MOD(COUNT(N$24:N30510),ROUND($P$22,0))=0,P30509+1,P30509)</f>
        <v>7</v>
      </c>
    </row>
    <row r="30511" spans="13:16">
      <c r="M30511" t="s">
        <v>30490</v>
      </c>
      <c r="N30511" s="4">
        <v>24500</v>
      </c>
      <c r="O30511">
        <v>0</v>
      </c>
      <c r="P30511">
        <f>IF(MOD(COUNT(N$24:N30511),ROUND($P$22,0))=0,P30510+1,P30510)</f>
        <v>7</v>
      </c>
    </row>
    <row r="30512" spans="13:16">
      <c r="M30512" t="s">
        <v>30491</v>
      </c>
      <c r="N30512" s="4">
        <v>24500</v>
      </c>
      <c r="O30512">
        <v>0</v>
      </c>
      <c r="P30512">
        <f>IF(MOD(COUNT(N$24:N30512),ROUND($P$22,0))=0,P30511+1,P30511)</f>
        <v>7</v>
      </c>
    </row>
    <row r="30513" spans="13:16">
      <c r="M30513" t="s">
        <v>30492</v>
      </c>
      <c r="N30513" s="4">
        <v>24500</v>
      </c>
      <c r="O30513">
        <v>0</v>
      </c>
      <c r="P30513">
        <f>IF(MOD(COUNT(N$24:N30513),ROUND($P$22,0))=0,P30512+1,P30512)</f>
        <v>7</v>
      </c>
    </row>
    <row r="30514" spans="13:16">
      <c r="M30514" t="s">
        <v>30493</v>
      </c>
      <c r="N30514" s="4">
        <v>24500</v>
      </c>
      <c r="O30514">
        <v>0</v>
      </c>
      <c r="P30514">
        <f>IF(MOD(COUNT(N$24:N30514),ROUND($P$22,0))=0,P30513+1,P30513)</f>
        <v>7</v>
      </c>
    </row>
    <row r="30515" spans="13:16">
      <c r="M30515" t="s">
        <v>30494</v>
      </c>
      <c r="N30515" s="4">
        <v>24500</v>
      </c>
      <c r="O30515">
        <v>0</v>
      </c>
      <c r="P30515">
        <f>IF(MOD(COUNT(N$24:N30515),ROUND($P$22,0))=0,P30514+1,P30514)</f>
        <v>7</v>
      </c>
    </row>
    <row r="30516" spans="13:16">
      <c r="M30516" t="s">
        <v>30495</v>
      </c>
      <c r="N30516" s="4">
        <v>24500</v>
      </c>
      <c r="O30516">
        <v>0</v>
      </c>
      <c r="P30516">
        <f>IF(MOD(COUNT(N$24:N30516),ROUND($P$22,0))=0,P30515+1,P30515)</f>
        <v>7</v>
      </c>
    </row>
    <row r="30517" spans="13:16">
      <c r="M30517" t="s">
        <v>30496</v>
      </c>
      <c r="N30517" s="4">
        <v>24500</v>
      </c>
      <c r="O30517">
        <v>0</v>
      </c>
      <c r="P30517">
        <f>IF(MOD(COUNT(N$24:N30517),ROUND($P$22,0))=0,P30516+1,P30516)</f>
        <v>7</v>
      </c>
    </row>
    <row r="30518" spans="13:16">
      <c r="M30518" t="s">
        <v>30497</v>
      </c>
      <c r="N30518" s="4">
        <v>24500</v>
      </c>
      <c r="O30518">
        <v>0</v>
      </c>
      <c r="P30518">
        <f>IF(MOD(COUNT(N$24:N30518),ROUND($P$22,0))=0,P30517+1,P30517)</f>
        <v>7</v>
      </c>
    </row>
    <row r="30519" spans="13:16">
      <c r="M30519" t="s">
        <v>30498</v>
      </c>
      <c r="N30519" s="4">
        <v>24500</v>
      </c>
      <c r="O30519">
        <v>0</v>
      </c>
      <c r="P30519">
        <f>IF(MOD(COUNT(N$24:N30519),ROUND($P$22,0))=0,P30518+1,P30518)</f>
        <v>7</v>
      </c>
    </row>
    <row r="30520" spans="13:16">
      <c r="M30520" t="s">
        <v>30499</v>
      </c>
      <c r="N30520" s="4">
        <v>24500</v>
      </c>
      <c r="O30520">
        <v>0</v>
      </c>
      <c r="P30520">
        <f>IF(MOD(COUNT(N$24:N30520),ROUND($P$22,0))=0,P30519+1,P30519)</f>
        <v>7</v>
      </c>
    </row>
    <row r="30521" spans="13:16">
      <c r="M30521" t="s">
        <v>30500</v>
      </c>
      <c r="N30521" s="4">
        <v>24500</v>
      </c>
      <c r="O30521">
        <v>1</v>
      </c>
      <c r="P30521">
        <f>IF(MOD(COUNT(N$24:N30521),ROUND($P$22,0))=0,P30520+1,P30520)</f>
        <v>7</v>
      </c>
    </row>
    <row r="30522" spans="13:16">
      <c r="M30522" t="s">
        <v>30501</v>
      </c>
      <c r="N30522" s="4">
        <v>24500</v>
      </c>
      <c r="O30522">
        <v>1</v>
      </c>
      <c r="P30522">
        <f>IF(MOD(COUNT(N$24:N30522),ROUND($P$22,0))=0,P30521+1,P30521)</f>
        <v>7</v>
      </c>
    </row>
    <row r="30523" spans="13:16">
      <c r="M30523" t="s">
        <v>30502</v>
      </c>
      <c r="N30523" s="4">
        <v>24524.35</v>
      </c>
      <c r="O30523">
        <v>0</v>
      </c>
      <c r="P30523">
        <f>IF(MOD(COUNT(N$24:N30523),ROUND($P$22,0))=0,P30522+1,P30522)</f>
        <v>7</v>
      </c>
    </row>
    <row r="30524" spans="13:16">
      <c r="M30524" t="s">
        <v>30503</v>
      </c>
      <c r="N30524" s="4">
        <v>24527.19</v>
      </c>
      <c r="O30524">
        <v>0</v>
      </c>
      <c r="P30524">
        <f>IF(MOD(COUNT(N$24:N30524),ROUND($P$22,0))=0,P30523+1,P30523)</f>
        <v>7</v>
      </c>
    </row>
    <row r="30525" spans="13:16">
      <c r="M30525" t="s">
        <v>30504</v>
      </c>
      <c r="N30525" s="4">
        <v>24527.7775</v>
      </c>
      <c r="O30525">
        <v>0</v>
      </c>
      <c r="P30525">
        <f>IF(MOD(COUNT(N$24:N30525),ROUND($P$22,0))=0,P30524+1,P30524)</f>
        <v>7</v>
      </c>
    </row>
    <row r="30526" spans="13:16">
      <c r="M30526" t="s">
        <v>30505</v>
      </c>
      <c r="N30526" s="4">
        <v>24539.480833000001</v>
      </c>
      <c r="O30526">
        <v>0</v>
      </c>
      <c r="P30526">
        <f>IF(MOD(COUNT(N$24:N30526),ROUND($P$22,0))=0,P30525+1,P30525)</f>
        <v>7</v>
      </c>
    </row>
    <row r="30527" spans="13:16">
      <c r="M30527" t="s">
        <v>30506</v>
      </c>
      <c r="N30527" s="4">
        <v>24540.400000000001</v>
      </c>
      <c r="O30527">
        <v>0</v>
      </c>
      <c r="P30527">
        <f>IF(MOD(COUNT(N$24:N30527),ROUND($P$22,0))=0,P30526+1,P30526)</f>
        <v>7</v>
      </c>
    </row>
    <row r="30528" spans="13:16">
      <c r="M30528" t="s">
        <v>30507</v>
      </c>
      <c r="N30528" s="4">
        <v>24555.555832999999</v>
      </c>
      <c r="O30528">
        <v>0</v>
      </c>
      <c r="P30528">
        <f>IF(MOD(COUNT(N$24:N30528),ROUND($P$22,0))=0,P30527+1,P30527)</f>
        <v>7</v>
      </c>
    </row>
    <row r="30529" spans="13:16">
      <c r="M30529" t="s">
        <v>30508</v>
      </c>
      <c r="N30529" s="4">
        <v>24560.413333</v>
      </c>
      <c r="O30529">
        <v>0</v>
      </c>
      <c r="P30529">
        <f>IF(MOD(COUNT(N$24:N30529),ROUND($P$22,0))=0,P30528+1,P30528)</f>
        <v>7</v>
      </c>
    </row>
    <row r="30530" spans="13:16">
      <c r="M30530" t="s">
        <v>30509</v>
      </c>
      <c r="N30530" s="4">
        <v>24562.535833000002</v>
      </c>
      <c r="O30530">
        <v>1</v>
      </c>
      <c r="P30530">
        <f>IF(MOD(COUNT(N$24:N30530),ROUND($P$22,0))=0,P30529+1,P30529)</f>
        <v>7</v>
      </c>
    </row>
    <row r="30531" spans="13:16">
      <c r="M30531" t="s">
        <v>30510</v>
      </c>
      <c r="N30531" s="4">
        <v>24563.415832999999</v>
      </c>
      <c r="O30531">
        <v>0</v>
      </c>
      <c r="P30531">
        <f>IF(MOD(COUNT(N$24:N30531),ROUND($P$22,0))=0,P30530+1,P30530)</f>
        <v>7</v>
      </c>
    </row>
    <row r="30532" spans="13:16">
      <c r="M30532" t="s">
        <v>30511</v>
      </c>
      <c r="N30532" s="4">
        <v>24566.711667</v>
      </c>
      <c r="O30532">
        <v>0</v>
      </c>
      <c r="P30532">
        <f>IF(MOD(COUNT(N$24:N30532),ROUND($P$22,0))=0,P30531+1,P30531)</f>
        <v>7</v>
      </c>
    </row>
    <row r="30533" spans="13:16">
      <c r="M30533" t="s">
        <v>30512</v>
      </c>
      <c r="N30533" s="4">
        <v>24577.803333</v>
      </c>
      <c r="O30533">
        <v>1</v>
      </c>
      <c r="P30533">
        <f>IF(MOD(COUNT(N$24:N30533),ROUND($P$22,0))=0,P30532+1,P30532)</f>
        <v>7</v>
      </c>
    </row>
    <row r="30534" spans="13:16">
      <c r="M30534" t="s">
        <v>30513</v>
      </c>
      <c r="N30534" s="4">
        <v>24583.333332999999</v>
      </c>
      <c r="O30534">
        <v>0</v>
      </c>
      <c r="P30534">
        <f>IF(MOD(COUNT(N$24:N30534),ROUND($P$22,0))=0,P30533+1,P30533)</f>
        <v>7</v>
      </c>
    </row>
    <row r="30535" spans="13:16">
      <c r="M30535" t="s">
        <v>30514</v>
      </c>
      <c r="N30535" s="4">
        <v>24583.333332999999</v>
      </c>
      <c r="O30535">
        <v>0</v>
      </c>
      <c r="P30535">
        <f>IF(MOD(COUNT(N$24:N30535),ROUND($P$22,0))=0,P30534+1,P30534)</f>
        <v>7</v>
      </c>
    </row>
    <row r="30536" spans="13:16">
      <c r="M30536" t="s">
        <v>30515</v>
      </c>
      <c r="N30536" s="4">
        <v>24583.333332999999</v>
      </c>
      <c r="O30536">
        <v>0</v>
      </c>
      <c r="P30536">
        <f>IF(MOD(COUNT(N$24:N30536),ROUND($P$22,0))=0,P30535+1,P30535)</f>
        <v>7</v>
      </c>
    </row>
    <row r="30537" spans="13:16">
      <c r="M30537" t="s">
        <v>30516</v>
      </c>
      <c r="N30537" s="4">
        <v>24583.333332999999</v>
      </c>
      <c r="O30537">
        <v>0</v>
      </c>
      <c r="P30537">
        <f>IF(MOD(COUNT(N$24:N30537),ROUND($P$22,0))=0,P30536+1,P30536)</f>
        <v>7</v>
      </c>
    </row>
    <row r="30538" spans="13:16">
      <c r="M30538" t="s">
        <v>30517</v>
      </c>
      <c r="N30538" s="4">
        <v>24583.333332999999</v>
      </c>
      <c r="O30538">
        <v>0</v>
      </c>
      <c r="P30538">
        <f>IF(MOD(COUNT(N$24:N30538),ROUND($P$22,0))=0,P30537+1,P30537)</f>
        <v>7</v>
      </c>
    </row>
    <row r="30539" spans="13:16">
      <c r="M30539" t="s">
        <v>30518</v>
      </c>
      <c r="N30539" s="4">
        <v>24583.333332999999</v>
      </c>
      <c r="O30539">
        <v>1</v>
      </c>
      <c r="P30539">
        <f>IF(MOD(COUNT(N$24:N30539),ROUND($P$22,0))=0,P30538+1,P30538)</f>
        <v>7</v>
      </c>
    </row>
    <row r="30540" spans="13:16">
      <c r="M30540" t="s">
        <v>30519</v>
      </c>
      <c r="N30540" s="4">
        <v>24583.333332999999</v>
      </c>
      <c r="O30540">
        <v>1</v>
      </c>
      <c r="P30540">
        <f>IF(MOD(COUNT(N$24:N30540),ROUND($P$22,0))=0,P30539+1,P30539)</f>
        <v>7</v>
      </c>
    </row>
    <row r="30541" spans="13:16">
      <c r="M30541" t="s">
        <v>30520</v>
      </c>
      <c r="N30541" s="4">
        <v>24607.868332999999</v>
      </c>
      <c r="O30541">
        <v>0</v>
      </c>
      <c r="P30541">
        <f>IF(MOD(COUNT(N$24:N30541),ROUND($P$22,0))=0,P30540+1,P30540)</f>
        <v>7</v>
      </c>
    </row>
    <row r="30542" spans="13:16">
      <c r="M30542" t="s">
        <v>30521</v>
      </c>
      <c r="N30542" s="4">
        <v>24611.110832999999</v>
      </c>
      <c r="O30542">
        <v>0</v>
      </c>
      <c r="P30542">
        <f>IF(MOD(COUNT(N$24:N30542),ROUND($P$22,0))=0,P30541+1,P30541)</f>
        <v>7</v>
      </c>
    </row>
    <row r="30543" spans="13:16">
      <c r="M30543" t="s">
        <v>30522</v>
      </c>
      <c r="N30543" s="4">
        <v>24611.110832999999</v>
      </c>
      <c r="O30543">
        <v>0</v>
      </c>
      <c r="P30543">
        <f>IF(MOD(COUNT(N$24:N30543),ROUND($P$22,0))=0,P30542+1,P30542)</f>
        <v>7</v>
      </c>
    </row>
    <row r="30544" spans="13:16">
      <c r="M30544" t="s">
        <v>30523</v>
      </c>
      <c r="N30544" s="4">
        <v>24611.110832999999</v>
      </c>
      <c r="O30544">
        <v>0</v>
      </c>
      <c r="P30544">
        <f>IF(MOD(COUNT(N$24:N30544),ROUND($P$22,0))=0,P30543+1,P30543)</f>
        <v>7</v>
      </c>
    </row>
    <row r="30545" spans="13:16">
      <c r="M30545" t="s">
        <v>30524</v>
      </c>
      <c r="N30545" s="4">
        <v>24611.110832999999</v>
      </c>
      <c r="O30545">
        <v>0</v>
      </c>
      <c r="P30545">
        <f>IF(MOD(COUNT(N$24:N30545),ROUND($P$22,0))=0,P30544+1,P30544)</f>
        <v>7</v>
      </c>
    </row>
    <row r="30546" spans="13:16">
      <c r="M30546" t="s">
        <v>30525</v>
      </c>
      <c r="N30546" s="4">
        <v>24611.110832999999</v>
      </c>
      <c r="O30546">
        <v>1</v>
      </c>
      <c r="P30546">
        <f>IF(MOD(COUNT(N$24:N30546),ROUND($P$22,0))=0,P30545+1,P30545)</f>
        <v>7</v>
      </c>
    </row>
    <row r="30547" spans="13:16">
      <c r="M30547" t="s">
        <v>30526</v>
      </c>
      <c r="N30547" s="4">
        <v>24621.4725</v>
      </c>
      <c r="O30547">
        <v>1</v>
      </c>
      <c r="P30547">
        <f>IF(MOD(COUNT(N$24:N30547),ROUND($P$22,0))=0,P30546+1,P30546)</f>
        <v>7</v>
      </c>
    </row>
    <row r="30548" spans="13:16">
      <c r="M30548" t="s">
        <v>30527</v>
      </c>
      <c r="N30548" s="4">
        <v>24625</v>
      </c>
      <c r="O30548">
        <v>0</v>
      </c>
      <c r="P30548">
        <f>IF(MOD(COUNT(N$24:N30548),ROUND($P$22,0))=0,P30547+1,P30547)</f>
        <v>7</v>
      </c>
    </row>
    <row r="30549" spans="13:16">
      <c r="M30549" t="s">
        <v>30528</v>
      </c>
      <c r="N30549" s="4">
        <v>24638.889167000001</v>
      </c>
      <c r="O30549">
        <v>0</v>
      </c>
      <c r="P30549">
        <f>IF(MOD(COUNT(N$24:N30549),ROUND($P$22,0))=0,P30548+1,P30548)</f>
        <v>7</v>
      </c>
    </row>
    <row r="30550" spans="13:16">
      <c r="M30550" t="s">
        <v>30529</v>
      </c>
      <c r="N30550" s="4">
        <v>24638.889167000001</v>
      </c>
      <c r="O30550">
        <v>0</v>
      </c>
      <c r="P30550">
        <f>IF(MOD(COUNT(N$24:N30550),ROUND($P$22,0))=0,P30549+1,P30549)</f>
        <v>7</v>
      </c>
    </row>
    <row r="30551" spans="13:16">
      <c r="M30551" t="s">
        <v>30530</v>
      </c>
      <c r="N30551" s="4">
        <v>24638.889167000001</v>
      </c>
      <c r="O30551">
        <v>1</v>
      </c>
      <c r="P30551">
        <f>IF(MOD(COUNT(N$24:N30551),ROUND($P$22,0))=0,P30550+1,P30550)</f>
        <v>7</v>
      </c>
    </row>
    <row r="30552" spans="13:16">
      <c r="M30552" t="s">
        <v>30531</v>
      </c>
      <c r="N30552" s="4">
        <v>24643.84</v>
      </c>
      <c r="O30552">
        <v>0</v>
      </c>
      <c r="P30552">
        <f>IF(MOD(COUNT(N$24:N30552),ROUND($P$22,0))=0,P30551+1,P30551)</f>
        <v>7</v>
      </c>
    </row>
    <row r="30553" spans="13:16">
      <c r="M30553" t="s">
        <v>30532</v>
      </c>
      <c r="N30553" s="4">
        <v>24666.666667000001</v>
      </c>
      <c r="O30553">
        <v>0</v>
      </c>
      <c r="P30553">
        <f>IF(MOD(COUNT(N$24:N30553),ROUND($P$22,0))=0,P30552+1,P30552)</f>
        <v>7</v>
      </c>
    </row>
    <row r="30554" spans="13:16">
      <c r="M30554" t="s">
        <v>30533</v>
      </c>
      <c r="N30554" s="4">
        <v>24666.666667000001</v>
      </c>
      <c r="O30554">
        <v>0</v>
      </c>
      <c r="P30554">
        <f>IF(MOD(COUNT(N$24:N30554),ROUND($P$22,0))=0,P30553+1,P30553)</f>
        <v>7</v>
      </c>
    </row>
    <row r="30555" spans="13:16">
      <c r="M30555" t="s">
        <v>30534</v>
      </c>
      <c r="N30555" s="4">
        <v>24666.666667000001</v>
      </c>
      <c r="O30555">
        <v>0</v>
      </c>
      <c r="P30555">
        <f>IF(MOD(COUNT(N$24:N30555),ROUND($P$22,0))=0,P30554+1,P30554)</f>
        <v>7</v>
      </c>
    </row>
    <row r="30556" spans="13:16">
      <c r="M30556" t="s">
        <v>30535</v>
      </c>
      <c r="N30556" s="4">
        <v>24666.666667000001</v>
      </c>
      <c r="O30556">
        <v>0</v>
      </c>
      <c r="P30556">
        <f>IF(MOD(COUNT(N$24:N30556),ROUND($P$22,0))=0,P30555+1,P30555)</f>
        <v>7</v>
      </c>
    </row>
    <row r="30557" spans="13:16">
      <c r="M30557" t="s">
        <v>30536</v>
      </c>
      <c r="N30557" s="4">
        <v>24666.666667000001</v>
      </c>
      <c r="O30557">
        <v>0</v>
      </c>
      <c r="P30557">
        <f>IF(MOD(COUNT(N$24:N30557),ROUND($P$22,0))=0,P30556+1,P30556)</f>
        <v>7</v>
      </c>
    </row>
    <row r="30558" spans="13:16">
      <c r="M30558" t="s">
        <v>30537</v>
      </c>
      <c r="N30558" s="4">
        <v>24666.666667000001</v>
      </c>
      <c r="O30558">
        <v>0</v>
      </c>
      <c r="P30558">
        <f>IF(MOD(COUNT(N$24:N30558),ROUND($P$22,0))=0,P30557+1,P30557)</f>
        <v>7</v>
      </c>
    </row>
    <row r="30559" spans="13:16">
      <c r="M30559" t="s">
        <v>30538</v>
      </c>
      <c r="N30559" s="4">
        <v>24666.666667000001</v>
      </c>
      <c r="O30559">
        <v>0</v>
      </c>
      <c r="P30559">
        <f>IF(MOD(COUNT(N$24:N30559),ROUND($P$22,0))=0,P30558+1,P30558)</f>
        <v>7</v>
      </c>
    </row>
    <row r="30560" spans="13:16">
      <c r="M30560" t="s">
        <v>30539</v>
      </c>
      <c r="N30560" s="4">
        <v>24666.666667000001</v>
      </c>
      <c r="O30560">
        <v>0</v>
      </c>
      <c r="P30560">
        <f>IF(MOD(COUNT(N$24:N30560),ROUND($P$22,0))=0,P30559+1,P30559)</f>
        <v>7</v>
      </c>
    </row>
    <row r="30561" spans="13:16">
      <c r="M30561" t="s">
        <v>30540</v>
      </c>
      <c r="N30561" s="4">
        <v>24666.666667000001</v>
      </c>
      <c r="O30561">
        <v>0</v>
      </c>
      <c r="P30561">
        <f>IF(MOD(COUNT(N$24:N30561),ROUND($P$22,0))=0,P30560+1,P30560)</f>
        <v>7</v>
      </c>
    </row>
    <row r="30562" spans="13:16">
      <c r="M30562" t="s">
        <v>30541</v>
      </c>
      <c r="N30562" s="4">
        <v>24666.666667000001</v>
      </c>
      <c r="O30562">
        <v>0</v>
      </c>
      <c r="P30562">
        <f>IF(MOD(COUNT(N$24:N30562),ROUND($P$22,0))=0,P30561+1,P30561)</f>
        <v>7</v>
      </c>
    </row>
    <row r="30563" spans="13:16">
      <c r="M30563" t="s">
        <v>30542</v>
      </c>
      <c r="N30563" s="4">
        <v>24666.666667000001</v>
      </c>
      <c r="O30563">
        <v>1</v>
      </c>
      <c r="P30563">
        <f>IF(MOD(COUNT(N$24:N30563),ROUND($P$22,0))=0,P30562+1,P30562)</f>
        <v>7</v>
      </c>
    </row>
    <row r="30564" spans="13:16">
      <c r="M30564" t="s">
        <v>30543</v>
      </c>
      <c r="N30564" s="4">
        <v>24666.666667000001</v>
      </c>
      <c r="O30564">
        <v>1</v>
      </c>
      <c r="P30564">
        <f>IF(MOD(COUNT(N$24:N30564),ROUND($P$22,0))=0,P30563+1,P30563)</f>
        <v>7</v>
      </c>
    </row>
    <row r="30565" spans="13:16">
      <c r="M30565" t="s">
        <v>30544</v>
      </c>
      <c r="N30565" s="4">
        <v>24679.253333000001</v>
      </c>
      <c r="O30565">
        <v>0</v>
      </c>
      <c r="P30565">
        <f>IF(MOD(COUNT(N$24:N30565),ROUND($P$22,0))=0,P30564+1,P30564)</f>
        <v>7</v>
      </c>
    </row>
    <row r="30566" spans="13:16">
      <c r="M30566" t="s">
        <v>30545</v>
      </c>
      <c r="N30566" s="4">
        <v>24680.868332999999</v>
      </c>
      <c r="O30566">
        <v>0</v>
      </c>
      <c r="P30566">
        <f>IF(MOD(COUNT(N$24:N30566),ROUND($P$22,0))=0,P30565+1,P30565)</f>
        <v>7</v>
      </c>
    </row>
    <row r="30567" spans="13:16">
      <c r="M30567" t="s">
        <v>30546</v>
      </c>
      <c r="N30567" s="4">
        <v>24682.409167000002</v>
      </c>
      <c r="O30567">
        <v>0</v>
      </c>
      <c r="P30567">
        <f>IF(MOD(COUNT(N$24:N30567),ROUND($P$22,0))=0,P30566+1,P30566)</f>
        <v>7</v>
      </c>
    </row>
    <row r="30568" spans="13:16">
      <c r="M30568" t="s">
        <v>30547</v>
      </c>
      <c r="N30568" s="4">
        <v>24683.809166999999</v>
      </c>
      <c r="O30568">
        <v>0</v>
      </c>
      <c r="P30568">
        <f>IF(MOD(COUNT(N$24:N30568),ROUND($P$22,0))=0,P30567+1,P30567)</f>
        <v>7</v>
      </c>
    </row>
    <row r="30569" spans="13:16">
      <c r="M30569" t="s">
        <v>30548</v>
      </c>
      <c r="N30569" s="4">
        <v>24689.196667</v>
      </c>
      <c r="O30569">
        <v>0</v>
      </c>
      <c r="P30569">
        <f>IF(MOD(COUNT(N$24:N30569),ROUND($P$22,0))=0,P30568+1,P30568)</f>
        <v>7</v>
      </c>
    </row>
    <row r="30570" spans="13:16">
      <c r="M30570" t="s">
        <v>30549</v>
      </c>
      <c r="N30570" s="4">
        <v>24694.444167000001</v>
      </c>
      <c r="O30570">
        <v>0</v>
      </c>
      <c r="P30570">
        <f>IF(MOD(COUNT(N$24:N30570),ROUND($P$22,0))=0,P30569+1,P30569)</f>
        <v>7</v>
      </c>
    </row>
    <row r="30571" spans="13:16">
      <c r="M30571" t="s">
        <v>30550</v>
      </c>
      <c r="N30571" s="4">
        <v>24694.444167000001</v>
      </c>
      <c r="O30571">
        <v>0</v>
      </c>
      <c r="P30571">
        <f>IF(MOD(COUNT(N$24:N30571),ROUND($P$22,0))=0,P30570+1,P30570)</f>
        <v>7</v>
      </c>
    </row>
    <row r="30572" spans="13:16">
      <c r="M30572" t="s">
        <v>30551</v>
      </c>
      <c r="N30572" s="4">
        <v>24694.444167000001</v>
      </c>
      <c r="O30572">
        <v>0</v>
      </c>
      <c r="P30572">
        <f>IF(MOD(COUNT(N$24:N30572),ROUND($P$22,0))=0,P30571+1,P30571)</f>
        <v>7</v>
      </c>
    </row>
    <row r="30573" spans="13:16">
      <c r="M30573" t="s">
        <v>30552</v>
      </c>
      <c r="N30573" s="4">
        <v>24694.444167000001</v>
      </c>
      <c r="O30573">
        <v>0</v>
      </c>
      <c r="P30573">
        <f>IF(MOD(COUNT(N$24:N30573),ROUND($P$22,0))=0,P30572+1,P30572)</f>
        <v>7</v>
      </c>
    </row>
    <row r="30574" spans="13:16">
      <c r="M30574" t="s">
        <v>30553</v>
      </c>
      <c r="N30574" s="4">
        <v>24694.444167000001</v>
      </c>
      <c r="O30574">
        <v>1</v>
      </c>
      <c r="P30574">
        <f>IF(MOD(COUNT(N$24:N30574),ROUND($P$22,0))=0,P30573+1,P30573)</f>
        <v>7</v>
      </c>
    </row>
    <row r="30575" spans="13:16">
      <c r="M30575" t="s">
        <v>30554</v>
      </c>
      <c r="N30575" s="4">
        <v>24697.148333000001</v>
      </c>
      <c r="O30575">
        <v>0</v>
      </c>
      <c r="P30575">
        <f>IF(MOD(COUNT(N$24:N30575),ROUND($P$22,0))=0,P30574+1,P30574)</f>
        <v>7</v>
      </c>
    </row>
    <row r="30576" spans="13:16">
      <c r="M30576" t="s">
        <v>30555</v>
      </c>
      <c r="N30576" s="4">
        <v>24698.264167000001</v>
      </c>
      <c r="O30576">
        <v>0</v>
      </c>
      <c r="P30576">
        <f>IF(MOD(COUNT(N$24:N30576),ROUND($P$22,0))=0,P30575+1,P30575)</f>
        <v>7</v>
      </c>
    </row>
    <row r="30577" spans="13:16">
      <c r="M30577" t="s">
        <v>30556</v>
      </c>
      <c r="N30577" s="4">
        <v>24698.649167</v>
      </c>
      <c r="O30577">
        <v>0</v>
      </c>
      <c r="P30577">
        <f>IF(MOD(COUNT(N$24:N30577),ROUND($P$22,0))=0,P30576+1,P30576)</f>
        <v>7</v>
      </c>
    </row>
    <row r="30578" spans="13:16">
      <c r="M30578" t="s">
        <v>30557</v>
      </c>
      <c r="N30578" s="4">
        <v>24701.026666999998</v>
      </c>
      <c r="O30578">
        <v>1</v>
      </c>
      <c r="P30578">
        <f>IF(MOD(COUNT(N$24:N30578),ROUND($P$22,0))=0,P30577+1,P30577)</f>
        <v>7</v>
      </c>
    </row>
    <row r="30579" spans="13:16">
      <c r="M30579" t="s">
        <v>30558</v>
      </c>
      <c r="N30579" s="4">
        <v>24711.112499999999</v>
      </c>
      <c r="O30579">
        <v>0</v>
      </c>
      <c r="P30579">
        <f>IF(MOD(COUNT(N$24:N30579),ROUND($P$22,0))=0,P30578+1,P30578)</f>
        <v>7</v>
      </c>
    </row>
    <row r="30580" spans="13:16">
      <c r="M30580" t="s">
        <v>30559</v>
      </c>
      <c r="N30580" s="4">
        <v>24721.856667</v>
      </c>
      <c r="O30580">
        <v>1</v>
      </c>
      <c r="P30580">
        <f>IF(MOD(COUNT(N$24:N30580),ROUND($P$22,0))=0,P30579+1,P30579)</f>
        <v>7</v>
      </c>
    </row>
    <row r="30581" spans="13:16">
      <c r="M30581" t="s">
        <v>30560</v>
      </c>
      <c r="N30581" s="4">
        <v>24722.2225</v>
      </c>
      <c r="O30581">
        <v>0</v>
      </c>
      <c r="P30581">
        <f>IF(MOD(COUNT(N$24:N30581),ROUND($P$22,0))=0,P30580+1,P30580)</f>
        <v>7</v>
      </c>
    </row>
    <row r="30582" spans="13:16">
      <c r="M30582" t="s">
        <v>30561</v>
      </c>
      <c r="N30582" s="4">
        <v>24722.2225</v>
      </c>
      <c r="O30582">
        <v>0</v>
      </c>
      <c r="P30582">
        <f>IF(MOD(COUNT(N$24:N30582),ROUND($P$22,0))=0,P30581+1,P30581)</f>
        <v>7</v>
      </c>
    </row>
    <row r="30583" spans="13:16">
      <c r="M30583" t="s">
        <v>30562</v>
      </c>
      <c r="N30583" s="4">
        <v>24722.2225</v>
      </c>
      <c r="O30583">
        <v>0</v>
      </c>
      <c r="P30583">
        <f>IF(MOD(COUNT(N$24:N30583),ROUND($P$22,0))=0,P30582+1,P30582)</f>
        <v>7</v>
      </c>
    </row>
    <row r="30584" spans="13:16">
      <c r="M30584" t="s">
        <v>30563</v>
      </c>
      <c r="N30584" s="4">
        <v>24722.2225</v>
      </c>
      <c r="O30584">
        <v>0</v>
      </c>
      <c r="P30584">
        <f>IF(MOD(COUNT(N$24:N30584),ROUND($P$22,0))=0,P30583+1,P30583)</f>
        <v>7</v>
      </c>
    </row>
    <row r="30585" spans="13:16">
      <c r="M30585" t="s">
        <v>30564</v>
      </c>
      <c r="N30585" s="4">
        <v>24733.15</v>
      </c>
      <c r="O30585">
        <v>0</v>
      </c>
      <c r="P30585">
        <f>IF(MOD(COUNT(N$24:N30585),ROUND($P$22,0))=0,P30584+1,P30584)</f>
        <v>7</v>
      </c>
    </row>
    <row r="30586" spans="13:16">
      <c r="M30586" t="s">
        <v>30565</v>
      </c>
      <c r="N30586" s="4">
        <v>24739.228332999999</v>
      </c>
      <c r="O30586">
        <v>1</v>
      </c>
      <c r="P30586">
        <f>IF(MOD(COUNT(N$24:N30586),ROUND($P$22,0))=0,P30585+1,P30585)</f>
        <v>7</v>
      </c>
    </row>
    <row r="30587" spans="13:16">
      <c r="M30587" t="s">
        <v>30566</v>
      </c>
      <c r="N30587" s="4">
        <v>24746.331666999999</v>
      </c>
      <c r="O30587">
        <v>0</v>
      </c>
      <c r="P30587">
        <f>IF(MOD(COUNT(N$24:N30587),ROUND($P$22,0))=0,P30586+1,P30586)</f>
        <v>7</v>
      </c>
    </row>
    <row r="30588" spans="13:16">
      <c r="M30588" t="s">
        <v>30567</v>
      </c>
      <c r="N30588" s="4">
        <v>24746.331666999999</v>
      </c>
      <c r="O30588">
        <v>0</v>
      </c>
      <c r="P30588">
        <f>IF(MOD(COUNT(N$24:N30588),ROUND($P$22,0))=0,P30587+1,P30587)</f>
        <v>7</v>
      </c>
    </row>
    <row r="30589" spans="13:16">
      <c r="M30589" t="s">
        <v>30568</v>
      </c>
      <c r="N30589" s="4">
        <v>24746.331666999999</v>
      </c>
      <c r="O30589">
        <v>0</v>
      </c>
      <c r="P30589">
        <f>IF(MOD(COUNT(N$24:N30589),ROUND($P$22,0))=0,P30588+1,P30588)</f>
        <v>7</v>
      </c>
    </row>
    <row r="30590" spans="13:16">
      <c r="M30590" t="s">
        <v>30569</v>
      </c>
      <c r="N30590" s="4">
        <v>24746.331666999999</v>
      </c>
      <c r="O30590">
        <v>0</v>
      </c>
      <c r="P30590">
        <f>IF(MOD(COUNT(N$24:N30590),ROUND($P$22,0))=0,P30589+1,P30589)</f>
        <v>7</v>
      </c>
    </row>
    <row r="30591" spans="13:16">
      <c r="M30591" t="s">
        <v>30570</v>
      </c>
      <c r="N30591" s="4">
        <v>24746.331666999999</v>
      </c>
      <c r="O30591">
        <v>0</v>
      </c>
      <c r="P30591">
        <f>IF(MOD(COUNT(N$24:N30591),ROUND($P$22,0))=0,P30590+1,P30590)</f>
        <v>7</v>
      </c>
    </row>
    <row r="30592" spans="13:16">
      <c r="M30592" t="s">
        <v>30571</v>
      </c>
      <c r="N30592" s="4">
        <v>24746.331666999999</v>
      </c>
      <c r="O30592">
        <v>0</v>
      </c>
      <c r="P30592">
        <f>IF(MOD(COUNT(N$24:N30592),ROUND($P$22,0))=0,P30591+1,P30591)</f>
        <v>7</v>
      </c>
    </row>
    <row r="30593" spans="13:16">
      <c r="M30593" t="s">
        <v>30572</v>
      </c>
      <c r="N30593" s="4">
        <v>24746.331666999999</v>
      </c>
      <c r="O30593">
        <v>1</v>
      </c>
      <c r="P30593">
        <f>IF(MOD(COUNT(N$24:N30593),ROUND($P$22,0))=0,P30592+1,P30592)</f>
        <v>7</v>
      </c>
    </row>
    <row r="30594" spans="13:16">
      <c r="M30594" t="s">
        <v>30573</v>
      </c>
      <c r="N30594" s="4">
        <v>24746.331666999999</v>
      </c>
      <c r="O30594">
        <v>1</v>
      </c>
      <c r="P30594">
        <f>IF(MOD(COUNT(N$24:N30594),ROUND($P$22,0))=0,P30593+1,P30593)</f>
        <v>7</v>
      </c>
    </row>
    <row r="30595" spans="13:16">
      <c r="M30595" t="s">
        <v>30574</v>
      </c>
      <c r="N30595" s="4">
        <v>24746.977500000001</v>
      </c>
      <c r="O30595">
        <v>1</v>
      </c>
      <c r="P30595">
        <f>IF(MOD(COUNT(N$24:N30595),ROUND($P$22,0))=0,P30594+1,P30594)</f>
        <v>7</v>
      </c>
    </row>
    <row r="30596" spans="13:16">
      <c r="M30596" t="s">
        <v>30575</v>
      </c>
      <c r="N30596" s="4">
        <v>24748.0625</v>
      </c>
      <c r="O30596">
        <v>1</v>
      </c>
      <c r="P30596">
        <f>IF(MOD(COUNT(N$24:N30596),ROUND($P$22,0))=0,P30595+1,P30595)</f>
        <v>7</v>
      </c>
    </row>
    <row r="30597" spans="13:16">
      <c r="M30597" t="s">
        <v>30576</v>
      </c>
      <c r="N30597" s="4">
        <v>24750</v>
      </c>
      <c r="O30597">
        <v>0</v>
      </c>
      <c r="P30597">
        <f>IF(MOD(COUNT(N$24:N30597),ROUND($P$22,0))=0,P30596+1,P30596)</f>
        <v>7</v>
      </c>
    </row>
    <row r="30598" spans="13:16">
      <c r="M30598" t="s">
        <v>30577</v>
      </c>
      <c r="N30598" s="4">
        <v>24750</v>
      </c>
      <c r="O30598">
        <v>0</v>
      </c>
      <c r="P30598">
        <f>IF(MOD(COUNT(N$24:N30598),ROUND($P$22,0))=0,P30597+1,P30597)</f>
        <v>7</v>
      </c>
    </row>
    <row r="30599" spans="13:16">
      <c r="M30599" t="s">
        <v>30578</v>
      </c>
      <c r="N30599" s="4">
        <v>24750</v>
      </c>
      <c r="O30599">
        <v>0</v>
      </c>
      <c r="P30599">
        <f>IF(MOD(COUNT(N$24:N30599),ROUND($P$22,0))=0,P30598+1,P30598)</f>
        <v>7</v>
      </c>
    </row>
    <row r="30600" spans="13:16">
      <c r="M30600" t="s">
        <v>30579</v>
      </c>
      <c r="N30600" s="4">
        <v>24750</v>
      </c>
      <c r="O30600">
        <v>0</v>
      </c>
      <c r="P30600">
        <f>IF(MOD(COUNT(N$24:N30600),ROUND($P$22,0))=0,P30599+1,P30599)</f>
        <v>7</v>
      </c>
    </row>
    <row r="30601" spans="13:16">
      <c r="M30601" t="s">
        <v>30580</v>
      </c>
      <c r="N30601" s="4">
        <v>24750</v>
      </c>
      <c r="O30601">
        <v>0</v>
      </c>
      <c r="P30601">
        <f>IF(MOD(COUNT(N$24:N30601),ROUND($P$22,0))=0,P30600+1,P30600)</f>
        <v>7</v>
      </c>
    </row>
    <row r="30602" spans="13:16">
      <c r="M30602" t="s">
        <v>30581</v>
      </c>
      <c r="N30602" s="4">
        <v>24750</v>
      </c>
      <c r="O30602">
        <v>0</v>
      </c>
      <c r="P30602">
        <f>IF(MOD(COUNT(N$24:N30602),ROUND($P$22,0))=0,P30601+1,P30601)</f>
        <v>7</v>
      </c>
    </row>
    <row r="30603" spans="13:16">
      <c r="M30603" t="s">
        <v>30582</v>
      </c>
      <c r="N30603" s="4">
        <v>24750</v>
      </c>
      <c r="O30603">
        <v>0</v>
      </c>
      <c r="P30603">
        <f>IF(MOD(COUNT(N$24:N30603),ROUND($P$22,0))=0,P30602+1,P30602)</f>
        <v>7</v>
      </c>
    </row>
    <row r="30604" spans="13:16">
      <c r="M30604" t="s">
        <v>30583</v>
      </c>
      <c r="N30604" s="4">
        <v>24750</v>
      </c>
      <c r="O30604">
        <v>0</v>
      </c>
      <c r="P30604">
        <f>IF(MOD(COUNT(N$24:N30604),ROUND($P$22,0))=0,P30603+1,P30603)</f>
        <v>7</v>
      </c>
    </row>
    <row r="30605" spans="13:16">
      <c r="M30605" t="s">
        <v>30584</v>
      </c>
      <c r="N30605" s="4">
        <v>24750</v>
      </c>
      <c r="O30605">
        <v>0</v>
      </c>
      <c r="P30605">
        <f>IF(MOD(COUNT(N$24:N30605),ROUND($P$22,0))=0,P30604+1,P30604)</f>
        <v>7</v>
      </c>
    </row>
    <row r="30606" spans="13:16">
      <c r="M30606" t="s">
        <v>30585</v>
      </c>
      <c r="N30606" s="4">
        <v>24750</v>
      </c>
      <c r="O30606">
        <v>0</v>
      </c>
      <c r="P30606">
        <f>IF(MOD(COUNT(N$24:N30606),ROUND($P$22,0))=0,P30605+1,P30605)</f>
        <v>7</v>
      </c>
    </row>
    <row r="30607" spans="13:16">
      <c r="M30607" t="s">
        <v>30586</v>
      </c>
      <c r="N30607" s="4">
        <v>24750</v>
      </c>
      <c r="O30607">
        <v>0</v>
      </c>
      <c r="P30607">
        <f>IF(MOD(COUNT(N$24:N30607),ROUND($P$22,0))=0,P30606+1,P30606)</f>
        <v>7</v>
      </c>
    </row>
    <row r="30608" spans="13:16">
      <c r="M30608" t="s">
        <v>30587</v>
      </c>
      <c r="N30608" s="4">
        <v>24750</v>
      </c>
      <c r="O30608">
        <v>0</v>
      </c>
      <c r="P30608">
        <f>IF(MOD(COUNT(N$24:N30608),ROUND($P$22,0))=0,P30607+1,P30607)</f>
        <v>7</v>
      </c>
    </row>
    <row r="30609" spans="13:16">
      <c r="M30609" t="s">
        <v>30588</v>
      </c>
      <c r="N30609" s="4">
        <v>24750</v>
      </c>
      <c r="O30609">
        <v>0</v>
      </c>
      <c r="P30609">
        <f>IF(MOD(COUNT(N$24:N30609),ROUND($P$22,0))=0,P30608+1,P30608)</f>
        <v>7</v>
      </c>
    </row>
    <row r="30610" spans="13:16">
      <c r="M30610" t="s">
        <v>30589</v>
      </c>
      <c r="N30610" s="4">
        <v>24750</v>
      </c>
      <c r="O30610">
        <v>0</v>
      </c>
      <c r="P30610">
        <f>IF(MOD(COUNT(N$24:N30610),ROUND($P$22,0))=0,P30609+1,P30609)</f>
        <v>7</v>
      </c>
    </row>
    <row r="30611" spans="13:16">
      <c r="M30611" t="s">
        <v>30590</v>
      </c>
      <c r="N30611" s="4">
        <v>24750</v>
      </c>
      <c r="O30611">
        <v>1</v>
      </c>
      <c r="P30611">
        <f>IF(MOD(COUNT(N$24:N30611),ROUND($P$22,0))=0,P30610+1,P30610)</f>
        <v>7</v>
      </c>
    </row>
    <row r="30612" spans="13:16">
      <c r="M30612" t="s">
        <v>30591</v>
      </c>
      <c r="N30612" s="4">
        <v>24750</v>
      </c>
      <c r="O30612">
        <v>1</v>
      </c>
      <c r="P30612">
        <f>IF(MOD(COUNT(N$24:N30612),ROUND($P$22,0))=0,P30611+1,P30611)</f>
        <v>7</v>
      </c>
    </row>
    <row r="30613" spans="13:16">
      <c r="M30613" t="s">
        <v>30592</v>
      </c>
      <c r="N30613" s="4">
        <v>24750</v>
      </c>
      <c r="O30613">
        <v>1</v>
      </c>
      <c r="P30613">
        <f>IF(MOD(COUNT(N$24:N30613),ROUND($P$22,0))=0,P30612+1,P30612)</f>
        <v>7</v>
      </c>
    </row>
    <row r="30614" spans="13:16">
      <c r="M30614" t="s">
        <v>30593</v>
      </c>
      <c r="N30614" s="4">
        <v>24752.6</v>
      </c>
      <c r="O30614">
        <v>0</v>
      </c>
      <c r="P30614">
        <f>IF(MOD(COUNT(N$24:N30614),ROUND($P$22,0))=0,P30613+1,P30613)</f>
        <v>7</v>
      </c>
    </row>
    <row r="30615" spans="13:16">
      <c r="M30615" t="s">
        <v>30594</v>
      </c>
      <c r="N30615" s="4">
        <v>24756.944167000001</v>
      </c>
      <c r="O30615">
        <v>1</v>
      </c>
      <c r="P30615">
        <f>IF(MOD(COUNT(N$24:N30615),ROUND($P$22,0))=0,P30614+1,P30614)</f>
        <v>7</v>
      </c>
    </row>
    <row r="30616" spans="13:16">
      <c r="M30616" t="s">
        <v>30595</v>
      </c>
      <c r="N30616" s="4">
        <v>24764.387500000001</v>
      </c>
      <c r="O30616">
        <v>0</v>
      </c>
      <c r="P30616">
        <f>IF(MOD(COUNT(N$24:N30616),ROUND($P$22,0))=0,P30615+1,P30615)</f>
        <v>7</v>
      </c>
    </row>
    <row r="30617" spans="13:16">
      <c r="M30617" t="s">
        <v>30596</v>
      </c>
      <c r="N30617" s="4">
        <v>24777.374167000002</v>
      </c>
      <c r="O30617">
        <v>0</v>
      </c>
      <c r="P30617">
        <f>IF(MOD(COUNT(N$24:N30617),ROUND($P$22,0))=0,P30616+1,P30616)</f>
        <v>7</v>
      </c>
    </row>
    <row r="30618" spans="13:16">
      <c r="M30618" t="s">
        <v>30597</v>
      </c>
      <c r="N30618" s="4">
        <v>24777.7775</v>
      </c>
      <c r="O30618">
        <v>1</v>
      </c>
      <c r="P30618">
        <f>IF(MOD(COUNT(N$24:N30618),ROUND($P$22,0))=0,P30617+1,P30617)</f>
        <v>7</v>
      </c>
    </row>
    <row r="30619" spans="13:16">
      <c r="M30619" t="s">
        <v>30598</v>
      </c>
      <c r="N30619" s="4">
        <v>24791.666667000001</v>
      </c>
      <c r="O30619">
        <v>0</v>
      </c>
      <c r="P30619">
        <f>IF(MOD(COUNT(N$24:N30619),ROUND($P$22,0))=0,P30618+1,P30618)</f>
        <v>7</v>
      </c>
    </row>
    <row r="30620" spans="13:16">
      <c r="M30620" t="s">
        <v>30599</v>
      </c>
      <c r="N30620" s="4">
        <v>24800.057499999999</v>
      </c>
      <c r="O30620">
        <v>0</v>
      </c>
      <c r="P30620">
        <f>IF(MOD(COUNT(N$24:N30620),ROUND($P$22,0))=0,P30619+1,P30619)</f>
        <v>7</v>
      </c>
    </row>
    <row r="30621" spans="13:16">
      <c r="M30621" t="s">
        <v>30600</v>
      </c>
      <c r="N30621" s="4">
        <v>24805.555832999999</v>
      </c>
      <c r="O30621">
        <v>0</v>
      </c>
      <c r="P30621">
        <f>IF(MOD(COUNT(N$24:N30621),ROUND($P$22,0))=0,P30620+1,P30620)</f>
        <v>7</v>
      </c>
    </row>
    <row r="30622" spans="13:16">
      <c r="M30622" t="s">
        <v>30601</v>
      </c>
      <c r="N30622" s="4">
        <v>24805.555832999999</v>
      </c>
      <c r="O30622">
        <v>0</v>
      </c>
      <c r="P30622">
        <f>IF(MOD(COUNT(N$24:N30622),ROUND($P$22,0))=0,P30621+1,P30621)</f>
        <v>7</v>
      </c>
    </row>
    <row r="30623" spans="13:16">
      <c r="M30623" t="s">
        <v>30602</v>
      </c>
      <c r="N30623" s="4">
        <v>24805.555832999999</v>
      </c>
      <c r="O30623">
        <v>0</v>
      </c>
      <c r="P30623">
        <f>IF(MOD(COUNT(N$24:N30623),ROUND($P$22,0))=0,P30622+1,P30622)</f>
        <v>7</v>
      </c>
    </row>
    <row r="30624" spans="13:16">
      <c r="M30624" t="s">
        <v>30603</v>
      </c>
      <c r="N30624" s="4">
        <v>24818.744999999999</v>
      </c>
      <c r="O30624">
        <v>1</v>
      </c>
      <c r="P30624">
        <f>IF(MOD(COUNT(N$24:N30624),ROUND($P$22,0))=0,P30623+1,P30623)</f>
        <v>7</v>
      </c>
    </row>
    <row r="30625" spans="13:16">
      <c r="M30625" t="s">
        <v>30604</v>
      </c>
      <c r="N30625" s="4">
        <v>24819.444167000001</v>
      </c>
      <c r="O30625">
        <v>0</v>
      </c>
      <c r="P30625">
        <f>IF(MOD(COUNT(N$24:N30625),ROUND($P$22,0))=0,P30624+1,P30624)</f>
        <v>7</v>
      </c>
    </row>
    <row r="30626" spans="13:16">
      <c r="M30626" t="s">
        <v>30605</v>
      </c>
      <c r="N30626" s="4">
        <v>24820.910833000002</v>
      </c>
      <c r="O30626">
        <v>0</v>
      </c>
      <c r="P30626">
        <f>IF(MOD(COUNT(N$24:N30626),ROUND($P$22,0))=0,P30625+1,P30625)</f>
        <v>7</v>
      </c>
    </row>
    <row r="30627" spans="13:16">
      <c r="M30627" t="s">
        <v>30606</v>
      </c>
      <c r="N30627" s="4">
        <v>24825</v>
      </c>
      <c r="O30627">
        <v>0</v>
      </c>
      <c r="P30627">
        <f>IF(MOD(COUNT(N$24:N30627),ROUND($P$22,0))=0,P30626+1,P30626)</f>
        <v>7</v>
      </c>
    </row>
    <row r="30628" spans="13:16">
      <c r="M30628" t="s">
        <v>30607</v>
      </c>
      <c r="N30628" s="4">
        <v>24829.009167</v>
      </c>
      <c r="O30628">
        <v>0</v>
      </c>
      <c r="P30628">
        <f>IF(MOD(COUNT(N$24:N30628),ROUND($P$22,0))=0,P30627+1,P30627)</f>
        <v>7</v>
      </c>
    </row>
    <row r="30629" spans="13:16">
      <c r="M30629" t="s">
        <v>30608</v>
      </c>
      <c r="N30629" s="4">
        <v>24833.333332999999</v>
      </c>
      <c r="O30629">
        <v>0</v>
      </c>
      <c r="P30629">
        <f>IF(MOD(COUNT(N$24:N30629),ROUND($P$22,0))=0,P30628+1,P30628)</f>
        <v>7</v>
      </c>
    </row>
    <row r="30630" spans="13:16">
      <c r="M30630" t="s">
        <v>30609</v>
      </c>
      <c r="N30630" s="4">
        <v>24833.333332999999</v>
      </c>
      <c r="O30630">
        <v>0</v>
      </c>
      <c r="P30630">
        <f>IF(MOD(COUNT(N$24:N30630),ROUND($P$22,0))=0,P30629+1,P30629)</f>
        <v>7</v>
      </c>
    </row>
    <row r="30631" spans="13:16">
      <c r="M30631" t="s">
        <v>30610</v>
      </c>
      <c r="N30631" s="4">
        <v>24833.333332999999</v>
      </c>
      <c r="O30631">
        <v>0</v>
      </c>
      <c r="P30631">
        <f>IF(MOD(COUNT(N$24:N30631),ROUND($P$22,0))=0,P30630+1,P30630)</f>
        <v>7</v>
      </c>
    </row>
    <row r="30632" spans="13:16">
      <c r="M30632" t="s">
        <v>30611</v>
      </c>
      <c r="N30632" s="4">
        <v>24833.333332999999</v>
      </c>
      <c r="O30632">
        <v>0</v>
      </c>
      <c r="P30632">
        <f>IF(MOD(COUNT(N$24:N30632),ROUND($P$22,0))=0,P30631+1,P30631)</f>
        <v>7</v>
      </c>
    </row>
    <row r="30633" spans="13:16">
      <c r="M30633" t="s">
        <v>30612</v>
      </c>
      <c r="N30633" s="4">
        <v>24833.333332999999</v>
      </c>
      <c r="O30633">
        <v>0</v>
      </c>
      <c r="P30633">
        <f>IF(MOD(COUNT(N$24:N30633),ROUND($P$22,0))=0,P30632+1,P30632)</f>
        <v>7</v>
      </c>
    </row>
    <row r="30634" spans="13:16">
      <c r="M30634" t="s">
        <v>30613</v>
      </c>
      <c r="N30634" s="4">
        <v>24833.333332999999</v>
      </c>
      <c r="O30634">
        <v>0</v>
      </c>
      <c r="P30634">
        <f>IF(MOD(COUNT(N$24:N30634),ROUND($P$22,0))=0,P30633+1,P30633)</f>
        <v>7</v>
      </c>
    </row>
    <row r="30635" spans="13:16">
      <c r="M30635" t="s">
        <v>30614</v>
      </c>
      <c r="N30635" s="4">
        <v>24833.333332999999</v>
      </c>
      <c r="O30635">
        <v>0</v>
      </c>
      <c r="P30635">
        <f>IF(MOD(COUNT(N$24:N30635),ROUND($P$22,0))=0,P30634+1,P30634)</f>
        <v>7</v>
      </c>
    </row>
    <row r="30636" spans="13:16">
      <c r="M30636" t="s">
        <v>30615</v>
      </c>
      <c r="N30636" s="4">
        <v>24833.333332999999</v>
      </c>
      <c r="O30636">
        <v>0</v>
      </c>
      <c r="P30636">
        <f>IF(MOD(COUNT(N$24:N30636),ROUND($P$22,0))=0,P30635+1,P30635)</f>
        <v>7</v>
      </c>
    </row>
    <row r="30637" spans="13:16">
      <c r="M30637" t="s">
        <v>30616</v>
      </c>
      <c r="N30637" s="4">
        <v>24833.333332999999</v>
      </c>
      <c r="O30637">
        <v>0</v>
      </c>
      <c r="P30637">
        <f>IF(MOD(COUNT(N$24:N30637),ROUND($P$22,0))=0,P30636+1,P30636)</f>
        <v>7</v>
      </c>
    </row>
    <row r="30638" spans="13:16">
      <c r="M30638" t="s">
        <v>30617</v>
      </c>
      <c r="N30638" s="4">
        <v>24833.333332999999</v>
      </c>
      <c r="O30638">
        <v>0</v>
      </c>
      <c r="P30638">
        <f>IF(MOD(COUNT(N$24:N30638),ROUND($P$22,0))=0,P30637+1,P30637)</f>
        <v>7</v>
      </c>
    </row>
    <row r="30639" spans="13:16">
      <c r="M30639" t="s">
        <v>30618</v>
      </c>
      <c r="N30639" s="4">
        <v>24833.333332999999</v>
      </c>
      <c r="O30639">
        <v>0</v>
      </c>
      <c r="P30639">
        <f>IF(MOD(COUNT(N$24:N30639),ROUND($P$22,0))=0,P30638+1,P30638)</f>
        <v>7</v>
      </c>
    </row>
    <row r="30640" spans="13:16">
      <c r="M30640" t="s">
        <v>30619</v>
      </c>
      <c r="N30640" s="4">
        <v>24833.333332999999</v>
      </c>
      <c r="O30640">
        <v>0</v>
      </c>
      <c r="P30640">
        <f>IF(MOD(COUNT(N$24:N30640),ROUND($P$22,0))=0,P30639+1,P30639)</f>
        <v>7</v>
      </c>
    </row>
    <row r="30641" spans="13:16">
      <c r="M30641" t="s">
        <v>30620</v>
      </c>
      <c r="N30641" s="4">
        <v>24833.333332999999</v>
      </c>
      <c r="O30641">
        <v>1</v>
      </c>
      <c r="P30641">
        <f>IF(MOD(COUNT(N$24:N30641),ROUND($P$22,0))=0,P30640+1,P30640)</f>
        <v>7</v>
      </c>
    </row>
    <row r="30642" spans="13:16">
      <c r="M30642" t="s">
        <v>30621</v>
      </c>
      <c r="N30642" s="4">
        <v>24833.333332999999</v>
      </c>
      <c r="O30642">
        <v>1</v>
      </c>
      <c r="P30642">
        <f>IF(MOD(COUNT(N$24:N30642),ROUND($P$22,0))=0,P30641+1,P30641)</f>
        <v>7</v>
      </c>
    </row>
    <row r="30643" spans="13:16">
      <c r="M30643" t="s">
        <v>30622</v>
      </c>
      <c r="N30643" s="4">
        <v>24839.998333</v>
      </c>
      <c r="O30643">
        <v>0</v>
      </c>
      <c r="P30643">
        <f>IF(MOD(COUNT(N$24:N30643),ROUND($P$22,0))=0,P30642+1,P30642)</f>
        <v>7</v>
      </c>
    </row>
    <row r="30644" spans="13:16">
      <c r="M30644" t="s">
        <v>30623</v>
      </c>
      <c r="N30644" s="4">
        <v>24843.610832999999</v>
      </c>
      <c r="O30644">
        <v>0</v>
      </c>
      <c r="P30644">
        <f>IF(MOD(COUNT(N$24:N30644),ROUND($P$22,0))=0,P30643+1,P30643)</f>
        <v>7</v>
      </c>
    </row>
    <row r="30645" spans="13:16">
      <c r="M30645" t="s">
        <v>30624</v>
      </c>
      <c r="N30645" s="4">
        <v>24843.827499999999</v>
      </c>
      <c r="O30645">
        <v>0</v>
      </c>
      <c r="P30645">
        <f>IF(MOD(COUNT(N$24:N30645),ROUND($P$22,0))=0,P30644+1,P30644)</f>
        <v>7</v>
      </c>
    </row>
    <row r="30646" spans="13:16">
      <c r="M30646" t="s">
        <v>30625</v>
      </c>
      <c r="N30646" s="4">
        <v>24861.110832999999</v>
      </c>
      <c r="O30646">
        <v>0</v>
      </c>
      <c r="P30646">
        <f>IF(MOD(COUNT(N$24:N30646),ROUND($P$22,0))=0,P30645+1,P30645)</f>
        <v>7</v>
      </c>
    </row>
    <row r="30647" spans="13:16">
      <c r="M30647" t="s">
        <v>30626</v>
      </c>
      <c r="N30647" s="4">
        <v>24861.110832999999</v>
      </c>
      <c r="O30647">
        <v>0</v>
      </c>
      <c r="P30647">
        <f>IF(MOD(COUNT(N$24:N30647),ROUND($P$22,0))=0,P30646+1,P30646)</f>
        <v>7</v>
      </c>
    </row>
    <row r="30648" spans="13:16">
      <c r="M30648" t="s">
        <v>30627</v>
      </c>
      <c r="N30648" s="4">
        <v>24861.110832999999</v>
      </c>
      <c r="O30648">
        <v>0</v>
      </c>
      <c r="P30648">
        <f>IF(MOD(COUNT(N$24:N30648),ROUND($P$22,0))=0,P30647+1,P30647)</f>
        <v>7</v>
      </c>
    </row>
    <row r="30649" spans="13:16">
      <c r="M30649" t="s">
        <v>30628</v>
      </c>
      <c r="N30649" s="4">
        <v>24872.128333000001</v>
      </c>
      <c r="O30649">
        <v>1</v>
      </c>
      <c r="P30649">
        <f>IF(MOD(COUNT(N$24:N30649),ROUND($P$22,0))=0,P30648+1,P30648)</f>
        <v>7</v>
      </c>
    </row>
    <row r="30650" spans="13:16">
      <c r="M30650" t="s">
        <v>30629</v>
      </c>
      <c r="N30650" s="4">
        <v>24888.889167000001</v>
      </c>
      <c r="O30650">
        <v>0</v>
      </c>
      <c r="P30650">
        <f>IF(MOD(COUNT(N$24:N30650),ROUND($P$22,0))=0,P30649+1,P30649)</f>
        <v>7</v>
      </c>
    </row>
    <row r="30651" spans="13:16">
      <c r="M30651" t="s">
        <v>30630</v>
      </c>
      <c r="N30651" s="4">
        <v>24888.889167000001</v>
      </c>
      <c r="O30651">
        <v>1</v>
      </c>
      <c r="P30651">
        <f>IF(MOD(COUNT(N$24:N30651),ROUND($P$22,0))=0,P30650+1,P30650)</f>
        <v>7</v>
      </c>
    </row>
    <row r="30652" spans="13:16">
      <c r="M30652" t="s">
        <v>30631</v>
      </c>
      <c r="N30652" s="4">
        <v>24888.889167000001</v>
      </c>
      <c r="O30652">
        <v>1</v>
      </c>
      <c r="P30652">
        <f>IF(MOD(COUNT(N$24:N30652),ROUND($P$22,0))=0,P30651+1,P30651)</f>
        <v>7</v>
      </c>
    </row>
    <row r="30653" spans="13:16">
      <c r="M30653" t="s">
        <v>30632</v>
      </c>
      <c r="N30653" s="4">
        <v>24899.830833</v>
      </c>
      <c r="O30653">
        <v>0</v>
      </c>
      <c r="P30653">
        <f>IF(MOD(COUNT(N$24:N30653),ROUND($P$22,0))=0,P30652+1,P30652)</f>
        <v>7</v>
      </c>
    </row>
    <row r="30654" spans="13:16">
      <c r="M30654" t="s">
        <v>30633</v>
      </c>
      <c r="N30654" s="4">
        <v>24916.666667000001</v>
      </c>
      <c r="O30654">
        <v>0</v>
      </c>
      <c r="P30654">
        <f>IF(MOD(COUNT(N$24:N30654),ROUND($P$22,0))=0,P30653+1,P30653)</f>
        <v>7</v>
      </c>
    </row>
    <row r="30655" spans="13:16">
      <c r="M30655" t="s">
        <v>30634</v>
      </c>
      <c r="N30655" s="4">
        <v>24916.666667000001</v>
      </c>
      <c r="O30655">
        <v>0</v>
      </c>
      <c r="P30655">
        <f>IF(MOD(COUNT(N$24:N30655),ROUND($P$22,0))=0,P30654+1,P30654)</f>
        <v>7</v>
      </c>
    </row>
    <row r="30656" spans="13:16">
      <c r="M30656" t="s">
        <v>30635</v>
      </c>
      <c r="N30656" s="4">
        <v>24916.666667000001</v>
      </c>
      <c r="O30656">
        <v>0</v>
      </c>
      <c r="P30656">
        <f>IF(MOD(COUNT(N$24:N30656),ROUND($P$22,0))=0,P30655+1,P30655)</f>
        <v>7</v>
      </c>
    </row>
    <row r="30657" spans="13:16">
      <c r="M30657" t="s">
        <v>30636</v>
      </c>
      <c r="N30657" s="4">
        <v>24916.666667000001</v>
      </c>
      <c r="O30657">
        <v>0</v>
      </c>
      <c r="P30657">
        <f>IF(MOD(COUNT(N$24:N30657),ROUND($P$22,0))=0,P30656+1,P30656)</f>
        <v>7</v>
      </c>
    </row>
    <row r="30658" spans="13:16">
      <c r="M30658" t="s">
        <v>30637</v>
      </c>
      <c r="N30658" s="4">
        <v>24916.666667000001</v>
      </c>
      <c r="O30658">
        <v>0</v>
      </c>
      <c r="P30658">
        <f>IF(MOD(COUNT(N$24:N30658),ROUND($P$22,0))=0,P30657+1,P30657)</f>
        <v>7</v>
      </c>
    </row>
    <row r="30659" spans="13:16">
      <c r="M30659" t="s">
        <v>30638</v>
      </c>
      <c r="N30659" s="4">
        <v>24916.666667000001</v>
      </c>
      <c r="O30659">
        <v>0</v>
      </c>
      <c r="P30659">
        <f>IF(MOD(COUNT(N$24:N30659),ROUND($P$22,0))=0,P30658+1,P30658)</f>
        <v>7</v>
      </c>
    </row>
    <row r="30660" spans="13:16">
      <c r="M30660" t="s">
        <v>30639</v>
      </c>
      <c r="N30660" s="4">
        <v>24916.666667000001</v>
      </c>
      <c r="O30660">
        <v>0</v>
      </c>
      <c r="P30660">
        <f>IF(MOD(COUNT(N$24:N30660),ROUND($P$22,0))=0,P30659+1,P30659)</f>
        <v>7</v>
      </c>
    </row>
    <row r="30661" spans="13:16">
      <c r="M30661" t="s">
        <v>30640</v>
      </c>
      <c r="N30661" s="4">
        <v>24916.666667000001</v>
      </c>
      <c r="O30661">
        <v>0</v>
      </c>
      <c r="P30661">
        <f>IF(MOD(COUNT(N$24:N30661),ROUND($P$22,0))=0,P30660+1,P30660)</f>
        <v>7</v>
      </c>
    </row>
    <row r="30662" spans="13:16">
      <c r="M30662" t="s">
        <v>30641</v>
      </c>
      <c r="N30662" s="4">
        <v>24916.666667000001</v>
      </c>
      <c r="O30662">
        <v>0</v>
      </c>
      <c r="P30662">
        <f>IF(MOD(COUNT(N$24:N30662),ROUND($P$22,0))=0,P30661+1,P30661)</f>
        <v>7</v>
      </c>
    </row>
    <row r="30663" spans="13:16">
      <c r="M30663" t="s">
        <v>30642</v>
      </c>
      <c r="N30663" s="4">
        <v>24916.666667000001</v>
      </c>
      <c r="O30663">
        <v>0</v>
      </c>
      <c r="P30663">
        <f>IF(MOD(COUNT(N$24:N30663),ROUND($P$22,0))=0,P30662+1,P30662)</f>
        <v>7</v>
      </c>
    </row>
    <row r="30664" spans="13:16">
      <c r="M30664" t="s">
        <v>30643</v>
      </c>
      <c r="N30664" s="4">
        <v>24916.666667000001</v>
      </c>
      <c r="O30664">
        <v>0</v>
      </c>
      <c r="P30664">
        <f>IF(MOD(COUNT(N$24:N30664),ROUND($P$22,0))=0,P30663+1,P30663)</f>
        <v>7</v>
      </c>
    </row>
    <row r="30665" spans="13:16">
      <c r="M30665" t="s">
        <v>30644</v>
      </c>
      <c r="N30665" s="4">
        <v>24916.666667000001</v>
      </c>
      <c r="O30665">
        <v>1</v>
      </c>
      <c r="P30665">
        <f>IF(MOD(COUNT(N$24:N30665),ROUND($P$22,0))=0,P30664+1,P30664)</f>
        <v>7</v>
      </c>
    </row>
    <row r="30666" spans="13:16">
      <c r="M30666" t="s">
        <v>30645</v>
      </c>
      <c r="N30666" s="4">
        <v>24916.666667000001</v>
      </c>
      <c r="O30666">
        <v>1</v>
      </c>
      <c r="P30666">
        <f>IF(MOD(COUNT(N$24:N30666),ROUND($P$22,0))=0,P30665+1,P30665)</f>
        <v>7</v>
      </c>
    </row>
    <row r="30667" spans="13:16">
      <c r="M30667" t="s">
        <v>30646</v>
      </c>
      <c r="N30667" s="4">
        <v>24916.666667000001</v>
      </c>
      <c r="O30667">
        <v>1</v>
      </c>
      <c r="P30667">
        <f>IF(MOD(COUNT(N$24:N30667),ROUND($P$22,0))=0,P30666+1,P30666)</f>
        <v>7</v>
      </c>
    </row>
    <row r="30668" spans="13:16">
      <c r="M30668" t="s">
        <v>30647</v>
      </c>
      <c r="N30668" s="4">
        <v>24922.650833</v>
      </c>
      <c r="O30668">
        <v>0</v>
      </c>
      <c r="P30668">
        <f>IF(MOD(COUNT(N$24:N30668),ROUND($P$22,0))=0,P30667+1,P30667)</f>
        <v>7</v>
      </c>
    </row>
    <row r="30669" spans="13:16">
      <c r="M30669" t="s">
        <v>30648</v>
      </c>
      <c r="N30669" s="4">
        <v>24944.444167000001</v>
      </c>
      <c r="O30669">
        <v>0</v>
      </c>
      <c r="P30669">
        <f>IF(MOD(COUNT(N$24:N30669),ROUND($P$22,0))=0,P30668+1,P30668)</f>
        <v>7</v>
      </c>
    </row>
    <row r="30670" spans="13:16">
      <c r="M30670" t="s">
        <v>30649</v>
      </c>
      <c r="N30670" s="4">
        <v>24944.444167000001</v>
      </c>
      <c r="O30670">
        <v>0</v>
      </c>
      <c r="P30670">
        <f>IF(MOD(COUNT(N$24:N30670),ROUND($P$22,0))=0,P30669+1,P30669)</f>
        <v>7</v>
      </c>
    </row>
    <row r="30671" spans="13:16">
      <c r="M30671" t="s">
        <v>30650</v>
      </c>
      <c r="N30671" s="4">
        <v>24944.444167000001</v>
      </c>
      <c r="O30671">
        <v>0</v>
      </c>
      <c r="P30671">
        <f>IF(MOD(COUNT(N$24:N30671),ROUND($P$22,0))=0,P30670+1,P30670)</f>
        <v>7</v>
      </c>
    </row>
    <row r="30672" spans="13:16">
      <c r="M30672" t="s">
        <v>30651</v>
      </c>
      <c r="N30672" s="4">
        <v>24958.333332999999</v>
      </c>
      <c r="O30672">
        <v>0</v>
      </c>
      <c r="P30672">
        <f>IF(MOD(COUNT(N$24:N30672),ROUND($P$22,0))=0,P30671+1,P30671)</f>
        <v>7</v>
      </c>
    </row>
    <row r="30673" spans="13:16">
      <c r="M30673" t="s">
        <v>30652</v>
      </c>
      <c r="N30673" s="4">
        <v>24972.2225</v>
      </c>
      <c r="O30673">
        <v>0</v>
      </c>
      <c r="P30673">
        <f>IF(MOD(COUNT(N$24:N30673),ROUND($P$22,0))=0,P30672+1,P30672)</f>
        <v>7</v>
      </c>
    </row>
    <row r="30674" spans="13:16">
      <c r="M30674" t="s">
        <v>30653</v>
      </c>
      <c r="N30674" s="4">
        <v>24972.2225</v>
      </c>
      <c r="O30674">
        <v>0</v>
      </c>
      <c r="P30674">
        <f>IF(MOD(COUNT(N$24:N30674),ROUND($P$22,0))=0,P30673+1,P30673)</f>
        <v>7</v>
      </c>
    </row>
    <row r="30675" spans="13:16">
      <c r="M30675" t="s">
        <v>30654</v>
      </c>
      <c r="N30675" s="4">
        <v>24972.2225</v>
      </c>
      <c r="O30675">
        <v>0</v>
      </c>
      <c r="P30675">
        <f>IF(MOD(COUNT(N$24:N30675),ROUND($P$22,0))=0,P30674+1,P30674)</f>
        <v>7</v>
      </c>
    </row>
    <row r="30676" spans="13:16">
      <c r="M30676" t="s">
        <v>30655</v>
      </c>
      <c r="N30676" s="4">
        <v>24972.2225</v>
      </c>
      <c r="O30676">
        <v>0</v>
      </c>
      <c r="P30676">
        <f>IF(MOD(COUNT(N$24:N30676),ROUND($P$22,0))=0,P30675+1,P30675)</f>
        <v>7</v>
      </c>
    </row>
    <row r="30677" spans="13:16">
      <c r="M30677" t="s">
        <v>30656</v>
      </c>
      <c r="N30677" s="4">
        <v>24972.2225</v>
      </c>
      <c r="O30677">
        <v>0</v>
      </c>
      <c r="P30677">
        <f>IF(MOD(COUNT(N$24:N30677),ROUND($P$22,0))=0,P30676+1,P30676)</f>
        <v>7</v>
      </c>
    </row>
    <row r="30678" spans="13:16">
      <c r="M30678" t="s">
        <v>30657</v>
      </c>
      <c r="N30678" s="4">
        <v>24972.2225</v>
      </c>
      <c r="O30678">
        <v>0</v>
      </c>
      <c r="P30678">
        <f>IF(MOD(COUNT(N$24:N30678),ROUND($P$22,0))=0,P30677+1,P30677)</f>
        <v>7</v>
      </c>
    </row>
    <row r="30679" spans="13:16">
      <c r="M30679" t="s">
        <v>30658</v>
      </c>
      <c r="N30679" s="4">
        <v>24979.278332999998</v>
      </c>
      <c r="O30679">
        <v>0</v>
      </c>
      <c r="P30679">
        <f>IF(MOD(COUNT(N$24:N30679),ROUND($P$22,0))=0,P30678+1,P30678)</f>
        <v>7</v>
      </c>
    </row>
    <row r="30680" spans="13:16">
      <c r="M30680" t="s">
        <v>30659</v>
      </c>
      <c r="N30680" s="4">
        <v>24980.335833000001</v>
      </c>
      <c r="O30680">
        <v>0</v>
      </c>
      <c r="P30680">
        <f>IF(MOD(COUNT(N$24:N30680),ROUND($P$22,0))=0,P30679+1,P30679)</f>
        <v>7</v>
      </c>
    </row>
    <row r="30681" spans="13:16">
      <c r="M30681" t="s">
        <v>30660</v>
      </c>
      <c r="N30681" s="4">
        <v>24997.254166999999</v>
      </c>
      <c r="O30681">
        <v>0</v>
      </c>
      <c r="P30681">
        <f>IF(MOD(COUNT(N$24:N30681),ROUND($P$22,0))=0,P30680+1,P30680)</f>
        <v>7</v>
      </c>
    </row>
    <row r="30682" spans="13:16">
      <c r="M30682" t="s">
        <v>30661</v>
      </c>
      <c r="N30682" s="4">
        <v>25000</v>
      </c>
      <c r="O30682">
        <v>0</v>
      </c>
      <c r="P30682">
        <f>IF(MOD(COUNT(N$24:N30682),ROUND($P$22,0))=0,P30681+1,P30681)</f>
        <v>7</v>
      </c>
    </row>
    <row r="30683" spans="13:16">
      <c r="M30683" t="s">
        <v>30662</v>
      </c>
      <c r="N30683" s="4">
        <v>25000</v>
      </c>
      <c r="O30683">
        <v>0</v>
      </c>
      <c r="P30683">
        <f>IF(MOD(COUNT(N$24:N30683),ROUND($P$22,0))=0,P30682+1,P30682)</f>
        <v>7</v>
      </c>
    </row>
    <row r="30684" spans="13:16">
      <c r="M30684" t="s">
        <v>30663</v>
      </c>
      <c r="N30684" s="4">
        <v>25000</v>
      </c>
      <c r="O30684">
        <v>0</v>
      </c>
      <c r="P30684">
        <f>IF(MOD(COUNT(N$24:N30684),ROUND($P$22,0))=0,P30683+1,P30683)</f>
        <v>7</v>
      </c>
    </row>
    <row r="30685" spans="13:16">
      <c r="M30685" t="s">
        <v>30664</v>
      </c>
      <c r="N30685" s="4">
        <v>25000</v>
      </c>
      <c r="O30685">
        <v>0</v>
      </c>
      <c r="P30685">
        <f>IF(MOD(COUNT(N$24:N30685),ROUND($P$22,0))=0,P30684+1,P30684)</f>
        <v>7</v>
      </c>
    </row>
    <row r="30686" spans="13:16">
      <c r="M30686" t="s">
        <v>30665</v>
      </c>
      <c r="N30686" s="4">
        <v>25000</v>
      </c>
      <c r="O30686">
        <v>0</v>
      </c>
      <c r="P30686">
        <f>IF(MOD(COUNT(N$24:N30686),ROUND($P$22,0))=0,P30685+1,P30685)</f>
        <v>7</v>
      </c>
    </row>
    <row r="30687" spans="13:16">
      <c r="M30687" t="s">
        <v>30666</v>
      </c>
      <c r="N30687" s="4">
        <v>25000</v>
      </c>
      <c r="O30687">
        <v>0</v>
      </c>
      <c r="P30687">
        <f>IF(MOD(COUNT(N$24:N30687),ROUND($P$22,0))=0,P30686+1,P30686)</f>
        <v>7</v>
      </c>
    </row>
    <row r="30688" spans="13:16">
      <c r="M30688" t="s">
        <v>30667</v>
      </c>
      <c r="N30688" s="4">
        <v>25000</v>
      </c>
      <c r="O30688">
        <v>0</v>
      </c>
      <c r="P30688">
        <f>IF(MOD(COUNT(N$24:N30688),ROUND($P$22,0))=0,P30687+1,P30687)</f>
        <v>7</v>
      </c>
    </row>
    <row r="30689" spans="13:16">
      <c r="M30689" t="s">
        <v>30668</v>
      </c>
      <c r="N30689" s="4">
        <v>25000</v>
      </c>
      <c r="O30689">
        <v>0</v>
      </c>
      <c r="P30689">
        <f>IF(MOD(COUNT(N$24:N30689),ROUND($P$22,0))=0,P30688+1,P30688)</f>
        <v>7</v>
      </c>
    </row>
    <row r="30690" spans="13:16">
      <c r="M30690" t="s">
        <v>30669</v>
      </c>
      <c r="N30690" s="4">
        <v>25000</v>
      </c>
      <c r="O30690">
        <v>0</v>
      </c>
      <c r="P30690">
        <f>IF(MOD(COUNT(N$24:N30690),ROUND($P$22,0))=0,P30689+1,P30689)</f>
        <v>7</v>
      </c>
    </row>
    <row r="30691" spans="13:16">
      <c r="M30691" t="s">
        <v>30670</v>
      </c>
      <c r="N30691" s="4">
        <v>25000</v>
      </c>
      <c r="O30691">
        <v>0</v>
      </c>
      <c r="P30691">
        <f>IF(MOD(COUNT(N$24:N30691),ROUND($P$22,0))=0,P30690+1,P30690)</f>
        <v>7</v>
      </c>
    </row>
    <row r="30692" spans="13:16">
      <c r="M30692" t="s">
        <v>30671</v>
      </c>
      <c r="N30692" s="4">
        <v>25000</v>
      </c>
      <c r="O30692">
        <v>0</v>
      </c>
      <c r="P30692">
        <f>IF(MOD(COUNT(N$24:N30692),ROUND($P$22,0))=0,P30691+1,P30691)</f>
        <v>7</v>
      </c>
    </row>
    <row r="30693" spans="13:16">
      <c r="M30693" t="s">
        <v>30672</v>
      </c>
      <c r="N30693" s="4">
        <v>25000</v>
      </c>
      <c r="O30693">
        <v>0</v>
      </c>
      <c r="P30693">
        <f>IF(MOD(COUNT(N$24:N30693),ROUND($P$22,0))=0,P30692+1,P30692)</f>
        <v>7</v>
      </c>
    </row>
    <row r="30694" spans="13:16">
      <c r="M30694" t="s">
        <v>30673</v>
      </c>
      <c r="N30694" s="4">
        <v>25000</v>
      </c>
      <c r="O30694">
        <v>0</v>
      </c>
      <c r="P30694">
        <f>IF(MOD(COUNT(N$24:N30694),ROUND($P$22,0))=0,P30693+1,P30693)</f>
        <v>7</v>
      </c>
    </row>
    <row r="30695" spans="13:16">
      <c r="M30695" t="s">
        <v>30674</v>
      </c>
      <c r="N30695" s="4">
        <v>25000</v>
      </c>
      <c r="O30695">
        <v>0</v>
      </c>
      <c r="P30695">
        <f>IF(MOD(COUNT(N$24:N30695),ROUND($P$22,0))=0,P30694+1,P30694)</f>
        <v>7</v>
      </c>
    </row>
    <row r="30696" spans="13:16">
      <c r="M30696" t="s">
        <v>30675</v>
      </c>
      <c r="N30696" s="4">
        <v>25000</v>
      </c>
      <c r="O30696">
        <v>0</v>
      </c>
      <c r="P30696">
        <f>IF(MOD(COUNT(N$24:N30696),ROUND($P$22,0))=0,P30695+1,P30695)</f>
        <v>7</v>
      </c>
    </row>
    <row r="30697" spans="13:16">
      <c r="M30697" t="s">
        <v>30676</v>
      </c>
      <c r="N30697" s="4">
        <v>25000</v>
      </c>
      <c r="O30697">
        <v>0</v>
      </c>
      <c r="P30697">
        <f>IF(MOD(COUNT(N$24:N30697),ROUND($P$22,0))=0,P30696+1,P30696)</f>
        <v>7</v>
      </c>
    </row>
    <row r="30698" spans="13:16">
      <c r="M30698" t="s">
        <v>30677</v>
      </c>
      <c r="N30698" s="4">
        <v>25000</v>
      </c>
      <c r="O30698">
        <v>0</v>
      </c>
      <c r="P30698">
        <f>IF(MOD(COUNT(N$24:N30698),ROUND($P$22,0))=0,P30697+1,P30697)</f>
        <v>7</v>
      </c>
    </row>
    <row r="30699" spans="13:16">
      <c r="M30699" t="s">
        <v>30678</v>
      </c>
      <c r="N30699" s="4">
        <v>25000</v>
      </c>
      <c r="O30699">
        <v>0</v>
      </c>
      <c r="P30699">
        <f>IF(MOD(COUNT(N$24:N30699),ROUND($P$22,0))=0,P30698+1,P30698)</f>
        <v>7</v>
      </c>
    </row>
    <row r="30700" spans="13:16">
      <c r="M30700" t="s">
        <v>30679</v>
      </c>
      <c r="N30700" s="4">
        <v>25000</v>
      </c>
      <c r="O30700">
        <v>0</v>
      </c>
      <c r="P30700">
        <f>IF(MOD(COUNT(N$24:N30700),ROUND($P$22,0))=0,P30699+1,P30699)</f>
        <v>7</v>
      </c>
    </row>
    <row r="30701" spans="13:16">
      <c r="M30701" t="s">
        <v>30680</v>
      </c>
      <c r="N30701" s="4">
        <v>25000</v>
      </c>
      <c r="O30701">
        <v>0</v>
      </c>
      <c r="P30701">
        <f>IF(MOD(COUNT(N$24:N30701),ROUND($P$22,0))=0,P30700+1,P30700)</f>
        <v>7</v>
      </c>
    </row>
    <row r="30702" spans="13:16">
      <c r="M30702" t="s">
        <v>30681</v>
      </c>
      <c r="N30702" s="4">
        <v>25000</v>
      </c>
      <c r="O30702">
        <v>0</v>
      </c>
      <c r="P30702">
        <f>IF(MOD(COUNT(N$24:N30702),ROUND($P$22,0))=0,P30701+1,P30701)</f>
        <v>7</v>
      </c>
    </row>
    <row r="30703" spans="13:16">
      <c r="M30703" t="s">
        <v>30682</v>
      </c>
      <c r="N30703" s="4">
        <v>25000</v>
      </c>
      <c r="O30703">
        <v>0</v>
      </c>
      <c r="P30703">
        <f>IF(MOD(COUNT(N$24:N30703),ROUND($P$22,0))=0,P30702+1,P30702)</f>
        <v>7</v>
      </c>
    </row>
    <row r="30704" spans="13:16">
      <c r="M30704" t="s">
        <v>30683</v>
      </c>
      <c r="N30704" s="4">
        <v>25000</v>
      </c>
      <c r="O30704">
        <v>0</v>
      </c>
      <c r="P30704">
        <f>IF(MOD(COUNT(N$24:N30704),ROUND($P$22,0))=0,P30703+1,P30703)</f>
        <v>7</v>
      </c>
    </row>
    <row r="30705" spans="13:16">
      <c r="M30705" t="s">
        <v>30684</v>
      </c>
      <c r="N30705" s="4">
        <v>25000</v>
      </c>
      <c r="O30705">
        <v>0</v>
      </c>
      <c r="P30705">
        <f>IF(MOD(COUNT(N$24:N30705),ROUND($P$22,0))=0,P30704+1,P30704)</f>
        <v>7</v>
      </c>
    </row>
    <row r="30706" spans="13:16">
      <c r="M30706" t="s">
        <v>30685</v>
      </c>
      <c r="N30706" s="4">
        <v>25000</v>
      </c>
      <c r="O30706">
        <v>0</v>
      </c>
      <c r="P30706">
        <f>IF(MOD(COUNT(N$24:N30706),ROUND($P$22,0))=0,P30705+1,P30705)</f>
        <v>7</v>
      </c>
    </row>
    <row r="30707" spans="13:16">
      <c r="M30707" t="s">
        <v>30686</v>
      </c>
      <c r="N30707" s="4">
        <v>25000</v>
      </c>
      <c r="O30707">
        <v>0</v>
      </c>
      <c r="P30707">
        <f>IF(MOD(COUNT(N$24:N30707),ROUND($P$22,0))=0,P30706+1,P30706)</f>
        <v>7</v>
      </c>
    </row>
    <row r="30708" spans="13:16">
      <c r="M30708" t="s">
        <v>30687</v>
      </c>
      <c r="N30708" s="4">
        <v>25000</v>
      </c>
      <c r="O30708">
        <v>0</v>
      </c>
      <c r="P30708">
        <f>IF(MOD(COUNT(N$24:N30708),ROUND($P$22,0))=0,P30707+1,P30707)</f>
        <v>7</v>
      </c>
    </row>
    <row r="30709" spans="13:16">
      <c r="M30709" t="s">
        <v>30688</v>
      </c>
      <c r="N30709" s="4">
        <v>25000</v>
      </c>
      <c r="O30709">
        <v>1</v>
      </c>
      <c r="P30709">
        <f>IF(MOD(COUNT(N$24:N30709),ROUND($P$22,0))=0,P30708+1,P30708)</f>
        <v>7</v>
      </c>
    </row>
    <row r="30710" spans="13:16">
      <c r="M30710" t="s">
        <v>30689</v>
      </c>
      <c r="N30710" s="4">
        <v>25000</v>
      </c>
      <c r="O30710">
        <v>1</v>
      </c>
      <c r="P30710">
        <f>IF(MOD(COUNT(N$24:N30710),ROUND($P$22,0))=0,P30709+1,P30709)</f>
        <v>7</v>
      </c>
    </row>
    <row r="30711" spans="13:16">
      <c r="M30711" t="s">
        <v>30690</v>
      </c>
      <c r="N30711" s="4">
        <v>25000</v>
      </c>
      <c r="O30711">
        <v>1</v>
      </c>
      <c r="P30711">
        <f>IF(MOD(COUNT(N$24:N30711),ROUND($P$22,0))=0,P30710+1,P30710)</f>
        <v>7</v>
      </c>
    </row>
    <row r="30712" spans="13:16">
      <c r="M30712" t="s">
        <v>30691</v>
      </c>
      <c r="N30712" s="4">
        <v>25000</v>
      </c>
      <c r="O30712">
        <v>1</v>
      </c>
      <c r="P30712">
        <f>IF(MOD(COUNT(N$24:N30712),ROUND($P$22,0))=0,P30711+1,P30711)</f>
        <v>7</v>
      </c>
    </row>
    <row r="30713" spans="13:16">
      <c r="M30713" t="s">
        <v>30692</v>
      </c>
      <c r="N30713" s="4">
        <v>25000</v>
      </c>
      <c r="O30713">
        <v>1</v>
      </c>
      <c r="P30713">
        <f>IF(MOD(COUNT(N$24:N30713),ROUND($P$22,0))=0,P30712+1,P30712)</f>
        <v>7</v>
      </c>
    </row>
    <row r="30714" spans="13:16">
      <c r="M30714" t="s">
        <v>30693</v>
      </c>
      <c r="N30714" s="4">
        <v>25000</v>
      </c>
      <c r="O30714">
        <v>1</v>
      </c>
      <c r="P30714">
        <f>IF(MOD(COUNT(N$24:N30714),ROUND($P$22,0))=0,P30713+1,P30713)</f>
        <v>7</v>
      </c>
    </row>
    <row r="30715" spans="13:16">
      <c r="M30715" t="s">
        <v>30694</v>
      </c>
      <c r="N30715" s="4">
        <v>25002.994999999999</v>
      </c>
      <c r="O30715">
        <v>0</v>
      </c>
      <c r="P30715">
        <f>IF(MOD(COUNT(N$24:N30715),ROUND($P$22,0))=0,P30714+1,P30714)</f>
        <v>7</v>
      </c>
    </row>
    <row r="30716" spans="13:16">
      <c r="M30716" t="s">
        <v>30695</v>
      </c>
      <c r="N30716" s="4">
        <v>25007.584167000001</v>
      </c>
      <c r="O30716">
        <v>0</v>
      </c>
      <c r="P30716">
        <f>IF(MOD(COUNT(N$24:N30716),ROUND($P$22,0))=0,P30715+1,P30715)</f>
        <v>7</v>
      </c>
    </row>
    <row r="30717" spans="13:16">
      <c r="M30717" t="s">
        <v>30696</v>
      </c>
      <c r="N30717" s="4">
        <v>25010.0425</v>
      </c>
      <c r="O30717">
        <v>0</v>
      </c>
      <c r="P30717">
        <f>IF(MOD(COUNT(N$24:N30717),ROUND($P$22,0))=0,P30716+1,P30716)</f>
        <v>7</v>
      </c>
    </row>
    <row r="30718" spans="13:16">
      <c r="M30718" t="s">
        <v>30697</v>
      </c>
      <c r="N30718" s="4">
        <v>25030.97</v>
      </c>
      <c r="O30718">
        <v>0</v>
      </c>
      <c r="P30718">
        <f>IF(MOD(COUNT(N$24:N30718),ROUND($P$22,0))=0,P30717+1,P30717)</f>
        <v>7</v>
      </c>
    </row>
    <row r="30719" spans="13:16">
      <c r="M30719" t="s">
        <v>30698</v>
      </c>
      <c r="N30719" s="4">
        <v>25032.581666999999</v>
      </c>
      <c r="O30719">
        <v>0</v>
      </c>
      <c r="P30719">
        <f>IF(MOD(COUNT(N$24:N30719),ROUND($P$22,0))=0,P30718+1,P30718)</f>
        <v>7</v>
      </c>
    </row>
    <row r="30720" spans="13:16">
      <c r="M30720" t="s">
        <v>30699</v>
      </c>
      <c r="N30720" s="4">
        <v>25032.581666999999</v>
      </c>
      <c r="O30720">
        <v>0</v>
      </c>
      <c r="P30720">
        <f>IF(MOD(COUNT(N$24:N30720),ROUND($P$22,0))=0,P30719+1,P30719)</f>
        <v>7</v>
      </c>
    </row>
    <row r="30721" spans="13:16">
      <c r="M30721" t="s">
        <v>30700</v>
      </c>
      <c r="N30721" s="4">
        <v>25032.581666999999</v>
      </c>
      <c r="O30721">
        <v>0</v>
      </c>
      <c r="P30721">
        <f>IF(MOD(COUNT(N$24:N30721),ROUND($P$22,0))=0,P30720+1,P30720)</f>
        <v>7</v>
      </c>
    </row>
    <row r="30722" spans="13:16">
      <c r="M30722" t="s">
        <v>30701</v>
      </c>
      <c r="N30722" s="4">
        <v>25032.581666999999</v>
      </c>
      <c r="O30722">
        <v>0</v>
      </c>
      <c r="P30722">
        <f>IF(MOD(COUNT(N$24:N30722),ROUND($P$22,0))=0,P30721+1,P30721)</f>
        <v>7</v>
      </c>
    </row>
    <row r="30723" spans="13:16">
      <c r="M30723" t="s">
        <v>30702</v>
      </c>
      <c r="N30723" s="4">
        <v>25032.581666999999</v>
      </c>
      <c r="O30723">
        <v>1</v>
      </c>
      <c r="P30723">
        <f>IF(MOD(COUNT(N$24:N30723),ROUND($P$22,0))=0,P30722+1,P30722)</f>
        <v>7</v>
      </c>
    </row>
    <row r="30724" spans="13:16">
      <c r="M30724" t="s">
        <v>30703</v>
      </c>
      <c r="N30724" s="4">
        <v>25041.666667000001</v>
      </c>
      <c r="O30724">
        <v>1</v>
      </c>
      <c r="P30724">
        <f>IF(MOD(COUNT(N$24:N30724),ROUND($P$22,0))=0,P30723+1,P30723)</f>
        <v>7</v>
      </c>
    </row>
    <row r="30725" spans="13:16">
      <c r="M30725" t="s">
        <v>30704</v>
      </c>
      <c r="N30725" s="4">
        <v>25055.555832999999</v>
      </c>
      <c r="O30725">
        <v>0</v>
      </c>
      <c r="P30725">
        <f>IF(MOD(COUNT(N$24:N30725),ROUND($P$22,0))=0,P30724+1,P30724)</f>
        <v>7</v>
      </c>
    </row>
    <row r="30726" spans="13:16">
      <c r="M30726" t="s">
        <v>30705</v>
      </c>
      <c r="N30726" s="4">
        <v>25055.555832999999</v>
      </c>
      <c r="O30726">
        <v>0</v>
      </c>
      <c r="P30726">
        <f>IF(MOD(COUNT(N$24:N30726),ROUND($P$22,0))=0,P30725+1,P30725)</f>
        <v>7</v>
      </c>
    </row>
    <row r="30727" spans="13:16">
      <c r="M30727" t="s">
        <v>30706</v>
      </c>
      <c r="N30727" s="4">
        <v>25070.12</v>
      </c>
      <c r="O30727">
        <v>0</v>
      </c>
      <c r="P30727">
        <f>IF(MOD(COUNT(N$24:N30727),ROUND($P$22,0))=0,P30726+1,P30726)</f>
        <v>7</v>
      </c>
    </row>
    <row r="30728" spans="13:16">
      <c r="M30728" t="s">
        <v>30707</v>
      </c>
      <c r="N30728" s="4">
        <v>25075.506667000001</v>
      </c>
      <c r="O30728">
        <v>0</v>
      </c>
      <c r="P30728">
        <f>IF(MOD(COUNT(N$24:N30728),ROUND($P$22,0))=0,P30727+1,P30727)</f>
        <v>7</v>
      </c>
    </row>
    <row r="30729" spans="13:16">
      <c r="M30729" t="s">
        <v>30708</v>
      </c>
      <c r="N30729" s="4">
        <v>25083.333332999999</v>
      </c>
      <c r="O30729">
        <v>0</v>
      </c>
      <c r="P30729">
        <f>IF(MOD(COUNT(N$24:N30729),ROUND($P$22,0))=0,P30728+1,P30728)</f>
        <v>7</v>
      </c>
    </row>
    <row r="30730" spans="13:16">
      <c r="M30730" t="s">
        <v>30709</v>
      </c>
      <c r="N30730" s="4">
        <v>25083.333332999999</v>
      </c>
      <c r="O30730">
        <v>0</v>
      </c>
      <c r="P30730">
        <f>IF(MOD(COUNT(N$24:N30730),ROUND($P$22,0))=0,P30729+1,P30729)</f>
        <v>7</v>
      </c>
    </row>
    <row r="30731" spans="13:16">
      <c r="M30731" t="s">
        <v>30710</v>
      </c>
      <c r="N30731" s="4">
        <v>25083.333332999999</v>
      </c>
      <c r="O30731">
        <v>0</v>
      </c>
      <c r="P30731">
        <f>IF(MOD(COUNT(N$24:N30731),ROUND($P$22,0))=0,P30730+1,P30730)</f>
        <v>7</v>
      </c>
    </row>
    <row r="30732" spans="13:16">
      <c r="M30732" t="s">
        <v>30711</v>
      </c>
      <c r="N30732" s="4">
        <v>25083.333332999999</v>
      </c>
      <c r="O30732">
        <v>0</v>
      </c>
      <c r="P30732">
        <f>IF(MOD(COUNT(N$24:N30732),ROUND($P$22,0))=0,P30731+1,P30731)</f>
        <v>7</v>
      </c>
    </row>
    <row r="30733" spans="13:16">
      <c r="M30733" t="s">
        <v>30712</v>
      </c>
      <c r="N30733" s="4">
        <v>25083.333332999999</v>
      </c>
      <c r="O30733">
        <v>0</v>
      </c>
      <c r="P30733">
        <f>IF(MOD(COUNT(N$24:N30733),ROUND($P$22,0))=0,P30732+1,P30732)</f>
        <v>7</v>
      </c>
    </row>
    <row r="30734" spans="13:16">
      <c r="M30734" t="s">
        <v>30713</v>
      </c>
      <c r="N30734" s="4">
        <v>25083.333332999999</v>
      </c>
      <c r="O30734">
        <v>1</v>
      </c>
      <c r="P30734">
        <f>IF(MOD(COUNT(N$24:N30734),ROUND($P$22,0))=0,P30733+1,P30733)</f>
        <v>7</v>
      </c>
    </row>
    <row r="30735" spans="13:16">
      <c r="M30735" t="s">
        <v>30714</v>
      </c>
      <c r="N30735" s="4">
        <v>25083.333332999999</v>
      </c>
      <c r="O30735">
        <v>1</v>
      </c>
      <c r="P30735">
        <f>IF(MOD(COUNT(N$24:N30735),ROUND($P$22,0))=0,P30734+1,P30734)</f>
        <v>7</v>
      </c>
    </row>
    <row r="30736" spans="13:16">
      <c r="M30736" t="s">
        <v>30715</v>
      </c>
      <c r="N30736" s="4">
        <v>25092.592499999999</v>
      </c>
      <c r="O30736">
        <v>0</v>
      </c>
      <c r="P30736">
        <f>IF(MOD(COUNT(N$24:N30736),ROUND($P$22,0))=0,P30735+1,P30735)</f>
        <v>7</v>
      </c>
    </row>
    <row r="30737" spans="13:16">
      <c r="M30737" t="s">
        <v>30716</v>
      </c>
      <c r="N30737" s="4">
        <v>25097.530833000001</v>
      </c>
      <c r="O30737">
        <v>0</v>
      </c>
      <c r="P30737">
        <f>IF(MOD(COUNT(N$24:N30737),ROUND($P$22,0))=0,P30736+1,P30736)</f>
        <v>7</v>
      </c>
    </row>
    <row r="30738" spans="13:16">
      <c r="M30738" t="s">
        <v>30717</v>
      </c>
      <c r="N30738" s="4">
        <v>25108.333332999999</v>
      </c>
      <c r="O30738">
        <v>0</v>
      </c>
      <c r="P30738">
        <f>IF(MOD(COUNT(N$24:N30738),ROUND($P$22,0))=0,P30737+1,P30737)</f>
        <v>7</v>
      </c>
    </row>
    <row r="30739" spans="13:16">
      <c r="M30739" t="s">
        <v>30718</v>
      </c>
      <c r="N30739" s="4">
        <v>25108.918333000001</v>
      </c>
      <c r="O30739">
        <v>0</v>
      </c>
      <c r="P30739">
        <f>IF(MOD(COUNT(N$24:N30739),ROUND($P$22,0))=0,P30738+1,P30738)</f>
        <v>7</v>
      </c>
    </row>
    <row r="30740" spans="13:16">
      <c r="M30740" t="s">
        <v>30719</v>
      </c>
      <c r="N30740" s="4">
        <v>25111.110832999999</v>
      </c>
      <c r="O30740">
        <v>0</v>
      </c>
      <c r="P30740">
        <f>IF(MOD(COUNT(N$24:N30740),ROUND($P$22,0))=0,P30739+1,P30739)</f>
        <v>7</v>
      </c>
    </row>
    <row r="30741" spans="13:16">
      <c r="M30741" t="s">
        <v>30720</v>
      </c>
      <c r="N30741" s="4">
        <v>25111.110832999999</v>
      </c>
      <c r="O30741">
        <v>0</v>
      </c>
      <c r="P30741">
        <f>IF(MOD(COUNT(N$24:N30741),ROUND($P$22,0))=0,P30740+1,P30740)</f>
        <v>7</v>
      </c>
    </row>
    <row r="30742" spans="13:16">
      <c r="M30742" t="s">
        <v>30721</v>
      </c>
      <c r="N30742" s="4">
        <v>25111.110832999999</v>
      </c>
      <c r="O30742">
        <v>0</v>
      </c>
      <c r="P30742">
        <f>IF(MOD(COUNT(N$24:N30742),ROUND($P$22,0))=0,P30741+1,P30741)</f>
        <v>7</v>
      </c>
    </row>
    <row r="30743" spans="13:16">
      <c r="M30743" t="s">
        <v>30722</v>
      </c>
      <c r="N30743" s="4">
        <v>25111.110832999999</v>
      </c>
      <c r="O30743">
        <v>0</v>
      </c>
      <c r="P30743">
        <f>IF(MOD(COUNT(N$24:N30743),ROUND($P$22,0))=0,P30742+1,P30742)</f>
        <v>7</v>
      </c>
    </row>
    <row r="30744" spans="13:16">
      <c r="M30744" t="s">
        <v>30723</v>
      </c>
      <c r="N30744" s="4">
        <v>25111.110832999999</v>
      </c>
      <c r="O30744">
        <v>0</v>
      </c>
      <c r="P30744">
        <f>IF(MOD(COUNT(N$24:N30744),ROUND($P$22,0))=0,P30743+1,P30743)</f>
        <v>7</v>
      </c>
    </row>
    <row r="30745" spans="13:16">
      <c r="M30745" t="s">
        <v>30724</v>
      </c>
      <c r="N30745" s="4">
        <v>25113.459167000001</v>
      </c>
      <c r="O30745">
        <v>0</v>
      </c>
      <c r="P30745">
        <f>IF(MOD(COUNT(N$24:N30745),ROUND($P$22,0))=0,P30744+1,P30744)</f>
        <v>7</v>
      </c>
    </row>
    <row r="30746" spans="13:16">
      <c r="M30746" t="s">
        <v>30725</v>
      </c>
      <c r="N30746" s="4">
        <v>25117.511666999999</v>
      </c>
      <c r="O30746">
        <v>1</v>
      </c>
      <c r="P30746">
        <f>IF(MOD(COUNT(N$24:N30746),ROUND($P$22,0))=0,P30745+1,P30745)</f>
        <v>7</v>
      </c>
    </row>
    <row r="30747" spans="13:16">
      <c r="M30747" t="s">
        <v>30726</v>
      </c>
      <c r="N30747" s="4">
        <v>25119.465832999998</v>
      </c>
      <c r="O30747">
        <v>0</v>
      </c>
      <c r="P30747">
        <f>IF(MOD(COUNT(N$24:N30747),ROUND($P$22,0))=0,P30746+1,P30746)</f>
        <v>7</v>
      </c>
    </row>
    <row r="30748" spans="13:16">
      <c r="M30748" t="s">
        <v>30727</v>
      </c>
      <c r="N30748" s="4">
        <v>25130.016667</v>
      </c>
      <c r="O30748">
        <v>0</v>
      </c>
      <c r="P30748">
        <f>IF(MOD(COUNT(N$24:N30748),ROUND($P$22,0))=0,P30747+1,P30747)</f>
        <v>7</v>
      </c>
    </row>
    <row r="30749" spans="13:16">
      <c r="M30749" t="s">
        <v>30728</v>
      </c>
      <c r="N30749" s="4">
        <v>25134.096667000002</v>
      </c>
      <c r="O30749">
        <v>0</v>
      </c>
      <c r="P30749">
        <f>IF(MOD(COUNT(N$24:N30749),ROUND($P$22,0))=0,P30748+1,P30748)</f>
        <v>7</v>
      </c>
    </row>
    <row r="30750" spans="13:16">
      <c r="M30750" t="s">
        <v>30729</v>
      </c>
      <c r="N30750" s="4">
        <v>25138.889167000001</v>
      </c>
      <c r="O30750">
        <v>0</v>
      </c>
      <c r="P30750">
        <f>IF(MOD(COUNT(N$24:N30750),ROUND($P$22,0))=0,P30749+1,P30749)</f>
        <v>7</v>
      </c>
    </row>
    <row r="30751" spans="13:16">
      <c r="M30751" t="s">
        <v>30730</v>
      </c>
      <c r="N30751" s="4">
        <v>25138.889167000001</v>
      </c>
      <c r="O30751">
        <v>0</v>
      </c>
      <c r="P30751">
        <f>IF(MOD(COUNT(N$24:N30751),ROUND($P$22,0))=0,P30750+1,P30750)</f>
        <v>7</v>
      </c>
    </row>
    <row r="30752" spans="13:16">
      <c r="M30752" t="s">
        <v>30731</v>
      </c>
      <c r="N30752" s="4">
        <v>25138.889167000001</v>
      </c>
      <c r="O30752">
        <v>0</v>
      </c>
      <c r="P30752">
        <f>IF(MOD(COUNT(N$24:N30752),ROUND($P$22,0))=0,P30751+1,P30751)</f>
        <v>7</v>
      </c>
    </row>
    <row r="30753" spans="13:16">
      <c r="M30753" t="s">
        <v>30732</v>
      </c>
      <c r="N30753" s="4">
        <v>25138.889167000001</v>
      </c>
      <c r="O30753">
        <v>0</v>
      </c>
      <c r="P30753">
        <f>IF(MOD(COUNT(N$24:N30753),ROUND($P$22,0))=0,P30752+1,P30752)</f>
        <v>7</v>
      </c>
    </row>
    <row r="30754" spans="13:16">
      <c r="M30754" t="s">
        <v>30733</v>
      </c>
      <c r="N30754" s="4">
        <v>25158.005000000001</v>
      </c>
      <c r="O30754">
        <v>0</v>
      </c>
      <c r="P30754">
        <f>IF(MOD(COUNT(N$24:N30754),ROUND($P$22,0))=0,P30753+1,P30753)</f>
        <v>7</v>
      </c>
    </row>
    <row r="30755" spans="13:16">
      <c r="M30755" t="s">
        <v>30734</v>
      </c>
      <c r="N30755" s="4">
        <v>25164.093333000001</v>
      </c>
      <c r="O30755">
        <v>0</v>
      </c>
      <c r="P30755">
        <f>IF(MOD(COUNT(N$24:N30755),ROUND($P$22,0))=0,P30754+1,P30754)</f>
        <v>7</v>
      </c>
    </row>
    <row r="30756" spans="13:16">
      <c r="M30756" t="s">
        <v>30735</v>
      </c>
      <c r="N30756" s="4">
        <v>25164.946667</v>
      </c>
      <c r="O30756">
        <v>0</v>
      </c>
      <c r="P30756">
        <f>IF(MOD(COUNT(N$24:N30756),ROUND($P$22,0))=0,P30755+1,P30755)</f>
        <v>7</v>
      </c>
    </row>
    <row r="30757" spans="13:16">
      <c r="M30757" t="s">
        <v>30736</v>
      </c>
      <c r="N30757" s="4">
        <v>25166.666667000001</v>
      </c>
      <c r="O30757">
        <v>0</v>
      </c>
      <c r="P30757">
        <f>IF(MOD(COUNT(N$24:N30757),ROUND($P$22,0))=0,P30756+1,P30756)</f>
        <v>7</v>
      </c>
    </row>
    <row r="30758" spans="13:16">
      <c r="M30758" t="s">
        <v>30737</v>
      </c>
      <c r="N30758" s="4">
        <v>25166.666667000001</v>
      </c>
      <c r="O30758">
        <v>0</v>
      </c>
      <c r="P30758">
        <f>IF(MOD(COUNT(N$24:N30758),ROUND($P$22,0))=0,P30757+1,P30757)</f>
        <v>7</v>
      </c>
    </row>
    <row r="30759" spans="13:16">
      <c r="M30759" t="s">
        <v>30738</v>
      </c>
      <c r="N30759" s="4">
        <v>25166.666667000001</v>
      </c>
      <c r="O30759">
        <v>0</v>
      </c>
      <c r="P30759">
        <f>IF(MOD(COUNT(N$24:N30759),ROUND($P$22,0))=0,P30758+1,P30758)</f>
        <v>7</v>
      </c>
    </row>
    <row r="30760" spans="13:16">
      <c r="M30760" t="s">
        <v>30739</v>
      </c>
      <c r="N30760" s="4">
        <v>25166.666667000001</v>
      </c>
      <c r="O30760">
        <v>0</v>
      </c>
      <c r="P30760">
        <f>IF(MOD(COUNT(N$24:N30760),ROUND($P$22,0))=0,P30759+1,P30759)</f>
        <v>7</v>
      </c>
    </row>
    <row r="30761" spans="13:16">
      <c r="M30761" t="s">
        <v>30740</v>
      </c>
      <c r="N30761" s="4">
        <v>25166.666667000001</v>
      </c>
      <c r="O30761">
        <v>0</v>
      </c>
      <c r="P30761">
        <f>IF(MOD(COUNT(N$24:N30761),ROUND($P$22,0))=0,P30760+1,P30760)</f>
        <v>7</v>
      </c>
    </row>
    <row r="30762" spans="13:16">
      <c r="M30762" t="s">
        <v>30741</v>
      </c>
      <c r="N30762" s="4">
        <v>25166.666667000001</v>
      </c>
      <c r="O30762">
        <v>0</v>
      </c>
      <c r="P30762">
        <f>IF(MOD(COUNT(N$24:N30762),ROUND($P$22,0))=0,P30761+1,P30761)</f>
        <v>7</v>
      </c>
    </row>
    <row r="30763" spans="13:16">
      <c r="M30763" t="s">
        <v>30742</v>
      </c>
      <c r="N30763" s="4">
        <v>25166.666667000001</v>
      </c>
      <c r="O30763">
        <v>0</v>
      </c>
      <c r="P30763">
        <f>IF(MOD(COUNT(N$24:N30763),ROUND($P$22,0))=0,P30762+1,P30762)</f>
        <v>7</v>
      </c>
    </row>
    <row r="30764" spans="13:16">
      <c r="M30764" t="s">
        <v>30743</v>
      </c>
      <c r="N30764" s="4">
        <v>25166.666667000001</v>
      </c>
      <c r="O30764">
        <v>0</v>
      </c>
      <c r="P30764">
        <f>IF(MOD(COUNT(N$24:N30764),ROUND($P$22,0))=0,P30763+1,P30763)</f>
        <v>7</v>
      </c>
    </row>
    <row r="30765" spans="13:16">
      <c r="M30765" t="s">
        <v>30744</v>
      </c>
      <c r="N30765" s="4">
        <v>25166.666667000001</v>
      </c>
      <c r="O30765">
        <v>0</v>
      </c>
      <c r="P30765">
        <f>IF(MOD(COUNT(N$24:N30765),ROUND($P$22,0))=0,P30764+1,P30764)</f>
        <v>7</v>
      </c>
    </row>
    <row r="30766" spans="13:16">
      <c r="M30766" t="s">
        <v>30745</v>
      </c>
      <c r="N30766" s="4">
        <v>25166.666667000001</v>
      </c>
      <c r="O30766">
        <v>0</v>
      </c>
      <c r="P30766">
        <f>IF(MOD(COUNT(N$24:N30766),ROUND($P$22,0))=0,P30765+1,P30765)</f>
        <v>7</v>
      </c>
    </row>
    <row r="30767" spans="13:16">
      <c r="M30767" t="s">
        <v>30746</v>
      </c>
      <c r="N30767" s="4">
        <v>25166.666667000001</v>
      </c>
      <c r="O30767">
        <v>0</v>
      </c>
      <c r="P30767">
        <f>IF(MOD(COUNT(N$24:N30767),ROUND($P$22,0))=0,P30766+1,P30766)</f>
        <v>7</v>
      </c>
    </row>
    <row r="30768" spans="13:16">
      <c r="M30768" t="s">
        <v>30747</v>
      </c>
      <c r="N30768" s="4">
        <v>25166.666667000001</v>
      </c>
      <c r="O30768">
        <v>1</v>
      </c>
      <c r="P30768">
        <f>IF(MOD(COUNT(N$24:N30768),ROUND($P$22,0))=0,P30767+1,P30767)</f>
        <v>7</v>
      </c>
    </row>
    <row r="30769" spans="13:16">
      <c r="M30769" t="s">
        <v>30748</v>
      </c>
      <c r="N30769" s="4">
        <v>25166.666667000001</v>
      </c>
      <c r="O30769">
        <v>1</v>
      </c>
      <c r="P30769">
        <f>IF(MOD(COUNT(N$24:N30769),ROUND($P$22,0))=0,P30768+1,P30768)</f>
        <v>7</v>
      </c>
    </row>
    <row r="30770" spans="13:16">
      <c r="M30770" t="s">
        <v>30749</v>
      </c>
      <c r="N30770" s="4">
        <v>25173.416667000001</v>
      </c>
      <c r="O30770">
        <v>1</v>
      </c>
      <c r="P30770">
        <f>IF(MOD(COUNT(N$24:N30770),ROUND($P$22,0))=0,P30769+1,P30769)</f>
        <v>7</v>
      </c>
    </row>
    <row r="30771" spans="13:16">
      <c r="M30771" t="s">
        <v>30750</v>
      </c>
      <c r="N30771" s="4">
        <v>25175.625</v>
      </c>
      <c r="O30771">
        <v>0</v>
      </c>
      <c r="P30771">
        <f>IF(MOD(COUNT(N$24:N30771),ROUND($P$22,0))=0,P30770+1,P30770)</f>
        <v>7</v>
      </c>
    </row>
    <row r="30772" spans="13:16">
      <c r="M30772" t="s">
        <v>30751</v>
      </c>
      <c r="N30772" s="4">
        <v>25181</v>
      </c>
      <c r="O30772">
        <v>1</v>
      </c>
      <c r="P30772">
        <f>IF(MOD(COUNT(N$24:N30772),ROUND($P$22,0))=0,P30771+1,P30771)</f>
        <v>7</v>
      </c>
    </row>
    <row r="30773" spans="13:16">
      <c r="M30773" t="s">
        <v>30752</v>
      </c>
      <c r="N30773" s="4">
        <v>25188.894166999999</v>
      </c>
      <c r="O30773">
        <v>1</v>
      </c>
      <c r="P30773">
        <f>IF(MOD(COUNT(N$24:N30773),ROUND($P$22,0))=0,P30772+1,P30772)</f>
        <v>7</v>
      </c>
    </row>
    <row r="30774" spans="13:16">
      <c r="M30774" t="s">
        <v>30753</v>
      </c>
      <c r="N30774" s="4">
        <v>25190.018333</v>
      </c>
      <c r="O30774">
        <v>0</v>
      </c>
      <c r="P30774">
        <f>IF(MOD(COUNT(N$24:N30774),ROUND($P$22,0))=0,P30773+1,P30773)</f>
        <v>7</v>
      </c>
    </row>
    <row r="30775" spans="13:16">
      <c r="M30775" t="s">
        <v>30754</v>
      </c>
      <c r="N30775" s="4">
        <v>25190.448333</v>
      </c>
      <c r="O30775">
        <v>0</v>
      </c>
      <c r="P30775">
        <f>IF(MOD(COUNT(N$24:N30775),ROUND($P$22,0))=0,P30774+1,P30774)</f>
        <v>7</v>
      </c>
    </row>
    <row r="30776" spans="13:16">
      <c r="M30776" t="s">
        <v>30755</v>
      </c>
      <c r="N30776" s="4">
        <v>25194.444167000001</v>
      </c>
      <c r="O30776">
        <v>0</v>
      </c>
      <c r="P30776">
        <f>IF(MOD(COUNT(N$24:N30776),ROUND($P$22,0))=0,P30775+1,P30775)</f>
        <v>7</v>
      </c>
    </row>
    <row r="30777" spans="13:16">
      <c r="M30777" t="s">
        <v>30756</v>
      </c>
      <c r="N30777" s="4">
        <v>25194.444167000001</v>
      </c>
      <c r="O30777">
        <v>0</v>
      </c>
      <c r="P30777">
        <f>IF(MOD(COUNT(N$24:N30777),ROUND($P$22,0))=0,P30776+1,P30776)</f>
        <v>7</v>
      </c>
    </row>
    <row r="30778" spans="13:16">
      <c r="M30778" t="s">
        <v>30757</v>
      </c>
      <c r="N30778" s="4">
        <v>25194.444167000001</v>
      </c>
      <c r="O30778">
        <v>1</v>
      </c>
      <c r="P30778">
        <f>IF(MOD(COUNT(N$24:N30778),ROUND($P$22,0))=0,P30777+1,P30777)</f>
        <v>7</v>
      </c>
    </row>
    <row r="30779" spans="13:16">
      <c r="M30779" t="s">
        <v>30758</v>
      </c>
      <c r="N30779" s="4">
        <v>25197.1675</v>
      </c>
      <c r="O30779">
        <v>1</v>
      </c>
      <c r="P30779">
        <f>IF(MOD(COUNT(N$24:N30779),ROUND($P$22,0))=0,P30778+1,P30778)</f>
        <v>7</v>
      </c>
    </row>
    <row r="30780" spans="13:16">
      <c r="M30780" t="s">
        <v>30759</v>
      </c>
      <c r="N30780" s="4">
        <v>25197.884167</v>
      </c>
      <c r="O30780">
        <v>0</v>
      </c>
      <c r="P30780">
        <f>IF(MOD(COUNT(N$24:N30780),ROUND($P$22,0))=0,P30779+1,P30779)</f>
        <v>7</v>
      </c>
    </row>
    <row r="30781" spans="13:16">
      <c r="M30781" t="s">
        <v>30760</v>
      </c>
      <c r="N30781" s="4">
        <v>25200</v>
      </c>
      <c r="O30781">
        <v>0</v>
      </c>
      <c r="P30781">
        <f>IF(MOD(COUNT(N$24:N30781),ROUND($P$22,0))=0,P30780+1,P30780)</f>
        <v>7</v>
      </c>
    </row>
    <row r="30782" spans="13:16">
      <c r="M30782" t="s">
        <v>30761</v>
      </c>
      <c r="N30782" s="4">
        <v>25202.625832999998</v>
      </c>
      <c r="O30782">
        <v>0</v>
      </c>
      <c r="P30782">
        <f>IF(MOD(COUNT(N$24:N30782),ROUND($P$22,0))=0,P30781+1,P30781)</f>
        <v>7</v>
      </c>
    </row>
    <row r="30783" spans="13:16">
      <c r="M30783" t="s">
        <v>30762</v>
      </c>
      <c r="N30783" s="4">
        <v>25205.835833000001</v>
      </c>
      <c r="O30783">
        <v>0</v>
      </c>
      <c r="P30783">
        <f>IF(MOD(COUNT(N$24:N30783),ROUND($P$22,0))=0,P30782+1,P30782)</f>
        <v>7</v>
      </c>
    </row>
    <row r="30784" spans="13:16">
      <c r="M30784" t="s">
        <v>30763</v>
      </c>
      <c r="N30784" s="4">
        <v>25213.204167</v>
      </c>
      <c r="O30784">
        <v>1</v>
      </c>
      <c r="P30784">
        <f>IF(MOD(COUNT(N$24:N30784),ROUND($P$22,0))=0,P30783+1,P30783)</f>
        <v>7</v>
      </c>
    </row>
    <row r="30785" spans="13:16">
      <c r="M30785" t="s">
        <v>30764</v>
      </c>
      <c r="N30785" s="4">
        <v>25216.666667000001</v>
      </c>
      <c r="O30785">
        <v>1</v>
      </c>
      <c r="P30785">
        <f>IF(MOD(COUNT(N$24:N30785),ROUND($P$22,0))=0,P30784+1,P30784)</f>
        <v>7</v>
      </c>
    </row>
    <row r="30786" spans="13:16">
      <c r="M30786" t="s">
        <v>30765</v>
      </c>
      <c r="N30786" s="4">
        <v>25222.2225</v>
      </c>
      <c r="O30786">
        <v>0</v>
      </c>
      <c r="P30786">
        <f>IF(MOD(COUNT(N$24:N30786),ROUND($P$22,0))=0,P30785+1,P30785)</f>
        <v>7</v>
      </c>
    </row>
    <row r="30787" spans="13:16">
      <c r="M30787" t="s">
        <v>30766</v>
      </c>
      <c r="N30787" s="4">
        <v>25222.2225</v>
      </c>
      <c r="O30787">
        <v>0</v>
      </c>
      <c r="P30787">
        <f>IF(MOD(COUNT(N$24:N30787),ROUND($P$22,0))=0,P30786+1,P30786)</f>
        <v>7</v>
      </c>
    </row>
    <row r="30788" spans="13:16">
      <c r="M30788" t="s">
        <v>30767</v>
      </c>
      <c r="N30788" s="4">
        <v>25225.833332999999</v>
      </c>
      <c r="O30788">
        <v>0</v>
      </c>
      <c r="P30788">
        <f>IF(MOD(COUNT(N$24:N30788),ROUND($P$22,0))=0,P30787+1,P30787)</f>
        <v>7</v>
      </c>
    </row>
    <row r="30789" spans="13:16">
      <c r="M30789" t="s">
        <v>30768</v>
      </c>
      <c r="N30789" s="4">
        <v>25227.936667000002</v>
      </c>
      <c r="O30789">
        <v>0</v>
      </c>
      <c r="P30789">
        <f>IF(MOD(COUNT(N$24:N30789),ROUND($P$22,0))=0,P30788+1,P30788)</f>
        <v>7</v>
      </c>
    </row>
    <row r="30790" spans="13:16">
      <c r="M30790" t="s">
        <v>30769</v>
      </c>
      <c r="N30790" s="4">
        <v>25230.413333</v>
      </c>
      <c r="O30790">
        <v>0</v>
      </c>
      <c r="P30790">
        <f>IF(MOD(COUNT(N$24:N30790),ROUND($P$22,0))=0,P30789+1,P30789)</f>
        <v>7</v>
      </c>
    </row>
    <row r="30791" spans="13:16">
      <c r="M30791" t="s">
        <v>30770</v>
      </c>
      <c r="N30791" s="4">
        <v>25233.250832999998</v>
      </c>
      <c r="O30791">
        <v>0</v>
      </c>
      <c r="P30791">
        <f>IF(MOD(COUNT(N$24:N30791),ROUND($P$22,0))=0,P30790+1,P30790)</f>
        <v>7</v>
      </c>
    </row>
    <row r="30792" spans="13:16">
      <c r="M30792" t="s">
        <v>30771</v>
      </c>
      <c r="N30792" s="4">
        <v>25250</v>
      </c>
      <c r="O30792">
        <v>0</v>
      </c>
      <c r="P30792">
        <f>IF(MOD(COUNT(N$24:N30792),ROUND($P$22,0))=0,P30791+1,P30791)</f>
        <v>7</v>
      </c>
    </row>
    <row r="30793" spans="13:16">
      <c r="M30793" t="s">
        <v>30772</v>
      </c>
      <c r="N30793" s="4">
        <v>25250</v>
      </c>
      <c r="O30793">
        <v>0</v>
      </c>
      <c r="P30793">
        <f>IF(MOD(COUNT(N$24:N30793),ROUND($P$22,0))=0,P30792+1,P30792)</f>
        <v>7</v>
      </c>
    </row>
    <row r="30794" spans="13:16">
      <c r="M30794" t="s">
        <v>30773</v>
      </c>
      <c r="N30794" s="4">
        <v>25250</v>
      </c>
      <c r="O30794">
        <v>0</v>
      </c>
      <c r="P30794">
        <f>IF(MOD(COUNT(N$24:N30794),ROUND($P$22,0))=0,P30793+1,P30793)</f>
        <v>7</v>
      </c>
    </row>
    <row r="30795" spans="13:16">
      <c r="M30795" t="s">
        <v>30774</v>
      </c>
      <c r="N30795" s="4">
        <v>25250</v>
      </c>
      <c r="O30795">
        <v>1</v>
      </c>
      <c r="P30795">
        <f>IF(MOD(COUNT(N$24:N30795),ROUND($P$22,0))=0,P30794+1,P30794)</f>
        <v>7</v>
      </c>
    </row>
    <row r="30796" spans="13:16">
      <c r="M30796" t="s">
        <v>30775</v>
      </c>
      <c r="N30796" s="4">
        <v>25250.4925</v>
      </c>
      <c r="O30796">
        <v>0</v>
      </c>
      <c r="P30796">
        <f>IF(MOD(COUNT(N$24:N30796),ROUND($P$22,0))=0,P30795+1,P30795)</f>
        <v>7</v>
      </c>
    </row>
    <row r="30797" spans="13:16">
      <c r="M30797" t="s">
        <v>30776</v>
      </c>
      <c r="N30797" s="4">
        <v>25250.799999999999</v>
      </c>
      <c r="O30797">
        <v>0</v>
      </c>
      <c r="P30797">
        <f>IF(MOD(COUNT(N$24:N30797),ROUND($P$22,0))=0,P30796+1,P30796)</f>
        <v>7</v>
      </c>
    </row>
    <row r="30798" spans="13:16">
      <c r="M30798" t="s">
        <v>30777</v>
      </c>
      <c r="N30798" s="4">
        <v>25276.389167000001</v>
      </c>
      <c r="O30798">
        <v>0</v>
      </c>
      <c r="P30798">
        <f>IF(MOD(COUNT(N$24:N30798),ROUND($P$22,0))=0,P30797+1,P30797)</f>
        <v>7</v>
      </c>
    </row>
    <row r="30799" spans="13:16">
      <c r="M30799" t="s">
        <v>30778</v>
      </c>
      <c r="N30799" s="4">
        <v>25277.7775</v>
      </c>
      <c r="O30799">
        <v>0</v>
      </c>
      <c r="P30799">
        <f>IF(MOD(COUNT(N$24:N30799),ROUND($P$22,0))=0,P30798+1,P30798)</f>
        <v>7</v>
      </c>
    </row>
    <row r="30800" spans="13:16">
      <c r="M30800" t="s">
        <v>30779</v>
      </c>
      <c r="N30800" s="4">
        <v>25277.7775</v>
      </c>
      <c r="O30800">
        <v>0</v>
      </c>
      <c r="P30800">
        <f>IF(MOD(COUNT(N$24:N30800),ROUND($P$22,0))=0,P30799+1,P30799)</f>
        <v>7</v>
      </c>
    </row>
    <row r="30801" spans="13:16">
      <c r="M30801" t="s">
        <v>30780</v>
      </c>
      <c r="N30801" s="4">
        <v>25277.7775</v>
      </c>
      <c r="O30801">
        <v>0</v>
      </c>
      <c r="P30801">
        <f>IF(MOD(COUNT(N$24:N30801),ROUND($P$22,0))=0,P30800+1,P30800)</f>
        <v>7</v>
      </c>
    </row>
    <row r="30802" spans="13:16">
      <c r="M30802" t="s">
        <v>30781</v>
      </c>
      <c r="N30802" s="4">
        <v>25277.7775</v>
      </c>
      <c r="O30802">
        <v>0</v>
      </c>
      <c r="P30802">
        <f>IF(MOD(COUNT(N$24:N30802),ROUND($P$22,0))=0,P30801+1,P30801)</f>
        <v>7</v>
      </c>
    </row>
    <row r="30803" spans="13:16">
      <c r="M30803" t="s">
        <v>30782</v>
      </c>
      <c r="N30803" s="4">
        <v>25277.7775</v>
      </c>
      <c r="O30803">
        <v>0</v>
      </c>
      <c r="P30803">
        <f>IF(MOD(COUNT(N$24:N30803),ROUND($P$22,0))=0,P30802+1,P30802)</f>
        <v>7</v>
      </c>
    </row>
    <row r="30804" spans="13:16">
      <c r="M30804" t="s">
        <v>30783</v>
      </c>
      <c r="N30804" s="4">
        <v>25277.7775</v>
      </c>
      <c r="O30804">
        <v>0</v>
      </c>
      <c r="P30804">
        <f>IF(MOD(COUNT(N$24:N30804),ROUND($P$22,0))=0,P30803+1,P30803)</f>
        <v>7</v>
      </c>
    </row>
    <row r="30805" spans="13:16">
      <c r="M30805" t="s">
        <v>30784</v>
      </c>
      <c r="N30805" s="4">
        <v>25281.480833000001</v>
      </c>
      <c r="O30805">
        <v>0</v>
      </c>
      <c r="P30805">
        <f>IF(MOD(COUNT(N$24:N30805),ROUND($P$22,0))=0,P30804+1,P30804)</f>
        <v>7</v>
      </c>
    </row>
    <row r="30806" spans="13:16">
      <c r="M30806" t="s">
        <v>30785</v>
      </c>
      <c r="N30806" s="4">
        <v>25291.666667000001</v>
      </c>
      <c r="O30806">
        <v>0</v>
      </c>
      <c r="P30806">
        <f>IF(MOD(COUNT(N$24:N30806),ROUND($P$22,0))=0,P30805+1,P30805)</f>
        <v>7</v>
      </c>
    </row>
    <row r="30807" spans="13:16">
      <c r="M30807" t="s">
        <v>30786</v>
      </c>
      <c r="N30807" s="4">
        <v>25295.14</v>
      </c>
      <c r="O30807">
        <v>0</v>
      </c>
      <c r="P30807">
        <f>IF(MOD(COUNT(N$24:N30807),ROUND($P$22,0))=0,P30806+1,P30806)</f>
        <v>7</v>
      </c>
    </row>
    <row r="30808" spans="13:16">
      <c r="M30808" t="s">
        <v>30787</v>
      </c>
      <c r="N30808" s="4">
        <v>25298.737499999999</v>
      </c>
      <c r="O30808">
        <v>0</v>
      </c>
      <c r="P30808">
        <f>IF(MOD(COUNT(N$24:N30808),ROUND($P$22,0))=0,P30807+1,P30807)</f>
        <v>7</v>
      </c>
    </row>
    <row r="30809" spans="13:16">
      <c r="M30809" t="s">
        <v>30788</v>
      </c>
      <c r="N30809" s="4">
        <v>25303.640833000001</v>
      </c>
      <c r="O30809">
        <v>0</v>
      </c>
      <c r="P30809">
        <f>IF(MOD(COUNT(N$24:N30809),ROUND($P$22,0))=0,P30808+1,P30808)</f>
        <v>7</v>
      </c>
    </row>
    <row r="30810" spans="13:16">
      <c r="M30810" t="s">
        <v>30789</v>
      </c>
      <c r="N30810" s="4">
        <v>25305.555832999999</v>
      </c>
      <c r="O30810">
        <v>0</v>
      </c>
      <c r="P30810">
        <f>IF(MOD(COUNT(N$24:N30810),ROUND($P$22,0))=0,P30809+1,P30809)</f>
        <v>7</v>
      </c>
    </row>
    <row r="30811" spans="13:16">
      <c r="M30811" t="s">
        <v>30790</v>
      </c>
      <c r="N30811" s="4">
        <v>25305.555832999999</v>
      </c>
      <c r="O30811">
        <v>0</v>
      </c>
      <c r="P30811">
        <f>IF(MOD(COUNT(N$24:N30811),ROUND($P$22,0))=0,P30810+1,P30810)</f>
        <v>7</v>
      </c>
    </row>
    <row r="30812" spans="13:16">
      <c r="M30812" t="s">
        <v>30791</v>
      </c>
      <c r="N30812" s="4">
        <v>25305.555832999999</v>
      </c>
      <c r="O30812">
        <v>0</v>
      </c>
      <c r="P30812">
        <f>IF(MOD(COUNT(N$24:N30812),ROUND($P$22,0))=0,P30811+1,P30811)</f>
        <v>7</v>
      </c>
    </row>
    <row r="30813" spans="13:16">
      <c r="M30813" t="s">
        <v>30792</v>
      </c>
      <c r="N30813" s="4">
        <v>25305.555832999999</v>
      </c>
      <c r="O30813">
        <v>0</v>
      </c>
      <c r="P30813">
        <f>IF(MOD(COUNT(N$24:N30813),ROUND($P$22,0))=0,P30812+1,P30812)</f>
        <v>7</v>
      </c>
    </row>
    <row r="30814" spans="13:16">
      <c r="M30814" t="s">
        <v>30793</v>
      </c>
      <c r="N30814" s="4">
        <v>25305.555832999999</v>
      </c>
      <c r="O30814">
        <v>1</v>
      </c>
      <c r="P30814">
        <f>IF(MOD(COUNT(N$24:N30814),ROUND($P$22,0))=0,P30813+1,P30813)</f>
        <v>7</v>
      </c>
    </row>
    <row r="30815" spans="13:16">
      <c r="M30815" t="s">
        <v>30794</v>
      </c>
      <c r="N30815" s="4">
        <v>25305.555832999999</v>
      </c>
      <c r="O30815">
        <v>1</v>
      </c>
      <c r="P30815">
        <f>IF(MOD(COUNT(N$24:N30815),ROUND($P$22,0))=0,P30814+1,P30814)</f>
        <v>7</v>
      </c>
    </row>
    <row r="30816" spans="13:16">
      <c r="M30816" t="s">
        <v>30795</v>
      </c>
      <c r="N30816" s="4">
        <v>25308.333332999999</v>
      </c>
      <c r="O30816">
        <v>0</v>
      </c>
      <c r="P30816">
        <f>IF(MOD(COUNT(N$24:N30816),ROUND($P$22,0))=0,P30815+1,P30815)</f>
        <v>7</v>
      </c>
    </row>
    <row r="30817" spans="13:16">
      <c r="M30817" t="s">
        <v>30796</v>
      </c>
      <c r="N30817" s="4">
        <v>25319.796666999999</v>
      </c>
      <c r="O30817">
        <v>0</v>
      </c>
      <c r="P30817">
        <f>IF(MOD(COUNT(N$24:N30817),ROUND($P$22,0))=0,P30816+1,P30816)</f>
        <v>7</v>
      </c>
    </row>
    <row r="30818" spans="13:16">
      <c r="M30818" t="s">
        <v>30797</v>
      </c>
      <c r="N30818" s="4">
        <v>25326.473333000002</v>
      </c>
      <c r="O30818">
        <v>0</v>
      </c>
      <c r="P30818">
        <f>IF(MOD(COUNT(N$24:N30818),ROUND($P$22,0))=0,P30817+1,P30817)</f>
        <v>7</v>
      </c>
    </row>
    <row r="30819" spans="13:16">
      <c r="M30819" t="s">
        <v>30798</v>
      </c>
      <c r="N30819" s="4">
        <v>25333.333332999999</v>
      </c>
      <c r="O30819">
        <v>0</v>
      </c>
      <c r="P30819">
        <f>IF(MOD(COUNT(N$24:N30819),ROUND($P$22,0))=0,P30818+1,P30818)</f>
        <v>7</v>
      </c>
    </row>
    <row r="30820" spans="13:16">
      <c r="M30820" t="s">
        <v>30799</v>
      </c>
      <c r="N30820" s="4">
        <v>25333.333332999999</v>
      </c>
      <c r="O30820">
        <v>0</v>
      </c>
      <c r="P30820">
        <f>IF(MOD(COUNT(N$24:N30820),ROUND($P$22,0))=0,P30819+1,P30819)</f>
        <v>7</v>
      </c>
    </row>
    <row r="30821" spans="13:16">
      <c r="M30821" t="s">
        <v>30800</v>
      </c>
      <c r="N30821" s="4">
        <v>25333.333332999999</v>
      </c>
      <c r="O30821">
        <v>1</v>
      </c>
      <c r="P30821">
        <f>IF(MOD(COUNT(N$24:N30821),ROUND($P$22,0))=0,P30820+1,P30820)</f>
        <v>7</v>
      </c>
    </row>
    <row r="30822" spans="13:16">
      <c r="M30822" t="s">
        <v>30801</v>
      </c>
      <c r="N30822" s="4">
        <v>25333.333332999999</v>
      </c>
      <c r="O30822">
        <v>1</v>
      </c>
      <c r="P30822">
        <f>IF(MOD(COUNT(N$24:N30822),ROUND($P$22,0))=0,P30821+1,P30821)</f>
        <v>7</v>
      </c>
    </row>
    <row r="30823" spans="13:16">
      <c r="M30823" t="s">
        <v>30802</v>
      </c>
      <c r="N30823" s="4">
        <v>25336.259167</v>
      </c>
      <c r="O30823">
        <v>0</v>
      </c>
      <c r="P30823">
        <f>IF(MOD(COUNT(N$24:N30823),ROUND($P$22,0))=0,P30822+1,P30822)</f>
        <v>7</v>
      </c>
    </row>
    <row r="30824" spans="13:16">
      <c r="M30824" t="s">
        <v>30803</v>
      </c>
      <c r="N30824" s="4">
        <v>25361.110832999999</v>
      </c>
      <c r="O30824">
        <v>0</v>
      </c>
      <c r="P30824">
        <f>IF(MOD(COUNT(N$24:N30824),ROUND($P$22,0))=0,P30823+1,P30823)</f>
        <v>7</v>
      </c>
    </row>
    <row r="30825" spans="13:16">
      <c r="M30825" t="s">
        <v>30804</v>
      </c>
      <c r="N30825" s="4">
        <v>25376.308333000001</v>
      </c>
      <c r="O30825">
        <v>0</v>
      </c>
      <c r="P30825">
        <f>IF(MOD(COUNT(N$24:N30825),ROUND($P$22,0))=0,P30824+1,P30824)</f>
        <v>7</v>
      </c>
    </row>
    <row r="30826" spans="13:16">
      <c r="M30826" t="s">
        <v>30805</v>
      </c>
      <c r="N30826" s="4">
        <v>25388.889167000001</v>
      </c>
      <c r="O30826">
        <v>0</v>
      </c>
      <c r="P30826">
        <f>IF(MOD(COUNT(N$24:N30826),ROUND($P$22,0))=0,P30825+1,P30825)</f>
        <v>7</v>
      </c>
    </row>
    <row r="30827" spans="13:16">
      <c r="M30827" t="s">
        <v>30806</v>
      </c>
      <c r="N30827" s="4">
        <v>25388.889167000001</v>
      </c>
      <c r="O30827">
        <v>0</v>
      </c>
      <c r="P30827">
        <f>IF(MOD(COUNT(N$24:N30827),ROUND($P$22,0))=0,P30826+1,P30826)</f>
        <v>7</v>
      </c>
    </row>
    <row r="30828" spans="13:16">
      <c r="M30828" t="s">
        <v>30807</v>
      </c>
      <c r="N30828" s="4">
        <v>25388.889167000001</v>
      </c>
      <c r="O30828">
        <v>1</v>
      </c>
      <c r="P30828">
        <f>IF(MOD(COUNT(N$24:N30828),ROUND($P$22,0))=0,P30827+1,P30827)</f>
        <v>7</v>
      </c>
    </row>
    <row r="30829" spans="13:16">
      <c r="M30829" t="s">
        <v>30808</v>
      </c>
      <c r="N30829" s="4">
        <v>25399.35</v>
      </c>
      <c r="O30829">
        <v>0</v>
      </c>
      <c r="P30829">
        <f>IF(MOD(COUNT(N$24:N30829),ROUND($P$22,0))=0,P30828+1,P30828)</f>
        <v>7</v>
      </c>
    </row>
    <row r="30830" spans="13:16">
      <c r="M30830" t="s">
        <v>30809</v>
      </c>
      <c r="N30830" s="4">
        <v>25403.210833000001</v>
      </c>
      <c r="O30830">
        <v>0</v>
      </c>
      <c r="P30830">
        <f>IF(MOD(COUNT(N$24:N30830),ROUND($P$22,0))=0,P30829+1,P30829)</f>
        <v>7</v>
      </c>
    </row>
    <row r="30831" spans="13:16">
      <c r="M30831" t="s">
        <v>30810</v>
      </c>
      <c r="N30831" s="4">
        <v>25404.894166999999</v>
      </c>
      <c r="O30831">
        <v>0</v>
      </c>
      <c r="P30831">
        <f>IF(MOD(COUNT(N$24:N30831),ROUND($P$22,0))=0,P30830+1,P30830)</f>
        <v>7</v>
      </c>
    </row>
    <row r="30832" spans="13:16">
      <c r="M30832" t="s">
        <v>30811</v>
      </c>
      <c r="N30832" s="4">
        <v>25416.666667000001</v>
      </c>
      <c r="O30832">
        <v>0</v>
      </c>
      <c r="P30832">
        <f>IF(MOD(COUNT(N$24:N30832),ROUND($P$22,0))=0,P30831+1,P30831)</f>
        <v>7</v>
      </c>
    </row>
    <row r="30833" spans="13:16">
      <c r="M30833" t="s">
        <v>30812</v>
      </c>
      <c r="N30833" s="4">
        <v>25416.666667000001</v>
      </c>
      <c r="O30833">
        <v>0</v>
      </c>
      <c r="P30833">
        <f>IF(MOD(COUNT(N$24:N30833),ROUND($P$22,0))=0,P30832+1,P30832)</f>
        <v>7</v>
      </c>
    </row>
    <row r="30834" spans="13:16">
      <c r="M30834" t="s">
        <v>30813</v>
      </c>
      <c r="N30834" s="4">
        <v>25416.666667000001</v>
      </c>
      <c r="O30834">
        <v>0</v>
      </c>
      <c r="P30834">
        <f>IF(MOD(COUNT(N$24:N30834),ROUND($P$22,0))=0,P30833+1,P30833)</f>
        <v>7</v>
      </c>
    </row>
    <row r="30835" spans="13:16">
      <c r="M30835" t="s">
        <v>30814</v>
      </c>
      <c r="N30835" s="4">
        <v>25416.666667000001</v>
      </c>
      <c r="O30835">
        <v>0</v>
      </c>
      <c r="P30835">
        <f>IF(MOD(COUNT(N$24:N30835),ROUND($P$22,0))=0,P30834+1,P30834)</f>
        <v>7</v>
      </c>
    </row>
    <row r="30836" spans="13:16">
      <c r="M30836" t="s">
        <v>30815</v>
      </c>
      <c r="N30836" s="4">
        <v>25416.666667000001</v>
      </c>
      <c r="O30836">
        <v>0</v>
      </c>
      <c r="P30836">
        <f>IF(MOD(COUNT(N$24:N30836),ROUND($P$22,0))=0,P30835+1,P30835)</f>
        <v>7</v>
      </c>
    </row>
    <row r="30837" spans="13:16">
      <c r="M30837" t="s">
        <v>30816</v>
      </c>
      <c r="N30837" s="4">
        <v>25416.666667000001</v>
      </c>
      <c r="O30837">
        <v>0</v>
      </c>
      <c r="P30837">
        <f>IF(MOD(COUNT(N$24:N30837),ROUND($P$22,0))=0,P30836+1,P30836)</f>
        <v>7</v>
      </c>
    </row>
    <row r="30838" spans="13:16">
      <c r="M30838" t="s">
        <v>30817</v>
      </c>
      <c r="N30838" s="4">
        <v>25416.666667000001</v>
      </c>
      <c r="O30838">
        <v>0</v>
      </c>
      <c r="P30838">
        <f>IF(MOD(COUNT(N$24:N30838),ROUND($P$22,0))=0,P30837+1,P30837)</f>
        <v>7</v>
      </c>
    </row>
    <row r="30839" spans="13:16">
      <c r="M30839" t="s">
        <v>30818</v>
      </c>
      <c r="N30839" s="4">
        <v>25416.666667000001</v>
      </c>
      <c r="O30839">
        <v>0</v>
      </c>
      <c r="P30839">
        <f>IF(MOD(COUNT(N$24:N30839),ROUND($P$22,0))=0,P30838+1,P30838)</f>
        <v>7</v>
      </c>
    </row>
    <row r="30840" spans="13:16">
      <c r="M30840" t="s">
        <v>30819</v>
      </c>
      <c r="N30840" s="4">
        <v>25420.659167000002</v>
      </c>
      <c r="O30840">
        <v>0</v>
      </c>
      <c r="P30840">
        <f>IF(MOD(COUNT(N$24:N30840),ROUND($P$22,0))=0,P30839+1,P30839)</f>
        <v>7</v>
      </c>
    </row>
    <row r="30841" spans="13:16">
      <c r="M30841" t="s">
        <v>30820</v>
      </c>
      <c r="N30841" s="4">
        <v>25430.555832999999</v>
      </c>
      <c r="O30841">
        <v>0</v>
      </c>
      <c r="P30841">
        <f>IF(MOD(COUNT(N$24:N30841),ROUND($P$22,0))=0,P30840+1,P30840)</f>
        <v>7</v>
      </c>
    </row>
    <row r="30842" spans="13:16">
      <c r="M30842" t="s">
        <v>30821</v>
      </c>
      <c r="N30842" s="4">
        <v>25433.553333</v>
      </c>
      <c r="O30842">
        <v>1</v>
      </c>
      <c r="P30842">
        <f>IF(MOD(COUNT(N$24:N30842),ROUND($P$22,0))=0,P30841+1,P30841)</f>
        <v>7</v>
      </c>
    </row>
    <row r="30843" spans="13:16">
      <c r="M30843" t="s">
        <v>30822</v>
      </c>
      <c r="N30843" s="4">
        <v>25438.005832999999</v>
      </c>
      <c r="O30843">
        <v>0</v>
      </c>
      <c r="P30843">
        <f>IF(MOD(COUNT(N$24:N30843),ROUND($P$22,0))=0,P30842+1,P30842)</f>
        <v>7</v>
      </c>
    </row>
    <row r="30844" spans="13:16">
      <c r="M30844" t="s">
        <v>30823</v>
      </c>
      <c r="N30844" s="4">
        <v>25442.407500000001</v>
      </c>
      <c r="O30844">
        <v>0</v>
      </c>
      <c r="P30844">
        <f>IF(MOD(COUNT(N$24:N30844),ROUND($P$22,0))=0,P30843+1,P30843)</f>
        <v>7</v>
      </c>
    </row>
    <row r="30845" spans="13:16">
      <c r="M30845" t="s">
        <v>30824</v>
      </c>
      <c r="N30845" s="4">
        <v>25444.444167000001</v>
      </c>
      <c r="O30845">
        <v>0</v>
      </c>
      <c r="P30845">
        <f>IF(MOD(COUNT(N$24:N30845),ROUND($P$22,0))=0,P30844+1,P30844)</f>
        <v>7</v>
      </c>
    </row>
    <row r="30846" spans="13:16">
      <c r="M30846" t="s">
        <v>30825</v>
      </c>
      <c r="N30846" s="4">
        <v>25445.470832999999</v>
      </c>
      <c r="O30846">
        <v>0</v>
      </c>
      <c r="P30846">
        <f>IF(MOD(COUNT(N$24:N30846),ROUND($P$22,0))=0,P30845+1,P30845)</f>
        <v>7</v>
      </c>
    </row>
    <row r="30847" spans="13:16">
      <c r="M30847" t="s">
        <v>30826</v>
      </c>
      <c r="N30847" s="4">
        <v>25456.018333</v>
      </c>
      <c r="O30847">
        <v>0</v>
      </c>
      <c r="P30847">
        <f>IF(MOD(COUNT(N$24:N30847),ROUND($P$22,0))=0,P30846+1,P30846)</f>
        <v>7</v>
      </c>
    </row>
    <row r="30848" spans="13:16">
      <c r="M30848" t="s">
        <v>30827</v>
      </c>
      <c r="N30848" s="4">
        <v>25458.333332999999</v>
      </c>
      <c r="O30848">
        <v>0</v>
      </c>
      <c r="P30848">
        <f>IF(MOD(COUNT(N$24:N30848),ROUND($P$22,0))=0,P30847+1,P30847)</f>
        <v>7</v>
      </c>
    </row>
    <row r="30849" spans="13:16">
      <c r="M30849" t="s">
        <v>30828</v>
      </c>
      <c r="N30849" s="4">
        <v>25458.333332999999</v>
      </c>
      <c r="O30849">
        <v>1</v>
      </c>
      <c r="P30849">
        <f>IF(MOD(COUNT(N$24:N30849),ROUND($P$22,0))=0,P30848+1,P30848)</f>
        <v>7</v>
      </c>
    </row>
    <row r="30850" spans="13:16">
      <c r="M30850" t="s">
        <v>30829</v>
      </c>
      <c r="N30850" s="4">
        <v>25472.2225</v>
      </c>
      <c r="O30850">
        <v>0</v>
      </c>
      <c r="P30850">
        <f>IF(MOD(COUNT(N$24:N30850),ROUND($P$22,0))=0,P30849+1,P30849)</f>
        <v>7</v>
      </c>
    </row>
    <row r="30851" spans="13:16">
      <c r="M30851" t="s">
        <v>30830</v>
      </c>
      <c r="N30851" s="4">
        <v>25472.2225</v>
      </c>
      <c r="O30851">
        <v>0</v>
      </c>
      <c r="P30851">
        <f>IF(MOD(COUNT(N$24:N30851),ROUND($P$22,0))=0,P30850+1,P30850)</f>
        <v>7</v>
      </c>
    </row>
    <row r="30852" spans="13:16">
      <c r="M30852" t="s">
        <v>30831</v>
      </c>
      <c r="N30852" s="4">
        <v>25472.2225</v>
      </c>
      <c r="O30852">
        <v>1</v>
      </c>
      <c r="P30852">
        <f>IF(MOD(COUNT(N$24:N30852),ROUND($P$22,0))=0,P30851+1,P30851)</f>
        <v>7</v>
      </c>
    </row>
    <row r="30853" spans="13:16">
      <c r="M30853" t="s">
        <v>30832</v>
      </c>
      <c r="N30853" s="4">
        <v>25472.290832999999</v>
      </c>
      <c r="O30853">
        <v>1</v>
      </c>
      <c r="P30853">
        <f>IF(MOD(COUNT(N$24:N30853),ROUND($P$22,0))=0,P30852+1,P30852)</f>
        <v>7</v>
      </c>
    </row>
    <row r="30854" spans="13:16">
      <c r="M30854" t="s">
        <v>30833</v>
      </c>
      <c r="N30854" s="4">
        <v>25500</v>
      </c>
      <c r="O30854">
        <v>0</v>
      </c>
      <c r="P30854">
        <f>IF(MOD(COUNT(N$24:N30854),ROUND($P$22,0))=0,P30853+1,P30853)</f>
        <v>7</v>
      </c>
    </row>
    <row r="30855" spans="13:16">
      <c r="M30855" t="s">
        <v>30834</v>
      </c>
      <c r="N30855" s="4">
        <v>25500</v>
      </c>
      <c r="O30855">
        <v>0</v>
      </c>
      <c r="P30855">
        <f>IF(MOD(COUNT(N$24:N30855),ROUND($P$22,0))=0,P30854+1,P30854)</f>
        <v>7</v>
      </c>
    </row>
    <row r="30856" spans="13:16">
      <c r="M30856" t="s">
        <v>30835</v>
      </c>
      <c r="N30856" s="4">
        <v>25500</v>
      </c>
      <c r="O30856">
        <v>0</v>
      </c>
      <c r="P30856">
        <f>IF(MOD(COUNT(N$24:N30856),ROUND($P$22,0))=0,P30855+1,P30855)</f>
        <v>7</v>
      </c>
    </row>
    <row r="30857" spans="13:16">
      <c r="M30857" t="s">
        <v>30836</v>
      </c>
      <c r="N30857" s="4">
        <v>25500</v>
      </c>
      <c r="O30857">
        <v>0</v>
      </c>
      <c r="P30857">
        <f>IF(MOD(COUNT(N$24:N30857),ROUND($P$22,0))=0,P30856+1,P30856)</f>
        <v>7</v>
      </c>
    </row>
    <row r="30858" spans="13:16">
      <c r="M30858" t="s">
        <v>30837</v>
      </c>
      <c r="N30858" s="4">
        <v>25500</v>
      </c>
      <c r="O30858">
        <v>0</v>
      </c>
      <c r="P30858">
        <f>IF(MOD(COUNT(N$24:N30858),ROUND($P$22,0))=0,P30857+1,P30857)</f>
        <v>7</v>
      </c>
    </row>
    <row r="30859" spans="13:16">
      <c r="M30859" t="s">
        <v>30838</v>
      </c>
      <c r="N30859" s="4">
        <v>25500</v>
      </c>
      <c r="O30859">
        <v>0</v>
      </c>
      <c r="P30859">
        <f>IF(MOD(COUNT(N$24:N30859),ROUND($P$22,0))=0,P30858+1,P30858)</f>
        <v>7</v>
      </c>
    </row>
    <row r="30860" spans="13:16">
      <c r="M30860" t="s">
        <v>30839</v>
      </c>
      <c r="N30860" s="4">
        <v>25500</v>
      </c>
      <c r="O30860">
        <v>0</v>
      </c>
      <c r="P30860">
        <f>IF(MOD(COUNT(N$24:N30860),ROUND($P$22,0))=0,P30859+1,P30859)</f>
        <v>7</v>
      </c>
    </row>
    <row r="30861" spans="13:16">
      <c r="M30861" t="s">
        <v>30840</v>
      </c>
      <c r="N30861" s="4">
        <v>25500</v>
      </c>
      <c r="O30861">
        <v>1</v>
      </c>
      <c r="P30861">
        <f>IF(MOD(COUNT(N$24:N30861),ROUND($P$22,0))=0,P30860+1,P30860)</f>
        <v>7</v>
      </c>
    </row>
    <row r="30862" spans="13:16">
      <c r="M30862" t="s">
        <v>30841</v>
      </c>
      <c r="N30862" s="4">
        <v>25504</v>
      </c>
      <c r="O30862">
        <v>0</v>
      </c>
      <c r="P30862">
        <f>IF(MOD(COUNT(N$24:N30862),ROUND($P$22,0))=0,P30861+1,P30861)</f>
        <v>7</v>
      </c>
    </row>
    <row r="30863" spans="13:16">
      <c r="M30863" t="s">
        <v>30842</v>
      </c>
      <c r="N30863" s="4">
        <v>25513.889167000001</v>
      </c>
      <c r="O30863">
        <v>0</v>
      </c>
      <c r="P30863">
        <f>IF(MOD(COUNT(N$24:N30863),ROUND($P$22,0))=0,P30862+1,P30862)</f>
        <v>7</v>
      </c>
    </row>
    <row r="30864" spans="13:16">
      <c r="M30864" t="s">
        <v>30843</v>
      </c>
      <c r="N30864" s="4">
        <v>25520.248333</v>
      </c>
      <c r="O30864">
        <v>0</v>
      </c>
      <c r="P30864">
        <f>IF(MOD(COUNT(N$24:N30864),ROUND($P$22,0))=0,P30863+1,P30863)</f>
        <v>7</v>
      </c>
    </row>
    <row r="30865" spans="13:16">
      <c r="M30865" t="s">
        <v>30844</v>
      </c>
      <c r="N30865" s="4">
        <v>25527.7775</v>
      </c>
      <c r="O30865">
        <v>0</v>
      </c>
      <c r="P30865">
        <f>IF(MOD(COUNT(N$24:N30865),ROUND($P$22,0))=0,P30864+1,P30864)</f>
        <v>7</v>
      </c>
    </row>
    <row r="30866" spans="13:16">
      <c r="M30866" t="s">
        <v>30845</v>
      </c>
      <c r="N30866" s="4">
        <v>25527.7775</v>
      </c>
      <c r="O30866">
        <v>0</v>
      </c>
      <c r="P30866">
        <f>IF(MOD(COUNT(N$24:N30866),ROUND($P$22,0))=0,P30865+1,P30865)</f>
        <v>7</v>
      </c>
    </row>
    <row r="30867" spans="13:16">
      <c r="M30867" t="s">
        <v>30846</v>
      </c>
      <c r="N30867" s="4">
        <v>25527.7775</v>
      </c>
      <c r="O30867">
        <v>0</v>
      </c>
      <c r="P30867">
        <f>IF(MOD(COUNT(N$24:N30867),ROUND($P$22,0))=0,P30866+1,P30866)</f>
        <v>7</v>
      </c>
    </row>
    <row r="30868" spans="13:16">
      <c r="M30868" t="s">
        <v>30847</v>
      </c>
      <c r="N30868" s="4">
        <v>25527.7775</v>
      </c>
      <c r="O30868">
        <v>1</v>
      </c>
      <c r="P30868">
        <f>IF(MOD(COUNT(N$24:N30868),ROUND($P$22,0))=0,P30867+1,P30867)</f>
        <v>7</v>
      </c>
    </row>
    <row r="30869" spans="13:16">
      <c r="M30869" t="s">
        <v>30848</v>
      </c>
      <c r="N30869" s="4">
        <v>25527.7775</v>
      </c>
      <c r="O30869">
        <v>1</v>
      </c>
      <c r="P30869">
        <f>IF(MOD(COUNT(N$24:N30869),ROUND($P$22,0))=0,P30868+1,P30868)</f>
        <v>7</v>
      </c>
    </row>
    <row r="30870" spans="13:16">
      <c r="M30870" t="s">
        <v>30849</v>
      </c>
      <c r="N30870" s="4">
        <v>25527.7775</v>
      </c>
      <c r="O30870">
        <v>1</v>
      </c>
      <c r="P30870">
        <f>IF(MOD(COUNT(N$24:N30870),ROUND($P$22,0))=0,P30869+1,P30869)</f>
        <v>7</v>
      </c>
    </row>
    <row r="30871" spans="13:16">
      <c r="M30871" t="s">
        <v>30850</v>
      </c>
      <c r="N30871" s="4">
        <v>25541.960833000001</v>
      </c>
      <c r="O30871">
        <v>0</v>
      </c>
      <c r="P30871">
        <f>IF(MOD(COUNT(N$24:N30871),ROUND($P$22,0))=0,P30870+1,P30870)</f>
        <v>7</v>
      </c>
    </row>
    <row r="30872" spans="13:16">
      <c r="M30872" t="s">
        <v>30851</v>
      </c>
      <c r="N30872" s="4">
        <v>25555.555832999999</v>
      </c>
      <c r="O30872">
        <v>0</v>
      </c>
      <c r="P30872">
        <f>IF(MOD(COUNT(N$24:N30872),ROUND($P$22,0))=0,P30871+1,P30871)</f>
        <v>7</v>
      </c>
    </row>
    <row r="30873" spans="13:16">
      <c r="M30873" t="s">
        <v>30852</v>
      </c>
      <c r="N30873" s="4">
        <v>25555.555832999999</v>
      </c>
      <c r="O30873">
        <v>0</v>
      </c>
      <c r="P30873">
        <f>IF(MOD(COUNT(N$24:N30873),ROUND($P$22,0))=0,P30872+1,P30872)</f>
        <v>7</v>
      </c>
    </row>
    <row r="30874" spans="13:16">
      <c r="M30874" t="s">
        <v>30853</v>
      </c>
      <c r="N30874" s="4">
        <v>25555.555832999999</v>
      </c>
      <c r="O30874">
        <v>0</v>
      </c>
      <c r="P30874">
        <f>IF(MOD(COUNT(N$24:N30874),ROUND($P$22,0))=0,P30873+1,P30873)</f>
        <v>7</v>
      </c>
    </row>
    <row r="30875" spans="13:16">
      <c r="M30875" t="s">
        <v>30854</v>
      </c>
      <c r="N30875" s="4">
        <v>25555.555832999999</v>
      </c>
      <c r="O30875">
        <v>0</v>
      </c>
      <c r="P30875">
        <f>IF(MOD(COUNT(N$24:N30875),ROUND($P$22,0))=0,P30874+1,P30874)</f>
        <v>7</v>
      </c>
    </row>
    <row r="30876" spans="13:16">
      <c r="M30876" t="s">
        <v>30855</v>
      </c>
      <c r="N30876" s="4">
        <v>25559.092499999999</v>
      </c>
      <c r="O30876">
        <v>0</v>
      </c>
      <c r="P30876">
        <f>IF(MOD(COUNT(N$24:N30876),ROUND($P$22,0))=0,P30875+1,P30875)</f>
        <v>7</v>
      </c>
    </row>
    <row r="30877" spans="13:16">
      <c r="M30877" t="s">
        <v>30856</v>
      </c>
      <c r="N30877" s="4">
        <v>25566.980833000001</v>
      </c>
      <c r="O30877">
        <v>0</v>
      </c>
      <c r="P30877">
        <f>IF(MOD(COUNT(N$24:N30877),ROUND($P$22,0))=0,P30876+1,P30876)</f>
        <v>7</v>
      </c>
    </row>
    <row r="30878" spans="13:16">
      <c r="M30878" t="s">
        <v>30857</v>
      </c>
      <c r="N30878" s="4">
        <v>25567.448333</v>
      </c>
      <c r="O30878">
        <v>1</v>
      </c>
      <c r="P30878">
        <f>IF(MOD(COUNT(N$24:N30878),ROUND($P$22,0))=0,P30877+1,P30877)</f>
        <v>7</v>
      </c>
    </row>
    <row r="30879" spans="13:16">
      <c r="M30879" t="s">
        <v>30858</v>
      </c>
      <c r="N30879" s="4">
        <v>25578.561667000002</v>
      </c>
      <c r="O30879">
        <v>0</v>
      </c>
      <c r="P30879">
        <f>IF(MOD(COUNT(N$24:N30879),ROUND($P$22,0))=0,P30878+1,P30878)</f>
        <v>7</v>
      </c>
    </row>
    <row r="30880" spans="13:16">
      <c r="M30880" t="s">
        <v>30859</v>
      </c>
      <c r="N30880" s="4">
        <v>25583.333332999999</v>
      </c>
      <c r="O30880">
        <v>0</v>
      </c>
      <c r="P30880">
        <f>IF(MOD(COUNT(N$24:N30880),ROUND($P$22,0))=0,P30879+1,P30879)</f>
        <v>7</v>
      </c>
    </row>
    <row r="30881" spans="13:16">
      <c r="M30881" t="s">
        <v>30860</v>
      </c>
      <c r="N30881" s="4">
        <v>25583.333332999999</v>
      </c>
      <c r="O30881">
        <v>0</v>
      </c>
      <c r="P30881">
        <f>IF(MOD(COUNT(N$24:N30881),ROUND($P$22,0))=0,P30880+1,P30880)</f>
        <v>7</v>
      </c>
    </row>
    <row r="30882" spans="13:16">
      <c r="M30882" t="s">
        <v>30861</v>
      </c>
      <c r="N30882" s="4">
        <v>25583.333332999999</v>
      </c>
      <c r="O30882">
        <v>0</v>
      </c>
      <c r="P30882">
        <f>IF(MOD(COUNT(N$24:N30882),ROUND($P$22,0))=0,P30881+1,P30881)</f>
        <v>7</v>
      </c>
    </row>
    <row r="30883" spans="13:16">
      <c r="M30883" t="s">
        <v>30862</v>
      </c>
      <c r="N30883" s="4">
        <v>25583.333332999999</v>
      </c>
      <c r="O30883">
        <v>0</v>
      </c>
      <c r="P30883">
        <f>IF(MOD(COUNT(N$24:N30883),ROUND($P$22,0))=0,P30882+1,P30882)</f>
        <v>7</v>
      </c>
    </row>
    <row r="30884" spans="13:16">
      <c r="M30884" t="s">
        <v>30863</v>
      </c>
      <c r="N30884" s="4">
        <v>25583.333332999999</v>
      </c>
      <c r="O30884">
        <v>0</v>
      </c>
      <c r="P30884">
        <f>IF(MOD(COUNT(N$24:N30884),ROUND($P$22,0))=0,P30883+1,P30883)</f>
        <v>7</v>
      </c>
    </row>
    <row r="30885" spans="13:16">
      <c r="M30885" t="s">
        <v>30864</v>
      </c>
      <c r="N30885" s="4">
        <v>25583.333332999999</v>
      </c>
      <c r="O30885">
        <v>0</v>
      </c>
      <c r="P30885">
        <f>IF(MOD(COUNT(N$24:N30885),ROUND($P$22,0))=0,P30884+1,P30884)</f>
        <v>7</v>
      </c>
    </row>
    <row r="30886" spans="13:16">
      <c r="M30886" t="s">
        <v>30865</v>
      </c>
      <c r="N30886" s="4">
        <v>25583.333332999999</v>
      </c>
      <c r="O30886">
        <v>1</v>
      </c>
      <c r="P30886">
        <f>IF(MOD(COUNT(N$24:N30886),ROUND($P$22,0))=0,P30885+1,P30885)</f>
        <v>7</v>
      </c>
    </row>
    <row r="30887" spans="13:16">
      <c r="M30887" t="s">
        <v>30866</v>
      </c>
      <c r="N30887" s="4">
        <v>25584.563332999998</v>
      </c>
      <c r="O30887">
        <v>0</v>
      </c>
      <c r="P30887">
        <f>IF(MOD(COUNT(N$24:N30887),ROUND($P$22,0))=0,P30886+1,P30886)</f>
        <v>7</v>
      </c>
    </row>
    <row r="30888" spans="13:16">
      <c r="M30888" t="s">
        <v>30867</v>
      </c>
      <c r="N30888" s="4">
        <v>25601.904999999999</v>
      </c>
      <c r="O30888">
        <v>0</v>
      </c>
      <c r="P30888">
        <f>IF(MOD(COUNT(N$24:N30888),ROUND($P$22,0))=0,P30887+1,P30887)</f>
        <v>7</v>
      </c>
    </row>
    <row r="30889" spans="13:16">
      <c r="M30889" t="s">
        <v>30868</v>
      </c>
      <c r="N30889" s="4">
        <v>25604.916667000001</v>
      </c>
      <c r="O30889">
        <v>0</v>
      </c>
      <c r="P30889">
        <f>IF(MOD(COUNT(N$24:N30889),ROUND($P$22,0))=0,P30888+1,P30888)</f>
        <v>7</v>
      </c>
    </row>
    <row r="30890" spans="13:16">
      <c r="M30890" t="s">
        <v>30869</v>
      </c>
      <c r="N30890" s="4">
        <v>25611.110832999999</v>
      </c>
      <c r="O30890">
        <v>0</v>
      </c>
      <c r="P30890">
        <f>IF(MOD(COUNT(N$24:N30890),ROUND($P$22,0))=0,P30889+1,P30889)</f>
        <v>7</v>
      </c>
    </row>
    <row r="30891" spans="13:16">
      <c r="M30891" t="s">
        <v>30870</v>
      </c>
      <c r="N30891" s="4">
        <v>25611.110832999999</v>
      </c>
      <c r="O30891">
        <v>0</v>
      </c>
      <c r="P30891">
        <f>IF(MOD(COUNT(N$24:N30891),ROUND($P$22,0))=0,P30890+1,P30890)</f>
        <v>7</v>
      </c>
    </row>
    <row r="30892" spans="13:16">
      <c r="M30892" t="s">
        <v>30871</v>
      </c>
      <c r="N30892" s="4">
        <v>25611.110832999999</v>
      </c>
      <c r="O30892">
        <v>0</v>
      </c>
      <c r="P30892">
        <f>IF(MOD(COUNT(N$24:N30892),ROUND($P$22,0))=0,P30891+1,P30891)</f>
        <v>7</v>
      </c>
    </row>
    <row r="30893" spans="13:16">
      <c r="M30893" t="s">
        <v>30872</v>
      </c>
      <c r="N30893" s="4">
        <v>25615.305</v>
      </c>
      <c r="O30893">
        <v>0</v>
      </c>
      <c r="P30893">
        <f>IF(MOD(COUNT(N$24:N30893),ROUND($P$22,0))=0,P30892+1,P30892)</f>
        <v>7</v>
      </c>
    </row>
    <row r="30894" spans="13:16">
      <c r="M30894" t="s">
        <v>30873</v>
      </c>
      <c r="N30894" s="4">
        <v>25628.404999999999</v>
      </c>
      <c r="O30894">
        <v>0</v>
      </c>
      <c r="P30894">
        <f>IF(MOD(COUNT(N$24:N30894),ROUND($P$22,0))=0,P30893+1,P30893)</f>
        <v>7</v>
      </c>
    </row>
    <row r="30895" spans="13:16">
      <c r="M30895" t="s">
        <v>30874</v>
      </c>
      <c r="N30895" s="4">
        <v>25628.944167000001</v>
      </c>
      <c r="O30895">
        <v>1</v>
      </c>
      <c r="P30895">
        <f>IF(MOD(COUNT(N$24:N30895),ROUND($P$22,0))=0,P30894+1,P30894)</f>
        <v>7</v>
      </c>
    </row>
    <row r="30896" spans="13:16">
      <c r="M30896" t="s">
        <v>30875</v>
      </c>
      <c r="N30896" s="4">
        <v>25635.441666999999</v>
      </c>
      <c r="O30896">
        <v>0</v>
      </c>
      <c r="P30896">
        <f>IF(MOD(COUNT(N$24:N30896),ROUND($P$22,0))=0,P30895+1,P30895)</f>
        <v>7</v>
      </c>
    </row>
    <row r="30897" spans="13:16">
      <c r="M30897" t="s">
        <v>30876</v>
      </c>
      <c r="N30897" s="4">
        <v>25638.889167000001</v>
      </c>
      <c r="O30897">
        <v>0</v>
      </c>
      <c r="P30897">
        <f>IF(MOD(COUNT(N$24:N30897),ROUND($P$22,0))=0,P30896+1,P30896)</f>
        <v>7</v>
      </c>
    </row>
    <row r="30898" spans="13:16">
      <c r="M30898" t="s">
        <v>30877</v>
      </c>
      <c r="N30898" s="4">
        <v>25638.889167000001</v>
      </c>
      <c r="O30898">
        <v>0</v>
      </c>
      <c r="P30898">
        <f>IF(MOD(COUNT(N$24:N30898),ROUND($P$22,0))=0,P30897+1,P30897)</f>
        <v>7</v>
      </c>
    </row>
    <row r="30899" spans="13:16">
      <c r="M30899" t="s">
        <v>30878</v>
      </c>
      <c r="N30899" s="4">
        <v>25655.035</v>
      </c>
      <c r="O30899">
        <v>1</v>
      </c>
      <c r="P30899">
        <f>IF(MOD(COUNT(N$24:N30899),ROUND($P$22,0))=0,P30898+1,P30898)</f>
        <v>7</v>
      </c>
    </row>
    <row r="30900" spans="13:16">
      <c r="M30900" t="s">
        <v>30879</v>
      </c>
      <c r="N30900" s="4">
        <v>25666.666667000001</v>
      </c>
      <c r="O30900">
        <v>0</v>
      </c>
      <c r="P30900">
        <f>IF(MOD(COUNT(N$24:N30900),ROUND($P$22,0))=0,P30899+1,P30899)</f>
        <v>7</v>
      </c>
    </row>
    <row r="30901" spans="13:16">
      <c r="M30901" t="s">
        <v>30880</v>
      </c>
      <c r="N30901" s="4">
        <v>25666.666667000001</v>
      </c>
      <c r="O30901">
        <v>0</v>
      </c>
      <c r="P30901">
        <f>IF(MOD(COUNT(N$24:N30901),ROUND($P$22,0))=0,P30900+1,P30900)</f>
        <v>7</v>
      </c>
    </row>
    <row r="30902" spans="13:16">
      <c r="M30902" t="s">
        <v>30881</v>
      </c>
      <c r="N30902" s="4">
        <v>25666.666667000001</v>
      </c>
      <c r="O30902">
        <v>0</v>
      </c>
      <c r="P30902">
        <f>IF(MOD(COUNT(N$24:N30902),ROUND($P$22,0))=0,P30901+1,P30901)</f>
        <v>7</v>
      </c>
    </row>
    <row r="30903" spans="13:16">
      <c r="M30903" t="s">
        <v>30882</v>
      </c>
      <c r="N30903" s="4">
        <v>25666.666667000001</v>
      </c>
      <c r="O30903">
        <v>0</v>
      </c>
      <c r="P30903">
        <f>IF(MOD(COUNT(N$24:N30903),ROUND($P$22,0))=0,P30902+1,P30902)</f>
        <v>7</v>
      </c>
    </row>
    <row r="30904" spans="13:16">
      <c r="M30904" t="s">
        <v>30883</v>
      </c>
      <c r="N30904" s="4">
        <v>25666.666667000001</v>
      </c>
      <c r="O30904">
        <v>0</v>
      </c>
      <c r="P30904">
        <f>IF(MOD(COUNT(N$24:N30904),ROUND($P$22,0))=0,P30903+1,P30903)</f>
        <v>7</v>
      </c>
    </row>
    <row r="30905" spans="13:16">
      <c r="M30905" t="s">
        <v>30884</v>
      </c>
      <c r="N30905" s="4">
        <v>25666.666667000001</v>
      </c>
      <c r="O30905">
        <v>0</v>
      </c>
      <c r="P30905">
        <f>IF(MOD(COUNT(N$24:N30905),ROUND($P$22,0))=0,P30904+1,P30904)</f>
        <v>7</v>
      </c>
    </row>
    <row r="30906" spans="13:16">
      <c r="M30906" t="s">
        <v>30885</v>
      </c>
      <c r="N30906" s="4">
        <v>25666.666667000001</v>
      </c>
      <c r="O30906">
        <v>0</v>
      </c>
      <c r="P30906">
        <f>IF(MOD(COUNT(N$24:N30906),ROUND($P$22,0))=0,P30905+1,P30905)</f>
        <v>7</v>
      </c>
    </row>
    <row r="30907" spans="13:16">
      <c r="M30907" t="s">
        <v>30886</v>
      </c>
      <c r="N30907" s="4">
        <v>25666.666667000001</v>
      </c>
      <c r="O30907">
        <v>0</v>
      </c>
      <c r="P30907">
        <f>IF(MOD(COUNT(N$24:N30907),ROUND($P$22,0))=0,P30906+1,P30906)</f>
        <v>7</v>
      </c>
    </row>
    <row r="30908" spans="13:16">
      <c r="M30908" t="s">
        <v>30887</v>
      </c>
      <c r="N30908" s="4">
        <v>25666.666667000001</v>
      </c>
      <c r="O30908">
        <v>0</v>
      </c>
      <c r="P30908">
        <f>IF(MOD(COUNT(N$24:N30908),ROUND($P$22,0))=0,P30907+1,P30907)</f>
        <v>7</v>
      </c>
    </row>
    <row r="30909" spans="13:16">
      <c r="M30909" t="s">
        <v>30888</v>
      </c>
      <c r="N30909" s="4">
        <v>25666.666667000001</v>
      </c>
      <c r="O30909">
        <v>0</v>
      </c>
      <c r="P30909">
        <f>IF(MOD(COUNT(N$24:N30909),ROUND($P$22,0))=0,P30908+1,P30908)</f>
        <v>7</v>
      </c>
    </row>
    <row r="30910" spans="13:16">
      <c r="M30910" t="s">
        <v>30889</v>
      </c>
      <c r="N30910" s="4">
        <v>25666.666667000001</v>
      </c>
      <c r="O30910">
        <v>0</v>
      </c>
      <c r="P30910">
        <f>IF(MOD(COUNT(N$24:N30910),ROUND($P$22,0))=0,P30909+1,P30909)</f>
        <v>7</v>
      </c>
    </row>
    <row r="30911" spans="13:16">
      <c r="M30911" t="s">
        <v>30890</v>
      </c>
      <c r="N30911" s="4">
        <v>25666.666667000001</v>
      </c>
      <c r="O30911">
        <v>0</v>
      </c>
      <c r="P30911">
        <f>IF(MOD(COUNT(N$24:N30911),ROUND($P$22,0))=0,P30910+1,P30910)</f>
        <v>7</v>
      </c>
    </row>
    <row r="30912" spans="13:16">
      <c r="M30912" t="s">
        <v>30891</v>
      </c>
      <c r="N30912" s="4">
        <v>25666.666667000001</v>
      </c>
      <c r="O30912">
        <v>1</v>
      </c>
      <c r="P30912">
        <f>IF(MOD(COUNT(N$24:N30912),ROUND($P$22,0))=0,P30911+1,P30911)</f>
        <v>7</v>
      </c>
    </row>
    <row r="30913" spans="13:16">
      <c r="M30913" t="s">
        <v>30892</v>
      </c>
      <c r="N30913" s="4">
        <v>25666.666667000001</v>
      </c>
      <c r="O30913">
        <v>1</v>
      </c>
      <c r="P30913">
        <f>IF(MOD(COUNT(N$24:N30913),ROUND($P$22,0))=0,P30912+1,P30912)</f>
        <v>7</v>
      </c>
    </row>
    <row r="30914" spans="13:16">
      <c r="M30914" t="s">
        <v>30893</v>
      </c>
      <c r="N30914" s="4">
        <v>25666.666667000001</v>
      </c>
      <c r="O30914">
        <v>1</v>
      </c>
      <c r="P30914">
        <f>IF(MOD(COUNT(N$24:N30914),ROUND($P$22,0))=0,P30913+1,P30913)</f>
        <v>7</v>
      </c>
    </row>
    <row r="30915" spans="13:16">
      <c r="M30915" t="s">
        <v>30894</v>
      </c>
      <c r="N30915" s="4">
        <v>25667.5</v>
      </c>
      <c r="O30915">
        <v>0</v>
      </c>
      <c r="P30915">
        <f>IF(MOD(COUNT(N$24:N30915),ROUND($P$22,0))=0,P30914+1,P30914)</f>
        <v>7</v>
      </c>
    </row>
    <row r="30916" spans="13:16">
      <c r="M30916" t="s">
        <v>30895</v>
      </c>
      <c r="N30916" s="4">
        <v>25669.794167</v>
      </c>
      <c r="O30916">
        <v>0</v>
      </c>
      <c r="P30916">
        <f>IF(MOD(COUNT(N$24:N30916),ROUND($P$22,0))=0,P30915+1,P30915)</f>
        <v>7</v>
      </c>
    </row>
    <row r="30917" spans="13:16">
      <c r="M30917" t="s">
        <v>30896</v>
      </c>
      <c r="N30917" s="4">
        <v>25676.020832999999</v>
      </c>
      <c r="O30917">
        <v>0</v>
      </c>
      <c r="P30917">
        <f>IF(MOD(COUNT(N$24:N30917),ROUND($P$22,0))=0,P30916+1,P30916)</f>
        <v>7</v>
      </c>
    </row>
    <row r="30918" spans="13:16">
      <c r="M30918" t="s">
        <v>30897</v>
      </c>
      <c r="N30918" s="4">
        <v>25686.580833</v>
      </c>
      <c r="O30918">
        <v>0</v>
      </c>
      <c r="P30918">
        <f>IF(MOD(COUNT(N$24:N30918),ROUND($P$22,0))=0,P30917+1,P30917)</f>
        <v>7</v>
      </c>
    </row>
    <row r="30919" spans="13:16">
      <c r="M30919" t="s">
        <v>30898</v>
      </c>
      <c r="N30919" s="4">
        <v>25688.654167000001</v>
      </c>
      <c r="O30919">
        <v>0</v>
      </c>
      <c r="P30919">
        <f>IF(MOD(COUNT(N$24:N30919),ROUND($P$22,0))=0,P30918+1,P30918)</f>
        <v>7</v>
      </c>
    </row>
    <row r="30920" spans="13:16">
      <c r="M30920" t="s">
        <v>30899</v>
      </c>
      <c r="N30920" s="4">
        <v>25694.444167000001</v>
      </c>
      <c r="O30920">
        <v>0</v>
      </c>
      <c r="P30920">
        <f>IF(MOD(COUNT(N$24:N30920),ROUND($P$22,0))=0,P30919+1,P30919)</f>
        <v>7</v>
      </c>
    </row>
    <row r="30921" spans="13:16">
      <c r="M30921" t="s">
        <v>30900</v>
      </c>
      <c r="N30921" s="4">
        <v>25694.444167000001</v>
      </c>
      <c r="O30921">
        <v>0</v>
      </c>
      <c r="P30921">
        <f>IF(MOD(COUNT(N$24:N30921),ROUND($P$22,0))=0,P30920+1,P30920)</f>
        <v>7</v>
      </c>
    </row>
    <row r="30922" spans="13:16">
      <c r="M30922" t="s">
        <v>30901</v>
      </c>
      <c r="N30922" s="4">
        <v>25694.859166999999</v>
      </c>
      <c r="O30922">
        <v>0</v>
      </c>
      <c r="P30922">
        <f>IF(MOD(COUNT(N$24:N30922),ROUND($P$22,0))=0,P30921+1,P30921)</f>
        <v>7</v>
      </c>
    </row>
    <row r="30923" spans="13:16">
      <c r="M30923" t="s">
        <v>30902</v>
      </c>
      <c r="N30923" s="4">
        <v>25695.969166999999</v>
      </c>
      <c r="O30923">
        <v>1</v>
      </c>
      <c r="P30923">
        <f>IF(MOD(COUNT(N$24:N30923),ROUND($P$22,0))=0,P30922+1,P30922)</f>
        <v>7</v>
      </c>
    </row>
    <row r="30924" spans="13:16">
      <c r="M30924" t="s">
        <v>30903</v>
      </c>
      <c r="N30924" s="4">
        <v>25697.956666999999</v>
      </c>
      <c r="O30924">
        <v>0</v>
      </c>
      <c r="P30924">
        <f>IF(MOD(COUNT(N$24:N30924),ROUND($P$22,0))=0,P30923+1,P30923)</f>
        <v>7</v>
      </c>
    </row>
    <row r="30925" spans="13:16">
      <c r="M30925" t="s">
        <v>30904</v>
      </c>
      <c r="N30925" s="4">
        <v>25702.567500000001</v>
      </c>
      <c r="O30925">
        <v>0</v>
      </c>
      <c r="P30925">
        <f>IF(MOD(COUNT(N$24:N30925),ROUND($P$22,0))=0,P30924+1,P30924)</f>
        <v>7</v>
      </c>
    </row>
    <row r="30926" spans="13:16">
      <c r="M30926" t="s">
        <v>30905</v>
      </c>
      <c r="N30926" s="4">
        <v>25722.2225</v>
      </c>
      <c r="O30926">
        <v>0</v>
      </c>
      <c r="P30926">
        <f>IF(MOD(COUNT(N$24:N30926),ROUND($P$22,0))=0,P30925+1,P30925)</f>
        <v>7</v>
      </c>
    </row>
    <row r="30927" spans="13:16">
      <c r="M30927" t="s">
        <v>30906</v>
      </c>
      <c r="N30927" s="4">
        <v>25722.2225</v>
      </c>
      <c r="O30927">
        <v>0</v>
      </c>
      <c r="P30927">
        <f>IF(MOD(COUNT(N$24:N30927),ROUND($P$22,0))=0,P30926+1,P30926)</f>
        <v>7</v>
      </c>
    </row>
    <row r="30928" spans="13:16">
      <c r="M30928" t="s">
        <v>30907</v>
      </c>
      <c r="N30928" s="4">
        <v>25729.211667</v>
      </c>
      <c r="O30928">
        <v>0</v>
      </c>
      <c r="P30928">
        <f>IF(MOD(COUNT(N$24:N30928),ROUND($P$22,0))=0,P30927+1,P30927)</f>
        <v>7</v>
      </c>
    </row>
    <row r="30929" spans="13:16">
      <c r="M30929" t="s">
        <v>30908</v>
      </c>
      <c r="N30929" s="4">
        <v>25730.169167</v>
      </c>
      <c r="O30929">
        <v>0</v>
      </c>
      <c r="P30929">
        <f>IF(MOD(COUNT(N$24:N30929),ROUND($P$22,0))=0,P30928+1,P30928)</f>
        <v>7</v>
      </c>
    </row>
    <row r="30930" spans="13:16">
      <c r="M30930" t="s">
        <v>30909</v>
      </c>
      <c r="N30930" s="4">
        <v>25735.993332999999</v>
      </c>
      <c r="O30930">
        <v>0</v>
      </c>
      <c r="P30930">
        <f>IF(MOD(COUNT(N$24:N30930),ROUND($P$22,0))=0,P30929+1,P30929)</f>
        <v>7</v>
      </c>
    </row>
    <row r="30931" spans="13:16">
      <c r="M30931" t="s">
        <v>30910</v>
      </c>
      <c r="N30931" s="4">
        <v>25736.266667</v>
      </c>
      <c r="O30931">
        <v>0</v>
      </c>
      <c r="P30931">
        <f>IF(MOD(COUNT(N$24:N30931),ROUND($P$22,0))=0,P30930+1,P30930)</f>
        <v>7</v>
      </c>
    </row>
    <row r="30932" spans="13:16">
      <c r="M30932" t="s">
        <v>30911</v>
      </c>
      <c r="N30932" s="4">
        <v>25750</v>
      </c>
      <c r="O30932">
        <v>0</v>
      </c>
      <c r="P30932">
        <f>IF(MOD(COUNT(N$24:N30932),ROUND($P$22,0))=0,P30931+1,P30931)</f>
        <v>7</v>
      </c>
    </row>
    <row r="30933" spans="13:16">
      <c r="M30933" t="s">
        <v>30912</v>
      </c>
      <c r="N30933" s="4">
        <v>25750</v>
      </c>
      <c r="O30933">
        <v>0</v>
      </c>
      <c r="P30933">
        <f>IF(MOD(COUNT(N$24:N30933),ROUND($P$22,0))=0,P30932+1,P30932)</f>
        <v>7</v>
      </c>
    </row>
    <row r="30934" spans="13:16">
      <c r="M30934" t="s">
        <v>30913</v>
      </c>
      <c r="N30934" s="4">
        <v>25750</v>
      </c>
      <c r="O30934">
        <v>0</v>
      </c>
      <c r="P30934">
        <f>IF(MOD(COUNT(N$24:N30934),ROUND($P$22,0))=0,P30933+1,P30933)</f>
        <v>7</v>
      </c>
    </row>
    <row r="30935" spans="13:16">
      <c r="M30935" t="s">
        <v>30914</v>
      </c>
      <c r="N30935" s="4">
        <v>25750</v>
      </c>
      <c r="O30935">
        <v>0</v>
      </c>
      <c r="P30935">
        <f>IF(MOD(COUNT(N$24:N30935),ROUND($P$22,0))=0,P30934+1,P30934)</f>
        <v>7</v>
      </c>
    </row>
    <row r="30936" spans="13:16">
      <c r="M30936" t="s">
        <v>30915</v>
      </c>
      <c r="N30936" s="4">
        <v>25750</v>
      </c>
      <c r="O30936">
        <v>0</v>
      </c>
      <c r="P30936">
        <f>IF(MOD(COUNT(N$24:N30936),ROUND($P$22,0))=0,P30935+1,P30935)</f>
        <v>7</v>
      </c>
    </row>
    <row r="30937" spans="13:16">
      <c r="M30937" t="s">
        <v>30916</v>
      </c>
      <c r="N30937" s="4">
        <v>25750</v>
      </c>
      <c r="O30937">
        <v>0</v>
      </c>
      <c r="P30937">
        <f>IF(MOD(COUNT(N$24:N30937),ROUND($P$22,0))=0,P30936+1,P30936)</f>
        <v>7</v>
      </c>
    </row>
    <row r="30938" spans="13:16">
      <c r="M30938" t="s">
        <v>30917</v>
      </c>
      <c r="N30938" s="4">
        <v>25750</v>
      </c>
      <c r="O30938">
        <v>1</v>
      </c>
      <c r="P30938">
        <f>IF(MOD(COUNT(N$24:N30938),ROUND($P$22,0))=0,P30937+1,P30937)</f>
        <v>7</v>
      </c>
    </row>
    <row r="30939" spans="13:16">
      <c r="M30939" t="s">
        <v>30918</v>
      </c>
      <c r="N30939" s="4">
        <v>25750</v>
      </c>
      <c r="O30939">
        <v>1</v>
      </c>
      <c r="P30939">
        <f>IF(MOD(COUNT(N$24:N30939),ROUND($P$22,0))=0,P30938+1,P30938)</f>
        <v>7</v>
      </c>
    </row>
    <row r="30940" spans="13:16">
      <c r="M30940" t="s">
        <v>30919</v>
      </c>
      <c r="N30940" s="4">
        <v>25757.87</v>
      </c>
      <c r="O30940">
        <v>0</v>
      </c>
      <c r="P30940">
        <f>IF(MOD(COUNT(N$24:N30940),ROUND($P$22,0))=0,P30939+1,P30939)</f>
        <v>7</v>
      </c>
    </row>
    <row r="30941" spans="13:16">
      <c r="M30941" t="s">
        <v>30920</v>
      </c>
      <c r="N30941" s="4">
        <v>25762.536667</v>
      </c>
      <c r="O30941">
        <v>0</v>
      </c>
      <c r="P30941">
        <f>IF(MOD(COUNT(N$24:N30941),ROUND($P$22,0))=0,P30940+1,P30940)</f>
        <v>7</v>
      </c>
    </row>
    <row r="30942" spans="13:16">
      <c r="M30942" t="s">
        <v>30921</v>
      </c>
      <c r="N30942" s="4">
        <v>25767.2775</v>
      </c>
      <c r="O30942">
        <v>0</v>
      </c>
      <c r="P30942">
        <f>IF(MOD(COUNT(N$24:N30942),ROUND($P$22,0))=0,P30941+1,P30941)</f>
        <v>7</v>
      </c>
    </row>
    <row r="30943" spans="13:16">
      <c r="M30943" t="s">
        <v>30922</v>
      </c>
      <c r="N30943" s="4">
        <v>25775.734166999999</v>
      </c>
      <c r="O30943">
        <v>0</v>
      </c>
      <c r="P30943">
        <f>IF(MOD(COUNT(N$24:N30943),ROUND($P$22,0))=0,P30942+1,P30942)</f>
        <v>7</v>
      </c>
    </row>
    <row r="30944" spans="13:16">
      <c r="M30944" t="s">
        <v>30923</v>
      </c>
      <c r="N30944" s="4">
        <v>25777.7775</v>
      </c>
      <c r="O30944">
        <v>0</v>
      </c>
      <c r="P30944">
        <f>IF(MOD(COUNT(N$24:N30944),ROUND($P$22,0))=0,P30943+1,P30943)</f>
        <v>7</v>
      </c>
    </row>
    <row r="30945" spans="13:16">
      <c r="M30945" t="s">
        <v>30924</v>
      </c>
      <c r="N30945" s="4">
        <v>25777.7775</v>
      </c>
      <c r="O30945">
        <v>0</v>
      </c>
      <c r="P30945">
        <f>IF(MOD(COUNT(N$24:N30945),ROUND($P$22,0))=0,P30944+1,P30944)</f>
        <v>7</v>
      </c>
    </row>
    <row r="30946" spans="13:16">
      <c r="M30946" t="s">
        <v>30925</v>
      </c>
      <c r="N30946" s="4">
        <v>25777.7775</v>
      </c>
      <c r="O30946">
        <v>0</v>
      </c>
      <c r="P30946">
        <f>IF(MOD(COUNT(N$24:N30946),ROUND($P$22,0))=0,P30945+1,P30945)</f>
        <v>7</v>
      </c>
    </row>
    <row r="30947" spans="13:16">
      <c r="M30947" t="s">
        <v>30926</v>
      </c>
      <c r="N30947" s="4">
        <v>25781.758333000002</v>
      </c>
      <c r="O30947">
        <v>0</v>
      </c>
      <c r="P30947">
        <f>IF(MOD(COUNT(N$24:N30947),ROUND($P$22,0))=0,P30946+1,P30946)</f>
        <v>7</v>
      </c>
    </row>
    <row r="30948" spans="13:16">
      <c r="M30948" t="s">
        <v>30927</v>
      </c>
      <c r="N30948" s="4">
        <v>25792.945833000002</v>
      </c>
      <c r="O30948">
        <v>1</v>
      </c>
      <c r="P30948">
        <f>IF(MOD(COUNT(N$24:N30948),ROUND($P$22,0))=0,P30947+1,P30947)</f>
        <v>7</v>
      </c>
    </row>
    <row r="30949" spans="13:16">
      <c r="M30949" t="s">
        <v>30928</v>
      </c>
      <c r="N30949" s="4">
        <v>25797.755000000001</v>
      </c>
      <c r="O30949">
        <v>0</v>
      </c>
      <c r="P30949">
        <f>IF(MOD(COUNT(N$24:N30949),ROUND($P$22,0))=0,P30948+1,P30948)</f>
        <v>7</v>
      </c>
    </row>
    <row r="30950" spans="13:16">
      <c r="M30950" t="s">
        <v>30929</v>
      </c>
      <c r="N30950" s="4">
        <v>25805.555832999999</v>
      </c>
      <c r="O30950">
        <v>0</v>
      </c>
      <c r="P30950">
        <f>IF(MOD(COUNT(N$24:N30950),ROUND($P$22,0))=0,P30949+1,P30949)</f>
        <v>7</v>
      </c>
    </row>
    <row r="30951" spans="13:16">
      <c r="M30951" t="s">
        <v>30930</v>
      </c>
      <c r="N30951" s="4">
        <v>25805.555832999999</v>
      </c>
      <c r="O30951">
        <v>0</v>
      </c>
      <c r="P30951">
        <f>IF(MOD(COUNT(N$24:N30951),ROUND($P$22,0))=0,P30950+1,P30950)</f>
        <v>7</v>
      </c>
    </row>
    <row r="30952" spans="13:16">
      <c r="M30952" t="s">
        <v>30931</v>
      </c>
      <c r="N30952" s="4">
        <v>25805.555832999999</v>
      </c>
      <c r="O30952">
        <v>0</v>
      </c>
      <c r="P30952">
        <f>IF(MOD(COUNT(N$24:N30952),ROUND($P$22,0))=0,P30951+1,P30951)</f>
        <v>7</v>
      </c>
    </row>
    <row r="30953" spans="13:16">
      <c r="M30953" t="s">
        <v>30932</v>
      </c>
      <c r="N30953" s="4">
        <v>25805.555832999999</v>
      </c>
      <c r="O30953">
        <v>1</v>
      </c>
      <c r="P30953">
        <f>IF(MOD(COUNT(N$24:N30953),ROUND($P$22,0))=0,P30952+1,P30952)</f>
        <v>7</v>
      </c>
    </row>
    <row r="30954" spans="13:16">
      <c r="M30954" t="s">
        <v>30933</v>
      </c>
      <c r="N30954" s="4">
        <v>25825.0075</v>
      </c>
      <c r="O30954">
        <v>1</v>
      </c>
      <c r="P30954">
        <f>IF(MOD(COUNT(N$24:N30954),ROUND($P$22,0))=0,P30953+1,P30953)</f>
        <v>7</v>
      </c>
    </row>
    <row r="30955" spans="13:16">
      <c r="M30955" t="s">
        <v>30934</v>
      </c>
      <c r="N30955" s="4">
        <v>25828.4725</v>
      </c>
      <c r="O30955">
        <v>1</v>
      </c>
      <c r="P30955">
        <f>IF(MOD(COUNT(N$24:N30955),ROUND($P$22,0))=0,P30954+1,P30954)</f>
        <v>7</v>
      </c>
    </row>
    <row r="30956" spans="13:16">
      <c r="M30956" t="s">
        <v>30935</v>
      </c>
      <c r="N30956" s="4">
        <v>25832.309166999999</v>
      </c>
      <c r="O30956">
        <v>0</v>
      </c>
      <c r="P30956">
        <f>IF(MOD(COUNT(N$24:N30956),ROUND($P$22,0))=0,P30955+1,P30955)</f>
        <v>7</v>
      </c>
    </row>
    <row r="30957" spans="13:16">
      <c r="M30957" t="s">
        <v>30936</v>
      </c>
      <c r="N30957" s="4">
        <v>25833.333332999999</v>
      </c>
      <c r="O30957">
        <v>0</v>
      </c>
      <c r="P30957">
        <f>IF(MOD(COUNT(N$24:N30957),ROUND($P$22,0))=0,P30956+1,P30956)</f>
        <v>7</v>
      </c>
    </row>
    <row r="30958" spans="13:16">
      <c r="M30958" t="s">
        <v>30937</v>
      </c>
      <c r="N30958" s="4">
        <v>25833.333332999999</v>
      </c>
      <c r="O30958">
        <v>0</v>
      </c>
      <c r="P30958">
        <f>IF(MOD(COUNT(N$24:N30958),ROUND($P$22,0))=0,P30957+1,P30957)</f>
        <v>7</v>
      </c>
    </row>
    <row r="30959" spans="13:16">
      <c r="M30959" t="s">
        <v>30938</v>
      </c>
      <c r="N30959" s="4">
        <v>25833.333332999999</v>
      </c>
      <c r="O30959">
        <v>0</v>
      </c>
      <c r="P30959">
        <f>IF(MOD(COUNT(N$24:N30959),ROUND($P$22,0))=0,P30958+1,P30958)</f>
        <v>7</v>
      </c>
    </row>
    <row r="30960" spans="13:16">
      <c r="M30960" t="s">
        <v>30939</v>
      </c>
      <c r="N30960" s="4">
        <v>25833.333332999999</v>
      </c>
      <c r="O30960">
        <v>0</v>
      </c>
      <c r="P30960">
        <f>IF(MOD(COUNT(N$24:N30960),ROUND($P$22,0))=0,P30959+1,P30959)</f>
        <v>7</v>
      </c>
    </row>
    <row r="30961" spans="13:16">
      <c r="M30961" t="s">
        <v>30940</v>
      </c>
      <c r="N30961" s="4">
        <v>25833.333332999999</v>
      </c>
      <c r="O30961">
        <v>0</v>
      </c>
      <c r="P30961">
        <f>IF(MOD(COUNT(N$24:N30961),ROUND($P$22,0))=0,P30960+1,P30960)</f>
        <v>7</v>
      </c>
    </row>
    <row r="30962" spans="13:16">
      <c r="M30962" t="s">
        <v>30941</v>
      </c>
      <c r="N30962" s="4">
        <v>25833.333332999999</v>
      </c>
      <c r="O30962">
        <v>0</v>
      </c>
      <c r="P30962">
        <f>IF(MOD(COUNT(N$24:N30962),ROUND($P$22,0))=0,P30961+1,P30961)</f>
        <v>7</v>
      </c>
    </row>
    <row r="30963" spans="13:16">
      <c r="M30963" t="s">
        <v>30942</v>
      </c>
      <c r="N30963" s="4">
        <v>25833.333332999999</v>
      </c>
      <c r="O30963">
        <v>0</v>
      </c>
      <c r="P30963">
        <f>IF(MOD(COUNT(N$24:N30963),ROUND($P$22,0))=0,P30962+1,P30962)</f>
        <v>7</v>
      </c>
    </row>
    <row r="30964" spans="13:16">
      <c r="M30964" t="s">
        <v>30943</v>
      </c>
      <c r="N30964" s="4">
        <v>25833.333332999999</v>
      </c>
      <c r="O30964">
        <v>0</v>
      </c>
      <c r="P30964">
        <f>IF(MOD(COUNT(N$24:N30964),ROUND($P$22,0))=0,P30963+1,P30963)</f>
        <v>7</v>
      </c>
    </row>
    <row r="30965" spans="13:16">
      <c r="M30965" t="s">
        <v>30944</v>
      </c>
      <c r="N30965" s="4">
        <v>25833.333332999999</v>
      </c>
      <c r="O30965">
        <v>0</v>
      </c>
      <c r="P30965">
        <f>IF(MOD(COUNT(N$24:N30965),ROUND($P$22,0))=0,P30964+1,P30964)</f>
        <v>7</v>
      </c>
    </row>
    <row r="30966" spans="13:16">
      <c r="M30966" t="s">
        <v>30945</v>
      </c>
      <c r="N30966" s="4">
        <v>25833.333332999999</v>
      </c>
      <c r="O30966">
        <v>0</v>
      </c>
      <c r="P30966">
        <f>IF(MOD(COUNT(N$24:N30966),ROUND($P$22,0))=0,P30965+1,P30965)</f>
        <v>7</v>
      </c>
    </row>
    <row r="30967" spans="13:16">
      <c r="M30967" t="s">
        <v>30946</v>
      </c>
      <c r="N30967" s="4">
        <v>25833.333332999999</v>
      </c>
      <c r="O30967">
        <v>0</v>
      </c>
      <c r="P30967">
        <f>IF(MOD(COUNT(N$24:N30967),ROUND($P$22,0))=0,P30966+1,P30966)</f>
        <v>7</v>
      </c>
    </row>
    <row r="30968" spans="13:16">
      <c r="M30968" t="s">
        <v>30947</v>
      </c>
      <c r="N30968" s="4">
        <v>25833.333332999999</v>
      </c>
      <c r="O30968">
        <v>0</v>
      </c>
      <c r="P30968">
        <f>IF(MOD(COUNT(N$24:N30968),ROUND($P$22,0))=0,P30967+1,P30967)</f>
        <v>7</v>
      </c>
    </row>
    <row r="30969" spans="13:16">
      <c r="M30969" t="s">
        <v>30948</v>
      </c>
      <c r="N30969" s="4">
        <v>25833.333332999999</v>
      </c>
      <c r="O30969">
        <v>1</v>
      </c>
      <c r="P30969">
        <f>IF(MOD(COUNT(N$24:N30969),ROUND($P$22,0))=0,P30968+1,P30968)</f>
        <v>7</v>
      </c>
    </row>
    <row r="30970" spans="13:16">
      <c r="M30970" t="s">
        <v>30949</v>
      </c>
      <c r="N30970" s="4">
        <v>25833.333332999999</v>
      </c>
      <c r="O30970">
        <v>1</v>
      </c>
      <c r="P30970">
        <f>IF(MOD(COUNT(N$24:N30970),ROUND($P$22,0))=0,P30969+1,P30969)</f>
        <v>7</v>
      </c>
    </row>
    <row r="30971" spans="13:16">
      <c r="M30971" t="s">
        <v>30950</v>
      </c>
      <c r="N30971" s="4">
        <v>25833.333332999999</v>
      </c>
      <c r="O30971">
        <v>1</v>
      </c>
      <c r="P30971">
        <f>IF(MOD(COUNT(N$24:N30971),ROUND($P$22,0))=0,P30970+1,P30970)</f>
        <v>7</v>
      </c>
    </row>
    <row r="30972" spans="13:16">
      <c r="M30972" t="s">
        <v>30951</v>
      </c>
      <c r="N30972" s="4">
        <v>25838.575000000001</v>
      </c>
      <c r="O30972">
        <v>0</v>
      </c>
      <c r="P30972">
        <f>IF(MOD(COUNT(N$24:N30972),ROUND($P$22,0))=0,P30971+1,P30971)</f>
        <v>7</v>
      </c>
    </row>
    <row r="30973" spans="13:16">
      <c r="M30973" t="s">
        <v>30952</v>
      </c>
      <c r="N30973" s="4">
        <v>25847.2225</v>
      </c>
      <c r="O30973">
        <v>0</v>
      </c>
      <c r="P30973">
        <f>IF(MOD(COUNT(N$24:N30973),ROUND($P$22,0))=0,P30972+1,P30972)</f>
        <v>7</v>
      </c>
    </row>
    <row r="30974" spans="13:16">
      <c r="M30974" t="s">
        <v>30953</v>
      </c>
      <c r="N30974" s="4">
        <v>25847.2225</v>
      </c>
      <c r="O30974">
        <v>0</v>
      </c>
      <c r="P30974">
        <f>IF(MOD(COUNT(N$24:N30974),ROUND($P$22,0))=0,P30973+1,P30973)</f>
        <v>7</v>
      </c>
    </row>
    <row r="30975" spans="13:16">
      <c r="M30975" t="s">
        <v>30954</v>
      </c>
      <c r="N30975" s="4">
        <v>25847.768333</v>
      </c>
      <c r="O30975">
        <v>0</v>
      </c>
      <c r="P30975">
        <f>IF(MOD(COUNT(N$24:N30975),ROUND($P$22,0))=0,P30974+1,P30974)</f>
        <v>7</v>
      </c>
    </row>
    <row r="30976" spans="13:16">
      <c r="M30976" t="s">
        <v>30955</v>
      </c>
      <c r="N30976" s="4">
        <v>25853.650833</v>
      </c>
      <c r="O30976">
        <v>1</v>
      </c>
      <c r="P30976">
        <f>IF(MOD(COUNT(N$24:N30976),ROUND($P$22,0))=0,P30975+1,P30975)</f>
        <v>7</v>
      </c>
    </row>
    <row r="30977" spans="13:16">
      <c r="M30977" t="s">
        <v>30956</v>
      </c>
      <c r="N30977" s="4">
        <v>25861.110832999999</v>
      </c>
      <c r="O30977">
        <v>0</v>
      </c>
      <c r="P30977">
        <f>IF(MOD(COUNT(N$24:N30977),ROUND($P$22,0))=0,P30976+1,P30976)</f>
        <v>7</v>
      </c>
    </row>
    <row r="30978" spans="13:16">
      <c r="M30978" t="s">
        <v>30957</v>
      </c>
      <c r="N30978" s="4">
        <v>25861.110832999999</v>
      </c>
      <c r="O30978">
        <v>0</v>
      </c>
      <c r="P30978">
        <f>IF(MOD(COUNT(N$24:N30978),ROUND($P$22,0))=0,P30977+1,P30977)</f>
        <v>7</v>
      </c>
    </row>
    <row r="30979" spans="13:16">
      <c r="M30979" t="s">
        <v>30958</v>
      </c>
      <c r="N30979" s="4">
        <v>25861.110832999999</v>
      </c>
      <c r="O30979">
        <v>1</v>
      </c>
      <c r="P30979">
        <f>IF(MOD(COUNT(N$24:N30979),ROUND($P$22,0))=0,P30978+1,P30978)</f>
        <v>7</v>
      </c>
    </row>
    <row r="30980" spans="13:16">
      <c r="M30980" t="s">
        <v>30959</v>
      </c>
      <c r="N30980" s="4">
        <v>25877.314999999999</v>
      </c>
      <c r="O30980">
        <v>1</v>
      </c>
      <c r="P30980">
        <f>IF(MOD(COUNT(N$24:N30980),ROUND($P$22,0))=0,P30979+1,P30979)</f>
        <v>7</v>
      </c>
    </row>
    <row r="30981" spans="13:16">
      <c r="M30981" t="s">
        <v>30960</v>
      </c>
      <c r="N30981" s="4">
        <v>25880.965832999998</v>
      </c>
      <c r="O30981">
        <v>0</v>
      </c>
      <c r="P30981">
        <f>IF(MOD(COUNT(N$24:N30981),ROUND($P$22,0))=0,P30980+1,P30980)</f>
        <v>7</v>
      </c>
    </row>
    <row r="30982" spans="13:16">
      <c r="M30982" t="s">
        <v>30961</v>
      </c>
      <c r="N30982" s="4">
        <v>25883.475833</v>
      </c>
      <c r="O30982">
        <v>0</v>
      </c>
      <c r="P30982">
        <f>IF(MOD(COUNT(N$24:N30982),ROUND($P$22,0))=0,P30981+1,P30981)</f>
        <v>7</v>
      </c>
    </row>
    <row r="30983" spans="13:16">
      <c r="M30983" t="s">
        <v>30962</v>
      </c>
      <c r="N30983" s="4">
        <v>25888.889167000001</v>
      </c>
      <c r="O30983">
        <v>0</v>
      </c>
      <c r="P30983">
        <f>IF(MOD(COUNT(N$24:N30983),ROUND($P$22,0))=0,P30982+1,P30982)</f>
        <v>7</v>
      </c>
    </row>
    <row r="30984" spans="13:16">
      <c r="M30984" t="s">
        <v>30963</v>
      </c>
      <c r="N30984" s="4">
        <v>25888.889167000001</v>
      </c>
      <c r="O30984">
        <v>0</v>
      </c>
      <c r="P30984">
        <f>IF(MOD(COUNT(N$24:N30984),ROUND($P$22,0))=0,P30983+1,P30983)</f>
        <v>7</v>
      </c>
    </row>
    <row r="30985" spans="13:16">
      <c r="M30985" t="s">
        <v>30964</v>
      </c>
      <c r="N30985" s="4">
        <v>25900</v>
      </c>
      <c r="O30985">
        <v>0</v>
      </c>
      <c r="P30985">
        <f>IF(MOD(COUNT(N$24:N30985),ROUND($P$22,0))=0,P30984+1,P30984)</f>
        <v>7</v>
      </c>
    </row>
    <row r="30986" spans="13:16">
      <c r="M30986" t="s">
        <v>30965</v>
      </c>
      <c r="N30986" s="4">
        <v>25905.701667000001</v>
      </c>
      <c r="O30986">
        <v>0</v>
      </c>
      <c r="P30986">
        <f>IF(MOD(COUNT(N$24:N30986),ROUND($P$22,0))=0,P30985+1,P30985)</f>
        <v>7</v>
      </c>
    </row>
    <row r="30987" spans="13:16">
      <c r="M30987" t="s">
        <v>30966</v>
      </c>
      <c r="N30987" s="4">
        <v>25914.797500000001</v>
      </c>
      <c r="O30987">
        <v>0</v>
      </c>
      <c r="P30987">
        <f>IF(MOD(COUNT(N$24:N30987),ROUND($P$22,0))=0,P30986+1,P30986)</f>
        <v>7</v>
      </c>
    </row>
    <row r="30988" spans="13:16">
      <c r="M30988" t="s">
        <v>30967</v>
      </c>
      <c r="N30988" s="4">
        <v>25916.666667000001</v>
      </c>
      <c r="O30988">
        <v>0</v>
      </c>
      <c r="P30988">
        <f>IF(MOD(COUNT(N$24:N30988),ROUND($P$22,0))=0,P30987+1,P30987)</f>
        <v>7</v>
      </c>
    </row>
    <row r="30989" spans="13:16">
      <c r="M30989" t="s">
        <v>30968</v>
      </c>
      <c r="N30989" s="4">
        <v>25916.666667000001</v>
      </c>
      <c r="O30989">
        <v>0</v>
      </c>
      <c r="P30989">
        <f>IF(MOD(COUNT(N$24:N30989),ROUND($P$22,0))=0,P30988+1,P30988)</f>
        <v>7</v>
      </c>
    </row>
    <row r="30990" spans="13:16">
      <c r="M30990" t="s">
        <v>30969</v>
      </c>
      <c r="N30990" s="4">
        <v>25916.666667000001</v>
      </c>
      <c r="O30990">
        <v>0</v>
      </c>
      <c r="P30990">
        <f>IF(MOD(COUNT(N$24:N30990),ROUND($P$22,0))=0,P30989+1,P30989)</f>
        <v>7</v>
      </c>
    </row>
    <row r="30991" spans="13:16">
      <c r="M30991" t="s">
        <v>30970</v>
      </c>
      <c r="N30991" s="4">
        <v>25916.666667000001</v>
      </c>
      <c r="O30991">
        <v>0</v>
      </c>
      <c r="P30991">
        <f>IF(MOD(COUNT(N$24:N30991),ROUND($P$22,0))=0,P30990+1,P30990)</f>
        <v>7</v>
      </c>
    </row>
    <row r="30992" spans="13:16">
      <c r="M30992" t="s">
        <v>30971</v>
      </c>
      <c r="N30992" s="4">
        <v>25916.666667000001</v>
      </c>
      <c r="O30992">
        <v>0</v>
      </c>
      <c r="P30992">
        <f>IF(MOD(COUNT(N$24:N30992),ROUND($P$22,0))=0,P30991+1,P30991)</f>
        <v>7</v>
      </c>
    </row>
    <row r="30993" spans="13:16">
      <c r="M30993" t="s">
        <v>30972</v>
      </c>
      <c r="N30993" s="4">
        <v>25916.666667000001</v>
      </c>
      <c r="O30993">
        <v>0</v>
      </c>
      <c r="P30993">
        <f>IF(MOD(COUNT(N$24:N30993),ROUND($P$22,0))=0,P30992+1,P30992)</f>
        <v>7</v>
      </c>
    </row>
    <row r="30994" spans="13:16">
      <c r="M30994" t="s">
        <v>30973</v>
      </c>
      <c r="N30994" s="4">
        <v>25916.666667000001</v>
      </c>
      <c r="O30994">
        <v>0</v>
      </c>
      <c r="P30994">
        <f>IF(MOD(COUNT(N$24:N30994),ROUND($P$22,0))=0,P30993+1,P30993)</f>
        <v>7</v>
      </c>
    </row>
    <row r="30995" spans="13:16">
      <c r="M30995" t="s">
        <v>30974</v>
      </c>
      <c r="N30995" s="4">
        <v>25916.666667000001</v>
      </c>
      <c r="O30995">
        <v>0</v>
      </c>
      <c r="P30995">
        <f>IF(MOD(COUNT(N$24:N30995),ROUND($P$22,0))=0,P30994+1,P30994)</f>
        <v>7</v>
      </c>
    </row>
    <row r="30996" spans="13:16">
      <c r="M30996" t="s">
        <v>30975</v>
      </c>
      <c r="N30996" s="4">
        <v>25916.666667000001</v>
      </c>
      <c r="O30996">
        <v>0</v>
      </c>
      <c r="P30996">
        <f>IF(MOD(COUNT(N$24:N30996),ROUND($P$22,0))=0,P30995+1,P30995)</f>
        <v>7</v>
      </c>
    </row>
    <row r="30997" spans="13:16">
      <c r="M30997" t="s">
        <v>30976</v>
      </c>
      <c r="N30997" s="4">
        <v>25916.666667000001</v>
      </c>
      <c r="O30997">
        <v>0</v>
      </c>
      <c r="P30997">
        <f>IF(MOD(COUNT(N$24:N30997),ROUND($P$22,0))=0,P30996+1,P30996)</f>
        <v>7</v>
      </c>
    </row>
    <row r="30998" spans="13:16">
      <c r="M30998" t="s">
        <v>30977</v>
      </c>
      <c r="N30998" s="4">
        <v>25916.666667000001</v>
      </c>
      <c r="O30998">
        <v>0</v>
      </c>
      <c r="P30998">
        <f>IF(MOD(COUNT(N$24:N30998),ROUND($P$22,0))=0,P30997+1,P30997)</f>
        <v>7</v>
      </c>
    </row>
    <row r="30999" spans="13:16">
      <c r="M30999" t="s">
        <v>30978</v>
      </c>
      <c r="N30999" s="4">
        <v>25916.666667000001</v>
      </c>
      <c r="O30999">
        <v>0</v>
      </c>
      <c r="P30999">
        <f>IF(MOD(COUNT(N$24:N30999),ROUND($P$22,0))=0,P30998+1,P30998)</f>
        <v>7</v>
      </c>
    </row>
    <row r="31000" spans="13:16">
      <c r="M31000" t="s">
        <v>30979</v>
      </c>
      <c r="N31000" s="4">
        <v>25916.666667000001</v>
      </c>
      <c r="O31000">
        <v>1</v>
      </c>
      <c r="P31000">
        <f>IF(MOD(COUNT(N$24:N31000),ROUND($P$22,0))=0,P30999+1,P30999)</f>
        <v>7</v>
      </c>
    </row>
    <row r="31001" spans="13:16">
      <c r="M31001" t="s">
        <v>30980</v>
      </c>
      <c r="N31001" s="4">
        <v>25918.981667</v>
      </c>
      <c r="O31001">
        <v>1</v>
      </c>
      <c r="P31001">
        <f>IF(MOD(COUNT(N$24:N31001),ROUND($P$22,0))=0,P31000+1,P31000)</f>
        <v>7</v>
      </c>
    </row>
    <row r="31002" spans="13:16">
      <c r="M31002" t="s">
        <v>30981</v>
      </c>
      <c r="N31002" s="4">
        <v>25923.846667000002</v>
      </c>
      <c r="O31002">
        <v>0</v>
      </c>
      <c r="P31002">
        <f>IF(MOD(COUNT(N$24:N31002),ROUND($P$22,0))=0,P31001+1,P31001)</f>
        <v>7</v>
      </c>
    </row>
    <row r="31003" spans="13:16">
      <c r="M31003" t="s">
        <v>30982</v>
      </c>
      <c r="N31003" s="4">
        <v>25943.703333000001</v>
      </c>
      <c r="O31003">
        <v>0</v>
      </c>
      <c r="P31003">
        <f>IF(MOD(COUNT(N$24:N31003),ROUND($P$22,0))=0,P31002+1,P31002)</f>
        <v>7</v>
      </c>
    </row>
    <row r="31004" spans="13:16">
      <c r="M31004" t="s">
        <v>30983</v>
      </c>
      <c r="N31004" s="4">
        <v>25944.444167000001</v>
      </c>
      <c r="O31004">
        <v>0</v>
      </c>
      <c r="P31004">
        <f>IF(MOD(COUNT(N$24:N31004),ROUND($P$22,0))=0,P31003+1,P31003)</f>
        <v>7</v>
      </c>
    </row>
    <row r="31005" spans="13:16">
      <c r="M31005" t="s">
        <v>30984</v>
      </c>
      <c r="N31005" s="4">
        <v>25951.443332999999</v>
      </c>
      <c r="O31005">
        <v>0</v>
      </c>
      <c r="P31005">
        <f>IF(MOD(COUNT(N$24:N31005),ROUND($P$22,0))=0,P31004+1,P31004)</f>
        <v>7</v>
      </c>
    </row>
    <row r="31006" spans="13:16">
      <c r="M31006" t="s">
        <v>30985</v>
      </c>
      <c r="N31006" s="4">
        <v>25953.158332999999</v>
      </c>
      <c r="O31006">
        <v>0</v>
      </c>
      <c r="P31006">
        <f>IF(MOD(COUNT(N$24:N31006),ROUND($P$22,0))=0,P31005+1,P31005)</f>
        <v>7</v>
      </c>
    </row>
    <row r="31007" spans="13:16">
      <c r="M31007" t="s">
        <v>30986</v>
      </c>
      <c r="N31007" s="4">
        <v>25958.333332999999</v>
      </c>
      <c r="O31007">
        <v>0</v>
      </c>
      <c r="P31007">
        <f>IF(MOD(COUNT(N$24:N31007),ROUND($P$22,0))=0,P31006+1,P31006)</f>
        <v>7</v>
      </c>
    </row>
    <row r="31008" spans="13:16">
      <c r="M31008" t="s">
        <v>30987</v>
      </c>
      <c r="N31008" s="4">
        <v>25963.865833</v>
      </c>
      <c r="O31008">
        <v>0</v>
      </c>
      <c r="P31008">
        <f>IF(MOD(COUNT(N$24:N31008),ROUND($P$22,0))=0,P31007+1,P31007)</f>
        <v>7</v>
      </c>
    </row>
    <row r="31009" spans="13:16">
      <c r="M31009" t="s">
        <v>30988</v>
      </c>
      <c r="N31009" s="4">
        <v>25972.2225</v>
      </c>
      <c r="O31009">
        <v>0</v>
      </c>
      <c r="P31009">
        <f>IF(MOD(COUNT(N$24:N31009),ROUND($P$22,0))=0,P31008+1,P31008)</f>
        <v>7</v>
      </c>
    </row>
    <row r="31010" spans="13:16">
      <c r="M31010" t="s">
        <v>30989</v>
      </c>
      <c r="N31010" s="4">
        <v>25972.2225</v>
      </c>
      <c r="O31010">
        <v>0</v>
      </c>
      <c r="P31010">
        <f>IF(MOD(COUNT(N$24:N31010),ROUND($P$22,0))=0,P31009+1,P31009)</f>
        <v>7</v>
      </c>
    </row>
    <row r="31011" spans="13:16">
      <c r="M31011" t="s">
        <v>30990</v>
      </c>
      <c r="N31011" s="4">
        <v>25972.2225</v>
      </c>
      <c r="O31011">
        <v>1</v>
      </c>
      <c r="P31011">
        <f>IF(MOD(COUNT(N$24:N31011),ROUND($P$22,0))=0,P31010+1,P31010)</f>
        <v>7</v>
      </c>
    </row>
    <row r="31012" spans="13:16">
      <c r="M31012" t="s">
        <v>30991</v>
      </c>
      <c r="N31012" s="4">
        <v>25989.675833000001</v>
      </c>
      <c r="O31012">
        <v>0</v>
      </c>
      <c r="P31012">
        <f>IF(MOD(COUNT(N$24:N31012),ROUND($P$22,0))=0,P31011+1,P31011)</f>
        <v>7</v>
      </c>
    </row>
    <row r="31013" spans="13:16">
      <c r="M31013" t="s">
        <v>30992</v>
      </c>
      <c r="N31013" s="4">
        <v>25992.627499999999</v>
      </c>
      <c r="O31013">
        <v>0</v>
      </c>
      <c r="P31013">
        <f>IF(MOD(COUNT(N$24:N31013),ROUND($P$22,0))=0,P31012+1,P31012)</f>
        <v>7</v>
      </c>
    </row>
    <row r="31014" spans="13:16">
      <c r="M31014" t="s">
        <v>30993</v>
      </c>
      <c r="N31014" s="4">
        <v>25994.156666999999</v>
      </c>
      <c r="O31014">
        <v>0</v>
      </c>
      <c r="P31014">
        <f>IF(MOD(COUNT(N$24:N31014),ROUND($P$22,0))=0,P31013+1,P31013)</f>
        <v>7</v>
      </c>
    </row>
    <row r="31015" spans="13:16">
      <c r="M31015" t="s">
        <v>30994</v>
      </c>
      <c r="N31015" s="4">
        <v>25997.443332999999</v>
      </c>
      <c r="O31015">
        <v>0</v>
      </c>
      <c r="P31015">
        <f>IF(MOD(COUNT(N$24:N31015),ROUND($P$22,0))=0,P31014+1,P31014)</f>
        <v>7</v>
      </c>
    </row>
    <row r="31016" spans="13:16">
      <c r="M31016" t="s">
        <v>30995</v>
      </c>
      <c r="N31016" s="4">
        <v>26000</v>
      </c>
      <c r="O31016">
        <v>0</v>
      </c>
      <c r="P31016">
        <f>IF(MOD(COUNT(N$24:N31016),ROUND($P$22,0))=0,P31015+1,P31015)</f>
        <v>7</v>
      </c>
    </row>
    <row r="31017" spans="13:16">
      <c r="M31017" t="s">
        <v>30996</v>
      </c>
      <c r="N31017" s="4">
        <v>26000</v>
      </c>
      <c r="O31017">
        <v>0</v>
      </c>
      <c r="P31017">
        <f>IF(MOD(COUNT(N$24:N31017),ROUND($P$22,0))=0,P31016+1,P31016)</f>
        <v>7</v>
      </c>
    </row>
    <row r="31018" spans="13:16">
      <c r="M31018" t="s">
        <v>30997</v>
      </c>
      <c r="N31018" s="4">
        <v>26000</v>
      </c>
      <c r="O31018">
        <v>0</v>
      </c>
      <c r="P31018">
        <f>IF(MOD(COUNT(N$24:N31018),ROUND($P$22,0))=0,P31017+1,P31017)</f>
        <v>7</v>
      </c>
    </row>
    <row r="31019" spans="13:16">
      <c r="M31019" t="s">
        <v>30998</v>
      </c>
      <c r="N31019" s="4">
        <v>26000</v>
      </c>
      <c r="O31019">
        <v>0</v>
      </c>
      <c r="P31019">
        <f>IF(MOD(COUNT(N$24:N31019),ROUND($P$22,0))=0,P31018+1,P31018)</f>
        <v>7</v>
      </c>
    </row>
    <row r="31020" spans="13:16">
      <c r="M31020" t="s">
        <v>30999</v>
      </c>
      <c r="N31020" s="4">
        <v>26000</v>
      </c>
      <c r="O31020">
        <v>0</v>
      </c>
      <c r="P31020">
        <f>IF(MOD(COUNT(N$24:N31020),ROUND($P$22,0))=0,P31019+1,P31019)</f>
        <v>7</v>
      </c>
    </row>
    <row r="31021" spans="13:16">
      <c r="M31021" t="s">
        <v>31000</v>
      </c>
      <c r="N31021" s="4">
        <v>26000</v>
      </c>
      <c r="O31021">
        <v>0</v>
      </c>
      <c r="P31021">
        <f>IF(MOD(COUNT(N$24:N31021),ROUND($P$22,0))=0,P31020+1,P31020)</f>
        <v>7</v>
      </c>
    </row>
    <row r="31022" spans="13:16">
      <c r="M31022" t="s">
        <v>31001</v>
      </c>
      <c r="N31022" s="4">
        <v>26000</v>
      </c>
      <c r="O31022">
        <v>0</v>
      </c>
      <c r="P31022">
        <f>IF(MOD(COUNT(N$24:N31022),ROUND($P$22,0))=0,P31021+1,P31021)</f>
        <v>7</v>
      </c>
    </row>
    <row r="31023" spans="13:16">
      <c r="M31023" t="s">
        <v>31002</v>
      </c>
      <c r="N31023" s="4">
        <v>26000</v>
      </c>
      <c r="O31023">
        <v>0</v>
      </c>
      <c r="P31023">
        <f>IF(MOD(COUNT(N$24:N31023),ROUND($P$22,0))=0,P31022+1,P31022)</f>
        <v>7</v>
      </c>
    </row>
    <row r="31024" spans="13:16">
      <c r="M31024" t="s">
        <v>31003</v>
      </c>
      <c r="N31024" s="4">
        <v>26000</v>
      </c>
      <c r="O31024">
        <v>0</v>
      </c>
      <c r="P31024">
        <f>IF(MOD(COUNT(N$24:N31024),ROUND($P$22,0))=0,P31023+1,P31023)</f>
        <v>7</v>
      </c>
    </row>
    <row r="31025" spans="13:16">
      <c r="M31025" t="s">
        <v>31004</v>
      </c>
      <c r="N31025" s="4">
        <v>26000</v>
      </c>
      <c r="O31025">
        <v>0</v>
      </c>
      <c r="P31025">
        <f>IF(MOD(COUNT(N$24:N31025),ROUND($P$22,0))=0,P31024+1,P31024)</f>
        <v>7</v>
      </c>
    </row>
    <row r="31026" spans="13:16">
      <c r="M31026" t="s">
        <v>31005</v>
      </c>
      <c r="N31026" s="4">
        <v>26000</v>
      </c>
      <c r="O31026">
        <v>0</v>
      </c>
      <c r="P31026">
        <f>IF(MOD(COUNT(N$24:N31026),ROUND($P$22,0))=0,P31025+1,P31025)</f>
        <v>7</v>
      </c>
    </row>
    <row r="31027" spans="13:16">
      <c r="M31027" t="s">
        <v>31006</v>
      </c>
      <c r="N31027" s="4">
        <v>26000</v>
      </c>
      <c r="O31027">
        <v>0</v>
      </c>
      <c r="P31027">
        <f>IF(MOD(COUNT(N$24:N31027),ROUND($P$22,0))=0,P31026+1,P31026)</f>
        <v>7</v>
      </c>
    </row>
    <row r="31028" spans="13:16">
      <c r="M31028" t="s">
        <v>31007</v>
      </c>
      <c r="N31028" s="4">
        <v>26000</v>
      </c>
      <c r="O31028">
        <v>0</v>
      </c>
      <c r="P31028">
        <f>IF(MOD(COUNT(N$24:N31028),ROUND($P$22,0))=0,P31027+1,P31027)</f>
        <v>7</v>
      </c>
    </row>
    <row r="31029" spans="13:16">
      <c r="M31029" t="s">
        <v>31008</v>
      </c>
      <c r="N31029" s="4">
        <v>26000</v>
      </c>
      <c r="O31029">
        <v>0</v>
      </c>
      <c r="P31029">
        <f>IF(MOD(COUNT(N$24:N31029),ROUND($P$22,0))=0,P31028+1,P31028)</f>
        <v>7</v>
      </c>
    </row>
    <row r="31030" spans="13:16">
      <c r="M31030" t="s">
        <v>31009</v>
      </c>
      <c r="N31030" s="4">
        <v>26000</v>
      </c>
      <c r="O31030">
        <v>0</v>
      </c>
      <c r="P31030">
        <f>IF(MOD(COUNT(N$24:N31030),ROUND($P$22,0))=0,P31029+1,P31029)</f>
        <v>7</v>
      </c>
    </row>
    <row r="31031" spans="13:16">
      <c r="M31031" t="s">
        <v>31010</v>
      </c>
      <c r="N31031" s="4">
        <v>26000</v>
      </c>
      <c r="O31031">
        <v>0</v>
      </c>
      <c r="P31031">
        <f>IF(MOD(COUNT(N$24:N31031),ROUND($P$22,0))=0,P31030+1,P31030)</f>
        <v>7</v>
      </c>
    </row>
    <row r="31032" spans="13:16">
      <c r="M31032" t="s">
        <v>31011</v>
      </c>
      <c r="N31032" s="4">
        <v>26000</v>
      </c>
      <c r="O31032">
        <v>0</v>
      </c>
      <c r="P31032">
        <f>IF(MOD(COUNT(N$24:N31032),ROUND($P$22,0))=0,P31031+1,P31031)</f>
        <v>7</v>
      </c>
    </row>
    <row r="31033" spans="13:16">
      <c r="M31033" t="s">
        <v>31012</v>
      </c>
      <c r="N31033" s="4">
        <v>26000</v>
      </c>
      <c r="O31033">
        <v>1</v>
      </c>
      <c r="P31033">
        <f>IF(MOD(COUNT(N$24:N31033),ROUND($P$22,0))=0,P31032+1,P31032)</f>
        <v>7</v>
      </c>
    </row>
    <row r="31034" spans="13:16">
      <c r="M31034" t="s">
        <v>31013</v>
      </c>
      <c r="N31034" s="4">
        <v>26014.717499999999</v>
      </c>
      <c r="O31034">
        <v>0</v>
      </c>
      <c r="P31034">
        <f>IF(MOD(COUNT(N$24:N31034),ROUND($P$22,0))=0,P31033+1,P31033)</f>
        <v>7</v>
      </c>
    </row>
    <row r="31035" spans="13:16">
      <c r="M31035" t="s">
        <v>31014</v>
      </c>
      <c r="N31035" s="4">
        <v>26021.190833000001</v>
      </c>
      <c r="O31035">
        <v>0</v>
      </c>
      <c r="P31035">
        <f>IF(MOD(COUNT(N$24:N31035),ROUND($P$22,0))=0,P31034+1,P31034)</f>
        <v>7</v>
      </c>
    </row>
    <row r="31036" spans="13:16">
      <c r="M31036" t="s">
        <v>31015</v>
      </c>
      <c r="N31036" s="4">
        <v>26024.283332999999</v>
      </c>
      <c r="O31036">
        <v>0</v>
      </c>
      <c r="P31036">
        <f>IF(MOD(COUNT(N$24:N31036),ROUND($P$22,0))=0,P31035+1,P31035)</f>
        <v>7</v>
      </c>
    </row>
    <row r="31037" spans="13:16">
      <c r="M31037" t="s">
        <v>31016</v>
      </c>
      <c r="N31037" s="4">
        <v>26027.7775</v>
      </c>
      <c r="O31037">
        <v>0</v>
      </c>
      <c r="P31037">
        <f>IF(MOD(COUNT(N$24:N31037),ROUND($P$22,0))=0,P31036+1,P31036)</f>
        <v>7</v>
      </c>
    </row>
    <row r="31038" spans="13:16">
      <c r="M31038" t="s">
        <v>31017</v>
      </c>
      <c r="N31038" s="4">
        <v>26027.7775</v>
      </c>
      <c r="O31038">
        <v>0</v>
      </c>
      <c r="P31038">
        <f>IF(MOD(COUNT(N$24:N31038),ROUND($P$22,0))=0,P31037+1,P31037)</f>
        <v>7</v>
      </c>
    </row>
    <row r="31039" spans="13:16">
      <c r="M31039" t="s">
        <v>31018</v>
      </c>
      <c r="N31039" s="4">
        <v>26027.7775</v>
      </c>
      <c r="O31039">
        <v>1</v>
      </c>
      <c r="P31039">
        <f>IF(MOD(COUNT(N$24:N31039),ROUND($P$22,0))=0,P31038+1,P31038)</f>
        <v>7</v>
      </c>
    </row>
    <row r="31040" spans="13:16">
      <c r="M31040" t="s">
        <v>31019</v>
      </c>
      <c r="N31040" s="4">
        <v>26036.608333</v>
      </c>
      <c r="O31040">
        <v>0</v>
      </c>
      <c r="P31040">
        <f>IF(MOD(COUNT(N$24:N31040),ROUND($P$22,0))=0,P31039+1,P31039)</f>
        <v>7</v>
      </c>
    </row>
    <row r="31041" spans="13:16">
      <c r="M31041" t="s">
        <v>31020</v>
      </c>
      <c r="N31041" s="4">
        <v>26036.755000000001</v>
      </c>
      <c r="O31041">
        <v>0</v>
      </c>
      <c r="P31041">
        <f>IF(MOD(COUNT(N$24:N31041),ROUND($P$22,0))=0,P31040+1,P31040)</f>
        <v>7</v>
      </c>
    </row>
    <row r="31042" spans="13:16">
      <c r="M31042" t="s">
        <v>31021</v>
      </c>
      <c r="N31042" s="4">
        <v>26039.570833000002</v>
      </c>
      <c r="O31042">
        <v>0</v>
      </c>
      <c r="P31042">
        <f>IF(MOD(COUNT(N$24:N31042),ROUND($P$22,0))=0,P31041+1,P31041)</f>
        <v>7</v>
      </c>
    </row>
    <row r="31043" spans="13:16">
      <c r="M31043" t="s">
        <v>31022</v>
      </c>
      <c r="N31043" s="4">
        <v>26045.341667000001</v>
      </c>
      <c r="O31043">
        <v>0</v>
      </c>
      <c r="P31043">
        <f>IF(MOD(COUNT(N$24:N31043),ROUND($P$22,0))=0,P31042+1,P31042)</f>
        <v>7</v>
      </c>
    </row>
    <row r="31044" spans="13:16">
      <c r="M31044" t="s">
        <v>31023</v>
      </c>
      <c r="N31044" s="4">
        <v>26055.555832999999</v>
      </c>
      <c r="O31044">
        <v>0</v>
      </c>
      <c r="P31044">
        <f>IF(MOD(COUNT(N$24:N31044),ROUND($P$22,0))=0,P31043+1,P31043)</f>
        <v>7</v>
      </c>
    </row>
    <row r="31045" spans="13:16">
      <c r="M31045" t="s">
        <v>31024</v>
      </c>
      <c r="N31045" s="4">
        <v>26055.555832999999</v>
      </c>
      <c r="O31045">
        <v>0</v>
      </c>
      <c r="P31045">
        <f>IF(MOD(COUNT(N$24:N31045),ROUND($P$22,0))=0,P31044+1,P31044)</f>
        <v>7</v>
      </c>
    </row>
    <row r="31046" spans="13:16">
      <c r="M31046" t="s">
        <v>31025</v>
      </c>
      <c r="N31046" s="4">
        <v>26061.442500000001</v>
      </c>
      <c r="O31046">
        <v>0</v>
      </c>
      <c r="P31046">
        <f>IF(MOD(COUNT(N$24:N31046),ROUND($P$22,0))=0,P31045+1,P31045)</f>
        <v>7</v>
      </c>
    </row>
    <row r="31047" spans="13:16">
      <c r="M31047" t="s">
        <v>31026</v>
      </c>
      <c r="N31047" s="4">
        <v>26069.075000000001</v>
      </c>
      <c r="O31047">
        <v>0</v>
      </c>
      <c r="P31047">
        <f>IF(MOD(COUNT(N$24:N31047),ROUND($P$22,0))=0,P31046+1,P31046)</f>
        <v>7</v>
      </c>
    </row>
    <row r="31048" spans="13:16">
      <c r="M31048" t="s">
        <v>31027</v>
      </c>
      <c r="N31048" s="4">
        <v>26083.333332999999</v>
      </c>
      <c r="O31048">
        <v>0</v>
      </c>
      <c r="P31048">
        <f>IF(MOD(COUNT(N$24:N31048),ROUND($P$22,0))=0,P31047+1,P31047)</f>
        <v>7</v>
      </c>
    </row>
    <row r="31049" spans="13:16">
      <c r="M31049" t="s">
        <v>31028</v>
      </c>
      <c r="N31049" s="4">
        <v>26083.333332999999</v>
      </c>
      <c r="O31049">
        <v>0</v>
      </c>
      <c r="P31049">
        <f>IF(MOD(COUNT(N$24:N31049),ROUND($P$22,0))=0,P31048+1,P31048)</f>
        <v>7</v>
      </c>
    </row>
    <row r="31050" spans="13:16">
      <c r="M31050" t="s">
        <v>31029</v>
      </c>
      <c r="N31050" s="4">
        <v>26083.333332999999</v>
      </c>
      <c r="O31050">
        <v>0</v>
      </c>
      <c r="P31050">
        <f>IF(MOD(COUNT(N$24:N31050),ROUND($P$22,0))=0,P31049+1,P31049)</f>
        <v>7</v>
      </c>
    </row>
    <row r="31051" spans="13:16">
      <c r="M31051" t="s">
        <v>31030</v>
      </c>
      <c r="N31051" s="4">
        <v>26083.333332999999</v>
      </c>
      <c r="O31051">
        <v>0</v>
      </c>
      <c r="P31051">
        <f>IF(MOD(COUNT(N$24:N31051),ROUND($P$22,0))=0,P31050+1,P31050)</f>
        <v>7</v>
      </c>
    </row>
    <row r="31052" spans="13:16">
      <c r="M31052" t="s">
        <v>31031</v>
      </c>
      <c r="N31052" s="4">
        <v>26083.333332999999</v>
      </c>
      <c r="O31052">
        <v>0</v>
      </c>
      <c r="P31052">
        <f>IF(MOD(COUNT(N$24:N31052),ROUND($P$22,0))=0,P31051+1,P31051)</f>
        <v>7</v>
      </c>
    </row>
    <row r="31053" spans="13:16">
      <c r="M31053" t="s">
        <v>31032</v>
      </c>
      <c r="N31053" s="4">
        <v>26083.333332999999</v>
      </c>
      <c r="O31053">
        <v>0</v>
      </c>
      <c r="P31053">
        <f>IF(MOD(COUNT(N$24:N31053),ROUND($P$22,0))=0,P31052+1,P31052)</f>
        <v>7</v>
      </c>
    </row>
    <row r="31054" spans="13:16">
      <c r="M31054" t="s">
        <v>31033</v>
      </c>
      <c r="N31054" s="4">
        <v>26083.333332999999</v>
      </c>
      <c r="O31054">
        <v>0</v>
      </c>
      <c r="P31054">
        <f>IF(MOD(COUNT(N$24:N31054),ROUND($P$22,0))=0,P31053+1,P31053)</f>
        <v>7</v>
      </c>
    </row>
    <row r="31055" spans="13:16">
      <c r="M31055" t="s">
        <v>31034</v>
      </c>
      <c r="N31055" s="4">
        <v>26083.333332999999</v>
      </c>
      <c r="O31055">
        <v>0</v>
      </c>
      <c r="P31055">
        <f>IF(MOD(COUNT(N$24:N31055),ROUND($P$22,0))=0,P31054+1,P31054)</f>
        <v>7</v>
      </c>
    </row>
    <row r="31056" spans="13:16">
      <c r="M31056" t="s">
        <v>31035</v>
      </c>
      <c r="N31056" s="4">
        <v>26083.333332999999</v>
      </c>
      <c r="O31056">
        <v>0</v>
      </c>
      <c r="P31056">
        <f>IF(MOD(COUNT(N$24:N31056),ROUND($P$22,0))=0,P31055+1,P31055)</f>
        <v>7</v>
      </c>
    </row>
    <row r="31057" spans="13:16">
      <c r="M31057" t="s">
        <v>31036</v>
      </c>
      <c r="N31057" s="4">
        <v>26083.333332999999</v>
      </c>
      <c r="O31057">
        <v>0</v>
      </c>
      <c r="P31057">
        <f>IF(MOD(COUNT(N$24:N31057),ROUND($P$22,0))=0,P31056+1,P31056)</f>
        <v>7</v>
      </c>
    </row>
    <row r="31058" spans="13:16">
      <c r="M31058" t="s">
        <v>31037</v>
      </c>
      <c r="N31058" s="4">
        <v>26083.333332999999</v>
      </c>
      <c r="O31058">
        <v>0</v>
      </c>
      <c r="P31058">
        <f>IF(MOD(COUNT(N$24:N31058),ROUND($P$22,0))=0,P31057+1,P31057)</f>
        <v>7</v>
      </c>
    </row>
    <row r="31059" spans="13:16">
      <c r="M31059" t="s">
        <v>31038</v>
      </c>
      <c r="N31059" s="4">
        <v>26083.333332999999</v>
      </c>
      <c r="O31059">
        <v>1</v>
      </c>
      <c r="P31059">
        <f>IF(MOD(COUNT(N$24:N31059),ROUND($P$22,0))=0,P31058+1,P31058)</f>
        <v>7</v>
      </c>
    </row>
    <row r="31060" spans="13:16">
      <c r="M31060" t="s">
        <v>31039</v>
      </c>
      <c r="N31060" s="4">
        <v>26085.206666999999</v>
      </c>
      <c r="O31060">
        <v>1</v>
      </c>
      <c r="P31060">
        <f>IF(MOD(COUNT(N$24:N31060),ROUND($P$22,0))=0,P31059+1,P31059)</f>
        <v>7</v>
      </c>
    </row>
    <row r="31061" spans="13:16">
      <c r="M31061" t="s">
        <v>31040</v>
      </c>
      <c r="N31061" s="4">
        <v>26100.010833</v>
      </c>
      <c r="O31061">
        <v>1</v>
      </c>
      <c r="P31061">
        <f>IF(MOD(COUNT(N$24:N31061),ROUND($P$22,0))=0,P31060+1,P31060)</f>
        <v>7</v>
      </c>
    </row>
    <row r="31062" spans="13:16">
      <c r="M31062" t="s">
        <v>31041</v>
      </c>
      <c r="N31062" s="4">
        <v>26101.851666999999</v>
      </c>
      <c r="O31062">
        <v>0</v>
      </c>
      <c r="P31062">
        <f>IF(MOD(COUNT(N$24:N31062),ROUND($P$22,0))=0,P31061+1,P31061)</f>
        <v>7</v>
      </c>
    </row>
    <row r="31063" spans="13:16">
      <c r="M31063" t="s">
        <v>31042</v>
      </c>
      <c r="N31063" s="4">
        <v>26108.690833000001</v>
      </c>
      <c r="O31063">
        <v>0</v>
      </c>
      <c r="P31063">
        <f>IF(MOD(COUNT(N$24:N31063),ROUND($P$22,0))=0,P31062+1,P31062)</f>
        <v>7</v>
      </c>
    </row>
    <row r="31064" spans="13:16">
      <c r="M31064" t="s">
        <v>31043</v>
      </c>
      <c r="N31064" s="4">
        <v>26111.110832999999</v>
      </c>
      <c r="O31064">
        <v>0</v>
      </c>
      <c r="P31064">
        <f>IF(MOD(COUNT(N$24:N31064),ROUND($P$22,0))=0,P31063+1,P31063)</f>
        <v>7</v>
      </c>
    </row>
    <row r="31065" spans="13:16">
      <c r="M31065" t="s">
        <v>31044</v>
      </c>
      <c r="N31065" s="4">
        <v>26111.110832999999</v>
      </c>
      <c r="O31065">
        <v>0</v>
      </c>
      <c r="P31065">
        <f>IF(MOD(COUNT(N$24:N31065),ROUND($P$22,0))=0,P31064+1,P31064)</f>
        <v>7</v>
      </c>
    </row>
    <row r="31066" spans="13:16">
      <c r="M31066" t="s">
        <v>31045</v>
      </c>
      <c r="N31066" s="4">
        <v>26111.110832999999</v>
      </c>
      <c r="O31066">
        <v>0</v>
      </c>
      <c r="P31066">
        <f>IF(MOD(COUNT(N$24:N31066),ROUND($P$22,0))=0,P31065+1,P31065)</f>
        <v>7</v>
      </c>
    </row>
    <row r="31067" spans="13:16">
      <c r="M31067" t="s">
        <v>31046</v>
      </c>
      <c r="N31067" s="4">
        <v>26111.110832999999</v>
      </c>
      <c r="O31067">
        <v>1</v>
      </c>
      <c r="P31067">
        <f>IF(MOD(COUNT(N$24:N31067),ROUND($P$22,0))=0,P31066+1,P31066)</f>
        <v>7</v>
      </c>
    </row>
    <row r="31068" spans="13:16">
      <c r="M31068" t="s">
        <v>31047</v>
      </c>
      <c r="N31068" s="4">
        <v>26111.110832999999</v>
      </c>
      <c r="O31068">
        <v>1</v>
      </c>
      <c r="P31068">
        <f>IF(MOD(COUNT(N$24:N31068),ROUND($P$22,0))=0,P31067+1,P31067)</f>
        <v>7</v>
      </c>
    </row>
    <row r="31069" spans="13:16">
      <c r="M31069" t="s">
        <v>31048</v>
      </c>
      <c r="N31069" s="4">
        <v>26111.110832999999</v>
      </c>
      <c r="O31069">
        <v>1</v>
      </c>
      <c r="P31069">
        <f>IF(MOD(COUNT(N$24:N31069),ROUND($P$22,0))=0,P31068+1,P31068)</f>
        <v>7</v>
      </c>
    </row>
    <row r="31070" spans="13:16">
      <c r="M31070" t="s">
        <v>31049</v>
      </c>
      <c r="N31070" s="4">
        <v>26117.396667000001</v>
      </c>
      <c r="O31070">
        <v>0</v>
      </c>
      <c r="P31070">
        <f>IF(MOD(COUNT(N$24:N31070),ROUND($P$22,0))=0,P31069+1,P31069)</f>
        <v>7</v>
      </c>
    </row>
    <row r="31071" spans="13:16">
      <c r="M31071" t="s">
        <v>31050</v>
      </c>
      <c r="N31071" s="4">
        <v>26122.2225</v>
      </c>
      <c r="O31071">
        <v>0</v>
      </c>
      <c r="P31071">
        <f>IF(MOD(COUNT(N$24:N31071),ROUND($P$22,0))=0,P31070+1,P31070)</f>
        <v>7</v>
      </c>
    </row>
    <row r="31072" spans="13:16">
      <c r="M31072" t="s">
        <v>31051</v>
      </c>
      <c r="N31072" s="4">
        <v>26125</v>
      </c>
      <c r="O31072">
        <v>0</v>
      </c>
      <c r="P31072">
        <f>IF(MOD(COUNT(N$24:N31072),ROUND($P$22,0))=0,P31071+1,P31071)</f>
        <v>7</v>
      </c>
    </row>
    <row r="31073" spans="13:16">
      <c r="M31073" t="s">
        <v>31052</v>
      </c>
      <c r="N31073" s="4">
        <v>26164.831666999999</v>
      </c>
      <c r="O31073">
        <v>1</v>
      </c>
      <c r="P31073">
        <f>IF(MOD(COUNT(N$24:N31073),ROUND($P$22,0))=0,P31072+1,P31072)</f>
        <v>7</v>
      </c>
    </row>
    <row r="31074" spans="13:16">
      <c r="M31074" t="s">
        <v>31053</v>
      </c>
      <c r="N31074" s="4">
        <v>26166.666667000001</v>
      </c>
      <c r="O31074">
        <v>0</v>
      </c>
      <c r="P31074">
        <f>IF(MOD(COUNT(N$24:N31074),ROUND($P$22,0))=0,P31073+1,P31073)</f>
        <v>7</v>
      </c>
    </row>
    <row r="31075" spans="13:16">
      <c r="M31075" t="s">
        <v>31054</v>
      </c>
      <c r="N31075" s="4">
        <v>26166.666667000001</v>
      </c>
      <c r="O31075">
        <v>0</v>
      </c>
      <c r="P31075">
        <f>IF(MOD(COUNT(N$24:N31075),ROUND($P$22,0))=0,P31074+1,P31074)</f>
        <v>7</v>
      </c>
    </row>
    <row r="31076" spans="13:16">
      <c r="M31076" t="s">
        <v>31055</v>
      </c>
      <c r="N31076" s="4">
        <v>26166.666667000001</v>
      </c>
      <c r="O31076">
        <v>0</v>
      </c>
      <c r="P31076">
        <f>IF(MOD(COUNT(N$24:N31076),ROUND($P$22,0))=0,P31075+1,P31075)</f>
        <v>7</v>
      </c>
    </row>
    <row r="31077" spans="13:16">
      <c r="M31077" t="s">
        <v>31056</v>
      </c>
      <c r="N31077" s="4">
        <v>26166.666667000001</v>
      </c>
      <c r="O31077">
        <v>0</v>
      </c>
      <c r="P31077">
        <f>IF(MOD(COUNT(N$24:N31077),ROUND($P$22,0))=0,P31076+1,P31076)</f>
        <v>7</v>
      </c>
    </row>
    <row r="31078" spans="13:16">
      <c r="M31078" t="s">
        <v>31057</v>
      </c>
      <c r="N31078" s="4">
        <v>26166.666667000001</v>
      </c>
      <c r="O31078">
        <v>0</v>
      </c>
      <c r="P31078">
        <f>IF(MOD(COUNT(N$24:N31078),ROUND($P$22,0))=0,P31077+1,P31077)</f>
        <v>7</v>
      </c>
    </row>
    <row r="31079" spans="13:16">
      <c r="M31079" t="s">
        <v>31058</v>
      </c>
      <c r="N31079" s="4">
        <v>26166.666667000001</v>
      </c>
      <c r="O31079">
        <v>0</v>
      </c>
      <c r="P31079">
        <f>IF(MOD(COUNT(N$24:N31079),ROUND($P$22,0))=0,P31078+1,P31078)</f>
        <v>7</v>
      </c>
    </row>
    <row r="31080" spans="13:16">
      <c r="M31080" t="s">
        <v>31059</v>
      </c>
      <c r="N31080" s="4">
        <v>26166.666667000001</v>
      </c>
      <c r="O31080">
        <v>0</v>
      </c>
      <c r="P31080">
        <f>IF(MOD(COUNT(N$24:N31080),ROUND($P$22,0))=0,P31079+1,P31079)</f>
        <v>7</v>
      </c>
    </row>
    <row r="31081" spans="13:16">
      <c r="M31081" t="s">
        <v>31060</v>
      </c>
      <c r="N31081" s="4">
        <v>26166.666667000001</v>
      </c>
      <c r="O31081">
        <v>0</v>
      </c>
      <c r="P31081">
        <f>IF(MOD(COUNT(N$24:N31081),ROUND($P$22,0))=0,P31080+1,P31080)</f>
        <v>7</v>
      </c>
    </row>
    <row r="31082" spans="13:16">
      <c r="M31082" t="s">
        <v>31061</v>
      </c>
      <c r="N31082" s="4">
        <v>26166.666667000001</v>
      </c>
      <c r="O31082">
        <v>0</v>
      </c>
      <c r="P31082">
        <f>IF(MOD(COUNT(N$24:N31082),ROUND($P$22,0))=0,P31081+1,P31081)</f>
        <v>7</v>
      </c>
    </row>
    <row r="31083" spans="13:16">
      <c r="M31083" t="s">
        <v>31062</v>
      </c>
      <c r="N31083" s="4">
        <v>26166.666667000001</v>
      </c>
      <c r="O31083">
        <v>0</v>
      </c>
      <c r="P31083">
        <f>IF(MOD(COUNT(N$24:N31083),ROUND($P$22,0))=0,P31082+1,P31082)</f>
        <v>7</v>
      </c>
    </row>
    <row r="31084" spans="13:16">
      <c r="M31084" t="s">
        <v>31063</v>
      </c>
      <c r="N31084" s="4">
        <v>26166.666667000001</v>
      </c>
      <c r="O31084">
        <v>0</v>
      </c>
      <c r="P31084">
        <f>IF(MOD(COUNT(N$24:N31084),ROUND($P$22,0))=0,P31083+1,P31083)</f>
        <v>7</v>
      </c>
    </row>
    <row r="31085" spans="13:16">
      <c r="M31085" t="s">
        <v>31064</v>
      </c>
      <c r="N31085" s="4">
        <v>26166.666667000001</v>
      </c>
      <c r="O31085">
        <v>0</v>
      </c>
      <c r="P31085">
        <f>IF(MOD(COUNT(N$24:N31085),ROUND($P$22,0))=0,P31084+1,P31084)</f>
        <v>7</v>
      </c>
    </row>
    <row r="31086" spans="13:16">
      <c r="M31086" t="s">
        <v>31065</v>
      </c>
      <c r="N31086" s="4">
        <v>26166.666667000001</v>
      </c>
      <c r="O31086">
        <v>0</v>
      </c>
      <c r="P31086">
        <f>IF(MOD(COUNT(N$24:N31086),ROUND($P$22,0))=0,P31085+1,P31085)</f>
        <v>7</v>
      </c>
    </row>
    <row r="31087" spans="13:16">
      <c r="M31087" t="s">
        <v>31066</v>
      </c>
      <c r="N31087" s="4">
        <v>26166.666667000001</v>
      </c>
      <c r="O31087">
        <v>1</v>
      </c>
      <c r="P31087">
        <f>IF(MOD(COUNT(N$24:N31087),ROUND($P$22,0))=0,P31086+1,P31086)</f>
        <v>7</v>
      </c>
    </row>
    <row r="31088" spans="13:16">
      <c r="M31088" t="s">
        <v>31067</v>
      </c>
      <c r="N31088" s="4">
        <v>26166.666667000001</v>
      </c>
      <c r="O31088">
        <v>1</v>
      </c>
      <c r="P31088">
        <f>IF(MOD(COUNT(N$24:N31088),ROUND($P$22,0))=0,P31087+1,P31087)</f>
        <v>7</v>
      </c>
    </row>
    <row r="31089" spans="13:16">
      <c r="M31089" t="s">
        <v>31068</v>
      </c>
      <c r="N31089" s="4">
        <v>26166.666667000001</v>
      </c>
      <c r="O31089">
        <v>1</v>
      </c>
      <c r="P31089">
        <f>IF(MOD(COUNT(N$24:N31089),ROUND($P$22,0))=0,P31088+1,P31088)</f>
        <v>7</v>
      </c>
    </row>
    <row r="31090" spans="13:16">
      <c r="M31090" t="s">
        <v>31069</v>
      </c>
      <c r="N31090" s="4">
        <v>26166.666667000001</v>
      </c>
      <c r="O31090">
        <v>1</v>
      </c>
      <c r="P31090">
        <f>IF(MOD(COUNT(N$24:N31090),ROUND($P$22,0))=0,P31089+1,P31089)</f>
        <v>7</v>
      </c>
    </row>
    <row r="31091" spans="13:16">
      <c r="M31091" t="s">
        <v>31070</v>
      </c>
      <c r="N31091" s="4">
        <v>26166.666667000001</v>
      </c>
      <c r="O31091">
        <v>1</v>
      </c>
      <c r="P31091">
        <f>IF(MOD(COUNT(N$24:N31091),ROUND($P$22,0))=0,P31090+1,P31090)</f>
        <v>7</v>
      </c>
    </row>
    <row r="31092" spans="13:16">
      <c r="M31092" t="s">
        <v>31071</v>
      </c>
      <c r="N31092" s="4">
        <v>26166.666667000001</v>
      </c>
      <c r="O31092">
        <v>1</v>
      </c>
      <c r="P31092">
        <f>IF(MOD(COUNT(N$24:N31092),ROUND($P$22,0))=0,P31091+1,P31091)</f>
        <v>7</v>
      </c>
    </row>
    <row r="31093" spans="13:16">
      <c r="M31093" t="s">
        <v>31072</v>
      </c>
      <c r="N31093" s="4">
        <v>26179.221667000002</v>
      </c>
      <c r="O31093">
        <v>1</v>
      </c>
      <c r="P31093">
        <f>IF(MOD(COUNT(N$24:N31093),ROUND($P$22,0))=0,P31092+1,P31092)</f>
        <v>7</v>
      </c>
    </row>
    <row r="31094" spans="13:16">
      <c r="M31094" t="s">
        <v>31073</v>
      </c>
      <c r="N31094" s="4">
        <v>26194.444167000001</v>
      </c>
      <c r="O31094">
        <v>0</v>
      </c>
      <c r="P31094">
        <f>IF(MOD(COUNT(N$24:N31094),ROUND($P$22,0))=0,P31093+1,P31093)</f>
        <v>7</v>
      </c>
    </row>
    <row r="31095" spans="13:16">
      <c r="M31095" t="s">
        <v>31074</v>
      </c>
      <c r="N31095" s="4">
        <v>26194.444167000001</v>
      </c>
      <c r="O31095">
        <v>0</v>
      </c>
      <c r="P31095">
        <f>IF(MOD(COUNT(N$24:N31095),ROUND($P$22,0))=0,P31094+1,P31094)</f>
        <v>7</v>
      </c>
    </row>
    <row r="31096" spans="13:16">
      <c r="M31096" t="s">
        <v>31075</v>
      </c>
      <c r="N31096" s="4">
        <v>26194.444167000001</v>
      </c>
      <c r="O31096">
        <v>0</v>
      </c>
      <c r="P31096">
        <f>IF(MOD(COUNT(N$24:N31096),ROUND($P$22,0))=0,P31095+1,P31095)</f>
        <v>7</v>
      </c>
    </row>
    <row r="31097" spans="13:16">
      <c r="M31097" t="s">
        <v>31076</v>
      </c>
      <c r="N31097" s="4">
        <v>26194.444167000001</v>
      </c>
      <c r="O31097">
        <v>0</v>
      </c>
      <c r="P31097">
        <f>IF(MOD(COUNT(N$24:N31097),ROUND($P$22,0))=0,P31096+1,P31096)</f>
        <v>7</v>
      </c>
    </row>
    <row r="31098" spans="13:16">
      <c r="M31098" t="s">
        <v>31077</v>
      </c>
      <c r="N31098" s="4">
        <v>26194.444167000001</v>
      </c>
      <c r="O31098">
        <v>1</v>
      </c>
      <c r="P31098">
        <f>IF(MOD(COUNT(N$24:N31098),ROUND($P$22,0))=0,P31097+1,P31097)</f>
        <v>7</v>
      </c>
    </row>
    <row r="31099" spans="13:16">
      <c r="M31099" t="s">
        <v>31078</v>
      </c>
      <c r="N31099" s="4">
        <v>26215.148333000001</v>
      </c>
      <c r="O31099">
        <v>0</v>
      </c>
      <c r="P31099">
        <f>IF(MOD(COUNT(N$24:N31099),ROUND($P$22,0))=0,P31098+1,P31098)</f>
        <v>7</v>
      </c>
    </row>
    <row r="31100" spans="13:16">
      <c r="M31100" t="s">
        <v>31079</v>
      </c>
      <c r="N31100" s="4">
        <v>26217.994167000001</v>
      </c>
      <c r="O31100">
        <v>0</v>
      </c>
      <c r="P31100">
        <f>IF(MOD(COUNT(N$24:N31100),ROUND($P$22,0))=0,P31099+1,P31099)</f>
        <v>7</v>
      </c>
    </row>
    <row r="31101" spans="13:16">
      <c r="M31101" t="s">
        <v>31080</v>
      </c>
      <c r="N31101" s="4">
        <v>26218.785833000002</v>
      </c>
      <c r="O31101">
        <v>0</v>
      </c>
      <c r="P31101">
        <f>IF(MOD(COUNT(N$24:N31101),ROUND($P$22,0))=0,P31100+1,P31100)</f>
        <v>7</v>
      </c>
    </row>
    <row r="31102" spans="13:16">
      <c r="M31102" t="s">
        <v>31081</v>
      </c>
      <c r="N31102" s="4">
        <v>26222.2225</v>
      </c>
      <c r="O31102">
        <v>0</v>
      </c>
      <c r="P31102">
        <f>IF(MOD(COUNT(N$24:N31102),ROUND($P$22,0))=0,P31101+1,P31101)</f>
        <v>7</v>
      </c>
    </row>
    <row r="31103" spans="13:16">
      <c r="M31103" t="s">
        <v>31082</v>
      </c>
      <c r="N31103" s="4">
        <v>26244.480833000001</v>
      </c>
      <c r="O31103">
        <v>0</v>
      </c>
      <c r="P31103">
        <f>IF(MOD(COUNT(N$24:N31103),ROUND($P$22,0))=0,P31102+1,P31102)</f>
        <v>7</v>
      </c>
    </row>
    <row r="31104" spans="13:16">
      <c r="M31104" t="s">
        <v>31083</v>
      </c>
      <c r="N31104" s="4">
        <v>26246.172500000001</v>
      </c>
      <c r="O31104">
        <v>1</v>
      </c>
      <c r="P31104">
        <f>IF(MOD(COUNT(N$24:N31104),ROUND($P$22,0))=0,P31103+1,P31103)</f>
        <v>7</v>
      </c>
    </row>
    <row r="31105" spans="13:16">
      <c r="M31105" t="s">
        <v>31084</v>
      </c>
      <c r="N31105" s="4">
        <v>26248.564167</v>
      </c>
      <c r="O31105">
        <v>0</v>
      </c>
      <c r="P31105">
        <f>IF(MOD(COUNT(N$24:N31105),ROUND($P$22,0))=0,P31104+1,P31104)</f>
        <v>7</v>
      </c>
    </row>
    <row r="31106" spans="13:16">
      <c r="M31106" t="s">
        <v>31085</v>
      </c>
      <c r="N31106" s="4">
        <v>26250</v>
      </c>
      <c r="O31106">
        <v>0</v>
      </c>
      <c r="P31106">
        <f>IF(MOD(COUNT(N$24:N31106),ROUND($P$22,0))=0,P31105+1,P31105)</f>
        <v>7</v>
      </c>
    </row>
    <row r="31107" spans="13:16">
      <c r="M31107" t="s">
        <v>31086</v>
      </c>
      <c r="N31107" s="4">
        <v>26250</v>
      </c>
      <c r="O31107">
        <v>0</v>
      </c>
      <c r="P31107">
        <f>IF(MOD(COUNT(N$24:N31107),ROUND($P$22,0))=0,P31106+1,P31106)</f>
        <v>7</v>
      </c>
    </row>
    <row r="31108" spans="13:16">
      <c r="M31108" t="s">
        <v>31087</v>
      </c>
      <c r="N31108" s="4">
        <v>26250</v>
      </c>
      <c r="O31108">
        <v>0</v>
      </c>
      <c r="P31108">
        <f>IF(MOD(COUNT(N$24:N31108),ROUND($P$22,0))=0,P31107+1,P31107)</f>
        <v>7</v>
      </c>
    </row>
    <row r="31109" spans="13:16">
      <c r="M31109" t="s">
        <v>31088</v>
      </c>
      <c r="N31109" s="4">
        <v>26250</v>
      </c>
      <c r="O31109">
        <v>1</v>
      </c>
      <c r="P31109">
        <f>IF(MOD(COUNT(N$24:N31109),ROUND($P$22,0))=0,P31108+1,P31108)</f>
        <v>7</v>
      </c>
    </row>
    <row r="31110" spans="13:16">
      <c r="M31110" t="s">
        <v>31089</v>
      </c>
      <c r="N31110" s="4">
        <v>26272</v>
      </c>
      <c r="O31110">
        <v>1</v>
      </c>
      <c r="P31110">
        <f>IF(MOD(COUNT(N$24:N31110),ROUND($P$22,0))=0,P31109+1,P31109)</f>
        <v>7</v>
      </c>
    </row>
    <row r="31111" spans="13:16">
      <c r="M31111" t="s">
        <v>31090</v>
      </c>
      <c r="N31111" s="4">
        <v>26277.7775</v>
      </c>
      <c r="O31111">
        <v>0</v>
      </c>
      <c r="P31111">
        <f>IF(MOD(COUNT(N$24:N31111),ROUND($P$22,0))=0,P31110+1,P31110)</f>
        <v>7</v>
      </c>
    </row>
    <row r="31112" spans="13:16">
      <c r="M31112" t="s">
        <v>31091</v>
      </c>
      <c r="N31112" s="4">
        <v>26277.7775</v>
      </c>
      <c r="O31112">
        <v>0</v>
      </c>
      <c r="P31112">
        <f>IF(MOD(COUNT(N$24:N31112),ROUND($P$22,0))=0,P31111+1,P31111)</f>
        <v>7</v>
      </c>
    </row>
    <row r="31113" spans="13:16">
      <c r="M31113" t="s">
        <v>31092</v>
      </c>
      <c r="N31113" s="4">
        <v>26277.7775</v>
      </c>
      <c r="O31113">
        <v>0</v>
      </c>
      <c r="P31113">
        <f>IF(MOD(COUNT(N$24:N31113),ROUND($P$22,0))=0,P31112+1,P31112)</f>
        <v>7</v>
      </c>
    </row>
    <row r="31114" spans="13:16">
      <c r="M31114" t="s">
        <v>31093</v>
      </c>
      <c r="N31114" s="4">
        <v>26277.7775</v>
      </c>
      <c r="O31114">
        <v>0</v>
      </c>
      <c r="P31114">
        <f>IF(MOD(COUNT(N$24:N31114),ROUND($P$22,0))=0,P31113+1,P31113)</f>
        <v>7</v>
      </c>
    </row>
    <row r="31115" spans="13:16">
      <c r="M31115" t="s">
        <v>31094</v>
      </c>
      <c r="N31115" s="4">
        <v>26277.7775</v>
      </c>
      <c r="O31115">
        <v>0</v>
      </c>
      <c r="P31115">
        <f>IF(MOD(COUNT(N$24:N31115),ROUND($P$22,0))=0,P31114+1,P31114)</f>
        <v>7</v>
      </c>
    </row>
    <row r="31116" spans="13:16">
      <c r="M31116" t="s">
        <v>31095</v>
      </c>
      <c r="N31116" s="4">
        <v>26277.7775</v>
      </c>
      <c r="O31116">
        <v>0</v>
      </c>
      <c r="P31116">
        <f>IF(MOD(COUNT(N$24:N31116),ROUND($P$22,0))=0,P31115+1,P31115)</f>
        <v>7</v>
      </c>
    </row>
    <row r="31117" spans="13:16">
      <c r="M31117" t="s">
        <v>31096</v>
      </c>
      <c r="N31117" s="4">
        <v>26277.7775</v>
      </c>
      <c r="O31117">
        <v>1</v>
      </c>
      <c r="P31117">
        <f>IF(MOD(COUNT(N$24:N31117),ROUND($P$22,0))=0,P31116+1,P31116)</f>
        <v>7</v>
      </c>
    </row>
    <row r="31118" spans="13:16">
      <c r="M31118" t="s">
        <v>31097</v>
      </c>
      <c r="N31118" s="4">
        <v>26292.820833000002</v>
      </c>
      <c r="O31118">
        <v>0</v>
      </c>
      <c r="P31118">
        <f>IF(MOD(COUNT(N$24:N31118),ROUND($P$22,0))=0,P31117+1,P31117)</f>
        <v>7</v>
      </c>
    </row>
    <row r="31119" spans="13:16">
      <c r="M31119" t="s">
        <v>31098</v>
      </c>
      <c r="N31119" s="4">
        <v>26300</v>
      </c>
      <c r="O31119">
        <v>1</v>
      </c>
      <c r="P31119">
        <f>IF(MOD(COUNT(N$24:N31119),ROUND($P$22,0))=0,P31118+1,P31118)</f>
        <v>7</v>
      </c>
    </row>
    <row r="31120" spans="13:16">
      <c r="M31120" t="s">
        <v>31099</v>
      </c>
      <c r="N31120" s="4">
        <v>26305.555832999999</v>
      </c>
      <c r="O31120">
        <v>0</v>
      </c>
      <c r="P31120">
        <f>IF(MOD(COUNT(N$24:N31120),ROUND($P$22,0))=0,P31119+1,P31119)</f>
        <v>7</v>
      </c>
    </row>
    <row r="31121" spans="13:16">
      <c r="M31121" t="s">
        <v>31100</v>
      </c>
      <c r="N31121" s="4">
        <v>26305.555832999999</v>
      </c>
      <c r="O31121">
        <v>0</v>
      </c>
      <c r="P31121">
        <f>IF(MOD(COUNT(N$24:N31121),ROUND($P$22,0))=0,P31120+1,P31120)</f>
        <v>7</v>
      </c>
    </row>
    <row r="31122" spans="13:16">
      <c r="M31122" t="s">
        <v>31101</v>
      </c>
      <c r="N31122" s="4">
        <v>26305.555832999999</v>
      </c>
      <c r="O31122">
        <v>0</v>
      </c>
      <c r="P31122">
        <f>IF(MOD(COUNT(N$24:N31122),ROUND($P$22,0))=0,P31121+1,P31121)</f>
        <v>7</v>
      </c>
    </row>
    <row r="31123" spans="13:16">
      <c r="M31123" t="s">
        <v>31102</v>
      </c>
      <c r="N31123" s="4">
        <v>26321.53</v>
      </c>
      <c r="O31123">
        <v>1</v>
      </c>
      <c r="P31123">
        <f>IF(MOD(COUNT(N$24:N31123),ROUND($P$22,0))=0,P31122+1,P31122)</f>
        <v>7</v>
      </c>
    </row>
    <row r="31124" spans="13:16">
      <c r="M31124" t="s">
        <v>31103</v>
      </c>
      <c r="N31124" s="4">
        <v>26321.625</v>
      </c>
      <c r="O31124">
        <v>0</v>
      </c>
      <c r="P31124">
        <f>IF(MOD(COUNT(N$24:N31124),ROUND($P$22,0))=0,P31123+1,P31123)</f>
        <v>7</v>
      </c>
    </row>
    <row r="31125" spans="13:16">
      <c r="M31125" t="s">
        <v>31104</v>
      </c>
      <c r="N31125" s="4">
        <v>26323.232499999998</v>
      </c>
      <c r="O31125">
        <v>0</v>
      </c>
      <c r="P31125">
        <f>IF(MOD(COUNT(N$24:N31125),ROUND($P$22,0))=0,P31124+1,P31124)</f>
        <v>7</v>
      </c>
    </row>
    <row r="31126" spans="13:16">
      <c r="M31126" t="s">
        <v>31105</v>
      </c>
      <c r="N31126" s="4">
        <v>26327.7775</v>
      </c>
      <c r="O31126">
        <v>0</v>
      </c>
      <c r="P31126">
        <f>IF(MOD(COUNT(N$24:N31126),ROUND($P$22,0))=0,P31125+1,P31125)</f>
        <v>7</v>
      </c>
    </row>
    <row r="31127" spans="13:16">
      <c r="M31127" t="s">
        <v>31106</v>
      </c>
      <c r="N31127" s="4">
        <v>26333.139167000001</v>
      </c>
      <c r="O31127">
        <v>0</v>
      </c>
      <c r="P31127">
        <f>IF(MOD(COUNT(N$24:N31127),ROUND($P$22,0))=0,P31126+1,P31126)</f>
        <v>7</v>
      </c>
    </row>
    <row r="31128" spans="13:16">
      <c r="M31128" t="s">
        <v>31107</v>
      </c>
      <c r="N31128" s="4">
        <v>26333.333332999999</v>
      </c>
      <c r="O31128">
        <v>0</v>
      </c>
      <c r="P31128">
        <f>IF(MOD(COUNT(N$24:N31128),ROUND($P$22,0))=0,P31127+1,P31127)</f>
        <v>7</v>
      </c>
    </row>
    <row r="31129" spans="13:16">
      <c r="M31129" t="s">
        <v>31108</v>
      </c>
      <c r="N31129" s="4">
        <v>26333.333332999999</v>
      </c>
      <c r="O31129">
        <v>0</v>
      </c>
      <c r="P31129">
        <f>IF(MOD(COUNT(N$24:N31129),ROUND($P$22,0))=0,P31128+1,P31128)</f>
        <v>7</v>
      </c>
    </row>
    <row r="31130" spans="13:16">
      <c r="M31130" t="s">
        <v>31109</v>
      </c>
      <c r="N31130" s="4">
        <v>26333.333332999999</v>
      </c>
      <c r="O31130">
        <v>0</v>
      </c>
      <c r="P31130">
        <f>IF(MOD(COUNT(N$24:N31130),ROUND($P$22,0))=0,P31129+1,P31129)</f>
        <v>7</v>
      </c>
    </row>
    <row r="31131" spans="13:16">
      <c r="M31131" t="s">
        <v>31110</v>
      </c>
      <c r="N31131" s="4">
        <v>26333.333332999999</v>
      </c>
      <c r="O31131">
        <v>0</v>
      </c>
      <c r="P31131">
        <f>IF(MOD(COUNT(N$24:N31131),ROUND($P$22,0))=0,P31130+1,P31130)</f>
        <v>7</v>
      </c>
    </row>
    <row r="31132" spans="13:16">
      <c r="M31132" t="s">
        <v>31111</v>
      </c>
      <c r="N31132" s="4">
        <v>26333.333332999999</v>
      </c>
      <c r="O31132">
        <v>0</v>
      </c>
      <c r="P31132">
        <f>IF(MOD(COUNT(N$24:N31132),ROUND($P$22,0))=0,P31131+1,P31131)</f>
        <v>7</v>
      </c>
    </row>
    <row r="31133" spans="13:16">
      <c r="M31133" t="s">
        <v>31112</v>
      </c>
      <c r="N31133" s="4">
        <v>26333.333332999999</v>
      </c>
      <c r="O31133">
        <v>0</v>
      </c>
      <c r="P31133">
        <f>IF(MOD(COUNT(N$24:N31133),ROUND($P$22,0))=0,P31132+1,P31132)</f>
        <v>7</v>
      </c>
    </row>
    <row r="31134" spans="13:16">
      <c r="M31134" t="s">
        <v>31113</v>
      </c>
      <c r="N31134" s="4">
        <v>26333.333332999999</v>
      </c>
      <c r="O31134">
        <v>0</v>
      </c>
      <c r="P31134">
        <f>IF(MOD(COUNT(N$24:N31134),ROUND($P$22,0))=0,P31133+1,P31133)</f>
        <v>7</v>
      </c>
    </row>
    <row r="31135" spans="13:16">
      <c r="M31135" t="s">
        <v>31114</v>
      </c>
      <c r="N31135" s="4">
        <v>26333.333332999999</v>
      </c>
      <c r="O31135">
        <v>0</v>
      </c>
      <c r="P31135">
        <f>IF(MOD(COUNT(N$24:N31135),ROUND($P$22,0))=0,P31134+1,P31134)</f>
        <v>7</v>
      </c>
    </row>
    <row r="31136" spans="13:16">
      <c r="M31136" t="s">
        <v>31115</v>
      </c>
      <c r="N31136" s="4">
        <v>26333.333332999999</v>
      </c>
      <c r="O31136">
        <v>0</v>
      </c>
      <c r="P31136">
        <f>IF(MOD(COUNT(N$24:N31136),ROUND($P$22,0))=0,P31135+1,P31135)</f>
        <v>7</v>
      </c>
    </row>
    <row r="31137" spans="13:16">
      <c r="M31137" t="s">
        <v>31116</v>
      </c>
      <c r="N31137" s="4">
        <v>26333.333332999999</v>
      </c>
      <c r="O31137">
        <v>1</v>
      </c>
      <c r="P31137">
        <f>IF(MOD(COUNT(N$24:N31137),ROUND($P$22,0))=0,P31136+1,P31136)</f>
        <v>7</v>
      </c>
    </row>
    <row r="31138" spans="13:16">
      <c r="M31138" t="s">
        <v>31117</v>
      </c>
      <c r="N31138" s="4">
        <v>26341.150833</v>
      </c>
      <c r="O31138">
        <v>0</v>
      </c>
      <c r="P31138">
        <f>IF(MOD(COUNT(N$24:N31138),ROUND($P$22,0))=0,P31137+1,P31137)</f>
        <v>7</v>
      </c>
    </row>
    <row r="31139" spans="13:16">
      <c r="M31139" t="s">
        <v>31118</v>
      </c>
      <c r="N31139" s="4">
        <v>26365.796666999999</v>
      </c>
      <c r="O31139">
        <v>0</v>
      </c>
      <c r="P31139">
        <f>IF(MOD(COUNT(N$24:N31139),ROUND($P$22,0))=0,P31138+1,P31138)</f>
        <v>7</v>
      </c>
    </row>
    <row r="31140" spans="13:16">
      <c r="M31140" t="s">
        <v>31119</v>
      </c>
      <c r="N31140" s="4">
        <v>26376.115000000002</v>
      </c>
      <c r="O31140">
        <v>0</v>
      </c>
      <c r="P31140">
        <f>IF(MOD(COUNT(N$24:N31140),ROUND($P$22,0))=0,P31139+1,P31139)</f>
        <v>7</v>
      </c>
    </row>
    <row r="31141" spans="13:16">
      <c r="M31141" t="s">
        <v>31120</v>
      </c>
      <c r="N31141" s="4">
        <v>26379.796666999999</v>
      </c>
      <c r="O31141">
        <v>0</v>
      </c>
      <c r="P31141">
        <f>IF(MOD(COUNT(N$24:N31141),ROUND($P$22,0))=0,P31140+1,P31140)</f>
        <v>7</v>
      </c>
    </row>
    <row r="31142" spans="13:16">
      <c r="M31142" t="s">
        <v>31121</v>
      </c>
      <c r="N31142" s="4">
        <v>26383.657500000001</v>
      </c>
      <c r="O31142">
        <v>0</v>
      </c>
      <c r="P31142">
        <f>IF(MOD(COUNT(N$24:N31142),ROUND($P$22,0))=0,P31141+1,P31141)</f>
        <v>7</v>
      </c>
    </row>
    <row r="31143" spans="13:16">
      <c r="M31143" t="s">
        <v>31122</v>
      </c>
      <c r="N31143" s="4">
        <v>26388.889167000001</v>
      </c>
      <c r="O31143">
        <v>0</v>
      </c>
      <c r="P31143">
        <f>IF(MOD(COUNT(N$24:N31143),ROUND($P$22,0))=0,P31142+1,P31142)</f>
        <v>7</v>
      </c>
    </row>
    <row r="31144" spans="13:16">
      <c r="M31144" t="s">
        <v>31123</v>
      </c>
      <c r="N31144" s="4">
        <v>26388.889167000001</v>
      </c>
      <c r="O31144">
        <v>0</v>
      </c>
      <c r="P31144">
        <f>IF(MOD(COUNT(N$24:N31144),ROUND($P$22,0))=0,P31143+1,P31143)</f>
        <v>7</v>
      </c>
    </row>
    <row r="31145" spans="13:16">
      <c r="M31145" t="s">
        <v>31124</v>
      </c>
      <c r="N31145" s="4">
        <v>26388.889167000001</v>
      </c>
      <c r="O31145">
        <v>0</v>
      </c>
      <c r="P31145">
        <f>IF(MOD(COUNT(N$24:N31145),ROUND($P$22,0))=0,P31144+1,P31144)</f>
        <v>7</v>
      </c>
    </row>
    <row r="31146" spans="13:16">
      <c r="M31146" t="s">
        <v>31125</v>
      </c>
      <c r="N31146" s="4">
        <v>26388.889167000001</v>
      </c>
      <c r="O31146">
        <v>0</v>
      </c>
      <c r="P31146">
        <f>IF(MOD(COUNT(N$24:N31146),ROUND($P$22,0))=0,P31145+1,P31145)</f>
        <v>7</v>
      </c>
    </row>
    <row r="31147" spans="13:16">
      <c r="M31147" t="s">
        <v>31126</v>
      </c>
      <c r="N31147" s="4">
        <v>26388.889167000001</v>
      </c>
      <c r="O31147">
        <v>1</v>
      </c>
      <c r="P31147">
        <f>IF(MOD(COUNT(N$24:N31147),ROUND($P$22,0))=0,P31146+1,P31146)</f>
        <v>7</v>
      </c>
    </row>
    <row r="31148" spans="13:16">
      <c r="M31148" t="s">
        <v>31127</v>
      </c>
      <c r="N31148" s="4">
        <v>26388.889167000001</v>
      </c>
      <c r="O31148">
        <v>1</v>
      </c>
      <c r="P31148">
        <f>IF(MOD(COUNT(N$24:N31148),ROUND($P$22,0))=0,P31147+1,P31147)</f>
        <v>7</v>
      </c>
    </row>
    <row r="31149" spans="13:16">
      <c r="M31149" t="s">
        <v>31128</v>
      </c>
      <c r="N31149" s="4">
        <v>26389.930832999999</v>
      </c>
      <c r="O31149">
        <v>0</v>
      </c>
      <c r="P31149">
        <f>IF(MOD(COUNT(N$24:N31149),ROUND($P$22,0))=0,P31148+1,P31148)</f>
        <v>7</v>
      </c>
    </row>
    <row r="31150" spans="13:16">
      <c r="M31150" t="s">
        <v>31129</v>
      </c>
      <c r="N31150" s="4">
        <v>26396.6875</v>
      </c>
      <c r="O31150">
        <v>0</v>
      </c>
      <c r="P31150">
        <f>IF(MOD(COUNT(N$24:N31150),ROUND($P$22,0))=0,P31149+1,P31149)</f>
        <v>7</v>
      </c>
    </row>
    <row r="31151" spans="13:16">
      <c r="M31151" t="s">
        <v>31130</v>
      </c>
      <c r="N31151" s="4">
        <v>26400</v>
      </c>
      <c r="O31151">
        <v>1</v>
      </c>
      <c r="P31151">
        <f>IF(MOD(COUNT(N$24:N31151),ROUND($P$22,0))=0,P31150+1,P31150)</f>
        <v>7</v>
      </c>
    </row>
    <row r="31152" spans="13:16">
      <c r="M31152" t="s">
        <v>31131</v>
      </c>
      <c r="N31152" s="4">
        <v>26401.939167</v>
      </c>
      <c r="O31152">
        <v>0</v>
      </c>
      <c r="P31152">
        <f>IF(MOD(COUNT(N$24:N31152),ROUND($P$22,0))=0,P31151+1,P31151)</f>
        <v>7</v>
      </c>
    </row>
    <row r="31153" spans="13:16">
      <c r="M31153" t="s">
        <v>31132</v>
      </c>
      <c r="N31153" s="4">
        <v>26402.7775</v>
      </c>
      <c r="O31153">
        <v>1</v>
      </c>
      <c r="P31153">
        <f>IF(MOD(COUNT(N$24:N31153),ROUND($P$22,0))=0,P31152+1,P31152)</f>
        <v>7</v>
      </c>
    </row>
    <row r="31154" spans="13:16">
      <c r="M31154" t="s">
        <v>31133</v>
      </c>
      <c r="N31154" s="4">
        <v>26416.666667000001</v>
      </c>
      <c r="O31154">
        <v>0</v>
      </c>
      <c r="P31154">
        <f>IF(MOD(COUNT(N$24:N31154),ROUND($P$22,0))=0,P31153+1,P31153)</f>
        <v>7</v>
      </c>
    </row>
    <row r="31155" spans="13:16">
      <c r="M31155" t="s">
        <v>31134</v>
      </c>
      <c r="N31155" s="4">
        <v>26416.666667000001</v>
      </c>
      <c r="O31155">
        <v>0</v>
      </c>
      <c r="P31155">
        <f>IF(MOD(COUNT(N$24:N31155),ROUND($P$22,0))=0,P31154+1,P31154)</f>
        <v>7</v>
      </c>
    </row>
    <row r="31156" spans="13:16">
      <c r="M31156" t="s">
        <v>31135</v>
      </c>
      <c r="N31156" s="4">
        <v>26416.666667000001</v>
      </c>
      <c r="O31156">
        <v>0</v>
      </c>
      <c r="P31156">
        <f>IF(MOD(COUNT(N$24:N31156),ROUND($P$22,0))=0,P31155+1,P31155)</f>
        <v>7</v>
      </c>
    </row>
    <row r="31157" spans="13:16">
      <c r="M31157" t="s">
        <v>31136</v>
      </c>
      <c r="N31157" s="4">
        <v>26416.666667000001</v>
      </c>
      <c r="O31157">
        <v>0</v>
      </c>
      <c r="P31157">
        <f>IF(MOD(COUNT(N$24:N31157),ROUND($P$22,0))=0,P31156+1,P31156)</f>
        <v>7</v>
      </c>
    </row>
    <row r="31158" spans="13:16">
      <c r="M31158" t="s">
        <v>31137</v>
      </c>
      <c r="N31158" s="4">
        <v>26416.666667000001</v>
      </c>
      <c r="O31158">
        <v>0</v>
      </c>
      <c r="P31158">
        <f>IF(MOD(COUNT(N$24:N31158),ROUND($P$22,0))=0,P31157+1,P31157)</f>
        <v>7</v>
      </c>
    </row>
    <row r="31159" spans="13:16">
      <c r="M31159" t="s">
        <v>31138</v>
      </c>
      <c r="N31159" s="4">
        <v>26416.666667000001</v>
      </c>
      <c r="O31159">
        <v>0</v>
      </c>
      <c r="P31159">
        <f>IF(MOD(COUNT(N$24:N31159),ROUND($P$22,0))=0,P31158+1,P31158)</f>
        <v>7</v>
      </c>
    </row>
    <row r="31160" spans="13:16">
      <c r="M31160" t="s">
        <v>31139</v>
      </c>
      <c r="N31160" s="4">
        <v>26416.666667000001</v>
      </c>
      <c r="O31160">
        <v>0</v>
      </c>
      <c r="P31160">
        <f>IF(MOD(COUNT(N$24:N31160),ROUND($P$22,0))=0,P31159+1,P31159)</f>
        <v>7</v>
      </c>
    </row>
    <row r="31161" spans="13:16">
      <c r="M31161" t="s">
        <v>31140</v>
      </c>
      <c r="N31161" s="4">
        <v>26416.666667000001</v>
      </c>
      <c r="O31161">
        <v>0</v>
      </c>
      <c r="P31161">
        <f>IF(MOD(COUNT(N$24:N31161),ROUND($P$22,0))=0,P31160+1,P31160)</f>
        <v>7</v>
      </c>
    </row>
    <row r="31162" spans="13:16">
      <c r="M31162" t="s">
        <v>31141</v>
      </c>
      <c r="N31162" s="4">
        <v>26416.666667000001</v>
      </c>
      <c r="O31162">
        <v>0</v>
      </c>
      <c r="P31162">
        <f>IF(MOD(COUNT(N$24:N31162),ROUND($P$22,0))=0,P31161+1,P31161)</f>
        <v>7</v>
      </c>
    </row>
    <row r="31163" spans="13:16">
      <c r="M31163" t="s">
        <v>31142</v>
      </c>
      <c r="N31163" s="4">
        <v>26416.666667000001</v>
      </c>
      <c r="O31163">
        <v>0</v>
      </c>
      <c r="P31163">
        <f>IF(MOD(COUNT(N$24:N31163),ROUND($P$22,0))=0,P31162+1,P31162)</f>
        <v>7</v>
      </c>
    </row>
    <row r="31164" spans="13:16">
      <c r="M31164" t="s">
        <v>31143</v>
      </c>
      <c r="N31164" s="4">
        <v>26433.872500000001</v>
      </c>
      <c r="O31164">
        <v>0</v>
      </c>
      <c r="P31164">
        <f>IF(MOD(COUNT(N$24:N31164),ROUND($P$22,0))=0,P31163+1,P31163)</f>
        <v>7</v>
      </c>
    </row>
    <row r="31165" spans="13:16">
      <c r="M31165" t="s">
        <v>31144</v>
      </c>
      <c r="N31165" s="4">
        <v>26444.444167000001</v>
      </c>
      <c r="O31165">
        <v>0</v>
      </c>
      <c r="P31165">
        <f>IF(MOD(COUNT(N$24:N31165),ROUND($P$22,0))=0,P31164+1,P31164)</f>
        <v>7</v>
      </c>
    </row>
    <row r="31166" spans="13:16">
      <c r="M31166" t="s">
        <v>31145</v>
      </c>
      <c r="N31166" s="4">
        <v>26444.444167000001</v>
      </c>
      <c r="O31166">
        <v>0</v>
      </c>
      <c r="P31166">
        <f>IF(MOD(COUNT(N$24:N31166),ROUND($P$22,0))=0,P31165+1,P31165)</f>
        <v>7</v>
      </c>
    </row>
    <row r="31167" spans="13:16">
      <c r="M31167" t="s">
        <v>31146</v>
      </c>
      <c r="N31167" s="4">
        <v>26444.444167000001</v>
      </c>
      <c r="O31167">
        <v>0</v>
      </c>
      <c r="P31167">
        <f>IF(MOD(COUNT(N$24:N31167),ROUND($P$22,0))=0,P31166+1,P31166)</f>
        <v>7</v>
      </c>
    </row>
    <row r="31168" spans="13:16">
      <c r="M31168" t="s">
        <v>31147</v>
      </c>
      <c r="N31168" s="4">
        <v>26444.444167000001</v>
      </c>
      <c r="O31168">
        <v>1</v>
      </c>
      <c r="P31168">
        <f>IF(MOD(COUNT(N$24:N31168),ROUND($P$22,0))=0,P31167+1,P31167)</f>
        <v>7</v>
      </c>
    </row>
    <row r="31169" spans="13:16">
      <c r="M31169" t="s">
        <v>31148</v>
      </c>
      <c r="N31169" s="4">
        <v>26456.9375</v>
      </c>
      <c r="O31169">
        <v>0</v>
      </c>
      <c r="P31169">
        <f>IF(MOD(COUNT(N$24:N31169),ROUND($P$22,0))=0,P31168+1,P31168)</f>
        <v>7</v>
      </c>
    </row>
    <row r="31170" spans="13:16">
      <c r="M31170" t="s">
        <v>31149</v>
      </c>
      <c r="N31170" s="4">
        <v>26460.028332999998</v>
      </c>
      <c r="O31170">
        <v>0</v>
      </c>
      <c r="P31170">
        <f>IF(MOD(COUNT(N$24:N31170),ROUND($P$22,0))=0,P31169+1,P31169)</f>
        <v>7</v>
      </c>
    </row>
    <row r="31171" spans="13:16">
      <c r="M31171" t="s">
        <v>31150</v>
      </c>
      <c r="N31171" s="4">
        <v>26466.308333000001</v>
      </c>
      <c r="O31171">
        <v>0</v>
      </c>
      <c r="P31171">
        <f>IF(MOD(COUNT(N$24:N31171),ROUND($P$22,0))=0,P31170+1,P31170)</f>
        <v>7</v>
      </c>
    </row>
    <row r="31172" spans="13:16">
      <c r="M31172" t="s">
        <v>31151</v>
      </c>
      <c r="N31172" s="4">
        <v>26471.891667</v>
      </c>
      <c r="O31172">
        <v>0</v>
      </c>
      <c r="P31172">
        <f>IF(MOD(COUNT(N$24:N31172),ROUND($P$22,0))=0,P31171+1,P31171)</f>
        <v>7</v>
      </c>
    </row>
    <row r="31173" spans="13:16">
      <c r="M31173" t="s">
        <v>31152</v>
      </c>
      <c r="N31173" s="4">
        <v>26472.2225</v>
      </c>
      <c r="O31173">
        <v>0</v>
      </c>
      <c r="P31173">
        <f>IF(MOD(COUNT(N$24:N31173),ROUND($P$22,0))=0,P31172+1,P31172)</f>
        <v>7</v>
      </c>
    </row>
    <row r="31174" spans="13:16">
      <c r="M31174" t="s">
        <v>31153</v>
      </c>
      <c r="N31174" s="4">
        <v>26472.2225</v>
      </c>
      <c r="O31174">
        <v>0</v>
      </c>
      <c r="P31174">
        <f>IF(MOD(COUNT(N$24:N31174),ROUND($P$22,0))=0,P31173+1,P31173)</f>
        <v>7</v>
      </c>
    </row>
    <row r="31175" spans="13:16">
      <c r="M31175" t="s">
        <v>31154</v>
      </c>
      <c r="N31175" s="4">
        <v>26472.2225</v>
      </c>
      <c r="O31175">
        <v>1</v>
      </c>
      <c r="P31175">
        <f>IF(MOD(COUNT(N$24:N31175),ROUND($P$22,0))=0,P31174+1,P31174)</f>
        <v>7</v>
      </c>
    </row>
    <row r="31176" spans="13:16">
      <c r="M31176" t="s">
        <v>31155</v>
      </c>
      <c r="N31176" s="4">
        <v>26487.020832999999</v>
      </c>
      <c r="O31176">
        <v>0</v>
      </c>
      <c r="P31176">
        <f>IF(MOD(COUNT(N$24:N31176),ROUND($P$22,0))=0,P31175+1,P31175)</f>
        <v>7</v>
      </c>
    </row>
    <row r="31177" spans="13:16">
      <c r="M31177" t="s">
        <v>31156</v>
      </c>
      <c r="N31177" s="4">
        <v>26500</v>
      </c>
      <c r="O31177">
        <v>0</v>
      </c>
      <c r="P31177">
        <f>IF(MOD(COUNT(N$24:N31177),ROUND($P$22,0))=0,P31176+1,P31176)</f>
        <v>7</v>
      </c>
    </row>
    <row r="31178" spans="13:16">
      <c r="M31178" t="s">
        <v>31157</v>
      </c>
      <c r="N31178" s="4">
        <v>26500</v>
      </c>
      <c r="O31178">
        <v>0</v>
      </c>
      <c r="P31178">
        <f>IF(MOD(COUNT(N$24:N31178),ROUND($P$22,0))=0,P31177+1,P31177)</f>
        <v>7</v>
      </c>
    </row>
    <row r="31179" spans="13:16">
      <c r="M31179" t="s">
        <v>31158</v>
      </c>
      <c r="N31179" s="4">
        <v>26500</v>
      </c>
      <c r="O31179">
        <v>0</v>
      </c>
      <c r="P31179">
        <f>IF(MOD(COUNT(N$24:N31179),ROUND($P$22,0))=0,P31178+1,P31178)</f>
        <v>7</v>
      </c>
    </row>
    <row r="31180" spans="13:16">
      <c r="M31180" t="s">
        <v>31159</v>
      </c>
      <c r="N31180" s="4">
        <v>26500</v>
      </c>
      <c r="O31180">
        <v>0</v>
      </c>
      <c r="P31180">
        <f>IF(MOD(COUNT(N$24:N31180),ROUND($P$22,0))=0,P31179+1,P31179)</f>
        <v>7</v>
      </c>
    </row>
    <row r="31181" spans="13:16">
      <c r="M31181" t="s">
        <v>31160</v>
      </c>
      <c r="N31181" s="4">
        <v>26500</v>
      </c>
      <c r="O31181">
        <v>0</v>
      </c>
      <c r="P31181">
        <f>IF(MOD(COUNT(N$24:N31181),ROUND($P$22,0))=0,P31180+1,P31180)</f>
        <v>7</v>
      </c>
    </row>
    <row r="31182" spans="13:16">
      <c r="M31182" t="s">
        <v>31161</v>
      </c>
      <c r="N31182" s="4">
        <v>26500</v>
      </c>
      <c r="O31182">
        <v>0</v>
      </c>
      <c r="P31182">
        <f>IF(MOD(COUNT(N$24:N31182),ROUND($P$22,0))=0,P31181+1,P31181)</f>
        <v>7</v>
      </c>
    </row>
    <row r="31183" spans="13:16">
      <c r="M31183" t="s">
        <v>31162</v>
      </c>
      <c r="N31183" s="4">
        <v>26500</v>
      </c>
      <c r="O31183">
        <v>0</v>
      </c>
      <c r="P31183">
        <f>IF(MOD(COUNT(N$24:N31183),ROUND($P$22,0))=0,P31182+1,P31182)</f>
        <v>7</v>
      </c>
    </row>
    <row r="31184" spans="13:16">
      <c r="M31184" t="s">
        <v>31163</v>
      </c>
      <c r="N31184" s="4">
        <v>26500</v>
      </c>
      <c r="O31184">
        <v>0</v>
      </c>
      <c r="P31184">
        <f>IF(MOD(COUNT(N$24:N31184),ROUND($P$22,0))=0,P31183+1,P31183)</f>
        <v>7</v>
      </c>
    </row>
    <row r="31185" spans="13:16">
      <c r="M31185" t="s">
        <v>31164</v>
      </c>
      <c r="N31185" s="4">
        <v>26500</v>
      </c>
      <c r="O31185">
        <v>0</v>
      </c>
      <c r="P31185">
        <f>IF(MOD(COUNT(N$24:N31185),ROUND($P$22,0))=0,P31184+1,P31184)</f>
        <v>7</v>
      </c>
    </row>
    <row r="31186" spans="13:16">
      <c r="M31186" t="s">
        <v>31165</v>
      </c>
      <c r="N31186" s="4">
        <v>26500</v>
      </c>
      <c r="O31186">
        <v>0</v>
      </c>
      <c r="P31186">
        <f>IF(MOD(COUNT(N$24:N31186),ROUND($P$22,0))=0,P31185+1,P31185)</f>
        <v>7</v>
      </c>
    </row>
    <row r="31187" spans="13:16">
      <c r="M31187" t="s">
        <v>31166</v>
      </c>
      <c r="N31187" s="4">
        <v>26500</v>
      </c>
      <c r="O31187">
        <v>0</v>
      </c>
      <c r="P31187">
        <f>IF(MOD(COUNT(N$24:N31187),ROUND($P$22,0))=0,P31186+1,P31186)</f>
        <v>7</v>
      </c>
    </row>
    <row r="31188" spans="13:16">
      <c r="M31188" t="s">
        <v>31167</v>
      </c>
      <c r="N31188" s="4">
        <v>26500</v>
      </c>
      <c r="O31188">
        <v>0</v>
      </c>
      <c r="P31188">
        <f>IF(MOD(COUNT(N$24:N31188),ROUND($P$22,0))=0,P31187+1,P31187)</f>
        <v>7</v>
      </c>
    </row>
    <row r="31189" spans="13:16">
      <c r="M31189" t="s">
        <v>31168</v>
      </c>
      <c r="N31189" s="4">
        <v>26509.9725</v>
      </c>
      <c r="O31189">
        <v>0</v>
      </c>
      <c r="P31189">
        <f>IF(MOD(COUNT(N$24:N31189),ROUND($P$22,0))=0,P31188+1,P31188)</f>
        <v>7</v>
      </c>
    </row>
    <row r="31190" spans="13:16">
      <c r="M31190" t="s">
        <v>31169</v>
      </c>
      <c r="N31190" s="4">
        <v>26514.889167000001</v>
      </c>
      <c r="O31190">
        <v>1</v>
      </c>
      <c r="P31190">
        <f>IF(MOD(COUNT(N$24:N31190),ROUND($P$22,0))=0,P31189+1,P31189)</f>
        <v>7</v>
      </c>
    </row>
    <row r="31191" spans="13:16">
      <c r="M31191" t="s">
        <v>31170</v>
      </c>
      <c r="N31191" s="4">
        <v>26518.764999999999</v>
      </c>
      <c r="O31191">
        <v>0</v>
      </c>
      <c r="P31191">
        <f>IF(MOD(COUNT(N$24:N31191),ROUND($P$22,0))=0,P31190+1,P31190)</f>
        <v>7</v>
      </c>
    </row>
    <row r="31192" spans="13:16">
      <c r="M31192" t="s">
        <v>31171</v>
      </c>
      <c r="N31192" s="4">
        <v>26523.547500000001</v>
      </c>
      <c r="O31192">
        <v>1</v>
      </c>
      <c r="P31192">
        <f>IF(MOD(COUNT(N$24:N31192),ROUND($P$22,0))=0,P31191+1,P31191)</f>
        <v>7</v>
      </c>
    </row>
    <row r="31193" spans="13:16">
      <c r="M31193" t="s">
        <v>31172</v>
      </c>
      <c r="N31193" s="4">
        <v>26527.7775</v>
      </c>
      <c r="O31193">
        <v>0</v>
      </c>
      <c r="P31193">
        <f>IF(MOD(COUNT(N$24:N31193),ROUND($P$22,0))=0,P31192+1,P31192)</f>
        <v>7</v>
      </c>
    </row>
    <row r="31194" spans="13:16">
      <c r="M31194" t="s">
        <v>31173</v>
      </c>
      <c r="N31194" s="4">
        <v>26527.7775</v>
      </c>
      <c r="O31194">
        <v>1</v>
      </c>
      <c r="P31194">
        <f>IF(MOD(COUNT(N$24:N31194),ROUND($P$22,0))=0,P31193+1,P31193)</f>
        <v>7</v>
      </c>
    </row>
    <row r="31195" spans="13:16">
      <c r="M31195" t="s">
        <v>31174</v>
      </c>
      <c r="N31195" s="4">
        <v>26538.796666999999</v>
      </c>
      <c r="O31195">
        <v>1</v>
      </c>
      <c r="P31195">
        <f>IF(MOD(COUNT(N$24:N31195),ROUND($P$22,0))=0,P31194+1,P31194)</f>
        <v>7</v>
      </c>
    </row>
    <row r="31196" spans="13:16">
      <c r="M31196" t="s">
        <v>31175</v>
      </c>
      <c r="N31196" s="4">
        <v>26541.670833</v>
      </c>
      <c r="O31196">
        <v>0</v>
      </c>
      <c r="P31196">
        <f>IF(MOD(COUNT(N$24:N31196),ROUND($P$22,0))=0,P31195+1,P31195)</f>
        <v>7</v>
      </c>
    </row>
    <row r="31197" spans="13:16">
      <c r="M31197" t="s">
        <v>31176</v>
      </c>
      <c r="N31197" s="4">
        <v>26542.579167</v>
      </c>
      <c r="O31197">
        <v>0</v>
      </c>
      <c r="P31197">
        <f>IF(MOD(COUNT(N$24:N31197),ROUND($P$22,0))=0,P31196+1,P31196)</f>
        <v>7</v>
      </c>
    </row>
    <row r="31198" spans="13:16">
      <c r="M31198" t="s">
        <v>31177</v>
      </c>
      <c r="N31198" s="4">
        <v>26545.454167</v>
      </c>
      <c r="O31198">
        <v>1</v>
      </c>
      <c r="P31198">
        <f>IF(MOD(COUNT(N$24:N31198),ROUND($P$22,0))=0,P31197+1,P31197)</f>
        <v>7</v>
      </c>
    </row>
    <row r="31199" spans="13:16">
      <c r="M31199" t="s">
        <v>31178</v>
      </c>
      <c r="N31199" s="4">
        <v>26555.555832999999</v>
      </c>
      <c r="O31199">
        <v>0</v>
      </c>
      <c r="P31199">
        <f>IF(MOD(COUNT(N$24:N31199),ROUND($P$22,0))=0,P31198+1,P31198)</f>
        <v>7</v>
      </c>
    </row>
    <row r="31200" spans="13:16">
      <c r="M31200" t="s">
        <v>31179</v>
      </c>
      <c r="N31200" s="4">
        <v>26555.555832999999</v>
      </c>
      <c r="O31200">
        <v>0</v>
      </c>
      <c r="P31200">
        <f>IF(MOD(COUNT(N$24:N31200),ROUND($P$22,0))=0,P31199+1,P31199)</f>
        <v>7</v>
      </c>
    </row>
    <row r="31201" spans="13:16">
      <c r="M31201" t="s">
        <v>31180</v>
      </c>
      <c r="N31201" s="4">
        <v>26555.555832999999</v>
      </c>
      <c r="O31201">
        <v>1</v>
      </c>
      <c r="P31201">
        <f>IF(MOD(COUNT(N$24:N31201),ROUND($P$22,0))=0,P31200+1,P31200)</f>
        <v>7</v>
      </c>
    </row>
    <row r="31202" spans="13:16">
      <c r="M31202" t="s">
        <v>31181</v>
      </c>
      <c r="N31202" s="4">
        <v>26557.076667000001</v>
      </c>
      <c r="O31202">
        <v>0</v>
      </c>
      <c r="P31202">
        <f>IF(MOD(COUNT(N$24:N31202),ROUND($P$22,0))=0,P31201+1,P31201)</f>
        <v>7</v>
      </c>
    </row>
    <row r="31203" spans="13:16">
      <c r="M31203" t="s">
        <v>31182</v>
      </c>
      <c r="N31203" s="4">
        <v>26561.239167</v>
      </c>
      <c r="O31203">
        <v>0</v>
      </c>
      <c r="P31203">
        <f>IF(MOD(COUNT(N$24:N31203),ROUND($P$22,0))=0,P31202+1,P31202)</f>
        <v>7</v>
      </c>
    </row>
    <row r="31204" spans="13:16">
      <c r="M31204" t="s">
        <v>31183</v>
      </c>
      <c r="N31204" s="4">
        <v>26565.916667000001</v>
      </c>
      <c r="O31204">
        <v>0</v>
      </c>
      <c r="P31204">
        <f>IF(MOD(COUNT(N$24:N31204),ROUND($P$22,0))=0,P31203+1,P31203)</f>
        <v>7</v>
      </c>
    </row>
    <row r="31205" spans="13:16">
      <c r="M31205" t="s">
        <v>31184</v>
      </c>
      <c r="N31205" s="4">
        <v>26569.444167000001</v>
      </c>
      <c r="O31205">
        <v>1</v>
      </c>
      <c r="P31205">
        <f>IF(MOD(COUNT(N$24:N31205),ROUND($P$22,0))=0,P31204+1,P31204)</f>
        <v>7</v>
      </c>
    </row>
    <row r="31206" spans="13:16">
      <c r="M31206" t="s">
        <v>31185</v>
      </c>
      <c r="N31206" s="4">
        <v>26570.0425</v>
      </c>
      <c r="O31206">
        <v>1</v>
      </c>
      <c r="P31206">
        <f>IF(MOD(COUNT(N$24:N31206),ROUND($P$22,0))=0,P31205+1,P31205)</f>
        <v>7</v>
      </c>
    </row>
    <row r="31207" spans="13:16">
      <c r="M31207" t="s">
        <v>31186</v>
      </c>
      <c r="N31207" s="4">
        <v>26575.279999999999</v>
      </c>
      <c r="O31207">
        <v>0</v>
      </c>
      <c r="P31207">
        <f>IF(MOD(COUNT(N$24:N31207),ROUND($P$22,0))=0,P31206+1,P31206)</f>
        <v>7</v>
      </c>
    </row>
    <row r="31208" spans="13:16">
      <c r="M31208" t="s">
        <v>31187</v>
      </c>
      <c r="N31208" s="4">
        <v>26575.872500000001</v>
      </c>
      <c r="O31208">
        <v>1</v>
      </c>
      <c r="P31208">
        <f>IF(MOD(COUNT(N$24:N31208),ROUND($P$22,0))=0,P31207+1,P31207)</f>
        <v>7</v>
      </c>
    </row>
    <row r="31209" spans="13:16">
      <c r="M31209" t="s">
        <v>31188</v>
      </c>
      <c r="N31209" s="4">
        <v>26583.333332999999</v>
      </c>
      <c r="O31209">
        <v>0</v>
      </c>
      <c r="P31209">
        <f>IF(MOD(COUNT(N$24:N31209),ROUND($P$22,0))=0,P31208+1,P31208)</f>
        <v>7</v>
      </c>
    </row>
    <row r="31210" spans="13:16">
      <c r="M31210" t="s">
        <v>31189</v>
      </c>
      <c r="N31210" s="4">
        <v>26583.333332999999</v>
      </c>
      <c r="O31210">
        <v>0</v>
      </c>
      <c r="P31210">
        <f>IF(MOD(COUNT(N$24:N31210),ROUND($P$22,0))=0,P31209+1,P31209)</f>
        <v>7</v>
      </c>
    </row>
    <row r="31211" spans="13:16">
      <c r="M31211" t="s">
        <v>31190</v>
      </c>
      <c r="N31211" s="4">
        <v>26583.333332999999</v>
      </c>
      <c r="O31211">
        <v>0</v>
      </c>
      <c r="P31211">
        <f>IF(MOD(COUNT(N$24:N31211),ROUND($P$22,0))=0,P31210+1,P31210)</f>
        <v>7</v>
      </c>
    </row>
    <row r="31212" spans="13:16">
      <c r="M31212" t="s">
        <v>31191</v>
      </c>
      <c r="N31212" s="4">
        <v>26583.333332999999</v>
      </c>
      <c r="O31212">
        <v>0</v>
      </c>
      <c r="P31212">
        <f>IF(MOD(COUNT(N$24:N31212),ROUND($P$22,0))=0,P31211+1,P31211)</f>
        <v>7</v>
      </c>
    </row>
    <row r="31213" spans="13:16">
      <c r="M31213" t="s">
        <v>31192</v>
      </c>
      <c r="N31213" s="4">
        <v>26583.333332999999</v>
      </c>
      <c r="O31213">
        <v>0</v>
      </c>
      <c r="P31213">
        <f>IF(MOD(COUNT(N$24:N31213),ROUND($P$22,0))=0,P31212+1,P31212)</f>
        <v>7</v>
      </c>
    </row>
    <row r="31214" spans="13:16">
      <c r="M31214" t="s">
        <v>31193</v>
      </c>
      <c r="N31214" s="4">
        <v>26583.333332999999</v>
      </c>
      <c r="O31214">
        <v>0</v>
      </c>
      <c r="P31214">
        <f>IF(MOD(COUNT(N$24:N31214),ROUND($P$22,0))=0,P31213+1,P31213)</f>
        <v>7</v>
      </c>
    </row>
    <row r="31215" spans="13:16">
      <c r="M31215" t="s">
        <v>31194</v>
      </c>
      <c r="N31215" s="4">
        <v>26583.333332999999</v>
      </c>
      <c r="O31215">
        <v>1</v>
      </c>
      <c r="P31215">
        <f>IF(MOD(COUNT(N$24:N31215),ROUND($P$22,0))=0,P31214+1,P31214)</f>
        <v>7</v>
      </c>
    </row>
    <row r="31216" spans="13:16">
      <c r="M31216" t="s">
        <v>31195</v>
      </c>
      <c r="N31216" s="4">
        <v>26588.899167</v>
      </c>
      <c r="O31216">
        <v>0</v>
      </c>
      <c r="P31216">
        <f>IF(MOD(COUNT(N$24:N31216),ROUND($P$22,0))=0,P31215+1,P31215)</f>
        <v>7</v>
      </c>
    </row>
    <row r="31217" spans="13:16">
      <c r="M31217" t="s">
        <v>31196</v>
      </c>
      <c r="N31217" s="4">
        <v>26591.306667000001</v>
      </c>
      <c r="O31217">
        <v>0</v>
      </c>
      <c r="P31217">
        <f>IF(MOD(COUNT(N$24:N31217),ROUND($P$22,0))=0,P31216+1,P31216)</f>
        <v>7</v>
      </c>
    </row>
    <row r="31218" spans="13:16">
      <c r="M31218" t="s">
        <v>31197</v>
      </c>
      <c r="N31218" s="4">
        <v>26611.110832999999</v>
      </c>
      <c r="O31218">
        <v>0</v>
      </c>
      <c r="P31218">
        <f>IF(MOD(COUNT(N$24:N31218),ROUND($P$22,0))=0,P31217+1,P31217)</f>
        <v>7</v>
      </c>
    </row>
    <row r="31219" spans="13:16">
      <c r="M31219" t="s">
        <v>31198</v>
      </c>
      <c r="N31219" s="4">
        <v>26635.514999999999</v>
      </c>
      <c r="O31219">
        <v>0</v>
      </c>
      <c r="P31219">
        <f>IF(MOD(COUNT(N$24:N31219),ROUND($P$22,0))=0,P31218+1,P31218)</f>
        <v>7</v>
      </c>
    </row>
    <row r="31220" spans="13:16">
      <c r="M31220" t="s">
        <v>31199</v>
      </c>
      <c r="N31220" s="4">
        <v>26638.889167000001</v>
      </c>
      <c r="O31220">
        <v>0</v>
      </c>
      <c r="P31220">
        <f>IF(MOD(COUNT(N$24:N31220),ROUND($P$22,0))=0,P31219+1,P31219)</f>
        <v>7</v>
      </c>
    </row>
    <row r="31221" spans="13:16">
      <c r="M31221" t="s">
        <v>31200</v>
      </c>
      <c r="N31221" s="4">
        <v>26638.889167000001</v>
      </c>
      <c r="O31221">
        <v>0</v>
      </c>
      <c r="P31221">
        <f>IF(MOD(COUNT(N$24:N31221),ROUND($P$22,0))=0,P31220+1,P31220)</f>
        <v>7</v>
      </c>
    </row>
    <row r="31222" spans="13:16">
      <c r="M31222" t="s">
        <v>31201</v>
      </c>
      <c r="N31222" s="4">
        <v>26638.889167000001</v>
      </c>
      <c r="O31222">
        <v>1</v>
      </c>
      <c r="P31222">
        <f>IF(MOD(COUNT(N$24:N31222),ROUND($P$22,0))=0,P31221+1,P31221)</f>
        <v>7</v>
      </c>
    </row>
    <row r="31223" spans="13:16">
      <c r="M31223" t="s">
        <v>31202</v>
      </c>
      <c r="N31223" s="4">
        <v>26642.618332999999</v>
      </c>
      <c r="O31223">
        <v>0</v>
      </c>
      <c r="P31223">
        <f>IF(MOD(COUNT(N$24:N31223),ROUND($P$22,0))=0,P31222+1,P31222)</f>
        <v>7</v>
      </c>
    </row>
    <row r="31224" spans="13:16">
      <c r="M31224" t="s">
        <v>31203</v>
      </c>
      <c r="N31224" s="4">
        <v>26655.433333000001</v>
      </c>
      <c r="O31224">
        <v>0</v>
      </c>
      <c r="P31224">
        <f>IF(MOD(COUNT(N$24:N31224),ROUND($P$22,0))=0,P31223+1,P31223)</f>
        <v>7</v>
      </c>
    </row>
    <row r="31225" spans="13:16">
      <c r="M31225" t="s">
        <v>31204</v>
      </c>
      <c r="N31225" s="4">
        <v>26666.666667000001</v>
      </c>
      <c r="O31225">
        <v>0</v>
      </c>
      <c r="P31225">
        <f>IF(MOD(COUNT(N$24:N31225),ROUND($P$22,0))=0,P31224+1,P31224)</f>
        <v>7</v>
      </c>
    </row>
    <row r="31226" spans="13:16">
      <c r="M31226" t="s">
        <v>31205</v>
      </c>
      <c r="N31226" s="4">
        <v>26666.666667000001</v>
      </c>
      <c r="O31226">
        <v>0</v>
      </c>
      <c r="P31226">
        <f>IF(MOD(COUNT(N$24:N31226),ROUND($P$22,0))=0,P31225+1,P31225)</f>
        <v>7</v>
      </c>
    </row>
    <row r="31227" spans="13:16">
      <c r="M31227" t="s">
        <v>31206</v>
      </c>
      <c r="N31227" s="4">
        <v>26666.666667000001</v>
      </c>
      <c r="O31227">
        <v>0</v>
      </c>
      <c r="P31227">
        <f>IF(MOD(COUNT(N$24:N31227),ROUND($P$22,0))=0,P31226+1,P31226)</f>
        <v>7</v>
      </c>
    </row>
    <row r="31228" spans="13:16">
      <c r="M31228" t="s">
        <v>31207</v>
      </c>
      <c r="N31228" s="4">
        <v>26666.666667000001</v>
      </c>
      <c r="O31228">
        <v>0</v>
      </c>
      <c r="P31228">
        <f>IF(MOD(COUNT(N$24:N31228),ROUND($P$22,0))=0,P31227+1,P31227)</f>
        <v>7</v>
      </c>
    </row>
    <row r="31229" spans="13:16">
      <c r="M31229" t="s">
        <v>31208</v>
      </c>
      <c r="N31229" s="4">
        <v>26666.666667000001</v>
      </c>
      <c r="O31229">
        <v>0</v>
      </c>
      <c r="P31229">
        <f>IF(MOD(COUNT(N$24:N31229),ROUND($P$22,0))=0,P31228+1,P31228)</f>
        <v>7</v>
      </c>
    </row>
    <row r="31230" spans="13:16">
      <c r="M31230" t="s">
        <v>31209</v>
      </c>
      <c r="N31230" s="4">
        <v>26666.666667000001</v>
      </c>
      <c r="O31230">
        <v>0</v>
      </c>
      <c r="P31230">
        <f>IF(MOD(COUNT(N$24:N31230),ROUND($P$22,0))=0,P31229+1,P31229)</f>
        <v>7</v>
      </c>
    </row>
    <row r="31231" spans="13:16">
      <c r="M31231" t="s">
        <v>31210</v>
      </c>
      <c r="N31231" s="4">
        <v>26666.666667000001</v>
      </c>
      <c r="O31231">
        <v>0</v>
      </c>
      <c r="P31231">
        <f>IF(MOD(COUNT(N$24:N31231),ROUND($P$22,0))=0,P31230+1,P31230)</f>
        <v>7</v>
      </c>
    </row>
    <row r="31232" spans="13:16">
      <c r="M31232" t="s">
        <v>31211</v>
      </c>
      <c r="N31232" s="4">
        <v>26666.666667000001</v>
      </c>
      <c r="O31232">
        <v>0</v>
      </c>
      <c r="P31232">
        <f>IF(MOD(COUNT(N$24:N31232),ROUND($P$22,0))=0,P31231+1,P31231)</f>
        <v>7</v>
      </c>
    </row>
    <row r="31233" spans="13:16">
      <c r="M31233" t="s">
        <v>31212</v>
      </c>
      <c r="N31233" s="4">
        <v>26666.666667000001</v>
      </c>
      <c r="O31233">
        <v>0</v>
      </c>
      <c r="P31233">
        <f>IF(MOD(COUNT(N$24:N31233),ROUND($P$22,0))=0,P31232+1,P31232)</f>
        <v>7</v>
      </c>
    </row>
    <row r="31234" spans="13:16">
      <c r="M31234" t="s">
        <v>31213</v>
      </c>
      <c r="N31234" s="4">
        <v>26666.666667000001</v>
      </c>
      <c r="O31234">
        <v>1</v>
      </c>
      <c r="P31234">
        <f>IF(MOD(COUNT(N$24:N31234),ROUND($P$22,0))=0,P31233+1,P31233)</f>
        <v>7</v>
      </c>
    </row>
    <row r="31235" spans="13:16">
      <c r="M31235" t="s">
        <v>31214</v>
      </c>
      <c r="N31235" s="4">
        <v>26666.666667000001</v>
      </c>
      <c r="O31235">
        <v>1</v>
      </c>
      <c r="P31235">
        <f>IF(MOD(COUNT(N$24:N31235),ROUND($P$22,0))=0,P31234+1,P31234)</f>
        <v>7</v>
      </c>
    </row>
    <row r="31236" spans="13:16">
      <c r="M31236" t="s">
        <v>31215</v>
      </c>
      <c r="N31236" s="4">
        <v>26666.666667000001</v>
      </c>
      <c r="O31236">
        <v>1</v>
      </c>
      <c r="P31236">
        <f>IF(MOD(COUNT(N$24:N31236),ROUND($P$22,0))=0,P31235+1,P31235)</f>
        <v>7</v>
      </c>
    </row>
    <row r="31237" spans="13:16">
      <c r="M31237" t="s">
        <v>31216</v>
      </c>
      <c r="N31237" s="4">
        <v>26666.666667000001</v>
      </c>
      <c r="O31237">
        <v>1</v>
      </c>
      <c r="P31237">
        <f>IF(MOD(COUNT(N$24:N31237),ROUND($P$22,0))=0,P31236+1,P31236)</f>
        <v>7</v>
      </c>
    </row>
    <row r="31238" spans="13:16">
      <c r="M31238" t="s">
        <v>31217</v>
      </c>
      <c r="N31238" s="4">
        <v>26668.647499999999</v>
      </c>
      <c r="O31238">
        <v>0</v>
      </c>
      <c r="P31238">
        <f>IF(MOD(COUNT(N$24:N31238),ROUND($P$22,0))=0,P31237+1,P31237)</f>
        <v>7</v>
      </c>
    </row>
    <row r="31239" spans="13:16">
      <c r="M31239" t="s">
        <v>31218</v>
      </c>
      <c r="N31239" s="4">
        <v>26671.435833</v>
      </c>
      <c r="O31239">
        <v>0</v>
      </c>
      <c r="P31239">
        <f>IF(MOD(COUNT(N$24:N31239),ROUND($P$22,0))=0,P31238+1,P31238)</f>
        <v>7</v>
      </c>
    </row>
    <row r="31240" spans="13:16">
      <c r="M31240" t="s">
        <v>31219</v>
      </c>
      <c r="N31240" s="4">
        <v>26691.681667000001</v>
      </c>
      <c r="O31240">
        <v>0</v>
      </c>
      <c r="P31240">
        <f>IF(MOD(COUNT(N$24:N31240),ROUND($P$22,0))=0,P31239+1,P31239)</f>
        <v>7</v>
      </c>
    </row>
    <row r="31241" spans="13:16">
      <c r="M31241" t="s">
        <v>31220</v>
      </c>
      <c r="N31241" s="4">
        <v>26694.444167000001</v>
      </c>
      <c r="O31241">
        <v>0</v>
      </c>
      <c r="P31241">
        <f>IF(MOD(COUNT(N$24:N31241),ROUND($P$22,0))=0,P31240+1,P31240)</f>
        <v>7</v>
      </c>
    </row>
    <row r="31242" spans="13:16">
      <c r="M31242" t="s">
        <v>31221</v>
      </c>
      <c r="N31242" s="4">
        <v>26704.341667000001</v>
      </c>
      <c r="O31242">
        <v>0</v>
      </c>
      <c r="P31242">
        <f>IF(MOD(COUNT(N$24:N31242),ROUND($P$22,0))=0,P31241+1,P31241)</f>
        <v>7</v>
      </c>
    </row>
    <row r="31243" spans="13:16">
      <c r="M31243" t="s">
        <v>31222</v>
      </c>
      <c r="N31243" s="4">
        <v>26721.370833000001</v>
      </c>
      <c r="O31243">
        <v>0</v>
      </c>
      <c r="P31243">
        <f>IF(MOD(COUNT(N$24:N31243),ROUND($P$22,0))=0,P31242+1,P31242)</f>
        <v>7</v>
      </c>
    </row>
    <row r="31244" spans="13:16">
      <c r="M31244" t="s">
        <v>31223</v>
      </c>
      <c r="N31244" s="4">
        <v>26722.2225</v>
      </c>
      <c r="O31244">
        <v>0</v>
      </c>
      <c r="P31244">
        <f>IF(MOD(COUNT(N$24:N31244),ROUND($P$22,0))=0,P31243+1,P31243)</f>
        <v>7</v>
      </c>
    </row>
    <row r="31245" spans="13:16">
      <c r="M31245" t="s">
        <v>31224</v>
      </c>
      <c r="N31245" s="4">
        <v>26722.2225</v>
      </c>
      <c r="O31245">
        <v>0</v>
      </c>
      <c r="P31245">
        <f>IF(MOD(COUNT(N$24:N31245),ROUND($P$22,0))=0,P31244+1,P31244)</f>
        <v>7</v>
      </c>
    </row>
    <row r="31246" spans="13:16">
      <c r="M31246" t="s">
        <v>31225</v>
      </c>
      <c r="N31246" s="4">
        <v>26722.2225</v>
      </c>
      <c r="O31246">
        <v>0</v>
      </c>
      <c r="P31246">
        <f>IF(MOD(COUNT(N$24:N31246),ROUND($P$22,0))=0,P31245+1,P31245)</f>
        <v>7</v>
      </c>
    </row>
    <row r="31247" spans="13:16">
      <c r="M31247" t="s">
        <v>31226</v>
      </c>
      <c r="N31247" s="4">
        <v>26722.2225</v>
      </c>
      <c r="O31247">
        <v>0</v>
      </c>
      <c r="P31247">
        <f>IF(MOD(COUNT(N$24:N31247),ROUND($P$22,0))=0,P31246+1,P31246)</f>
        <v>7</v>
      </c>
    </row>
    <row r="31248" spans="13:16">
      <c r="M31248" t="s">
        <v>31227</v>
      </c>
      <c r="N31248" s="4">
        <v>26731.81</v>
      </c>
      <c r="O31248">
        <v>0</v>
      </c>
      <c r="P31248">
        <f>IF(MOD(COUNT(N$24:N31248),ROUND($P$22,0))=0,P31247+1,P31247)</f>
        <v>7</v>
      </c>
    </row>
    <row r="31249" spans="13:16">
      <c r="M31249" t="s">
        <v>31228</v>
      </c>
      <c r="N31249" s="4">
        <v>26733.333332999999</v>
      </c>
      <c r="O31249">
        <v>0</v>
      </c>
      <c r="P31249">
        <f>IF(MOD(COUNT(N$24:N31249),ROUND($P$22,0))=0,P31248+1,P31248)</f>
        <v>7</v>
      </c>
    </row>
    <row r="31250" spans="13:16">
      <c r="M31250" t="s">
        <v>31229</v>
      </c>
      <c r="N31250" s="4">
        <v>26735.198333</v>
      </c>
      <c r="O31250">
        <v>1</v>
      </c>
      <c r="P31250">
        <f>IF(MOD(COUNT(N$24:N31250),ROUND($P$22,0))=0,P31249+1,P31249)</f>
        <v>7</v>
      </c>
    </row>
    <row r="31251" spans="13:16">
      <c r="M31251" t="s">
        <v>31230</v>
      </c>
      <c r="N31251" s="4">
        <v>26742.424167000001</v>
      </c>
      <c r="O31251">
        <v>0</v>
      </c>
      <c r="P31251">
        <f>IF(MOD(COUNT(N$24:N31251),ROUND($P$22,0))=0,P31250+1,P31250)</f>
        <v>7</v>
      </c>
    </row>
    <row r="31252" spans="13:16">
      <c r="M31252" t="s">
        <v>31231</v>
      </c>
      <c r="N31252" s="4">
        <v>26749.351666999999</v>
      </c>
      <c r="O31252">
        <v>0</v>
      </c>
      <c r="P31252">
        <f>IF(MOD(COUNT(N$24:N31252),ROUND($P$22,0))=0,P31251+1,P31251)</f>
        <v>7</v>
      </c>
    </row>
    <row r="31253" spans="13:16">
      <c r="M31253" t="s">
        <v>31232</v>
      </c>
      <c r="N31253" s="4">
        <v>26750</v>
      </c>
      <c r="O31253">
        <v>0</v>
      </c>
      <c r="P31253">
        <f>IF(MOD(COUNT(N$24:N31253),ROUND($P$22,0))=0,P31252+1,P31252)</f>
        <v>7</v>
      </c>
    </row>
    <row r="31254" spans="13:16">
      <c r="M31254" t="s">
        <v>31233</v>
      </c>
      <c r="N31254" s="4">
        <v>26750</v>
      </c>
      <c r="O31254">
        <v>0</v>
      </c>
      <c r="P31254">
        <f>IF(MOD(COUNT(N$24:N31254),ROUND($P$22,0))=0,P31253+1,P31253)</f>
        <v>7</v>
      </c>
    </row>
    <row r="31255" spans="13:16">
      <c r="M31255" t="s">
        <v>31234</v>
      </c>
      <c r="N31255" s="4">
        <v>26750</v>
      </c>
      <c r="O31255">
        <v>0</v>
      </c>
      <c r="P31255">
        <f>IF(MOD(COUNT(N$24:N31255),ROUND($P$22,0))=0,P31254+1,P31254)</f>
        <v>7</v>
      </c>
    </row>
    <row r="31256" spans="13:16">
      <c r="M31256" t="s">
        <v>31235</v>
      </c>
      <c r="N31256" s="4">
        <v>26750</v>
      </c>
      <c r="O31256">
        <v>0</v>
      </c>
      <c r="P31256">
        <f>IF(MOD(COUNT(N$24:N31256),ROUND($P$22,0))=0,P31255+1,P31255)</f>
        <v>7</v>
      </c>
    </row>
    <row r="31257" spans="13:16">
      <c r="M31257" t="s">
        <v>31236</v>
      </c>
      <c r="N31257" s="4">
        <v>26750</v>
      </c>
      <c r="O31257">
        <v>0</v>
      </c>
      <c r="P31257">
        <f>IF(MOD(COUNT(N$24:N31257),ROUND($P$22,0))=0,P31256+1,P31256)</f>
        <v>7</v>
      </c>
    </row>
    <row r="31258" spans="13:16">
      <c r="M31258" t="s">
        <v>31237</v>
      </c>
      <c r="N31258" s="4">
        <v>26750</v>
      </c>
      <c r="O31258">
        <v>0</v>
      </c>
      <c r="P31258">
        <f>IF(MOD(COUNT(N$24:N31258),ROUND($P$22,0))=0,P31257+1,P31257)</f>
        <v>7</v>
      </c>
    </row>
    <row r="31259" spans="13:16">
      <c r="M31259" t="s">
        <v>31238</v>
      </c>
      <c r="N31259" s="4">
        <v>26750</v>
      </c>
      <c r="O31259">
        <v>0</v>
      </c>
      <c r="P31259">
        <f>IF(MOD(COUNT(N$24:N31259),ROUND($P$22,0))=0,P31258+1,P31258)</f>
        <v>7</v>
      </c>
    </row>
    <row r="31260" spans="13:16">
      <c r="M31260" t="s">
        <v>31239</v>
      </c>
      <c r="N31260" s="4">
        <v>26750</v>
      </c>
      <c r="O31260">
        <v>1</v>
      </c>
      <c r="P31260">
        <f>IF(MOD(COUNT(N$24:N31260),ROUND($P$22,0))=0,P31259+1,P31259)</f>
        <v>7</v>
      </c>
    </row>
    <row r="31261" spans="13:16">
      <c r="M31261" t="s">
        <v>31240</v>
      </c>
      <c r="N31261" s="4">
        <v>26750</v>
      </c>
      <c r="O31261">
        <v>1</v>
      </c>
      <c r="P31261">
        <f>IF(MOD(COUNT(N$24:N31261),ROUND($P$22,0))=0,P31260+1,P31260)</f>
        <v>7</v>
      </c>
    </row>
    <row r="31262" spans="13:16">
      <c r="M31262" t="s">
        <v>31241</v>
      </c>
      <c r="N31262" s="4">
        <v>26777.7775</v>
      </c>
      <c r="O31262">
        <v>0</v>
      </c>
      <c r="P31262">
        <f>IF(MOD(COUNT(N$24:N31262),ROUND($P$22,0))=0,P31261+1,P31261)</f>
        <v>7</v>
      </c>
    </row>
    <row r="31263" spans="13:16">
      <c r="M31263" t="s">
        <v>31242</v>
      </c>
      <c r="N31263" s="4">
        <v>26777.7775</v>
      </c>
      <c r="O31263">
        <v>0</v>
      </c>
      <c r="P31263">
        <f>IF(MOD(COUNT(N$24:N31263),ROUND($P$22,0))=0,P31262+1,P31262)</f>
        <v>7</v>
      </c>
    </row>
    <row r="31264" spans="13:16">
      <c r="M31264" t="s">
        <v>31243</v>
      </c>
      <c r="N31264" s="4">
        <v>26777.7775</v>
      </c>
      <c r="O31264">
        <v>0</v>
      </c>
      <c r="P31264">
        <f>IF(MOD(COUNT(N$24:N31264),ROUND($P$22,0))=0,P31263+1,P31263)</f>
        <v>7</v>
      </c>
    </row>
    <row r="31265" spans="13:16">
      <c r="M31265" t="s">
        <v>31244</v>
      </c>
      <c r="N31265" s="4">
        <v>26791.666667000001</v>
      </c>
      <c r="O31265">
        <v>0</v>
      </c>
      <c r="P31265">
        <f>IF(MOD(COUNT(N$24:N31265),ROUND($P$22,0))=0,P31264+1,P31264)</f>
        <v>7</v>
      </c>
    </row>
    <row r="31266" spans="13:16">
      <c r="M31266" t="s">
        <v>31245</v>
      </c>
      <c r="N31266" s="4">
        <v>26822.690833000001</v>
      </c>
      <c r="O31266">
        <v>0</v>
      </c>
      <c r="P31266">
        <f>IF(MOD(COUNT(N$24:N31266),ROUND($P$22,0))=0,P31265+1,P31265)</f>
        <v>7</v>
      </c>
    </row>
    <row r="31267" spans="13:16">
      <c r="M31267" t="s">
        <v>31246</v>
      </c>
      <c r="N31267" s="4">
        <v>26832.030833000001</v>
      </c>
      <c r="O31267">
        <v>0</v>
      </c>
      <c r="P31267">
        <f>IF(MOD(COUNT(N$24:N31267),ROUND($P$22,0))=0,P31266+1,P31266)</f>
        <v>7</v>
      </c>
    </row>
    <row r="31268" spans="13:16">
      <c r="M31268" t="s">
        <v>31247</v>
      </c>
      <c r="N31268" s="4">
        <v>26833.333332999999</v>
      </c>
      <c r="O31268">
        <v>0</v>
      </c>
      <c r="P31268">
        <f>IF(MOD(COUNT(N$24:N31268),ROUND($P$22,0))=0,P31267+1,P31267)</f>
        <v>7</v>
      </c>
    </row>
    <row r="31269" spans="13:16">
      <c r="M31269" t="s">
        <v>31248</v>
      </c>
      <c r="N31269" s="4">
        <v>26833.333332999999</v>
      </c>
      <c r="O31269">
        <v>0</v>
      </c>
      <c r="P31269">
        <f>IF(MOD(COUNT(N$24:N31269),ROUND($P$22,0))=0,P31268+1,P31268)</f>
        <v>7</v>
      </c>
    </row>
    <row r="31270" spans="13:16">
      <c r="M31270" t="s">
        <v>31249</v>
      </c>
      <c r="N31270" s="4">
        <v>26833.333332999999</v>
      </c>
      <c r="O31270">
        <v>0</v>
      </c>
      <c r="P31270">
        <f>IF(MOD(COUNT(N$24:N31270),ROUND($P$22,0))=0,P31269+1,P31269)</f>
        <v>7</v>
      </c>
    </row>
    <row r="31271" spans="13:16">
      <c r="M31271" t="s">
        <v>31250</v>
      </c>
      <c r="N31271" s="4">
        <v>26833.333332999999</v>
      </c>
      <c r="O31271">
        <v>0</v>
      </c>
      <c r="P31271">
        <f>IF(MOD(COUNT(N$24:N31271),ROUND($P$22,0))=0,P31270+1,P31270)</f>
        <v>7</v>
      </c>
    </row>
    <row r="31272" spans="13:16">
      <c r="M31272" t="s">
        <v>31251</v>
      </c>
      <c r="N31272" s="4">
        <v>26833.333332999999</v>
      </c>
      <c r="O31272">
        <v>0</v>
      </c>
      <c r="P31272">
        <f>IF(MOD(COUNT(N$24:N31272),ROUND($P$22,0))=0,P31271+1,P31271)</f>
        <v>7</v>
      </c>
    </row>
    <row r="31273" spans="13:16">
      <c r="M31273" t="s">
        <v>31252</v>
      </c>
      <c r="N31273" s="4">
        <v>26833.333332999999</v>
      </c>
      <c r="O31273">
        <v>0</v>
      </c>
      <c r="P31273">
        <f>IF(MOD(COUNT(N$24:N31273),ROUND($P$22,0))=0,P31272+1,P31272)</f>
        <v>7</v>
      </c>
    </row>
    <row r="31274" spans="13:16">
      <c r="M31274" t="s">
        <v>31253</v>
      </c>
      <c r="N31274" s="4">
        <v>26833.333332999999</v>
      </c>
      <c r="O31274">
        <v>0</v>
      </c>
      <c r="P31274">
        <f>IF(MOD(COUNT(N$24:N31274),ROUND($P$22,0))=0,P31273+1,P31273)</f>
        <v>7</v>
      </c>
    </row>
    <row r="31275" spans="13:16">
      <c r="M31275" t="s">
        <v>31254</v>
      </c>
      <c r="N31275" s="4">
        <v>26833.333332999999</v>
      </c>
      <c r="O31275">
        <v>0</v>
      </c>
      <c r="P31275">
        <f>IF(MOD(COUNT(N$24:N31275),ROUND($P$22,0))=0,P31274+1,P31274)</f>
        <v>7</v>
      </c>
    </row>
    <row r="31276" spans="13:16">
      <c r="M31276" t="s">
        <v>31255</v>
      </c>
      <c r="N31276" s="4">
        <v>26833.333332999999</v>
      </c>
      <c r="O31276">
        <v>0</v>
      </c>
      <c r="P31276">
        <f>IF(MOD(COUNT(N$24:N31276),ROUND($P$22,0))=0,P31275+1,P31275)</f>
        <v>7</v>
      </c>
    </row>
    <row r="31277" spans="13:16">
      <c r="M31277" t="s">
        <v>31256</v>
      </c>
      <c r="N31277" s="4">
        <v>26833.333332999999</v>
      </c>
      <c r="O31277">
        <v>1</v>
      </c>
      <c r="P31277">
        <f>IF(MOD(COUNT(N$24:N31277),ROUND($P$22,0))=0,P31276+1,P31276)</f>
        <v>7</v>
      </c>
    </row>
    <row r="31278" spans="13:16">
      <c r="M31278" t="s">
        <v>31257</v>
      </c>
      <c r="N31278" s="4">
        <v>26833.333332999999</v>
      </c>
      <c r="O31278">
        <v>1</v>
      </c>
      <c r="P31278">
        <f>IF(MOD(COUNT(N$24:N31278),ROUND($P$22,0))=0,P31277+1,P31277)</f>
        <v>7</v>
      </c>
    </row>
    <row r="31279" spans="13:16">
      <c r="M31279" t="s">
        <v>31258</v>
      </c>
      <c r="N31279" s="4">
        <v>26835.115833</v>
      </c>
      <c r="O31279">
        <v>0</v>
      </c>
      <c r="P31279">
        <f>IF(MOD(COUNT(N$24:N31279),ROUND($P$22,0))=0,P31278+1,P31278)</f>
        <v>7</v>
      </c>
    </row>
    <row r="31280" spans="13:16">
      <c r="M31280" t="s">
        <v>31259</v>
      </c>
      <c r="N31280" s="4">
        <v>26845.310833</v>
      </c>
      <c r="O31280">
        <v>0</v>
      </c>
      <c r="P31280">
        <f>IF(MOD(COUNT(N$24:N31280),ROUND($P$22,0))=0,P31279+1,P31279)</f>
        <v>7</v>
      </c>
    </row>
    <row r="31281" spans="13:16">
      <c r="M31281" t="s">
        <v>31260</v>
      </c>
      <c r="N31281" s="4">
        <v>26845.313332999998</v>
      </c>
      <c r="O31281">
        <v>0</v>
      </c>
      <c r="P31281">
        <f>IF(MOD(COUNT(N$24:N31281),ROUND($P$22,0))=0,P31280+1,P31280)</f>
        <v>7</v>
      </c>
    </row>
    <row r="31282" spans="13:16">
      <c r="M31282" t="s">
        <v>31261</v>
      </c>
      <c r="N31282" s="4">
        <v>26847.2225</v>
      </c>
      <c r="O31282">
        <v>0</v>
      </c>
      <c r="P31282">
        <f>IF(MOD(COUNT(N$24:N31282),ROUND($P$22,0))=0,P31281+1,P31281)</f>
        <v>7</v>
      </c>
    </row>
    <row r="31283" spans="13:16">
      <c r="M31283" t="s">
        <v>31262</v>
      </c>
      <c r="N31283" s="4">
        <v>26850.431667000001</v>
      </c>
      <c r="O31283">
        <v>0</v>
      </c>
      <c r="P31283">
        <f>IF(MOD(COUNT(N$24:N31283),ROUND($P$22,0))=0,P31282+1,P31282)</f>
        <v>7</v>
      </c>
    </row>
    <row r="31284" spans="13:16">
      <c r="M31284" t="s">
        <v>31263</v>
      </c>
      <c r="N31284" s="4">
        <v>26850.804166999998</v>
      </c>
      <c r="O31284">
        <v>0</v>
      </c>
      <c r="P31284">
        <f>IF(MOD(COUNT(N$24:N31284),ROUND($P$22,0))=0,P31283+1,P31283)</f>
        <v>7</v>
      </c>
    </row>
    <row r="31285" spans="13:16">
      <c r="M31285" t="s">
        <v>31264</v>
      </c>
      <c r="N31285" s="4">
        <v>26861.110832999999</v>
      </c>
      <c r="O31285">
        <v>0</v>
      </c>
      <c r="P31285">
        <f>IF(MOD(COUNT(N$24:N31285),ROUND($P$22,0))=0,P31284+1,P31284)</f>
        <v>7</v>
      </c>
    </row>
    <row r="31286" spans="13:16">
      <c r="M31286" t="s">
        <v>31265</v>
      </c>
      <c r="N31286" s="4">
        <v>26861.110832999999</v>
      </c>
      <c r="O31286">
        <v>0</v>
      </c>
      <c r="P31286">
        <f>IF(MOD(COUNT(N$24:N31286),ROUND($P$22,0))=0,P31285+1,P31285)</f>
        <v>7</v>
      </c>
    </row>
    <row r="31287" spans="13:16">
      <c r="M31287" t="s">
        <v>31266</v>
      </c>
      <c r="N31287" s="4">
        <v>26884.123333</v>
      </c>
      <c r="O31287">
        <v>0</v>
      </c>
      <c r="P31287">
        <f>IF(MOD(COUNT(N$24:N31287),ROUND($P$22,0))=0,P31286+1,P31286)</f>
        <v>7</v>
      </c>
    </row>
    <row r="31288" spans="13:16">
      <c r="M31288" t="s">
        <v>31267</v>
      </c>
      <c r="N31288" s="4">
        <v>26888.889167000001</v>
      </c>
      <c r="O31288">
        <v>0</v>
      </c>
      <c r="P31288">
        <f>IF(MOD(COUNT(N$24:N31288),ROUND($P$22,0))=0,P31287+1,P31287)</f>
        <v>7</v>
      </c>
    </row>
    <row r="31289" spans="13:16">
      <c r="M31289" t="s">
        <v>31268</v>
      </c>
      <c r="N31289" s="4">
        <v>26888.889167000001</v>
      </c>
      <c r="O31289">
        <v>1</v>
      </c>
      <c r="P31289">
        <f>IF(MOD(COUNT(N$24:N31289),ROUND($P$22,0))=0,P31288+1,P31288)</f>
        <v>7</v>
      </c>
    </row>
    <row r="31290" spans="13:16">
      <c r="M31290" t="s">
        <v>31269</v>
      </c>
      <c r="N31290" s="4">
        <v>26895.215832999998</v>
      </c>
      <c r="O31290">
        <v>0</v>
      </c>
      <c r="P31290">
        <f>IF(MOD(COUNT(N$24:N31290),ROUND($P$22,0))=0,P31289+1,P31289)</f>
        <v>7</v>
      </c>
    </row>
    <row r="31291" spans="13:16">
      <c r="M31291" t="s">
        <v>31270</v>
      </c>
      <c r="N31291" s="4">
        <v>26900</v>
      </c>
      <c r="O31291">
        <v>0</v>
      </c>
      <c r="P31291">
        <f>IF(MOD(COUNT(N$24:N31291),ROUND($P$22,0))=0,P31290+1,P31290)</f>
        <v>7</v>
      </c>
    </row>
    <row r="31292" spans="13:16">
      <c r="M31292" t="s">
        <v>31271</v>
      </c>
      <c r="N31292" s="4">
        <v>26903.355833000001</v>
      </c>
      <c r="O31292">
        <v>0</v>
      </c>
      <c r="P31292">
        <f>IF(MOD(COUNT(N$24:N31292),ROUND($P$22,0))=0,P31291+1,P31291)</f>
        <v>7</v>
      </c>
    </row>
    <row r="31293" spans="13:16">
      <c r="M31293" t="s">
        <v>31272</v>
      </c>
      <c r="N31293" s="4">
        <v>26904.175833000001</v>
      </c>
      <c r="O31293">
        <v>0</v>
      </c>
      <c r="P31293">
        <f>IF(MOD(COUNT(N$24:N31293),ROUND($P$22,0))=0,P31292+1,P31292)</f>
        <v>7</v>
      </c>
    </row>
    <row r="31294" spans="13:16">
      <c r="M31294" t="s">
        <v>31273</v>
      </c>
      <c r="N31294" s="4">
        <v>26909.588333</v>
      </c>
      <c r="O31294">
        <v>1</v>
      </c>
      <c r="P31294">
        <f>IF(MOD(COUNT(N$24:N31294),ROUND($P$22,0))=0,P31293+1,P31293)</f>
        <v>7</v>
      </c>
    </row>
    <row r="31295" spans="13:16">
      <c r="M31295" t="s">
        <v>31274</v>
      </c>
      <c r="N31295" s="4">
        <v>26912.036667</v>
      </c>
      <c r="O31295">
        <v>1</v>
      </c>
      <c r="P31295">
        <f>IF(MOD(COUNT(N$24:N31295),ROUND($P$22,0))=0,P31294+1,P31294)</f>
        <v>7</v>
      </c>
    </row>
    <row r="31296" spans="13:16">
      <c r="M31296" t="s">
        <v>31275</v>
      </c>
      <c r="N31296" s="4">
        <v>26916.666667000001</v>
      </c>
      <c r="O31296">
        <v>0</v>
      </c>
      <c r="P31296">
        <f>IF(MOD(COUNT(N$24:N31296),ROUND($P$22,0))=0,P31295+1,P31295)</f>
        <v>7</v>
      </c>
    </row>
    <row r="31297" spans="13:16">
      <c r="M31297" t="s">
        <v>31276</v>
      </c>
      <c r="N31297" s="4">
        <v>26916.666667000001</v>
      </c>
      <c r="O31297">
        <v>0</v>
      </c>
      <c r="P31297">
        <f>IF(MOD(COUNT(N$24:N31297),ROUND($P$22,0))=0,P31296+1,P31296)</f>
        <v>7</v>
      </c>
    </row>
    <row r="31298" spans="13:16">
      <c r="M31298" t="s">
        <v>31277</v>
      </c>
      <c r="N31298" s="4">
        <v>26916.666667000001</v>
      </c>
      <c r="O31298">
        <v>0</v>
      </c>
      <c r="P31298">
        <f>IF(MOD(COUNT(N$24:N31298),ROUND($P$22,0))=0,P31297+1,P31297)</f>
        <v>7</v>
      </c>
    </row>
    <row r="31299" spans="13:16">
      <c r="M31299" t="s">
        <v>31278</v>
      </c>
      <c r="N31299" s="4">
        <v>26916.666667000001</v>
      </c>
      <c r="O31299">
        <v>0</v>
      </c>
      <c r="P31299">
        <f>IF(MOD(COUNT(N$24:N31299),ROUND($P$22,0))=0,P31298+1,P31298)</f>
        <v>7</v>
      </c>
    </row>
    <row r="31300" spans="13:16">
      <c r="M31300" t="s">
        <v>31279</v>
      </c>
      <c r="N31300" s="4">
        <v>26916.666667000001</v>
      </c>
      <c r="O31300">
        <v>0</v>
      </c>
      <c r="P31300">
        <f>IF(MOD(COUNT(N$24:N31300),ROUND($P$22,0))=0,P31299+1,P31299)</f>
        <v>7</v>
      </c>
    </row>
    <row r="31301" spans="13:16">
      <c r="M31301" t="s">
        <v>31280</v>
      </c>
      <c r="N31301" s="4">
        <v>26916.666667000001</v>
      </c>
      <c r="O31301">
        <v>0</v>
      </c>
      <c r="P31301">
        <f>IF(MOD(COUNT(N$24:N31301),ROUND($P$22,0))=0,P31300+1,P31300)</f>
        <v>7</v>
      </c>
    </row>
    <row r="31302" spans="13:16">
      <c r="M31302" t="s">
        <v>31281</v>
      </c>
      <c r="N31302" s="4">
        <v>26916.666667000001</v>
      </c>
      <c r="O31302">
        <v>0</v>
      </c>
      <c r="P31302">
        <f>IF(MOD(COUNT(N$24:N31302),ROUND($P$22,0))=0,P31301+1,P31301)</f>
        <v>7</v>
      </c>
    </row>
    <row r="31303" spans="13:16">
      <c r="M31303" t="s">
        <v>31282</v>
      </c>
      <c r="N31303" s="4">
        <v>26916.666667000001</v>
      </c>
      <c r="O31303">
        <v>0</v>
      </c>
      <c r="P31303">
        <f>IF(MOD(COUNT(N$24:N31303),ROUND($P$22,0))=0,P31302+1,P31302)</f>
        <v>7</v>
      </c>
    </row>
    <row r="31304" spans="13:16">
      <c r="M31304" t="s">
        <v>31283</v>
      </c>
      <c r="N31304" s="4">
        <v>26916.666667000001</v>
      </c>
      <c r="O31304">
        <v>0</v>
      </c>
      <c r="P31304">
        <f>IF(MOD(COUNT(N$24:N31304),ROUND($P$22,0))=0,P31303+1,P31303)</f>
        <v>7</v>
      </c>
    </row>
    <row r="31305" spans="13:16">
      <c r="M31305" t="s">
        <v>31284</v>
      </c>
      <c r="N31305" s="4">
        <v>26916.666667000001</v>
      </c>
      <c r="O31305">
        <v>0</v>
      </c>
      <c r="P31305">
        <f>IF(MOD(COUNT(N$24:N31305),ROUND($P$22,0))=0,P31304+1,P31304)</f>
        <v>7</v>
      </c>
    </row>
    <row r="31306" spans="13:16">
      <c r="M31306" t="s">
        <v>31285</v>
      </c>
      <c r="N31306" s="4">
        <v>26916.666667000001</v>
      </c>
      <c r="O31306">
        <v>1</v>
      </c>
      <c r="P31306">
        <f>IF(MOD(COUNT(N$24:N31306),ROUND($P$22,0))=0,P31305+1,P31305)</f>
        <v>7</v>
      </c>
    </row>
    <row r="31307" spans="13:16">
      <c r="M31307" t="s">
        <v>31286</v>
      </c>
      <c r="N31307" s="4">
        <v>26916.666667000001</v>
      </c>
      <c r="O31307">
        <v>1</v>
      </c>
      <c r="P31307">
        <f>IF(MOD(COUNT(N$24:N31307),ROUND($P$22,0))=0,P31306+1,P31306)</f>
        <v>7</v>
      </c>
    </row>
    <row r="31308" spans="13:16">
      <c r="M31308" t="s">
        <v>31287</v>
      </c>
      <c r="N31308" s="4">
        <v>26916.666667000001</v>
      </c>
      <c r="O31308">
        <v>1</v>
      </c>
      <c r="P31308">
        <f>IF(MOD(COUNT(N$24:N31308),ROUND($P$22,0))=0,P31307+1,P31307)</f>
        <v>7</v>
      </c>
    </row>
    <row r="31309" spans="13:16">
      <c r="M31309" t="s">
        <v>31288</v>
      </c>
      <c r="N31309" s="4">
        <v>26928.890833000001</v>
      </c>
      <c r="O31309">
        <v>0</v>
      </c>
      <c r="P31309">
        <f>IF(MOD(COUNT(N$24:N31309),ROUND($P$22,0))=0,P31308+1,P31308)</f>
        <v>7</v>
      </c>
    </row>
    <row r="31310" spans="13:16">
      <c r="M31310" t="s">
        <v>31289</v>
      </c>
      <c r="N31310" s="4">
        <v>26931.006667000001</v>
      </c>
      <c r="O31310">
        <v>0</v>
      </c>
      <c r="P31310">
        <f>IF(MOD(COUNT(N$24:N31310),ROUND($P$22,0))=0,P31309+1,P31309)</f>
        <v>7</v>
      </c>
    </row>
    <row r="31311" spans="13:16">
      <c r="M31311" t="s">
        <v>31290</v>
      </c>
      <c r="N31311" s="4">
        <v>26933.325000000001</v>
      </c>
      <c r="O31311">
        <v>0</v>
      </c>
      <c r="P31311">
        <f>IF(MOD(COUNT(N$24:N31311),ROUND($P$22,0))=0,P31310+1,P31310)</f>
        <v>7</v>
      </c>
    </row>
    <row r="31312" spans="13:16">
      <c r="M31312" t="s">
        <v>31291</v>
      </c>
      <c r="N31312" s="4">
        <v>26937.221667000002</v>
      </c>
      <c r="O31312">
        <v>0</v>
      </c>
      <c r="P31312">
        <f>IF(MOD(COUNT(N$24:N31312),ROUND($P$22,0))=0,P31311+1,P31311)</f>
        <v>7</v>
      </c>
    </row>
    <row r="31313" spans="13:16">
      <c r="M31313" t="s">
        <v>31292</v>
      </c>
      <c r="N31313" s="4">
        <v>26944.444167000001</v>
      </c>
      <c r="O31313">
        <v>0</v>
      </c>
      <c r="P31313">
        <f>IF(MOD(COUNT(N$24:N31313),ROUND($P$22,0))=0,P31312+1,P31312)</f>
        <v>7</v>
      </c>
    </row>
    <row r="31314" spans="13:16">
      <c r="M31314" t="s">
        <v>31293</v>
      </c>
      <c r="N31314" s="4">
        <v>26944.444167000001</v>
      </c>
      <c r="O31314">
        <v>0</v>
      </c>
      <c r="P31314">
        <f>IF(MOD(COUNT(N$24:N31314),ROUND($P$22,0))=0,P31313+1,P31313)</f>
        <v>7</v>
      </c>
    </row>
    <row r="31315" spans="13:16">
      <c r="M31315" t="s">
        <v>31294</v>
      </c>
      <c r="N31315" s="4">
        <v>26944.444167000001</v>
      </c>
      <c r="O31315">
        <v>0</v>
      </c>
      <c r="P31315">
        <f>IF(MOD(COUNT(N$24:N31315),ROUND($P$22,0))=0,P31314+1,P31314)</f>
        <v>7</v>
      </c>
    </row>
    <row r="31316" spans="13:16">
      <c r="M31316" t="s">
        <v>31295</v>
      </c>
      <c r="N31316" s="4">
        <v>26944.444167000001</v>
      </c>
      <c r="O31316">
        <v>0</v>
      </c>
      <c r="P31316">
        <f>IF(MOD(COUNT(N$24:N31316),ROUND($P$22,0))=0,P31315+1,P31315)</f>
        <v>7</v>
      </c>
    </row>
    <row r="31317" spans="13:16">
      <c r="M31317" t="s">
        <v>31296</v>
      </c>
      <c r="N31317" s="4">
        <v>26944.444167000001</v>
      </c>
      <c r="O31317">
        <v>0</v>
      </c>
      <c r="P31317">
        <f>IF(MOD(COUNT(N$24:N31317),ROUND($P$22,0))=0,P31316+1,P31316)</f>
        <v>7</v>
      </c>
    </row>
    <row r="31318" spans="13:16">
      <c r="M31318" t="s">
        <v>31297</v>
      </c>
      <c r="N31318" s="4">
        <v>26958.384167</v>
      </c>
      <c r="O31318">
        <v>0</v>
      </c>
      <c r="P31318">
        <f>IF(MOD(COUNT(N$24:N31318),ROUND($P$22,0))=0,P31317+1,P31317)</f>
        <v>7</v>
      </c>
    </row>
    <row r="31319" spans="13:16">
      <c r="M31319" t="s">
        <v>31298</v>
      </c>
      <c r="N31319" s="4">
        <v>26976.75</v>
      </c>
      <c r="O31319">
        <v>0</v>
      </c>
      <c r="P31319">
        <f>IF(MOD(COUNT(N$24:N31319),ROUND($P$22,0))=0,P31318+1,P31318)</f>
        <v>7</v>
      </c>
    </row>
    <row r="31320" spans="13:16">
      <c r="M31320" t="s">
        <v>31299</v>
      </c>
      <c r="N31320" s="4">
        <v>27000</v>
      </c>
      <c r="O31320">
        <v>0</v>
      </c>
      <c r="P31320">
        <f>IF(MOD(COUNT(N$24:N31320),ROUND($P$22,0))=0,P31319+1,P31319)</f>
        <v>7</v>
      </c>
    </row>
    <row r="31321" spans="13:16">
      <c r="M31321" t="s">
        <v>31300</v>
      </c>
      <c r="N31321" s="4">
        <v>27000</v>
      </c>
      <c r="O31321">
        <v>0</v>
      </c>
      <c r="P31321">
        <f>IF(MOD(COUNT(N$24:N31321),ROUND($P$22,0))=0,P31320+1,P31320)</f>
        <v>7</v>
      </c>
    </row>
    <row r="31322" spans="13:16">
      <c r="M31322" t="s">
        <v>31301</v>
      </c>
      <c r="N31322" s="4">
        <v>27000</v>
      </c>
      <c r="O31322">
        <v>0</v>
      </c>
      <c r="P31322">
        <f>IF(MOD(COUNT(N$24:N31322),ROUND($P$22,0))=0,P31321+1,P31321)</f>
        <v>7</v>
      </c>
    </row>
    <row r="31323" spans="13:16">
      <c r="M31323" t="s">
        <v>31302</v>
      </c>
      <c r="N31323" s="4">
        <v>27000</v>
      </c>
      <c r="O31323">
        <v>0</v>
      </c>
      <c r="P31323">
        <f>IF(MOD(COUNT(N$24:N31323),ROUND($P$22,0))=0,P31322+1,P31322)</f>
        <v>7</v>
      </c>
    </row>
    <row r="31324" spans="13:16">
      <c r="M31324" t="s">
        <v>31303</v>
      </c>
      <c r="N31324" s="4">
        <v>27000</v>
      </c>
      <c r="O31324">
        <v>0</v>
      </c>
      <c r="P31324">
        <f>IF(MOD(COUNT(N$24:N31324),ROUND($P$22,0))=0,P31323+1,P31323)</f>
        <v>7</v>
      </c>
    </row>
    <row r="31325" spans="13:16">
      <c r="M31325" t="s">
        <v>31304</v>
      </c>
      <c r="N31325" s="4">
        <v>27000</v>
      </c>
      <c r="O31325">
        <v>0</v>
      </c>
      <c r="P31325">
        <f>IF(MOD(COUNT(N$24:N31325),ROUND($P$22,0))=0,P31324+1,P31324)</f>
        <v>7</v>
      </c>
    </row>
    <row r="31326" spans="13:16">
      <c r="M31326" t="s">
        <v>31305</v>
      </c>
      <c r="N31326" s="4">
        <v>27000</v>
      </c>
      <c r="O31326">
        <v>0</v>
      </c>
      <c r="P31326">
        <f>IF(MOD(COUNT(N$24:N31326),ROUND($P$22,0))=0,P31325+1,P31325)</f>
        <v>7</v>
      </c>
    </row>
    <row r="31327" spans="13:16">
      <c r="M31327" t="s">
        <v>31306</v>
      </c>
      <c r="N31327" s="4">
        <v>27000</v>
      </c>
      <c r="O31327">
        <v>0</v>
      </c>
      <c r="P31327">
        <f>IF(MOD(COUNT(N$24:N31327),ROUND($P$22,0))=0,P31326+1,P31326)</f>
        <v>7</v>
      </c>
    </row>
    <row r="31328" spans="13:16">
      <c r="M31328" t="s">
        <v>31307</v>
      </c>
      <c r="N31328" s="4">
        <v>27000</v>
      </c>
      <c r="O31328">
        <v>0</v>
      </c>
      <c r="P31328">
        <f>IF(MOD(COUNT(N$24:N31328),ROUND($P$22,0))=0,P31327+1,P31327)</f>
        <v>7</v>
      </c>
    </row>
    <row r="31329" spans="13:16">
      <c r="M31329" t="s">
        <v>31308</v>
      </c>
      <c r="N31329" s="4">
        <v>27000</v>
      </c>
      <c r="O31329">
        <v>0</v>
      </c>
      <c r="P31329">
        <f>IF(MOD(COUNT(N$24:N31329),ROUND($P$22,0))=0,P31328+1,P31328)</f>
        <v>7</v>
      </c>
    </row>
    <row r="31330" spans="13:16">
      <c r="M31330" t="s">
        <v>31309</v>
      </c>
      <c r="N31330" s="4">
        <v>27000</v>
      </c>
      <c r="O31330">
        <v>0</v>
      </c>
      <c r="P31330">
        <f>IF(MOD(COUNT(N$24:N31330),ROUND($P$22,0))=0,P31329+1,P31329)</f>
        <v>7</v>
      </c>
    </row>
    <row r="31331" spans="13:16">
      <c r="M31331" t="s">
        <v>31310</v>
      </c>
      <c r="N31331" s="4">
        <v>27000</v>
      </c>
      <c r="O31331">
        <v>0</v>
      </c>
      <c r="P31331">
        <f>IF(MOD(COUNT(N$24:N31331),ROUND($P$22,0))=0,P31330+1,P31330)</f>
        <v>7</v>
      </c>
    </row>
    <row r="31332" spans="13:16">
      <c r="M31332" t="s">
        <v>31311</v>
      </c>
      <c r="N31332" s="4">
        <v>27000</v>
      </c>
      <c r="O31332">
        <v>0</v>
      </c>
      <c r="P31332">
        <f>IF(MOD(COUNT(N$24:N31332),ROUND($P$22,0))=0,P31331+1,P31331)</f>
        <v>7</v>
      </c>
    </row>
    <row r="31333" spans="13:16">
      <c r="M31333" t="s">
        <v>31312</v>
      </c>
      <c r="N31333" s="4">
        <v>27000</v>
      </c>
      <c r="O31333">
        <v>0</v>
      </c>
      <c r="P31333">
        <f>IF(MOD(COUNT(N$24:N31333),ROUND($P$22,0))=0,P31332+1,P31332)</f>
        <v>7</v>
      </c>
    </row>
    <row r="31334" spans="13:16">
      <c r="M31334" t="s">
        <v>31313</v>
      </c>
      <c r="N31334" s="4">
        <v>27000</v>
      </c>
      <c r="O31334">
        <v>0</v>
      </c>
      <c r="P31334">
        <f>IF(MOD(COUNT(N$24:N31334),ROUND($P$22,0))=0,P31333+1,P31333)</f>
        <v>7</v>
      </c>
    </row>
    <row r="31335" spans="13:16">
      <c r="M31335" t="s">
        <v>31314</v>
      </c>
      <c r="N31335" s="4">
        <v>27000</v>
      </c>
      <c r="O31335">
        <v>1</v>
      </c>
      <c r="P31335">
        <f>IF(MOD(COUNT(N$24:N31335),ROUND($P$22,0))=0,P31334+1,P31334)</f>
        <v>7</v>
      </c>
    </row>
    <row r="31336" spans="13:16">
      <c r="M31336" t="s">
        <v>31315</v>
      </c>
      <c r="N31336" s="4">
        <v>27000</v>
      </c>
      <c r="O31336">
        <v>1</v>
      </c>
      <c r="P31336">
        <f>IF(MOD(COUNT(N$24:N31336),ROUND($P$22,0))=0,P31335+1,P31335)</f>
        <v>7</v>
      </c>
    </row>
    <row r="31337" spans="13:16">
      <c r="M31337" t="s">
        <v>31316</v>
      </c>
      <c r="N31337" s="4">
        <v>27000</v>
      </c>
      <c r="O31337">
        <v>1</v>
      </c>
      <c r="P31337">
        <f>IF(MOD(COUNT(N$24:N31337),ROUND($P$22,0))=0,P31336+1,P31336)</f>
        <v>7</v>
      </c>
    </row>
    <row r="31338" spans="13:16">
      <c r="M31338" t="s">
        <v>31317</v>
      </c>
      <c r="N31338" s="4">
        <v>27020.498333</v>
      </c>
      <c r="O31338">
        <v>0</v>
      </c>
      <c r="P31338">
        <f>IF(MOD(COUNT(N$24:N31338),ROUND($P$22,0))=0,P31337+1,P31337)</f>
        <v>7</v>
      </c>
    </row>
    <row r="31339" spans="13:16">
      <c r="M31339" t="s">
        <v>31318</v>
      </c>
      <c r="N31339" s="4">
        <v>27027.7775</v>
      </c>
      <c r="O31339">
        <v>0</v>
      </c>
      <c r="P31339">
        <f>IF(MOD(COUNT(N$24:N31339),ROUND($P$22,0))=0,P31338+1,P31338)</f>
        <v>7</v>
      </c>
    </row>
    <row r="31340" spans="13:16">
      <c r="M31340" t="s">
        <v>31319</v>
      </c>
      <c r="N31340" s="4">
        <v>27037.393333</v>
      </c>
      <c r="O31340">
        <v>0</v>
      </c>
      <c r="P31340">
        <f>IF(MOD(COUNT(N$24:N31340),ROUND($P$22,0))=0,P31339+1,P31339)</f>
        <v>7</v>
      </c>
    </row>
    <row r="31341" spans="13:16">
      <c r="M31341" t="s">
        <v>31320</v>
      </c>
      <c r="N31341" s="4">
        <v>27041.128333000001</v>
      </c>
      <c r="O31341">
        <v>0</v>
      </c>
      <c r="P31341">
        <f>IF(MOD(COUNT(N$24:N31341),ROUND($P$22,0))=0,P31340+1,P31340)</f>
        <v>7</v>
      </c>
    </row>
    <row r="31342" spans="13:16">
      <c r="M31342" t="s">
        <v>31321</v>
      </c>
      <c r="N31342" s="4">
        <v>27041.666667000001</v>
      </c>
      <c r="O31342">
        <v>0</v>
      </c>
      <c r="P31342">
        <f>IF(MOD(COUNT(N$24:N31342),ROUND($P$22,0))=0,P31341+1,P31341)</f>
        <v>7</v>
      </c>
    </row>
    <row r="31343" spans="13:16">
      <c r="M31343" t="s">
        <v>31322</v>
      </c>
      <c r="N31343" s="4">
        <v>27041.666667000001</v>
      </c>
      <c r="O31343">
        <v>0</v>
      </c>
      <c r="P31343">
        <f>IF(MOD(COUNT(N$24:N31343),ROUND($P$22,0))=0,P31342+1,P31342)</f>
        <v>7</v>
      </c>
    </row>
    <row r="31344" spans="13:16">
      <c r="M31344" t="s">
        <v>31323</v>
      </c>
      <c r="N31344" s="4">
        <v>27048.610832999999</v>
      </c>
      <c r="O31344">
        <v>1</v>
      </c>
      <c r="P31344">
        <f>IF(MOD(COUNT(N$24:N31344),ROUND($P$22,0))=0,P31343+1,P31343)</f>
        <v>7</v>
      </c>
    </row>
    <row r="31345" spans="13:16">
      <c r="M31345" t="s">
        <v>31324</v>
      </c>
      <c r="N31345" s="4">
        <v>27055.555832999999</v>
      </c>
      <c r="O31345">
        <v>0</v>
      </c>
      <c r="P31345">
        <f>IF(MOD(COUNT(N$24:N31345),ROUND($P$22,0))=0,P31344+1,P31344)</f>
        <v>7</v>
      </c>
    </row>
    <row r="31346" spans="13:16">
      <c r="M31346" t="s">
        <v>31325</v>
      </c>
      <c r="N31346" s="4">
        <v>27055.555832999999</v>
      </c>
      <c r="O31346">
        <v>0</v>
      </c>
      <c r="P31346">
        <f>IF(MOD(COUNT(N$24:N31346),ROUND($P$22,0))=0,P31345+1,P31345)</f>
        <v>7</v>
      </c>
    </row>
    <row r="31347" spans="13:16">
      <c r="M31347" t="s">
        <v>31326</v>
      </c>
      <c r="N31347" s="4">
        <v>27055.555832999999</v>
      </c>
      <c r="O31347">
        <v>0</v>
      </c>
      <c r="P31347">
        <f>IF(MOD(COUNT(N$24:N31347),ROUND($P$22,0))=0,P31346+1,P31346)</f>
        <v>7</v>
      </c>
    </row>
    <row r="31348" spans="13:16">
      <c r="M31348" t="s">
        <v>31327</v>
      </c>
      <c r="N31348" s="4">
        <v>27055.555832999999</v>
      </c>
      <c r="O31348">
        <v>1</v>
      </c>
      <c r="P31348">
        <f>IF(MOD(COUNT(N$24:N31348),ROUND($P$22,0))=0,P31347+1,P31347)</f>
        <v>7</v>
      </c>
    </row>
    <row r="31349" spans="13:16">
      <c r="M31349" t="s">
        <v>31328</v>
      </c>
      <c r="N31349" s="4">
        <v>27079.596667000002</v>
      </c>
      <c r="O31349">
        <v>0</v>
      </c>
      <c r="P31349">
        <f>IF(MOD(COUNT(N$24:N31349),ROUND($P$22,0))=0,P31348+1,P31348)</f>
        <v>7</v>
      </c>
    </row>
    <row r="31350" spans="13:16">
      <c r="M31350" t="s">
        <v>31329</v>
      </c>
      <c r="N31350" s="4">
        <v>27081.039166999999</v>
      </c>
      <c r="O31350">
        <v>0</v>
      </c>
      <c r="P31350">
        <f>IF(MOD(COUNT(N$24:N31350),ROUND($P$22,0))=0,P31349+1,P31349)</f>
        <v>7</v>
      </c>
    </row>
    <row r="31351" spans="13:16">
      <c r="M31351" t="s">
        <v>31330</v>
      </c>
      <c r="N31351" s="4">
        <v>27083.333332999999</v>
      </c>
      <c r="O31351">
        <v>0</v>
      </c>
      <c r="P31351">
        <f>IF(MOD(COUNT(N$24:N31351),ROUND($P$22,0))=0,P31350+1,P31350)</f>
        <v>7</v>
      </c>
    </row>
    <row r="31352" spans="13:16">
      <c r="M31352" t="s">
        <v>31331</v>
      </c>
      <c r="N31352" s="4">
        <v>27083.333332999999</v>
      </c>
      <c r="O31352">
        <v>0</v>
      </c>
      <c r="P31352">
        <f>IF(MOD(COUNT(N$24:N31352),ROUND($P$22,0))=0,P31351+1,P31351)</f>
        <v>7</v>
      </c>
    </row>
    <row r="31353" spans="13:16">
      <c r="M31353" t="s">
        <v>31332</v>
      </c>
      <c r="N31353" s="4">
        <v>27083.333332999999</v>
      </c>
      <c r="O31353">
        <v>0</v>
      </c>
      <c r="P31353">
        <f>IF(MOD(COUNT(N$24:N31353),ROUND($P$22,0))=0,P31352+1,P31352)</f>
        <v>7</v>
      </c>
    </row>
    <row r="31354" spans="13:16">
      <c r="M31354" t="s">
        <v>31333</v>
      </c>
      <c r="N31354" s="4">
        <v>27083.333332999999</v>
      </c>
      <c r="O31354">
        <v>0</v>
      </c>
      <c r="P31354">
        <f>IF(MOD(COUNT(N$24:N31354),ROUND($P$22,0))=0,P31353+1,P31353)</f>
        <v>7</v>
      </c>
    </row>
    <row r="31355" spans="13:16">
      <c r="M31355" t="s">
        <v>31334</v>
      </c>
      <c r="N31355" s="4">
        <v>27083.333332999999</v>
      </c>
      <c r="O31355">
        <v>0</v>
      </c>
      <c r="P31355">
        <f>IF(MOD(COUNT(N$24:N31355),ROUND($P$22,0))=0,P31354+1,P31354)</f>
        <v>7</v>
      </c>
    </row>
    <row r="31356" spans="13:16">
      <c r="M31356" t="s">
        <v>31335</v>
      </c>
      <c r="N31356" s="4">
        <v>27083.333332999999</v>
      </c>
      <c r="O31356">
        <v>0</v>
      </c>
      <c r="P31356">
        <f>IF(MOD(COUNT(N$24:N31356),ROUND($P$22,0))=0,P31355+1,P31355)</f>
        <v>7</v>
      </c>
    </row>
    <row r="31357" spans="13:16">
      <c r="M31357" t="s">
        <v>31336</v>
      </c>
      <c r="N31357" s="4">
        <v>27083.333332999999</v>
      </c>
      <c r="O31357">
        <v>0</v>
      </c>
      <c r="P31357">
        <f>IF(MOD(COUNT(N$24:N31357),ROUND($P$22,0))=0,P31356+1,P31356)</f>
        <v>7</v>
      </c>
    </row>
    <row r="31358" spans="13:16">
      <c r="M31358" t="s">
        <v>31337</v>
      </c>
      <c r="N31358" s="4">
        <v>27083.333332999999</v>
      </c>
      <c r="O31358">
        <v>0</v>
      </c>
      <c r="P31358">
        <f>IF(MOD(COUNT(N$24:N31358),ROUND($P$22,0))=0,P31357+1,P31357)</f>
        <v>7</v>
      </c>
    </row>
    <row r="31359" spans="13:16">
      <c r="M31359" t="s">
        <v>31338</v>
      </c>
      <c r="N31359" s="4">
        <v>27083.333332999999</v>
      </c>
      <c r="O31359">
        <v>0</v>
      </c>
      <c r="P31359">
        <f>IF(MOD(COUNT(N$24:N31359),ROUND($P$22,0))=0,P31358+1,P31358)</f>
        <v>7</v>
      </c>
    </row>
    <row r="31360" spans="13:16">
      <c r="M31360" t="s">
        <v>31339</v>
      </c>
      <c r="N31360" s="4">
        <v>27083.333332999999</v>
      </c>
      <c r="O31360">
        <v>0</v>
      </c>
      <c r="P31360">
        <f>IF(MOD(COUNT(N$24:N31360),ROUND($P$22,0))=0,P31359+1,P31359)</f>
        <v>7</v>
      </c>
    </row>
    <row r="31361" spans="13:16">
      <c r="M31361" t="s">
        <v>31340</v>
      </c>
      <c r="N31361" s="4">
        <v>27083.333332999999</v>
      </c>
      <c r="O31361">
        <v>0</v>
      </c>
      <c r="P31361">
        <f>IF(MOD(COUNT(N$24:N31361),ROUND($P$22,0))=0,P31360+1,P31360)</f>
        <v>7</v>
      </c>
    </row>
    <row r="31362" spans="13:16">
      <c r="M31362" t="s">
        <v>31341</v>
      </c>
      <c r="N31362" s="4">
        <v>27083.333332999999</v>
      </c>
      <c r="O31362">
        <v>0</v>
      </c>
      <c r="P31362">
        <f>IF(MOD(COUNT(N$24:N31362),ROUND($P$22,0))=0,P31361+1,P31361)</f>
        <v>7</v>
      </c>
    </row>
    <row r="31363" spans="13:16">
      <c r="M31363" t="s">
        <v>31342</v>
      </c>
      <c r="N31363" s="4">
        <v>27090.909167000002</v>
      </c>
      <c r="O31363">
        <v>0</v>
      </c>
      <c r="P31363">
        <f>IF(MOD(COUNT(N$24:N31363),ROUND($P$22,0))=0,P31362+1,P31362)</f>
        <v>7</v>
      </c>
    </row>
    <row r="31364" spans="13:16">
      <c r="M31364" t="s">
        <v>31343</v>
      </c>
      <c r="N31364" s="4">
        <v>27091.489167</v>
      </c>
      <c r="O31364">
        <v>1</v>
      </c>
      <c r="P31364">
        <f>IF(MOD(COUNT(N$24:N31364),ROUND($P$22,0))=0,P31363+1,P31363)</f>
        <v>7</v>
      </c>
    </row>
    <row r="31365" spans="13:16">
      <c r="M31365" t="s">
        <v>31344</v>
      </c>
      <c r="N31365" s="4">
        <v>27111.110832999999</v>
      </c>
      <c r="O31365">
        <v>0</v>
      </c>
      <c r="P31365">
        <f>IF(MOD(COUNT(N$24:N31365),ROUND($P$22,0))=0,P31364+1,P31364)</f>
        <v>7</v>
      </c>
    </row>
    <row r="31366" spans="13:16">
      <c r="M31366" t="s">
        <v>31345</v>
      </c>
      <c r="N31366" s="4">
        <v>27112.581666999999</v>
      </c>
      <c r="O31366">
        <v>0</v>
      </c>
      <c r="P31366">
        <f>IF(MOD(COUNT(N$24:N31366),ROUND($P$22,0))=0,P31365+1,P31365)</f>
        <v>7</v>
      </c>
    </row>
    <row r="31367" spans="13:16">
      <c r="M31367" t="s">
        <v>31346</v>
      </c>
      <c r="N31367" s="4">
        <v>27118.623333</v>
      </c>
      <c r="O31367">
        <v>1</v>
      </c>
      <c r="P31367">
        <f>IF(MOD(COUNT(N$24:N31367),ROUND($P$22,0))=0,P31366+1,P31366)</f>
        <v>7</v>
      </c>
    </row>
    <row r="31368" spans="13:16">
      <c r="M31368" t="s">
        <v>31347</v>
      </c>
      <c r="N31368" s="4">
        <v>27138.703333000001</v>
      </c>
      <c r="O31368">
        <v>0</v>
      </c>
      <c r="P31368">
        <f>IF(MOD(COUNT(N$24:N31368),ROUND($P$22,0))=0,P31367+1,P31367)</f>
        <v>7</v>
      </c>
    </row>
    <row r="31369" spans="13:16">
      <c r="M31369" t="s">
        <v>31348</v>
      </c>
      <c r="N31369" s="4">
        <v>27138.889167000001</v>
      </c>
      <c r="O31369">
        <v>0</v>
      </c>
      <c r="P31369">
        <f>IF(MOD(COUNT(N$24:N31369),ROUND($P$22,0))=0,P31368+1,P31368)</f>
        <v>7</v>
      </c>
    </row>
    <row r="31370" spans="13:16">
      <c r="M31370" t="s">
        <v>31349</v>
      </c>
      <c r="N31370" s="4">
        <v>27138.889167000001</v>
      </c>
      <c r="O31370">
        <v>0</v>
      </c>
      <c r="P31370">
        <f>IF(MOD(COUNT(N$24:N31370),ROUND($P$22,0))=0,P31369+1,P31369)</f>
        <v>7</v>
      </c>
    </row>
    <row r="31371" spans="13:16">
      <c r="M31371" t="s">
        <v>31350</v>
      </c>
      <c r="N31371" s="4">
        <v>27138.889167000001</v>
      </c>
      <c r="O31371">
        <v>0</v>
      </c>
      <c r="P31371">
        <f>IF(MOD(COUNT(N$24:N31371),ROUND($P$22,0))=0,P31370+1,P31370)</f>
        <v>7</v>
      </c>
    </row>
    <row r="31372" spans="13:16">
      <c r="M31372" t="s">
        <v>31351</v>
      </c>
      <c r="N31372" s="4">
        <v>27138.889167000001</v>
      </c>
      <c r="O31372">
        <v>0</v>
      </c>
      <c r="P31372">
        <f>IF(MOD(COUNT(N$24:N31372),ROUND($P$22,0))=0,P31371+1,P31371)</f>
        <v>7</v>
      </c>
    </row>
    <row r="31373" spans="13:16">
      <c r="M31373" t="s">
        <v>31352</v>
      </c>
      <c r="N31373" s="4">
        <v>27161.885833</v>
      </c>
      <c r="O31373">
        <v>0</v>
      </c>
      <c r="P31373">
        <f>IF(MOD(COUNT(N$24:N31373),ROUND($P$22,0))=0,P31372+1,P31372)</f>
        <v>7</v>
      </c>
    </row>
    <row r="31374" spans="13:16">
      <c r="M31374" t="s">
        <v>31353</v>
      </c>
      <c r="N31374" s="4">
        <v>27166.666667000001</v>
      </c>
      <c r="O31374">
        <v>0</v>
      </c>
      <c r="P31374">
        <f>IF(MOD(COUNT(N$24:N31374),ROUND($P$22,0))=0,P31373+1,P31373)</f>
        <v>7</v>
      </c>
    </row>
    <row r="31375" spans="13:16">
      <c r="M31375" t="s">
        <v>31354</v>
      </c>
      <c r="N31375" s="4">
        <v>27166.666667000001</v>
      </c>
      <c r="O31375">
        <v>0</v>
      </c>
      <c r="P31375">
        <f>IF(MOD(COUNT(N$24:N31375),ROUND($P$22,0))=0,P31374+1,P31374)</f>
        <v>7</v>
      </c>
    </row>
    <row r="31376" spans="13:16">
      <c r="M31376" t="s">
        <v>31355</v>
      </c>
      <c r="N31376" s="4">
        <v>27166.666667000001</v>
      </c>
      <c r="O31376">
        <v>0</v>
      </c>
      <c r="P31376">
        <f>IF(MOD(COUNT(N$24:N31376),ROUND($P$22,0))=0,P31375+1,P31375)</f>
        <v>7</v>
      </c>
    </row>
    <row r="31377" spans="13:16">
      <c r="M31377" t="s">
        <v>31356</v>
      </c>
      <c r="N31377" s="4">
        <v>27166.666667000001</v>
      </c>
      <c r="O31377">
        <v>0</v>
      </c>
      <c r="P31377">
        <f>IF(MOD(COUNT(N$24:N31377),ROUND($P$22,0))=0,P31376+1,P31376)</f>
        <v>7</v>
      </c>
    </row>
    <row r="31378" spans="13:16">
      <c r="M31378" t="s">
        <v>31357</v>
      </c>
      <c r="N31378" s="4">
        <v>27166.666667000001</v>
      </c>
      <c r="O31378">
        <v>0</v>
      </c>
      <c r="P31378">
        <f>IF(MOD(COUNT(N$24:N31378),ROUND($P$22,0))=0,P31377+1,P31377)</f>
        <v>7</v>
      </c>
    </row>
    <row r="31379" spans="13:16">
      <c r="M31379" t="s">
        <v>31358</v>
      </c>
      <c r="N31379" s="4">
        <v>27166.666667000001</v>
      </c>
      <c r="O31379">
        <v>0</v>
      </c>
      <c r="P31379">
        <f>IF(MOD(COUNT(N$24:N31379),ROUND($P$22,0))=0,P31378+1,P31378)</f>
        <v>7</v>
      </c>
    </row>
    <row r="31380" spans="13:16">
      <c r="M31380" t="s">
        <v>31359</v>
      </c>
      <c r="N31380" s="4">
        <v>27166.666667000001</v>
      </c>
      <c r="O31380">
        <v>0</v>
      </c>
      <c r="P31380">
        <f>IF(MOD(COUNT(N$24:N31380),ROUND($P$22,0))=0,P31379+1,P31379)</f>
        <v>7</v>
      </c>
    </row>
    <row r="31381" spans="13:16">
      <c r="M31381" t="s">
        <v>31360</v>
      </c>
      <c r="N31381" s="4">
        <v>27166.666667000001</v>
      </c>
      <c r="O31381">
        <v>0</v>
      </c>
      <c r="P31381">
        <f>IF(MOD(COUNT(N$24:N31381),ROUND($P$22,0))=0,P31380+1,P31380)</f>
        <v>7</v>
      </c>
    </row>
    <row r="31382" spans="13:16">
      <c r="M31382" t="s">
        <v>31361</v>
      </c>
      <c r="N31382" s="4">
        <v>27166.666667000001</v>
      </c>
      <c r="O31382">
        <v>0</v>
      </c>
      <c r="P31382">
        <f>IF(MOD(COUNT(N$24:N31382),ROUND($P$22,0))=0,P31381+1,P31381)</f>
        <v>7</v>
      </c>
    </row>
    <row r="31383" spans="13:16">
      <c r="M31383" t="s">
        <v>31362</v>
      </c>
      <c r="N31383" s="4">
        <v>27166.666667000001</v>
      </c>
      <c r="O31383">
        <v>0</v>
      </c>
      <c r="P31383">
        <f>IF(MOD(COUNT(N$24:N31383),ROUND($P$22,0))=0,P31382+1,P31382)</f>
        <v>7</v>
      </c>
    </row>
    <row r="31384" spans="13:16">
      <c r="M31384" t="s">
        <v>31363</v>
      </c>
      <c r="N31384" s="4">
        <v>27166.666667000001</v>
      </c>
      <c r="O31384">
        <v>0</v>
      </c>
      <c r="P31384">
        <f>IF(MOD(COUNT(N$24:N31384),ROUND($P$22,0))=0,P31383+1,P31383)</f>
        <v>7</v>
      </c>
    </row>
    <row r="31385" spans="13:16">
      <c r="M31385" t="s">
        <v>31364</v>
      </c>
      <c r="N31385" s="4">
        <v>27166.666667000001</v>
      </c>
      <c r="O31385">
        <v>0</v>
      </c>
      <c r="P31385">
        <f>IF(MOD(COUNT(N$24:N31385),ROUND($P$22,0))=0,P31384+1,P31384)</f>
        <v>7</v>
      </c>
    </row>
    <row r="31386" spans="13:16">
      <c r="M31386" t="s">
        <v>31365</v>
      </c>
      <c r="N31386" s="4">
        <v>27166.666667000001</v>
      </c>
      <c r="O31386">
        <v>0</v>
      </c>
      <c r="P31386">
        <f>IF(MOD(COUNT(N$24:N31386),ROUND($P$22,0))=0,P31385+1,P31385)</f>
        <v>7</v>
      </c>
    </row>
    <row r="31387" spans="13:16">
      <c r="M31387" t="s">
        <v>31366</v>
      </c>
      <c r="N31387" s="4">
        <v>27166.666667000001</v>
      </c>
      <c r="O31387">
        <v>1</v>
      </c>
      <c r="P31387">
        <f>IF(MOD(COUNT(N$24:N31387),ROUND($P$22,0))=0,P31386+1,P31386)</f>
        <v>7</v>
      </c>
    </row>
    <row r="31388" spans="13:16">
      <c r="M31388" t="s">
        <v>31367</v>
      </c>
      <c r="N31388" s="4">
        <v>27166.666667000001</v>
      </c>
      <c r="O31388">
        <v>1</v>
      </c>
      <c r="P31388">
        <f>IF(MOD(COUNT(N$24:N31388),ROUND($P$22,0))=0,P31387+1,P31387)</f>
        <v>7</v>
      </c>
    </row>
    <row r="31389" spans="13:16">
      <c r="M31389" t="s">
        <v>31368</v>
      </c>
      <c r="N31389" s="4">
        <v>27179.325000000001</v>
      </c>
      <c r="O31389">
        <v>0</v>
      </c>
      <c r="P31389">
        <f>IF(MOD(COUNT(N$24:N31389),ROUND($P$22,0))=0,P31388+1,P31388)</f>
        <v>7</v>
      </c>
    </row>
    <row r="31390" spans="13:16">
      <c r="M31390" t="s">
        <v>31369</v>
      </c>
      <c r="N31390" s="4">
        <v>27180.555832999999</v>
      </c>
      <c r="O31390">
        <v>1</v>
      </c>
      <c r="P31390">
        <f>IF(MOD(COUNT(N$24:N31390),ROUND($P$22,0))=0,P31389+1,P31389)</f>
        <v>7</v>
      </c>
    </row>
    <row r="31391" spans="13:16">
      <c r="M31391" t="s">
        <v>31370</v>
      </c>
      <c r="N31391" s="4">
        <v>27194.444167000001</v>
      </c>
      <c r="O31391">
        <v>0</v>
      </c>
      <c r="P31391">
        <f>IF(MOD(COUNT(N$24:N31391),ROUND($P$22,0))=0,P31390+1,P31390)</f>
        <v>7</v>
      </c>
    </row>
    <row r="31392" spans="13:16">
      <c r="M31392" t="s">
        <v>31371</v>
      </c>
      <c r="N31392" s="4">
        <v>27209.894166999999</v>
      </c>
      <c r="O31392">
        <v>0</v>
      </c>
      <c r="P31392">
        <f>IF(MOD(COUNT(N$24:N31392),ROUND($P$22,0))=0,P31391+1,P31391)</f>
        <v>7</v>
      </c>
    </row>
    <row r="31393" spans="13:16">
      <c r="M31393" t="s">
        <v>31372</v>
      </c>
      <c r="N31393" s="4">
        <v>27222.2225</v>
      </c>
      <c r="O31393">
        <v>0</v>
      </c>
      <c r="P31393">
        <f>IF(MOD(COUNT(N$24:N31393),ROUND($P$22,0))=0,P31392+1,P31392)</f>
        <v>7</v>
      </c>
    </row>
    <row r="31394" spans="13:16">
      <c r="M31394" t="s">
        <v>31373</v>
      </c>
      <c r="N31394" s="4">
        <v>27222.2225</v>
      </c>
      <c r="O31394">
        <v>0</v>
      </c>
      <c r="P31394">
        <f>IF(MOD(COUNT(N$24:N31394),ROUND($P$22,0))=0,P31393+1,P31393)</f>
        <v>7</v>
      </c>
    </row>
    <row r="31395" spans="13:16">
      <c r="M31395" t="s">
        <v>31374</v>
      </c>
      <c r="N31395" s="4">
        <v>27223.647499999999</v>
      </c>
      <c r="O31395">
        <v>0</v>
      </c>
      <c r="P31395">
        <f>IF(MOD(COUNT(N$24:N31395),ROUND($P$22,0))=0,P31394+1,P31394)</f>
        <v>7</v>
      </c>
    </row>
    <row r="31396" spans="13:16">
      <c r="M31396" t="s">
        <v>31375</v>
      </c>
      <c r="N31396" s="4">
        <v>27237.090832999998</v>
      </c>
      <c r="O31396">
        <v>0</v>
      </c>
      <c r="P31396">
        <f>IF(MOD(COUNT(N$24:N31396),ROUND($P$22,0))=0,P31395+1,P31395)</f>
        <v>7</v>
      </c>
    </row>
    <row r="31397" spans="13:16">
      <c r="M31397" t="s">
        <v>31376</v>
      </c>
      <c r="N31397" s="4">
        <v>27250</v>
      </c>
      <c r="O31397">
        <v>0</v>
      </c>
      <c r="P31397">
        <f>IF(MOD(COUNT(N$24:N31397),ROUND($P$22,0))=0,P31396+1,P31396)</f>
        <v>7</v>
      </c>
    </row>
    <row r="31398" spans="13:16">
      <c r="M31398" t="s">
        <v>31377</v>
      </c>
      <c r="N31398" s="4">
        <v>27250</v>
      </c>
      <c r="O31398">
        <v>0</v>
      </c>
      <c r="P31398">
        <f>IF(MOD(COUNT(N$24:N31398),ROUND($P$22,0))=0,P31397+1,P31397)</f>
        <v>7</v>
      </c>
    </row>
    <row r="31399" spans="13:16">
      <c r="M31399" t="s">
        <v>31378</v>
      </c>
      <c r="N31399" s="4">
        <v>27250</v>
      </c>
      <c r="O31399">
        <v>0</v>
      </c>
      <c r="P31399">
        <f>IF(MOD(COUNT(N$24:N31399),ROUND($P$22,0))=0,P31398+1,P31398)</f>
        <v>7</v>
      </c>
    </row>
    <row r="31400" spans="13:16">
      <c r="M31400" t="s">
        <v>31379</v>
      </c>
      <c r="N31400" s="4">
        <v>27250</v>
      </c>
      <c r="O31400">
        <v>0</v>
      </c>
      <c r="P31400">
        <f>IF(MOD(COUNT(N$24:N31400),ROUND($P$22,0))=0,P31399+1,P31399)</f>
        <v>7</v>
      </c>
    </row>
    <row r="31401" spans="13:16">
      <c r="M31401" t="s">
        <v>31380</v>
      </c>
      <c r="N31401" s="4">
        <v>27250</v>
      </c>
      <c r="O31401">
        <v>0</v>
      </c>
      <c r="P31401">
        <f>IF(MOD(COUNT(N$24:N31401),ROUND($P$22,0))=0,P31400+1,P31400)</f>
        <v>7</v>
      </c>
    </row>
    <row r="31402" spans="13:16">
      <c r="M31402" t="s">
        <v>31381</v>
      </c>
      <c r="N31402" s="4">
        <v>27250</v>
      </c>
      <c r="O31402">
        <v>0</v>
      </c>
      <c r="P31402">
        <f>IF(MOD(COUNT(N$24:N31402),ROUND($P$22,0))=0,P31401+1,P31401)</f>
        <v>7</v>
      </c>
    </row>
    <row r="31403" spans="13:16">
      <c r="M31403" t="s">
        <v>31382</v>
      </c>
      <c r="N31403" s="4">
        <v>27250</v>
      </c>
      <c r="O31403">
        <v>0</v>
      </c>
      <c r="P31403">
        <f>IF(MOD(COUNT(N$24:N31403),ROUND($P$22,0))=0,P31402+1,P31402)</f>
        <v>7</v>
      </c>
    </row>
    <row r="31404" spans="13:16">
      <c r="M31404" t="s">
        <v>31383</v>
      </c>
      <c r="N31404" s="4">
        <v>27250</v>
      </c>
      <c r="O31404">
        <v>0</v>
      </c>
      <c r="P31404">
        <f>IF(MOD(COUNT(N$24:N31404),ROUND($P$22,0))=0,P31403+1,P31403)</f>
        <v>7</v>
      </c>
    </row>
    <row r="31405" spans="13:16">
      <c r="M31405" t="s">
        <v>31384</v>
      </c>
      <c r="N31405" s="4">
        <v>27250</v>
      </c>
      <c r="O31405">
        <v>0</v>
      </c>
      <c r="P31405">
        <f>IF(MOD(COUNT(N$24:N31405),ROUND($P$22,0))=0,P31404+1,P31404)</f>
        <v>7</v>
      </c>
    </row>
    <row r="31406" spans="13:16">
      <c r="M31406" t="s">
        <v>31385</v>
      </c>
      <c r="N31406" s="4">
        <v>27250</v>
      </c>
      <c r="O31406">
        <v>0</v>
      </c>
      <c r="P31406">
        <f>IF(MOD(COUNT(N$24:N31406),ROUND($P$22,0))=0,P31405+1,P31405)</f>
        <v>7</v>
      </c>
    </row>
    <row r="31407" spans="13:16">
      <c r="M31407" t="s">
        <v>31386</v>
      </c>
      <c r="N31407" s="4">
        <v>27250</v>
      </c>
      <c r="O31407">
        <v>1</v>
      </c>
      <c r="P31407">
        <f>IF(MOD(COUNT(N$24:N31407),ROUND($P$22,0))=0,P31406+1,P31406)</f>
        <v>7</v>
      </c>
    </row>
    <row r="31408" spans="13:16">
      <c r="M31408" t="s">
        <v>31387</v>
      </c>
      <c r="N31408" s="4">
        <v>27256.834999999999</v>
      </c>
      <c r="O31408">
        <v>0</v>
      </c>
      <c r="P31408">
        <f>IF(MOD(COUNT(N$24:N31408),ROUND($P$22,0))=0,P31407+1,P31407)</f>
        <v>7</v>
      </c>
    </row>
    <row r="31409" spans="13:16">
      <c r="M31409" t="s">
        <v>31388</v>
      </c>
      <c r="N31409" s="4">
        <v>27271.065833000001</v>
      </c>
      <c r="O31409">
        <v>0</v>
      </c>
      <c r="P31409">
        <f>IF(MOD(COUNT(N$24:N31409),ROUND($P$22,0))=0,P31408+1,P31408)</f>
        <v>7</v>
      </c>
    </row>
    <row r="31410" spans="13:16">
      <c r="M31410" t="s">
        <v>31389</v>
      </c>
      <c r="N31410" s="4">
        <v>27277.7775</v>
      </c>
      <c r="O31410">
        <v>0</v>
      </c>
      <c r="P31410">
        <f>IF(MOD(COUNT(N$24:N31410),ROUND($P$22,0))=0,P31409+1,P31409)</f>
        <v>7</v>
      </c>
    </row>
    <row r="31411" spans="13:16">
      <c r="M31411" t="s">
        <v>31390</v>
      </c>
      <c r="N31411" s="4">
        <v>27277.7775</v>
      </c>
      <c r="O31411">
        <v>0</v>
      </c>
      <c r="P31411">
        <f>IF(MOD(COUNT(N$24:N31411),ROUND($P$22,0))=0,P31410+1,P31410)</f>
        <v>7</v>
      </c>
    </row>
    <row r="31412" spans="13:16">
      <c r="M31412" t="s">
        <v>31391</v>
      </c>
      <c r="N31412" s="4">
        <v>27277.7775</v>
      </c>
      <c r="O31412">
        <v>1</v>
      </c>
      <c r="P31412">
        <f>IF(MOD(COUNT(N$24:N31412),ROUND($P$22,0))=0,P31411+1,P31411)</f>
        <v>7</v>
      </c>
    </row>
    <row r="31413" spans="13:16">
      <c r="M31413" t="s">
        <v>31392</v>
      </c>
      <c r="N31413" s="4">
        <v>27277.7775</v>
      </c>
      <c r="O31413">
        <v>1</v>
      </c>
      <c r="P31413">
        <f>IF(MOD(COUNT(N$24:N31413),ROUND($P$22,0))=0,P31412+1,P31412)</f>
        <v>7</v>
      </c>
    </row>
    <row r="31414" spans="13:16">
      <c r="M31414" t="s">
        <v>31393</v>
      </c>
      <c r="N31414" s="4">
        <v>27284.819167000001</v>
      </c>
      <c r="O31414">
        <v>1</v>
      </c>
      <c r="P31414">
        <f>IF(MOD(COUNT(N$24:N31414),ROUND($P$22,0))=0,P31413+1,P31413)</f>
        <v>7</v>
      </c>
    </row>
    <row r="31415" spans="13:16">
      <c r="M31415" t="s">
        <v>31394</v>
      </c>
      <c r="N31415" s="4">
        <v>27286.216667000001</v>
      </c>
      <c r="O31415">
        <v>0</v>
      </c>
      <c r="P31415">
        <f>IF(MOD(COUNT(N$24:N31415),ROUND($P$22,0))=0,P31414+1,P31414)</f>
        <v>7</v>
      </c>
    </row>
    <row r="31416" spans="13:16">
      <c r="M31416" t="s">
        <v>31395</v>
      </c>
      <c r="N31416" s="4">
        <v>27291.666667000001</v>
      </c>
      <c r="O31416">
        <v>0</v>
      </c>
      <c r="P31416">
        <f>IF(MOD(COUNT(N$24:N31416),ROUND($P$22,0))=0,P31415+1,P31415)</f>
        <v>7</v>
      </c>
    </row>
    <row r="31417" spans="13:16">
      <c r="M31417" t="s">
        <v>31396</v>
      </c>
      <c r="N31417" s="4">
        <v>27294.194167000001</v>
      </c>
      <c r="O31417">
        <v>1</v>
      </c>
      <c r="P31417">
        <f>IF(MOD(COUNT(N$24:N31417),ROUND($P$22,0))=0,P31416+1,P31416)</f>
        <v>7</v>
      </c>
    </row>
    <row r="31418" spans="13:16">
      <c r="M31418" t="s">
        <v>31397</v>
      </c>
      <c r="N31418" s="4">
        <v>27294.673332999999</v>
      </c>
      <c r="O31418">
        <v>0</v>
      </c>
      <c r="P31418">
        <f>IF(MOD(COUNT(N$24:N31418),ROUND($P$22,0))=0,P31417+1,P31417)</f>
        <v>7</v>
      </c>
    </row>
    <row r="31419" spans="13:16">
      <c r="M31419" t="s">
        <v>31398</v>
      </c>
      <c r="N31419" s="4">
        <v>27301.455000000002</v>
      </c>
      <c r="O31419">
        <v>0</v>
      </c>
      <c r="P31419">
        <f>IF(MOD(COUNT(N$24:N31419),ROUND($P$22,0))=0,P31418+1,P31418)</f>
        <v>7</v>
      </c>
    </row>
    <row r="31420" spans="13:16">
      <c r="M31420" t="s">
        <v>31399</v>
      </c>
      <c r="N31420" s="4">
        <v>27303.03</v>
      </c>
      <c r="O31420">
        <v>0</v>
      </c>
      <c r="P31420">
        <f>IF(MOD(COUNT(N$24:N31420),ROUND($P$22,0))=0,P31419+1,P31419)</f>
        <v>7</v>
      </c>
    </row>
    <row r="31421" spans="13:16">
      <c r="M31421" t="s">
        <v>31400</v>
      </c>
      <c r="N31421" s="4">
        <v>27305.555832999999</v>
      </c>
      <c r="O31421">
        <v>0</v>
      </c>
      <c r="P31421">
        <f>IF(MOD(COUNT(N$24:N31421),ROUND($P$22,0))=0,P31420+1,P31420)</f>
        <v>7</v>
      </c>
    </row>
    <row r="31422" spans="13:16">
      <c r="M31422" t="s">
        <v>31401</v>
      </c>
      <c r="N31422" s="4">
        <v>27305.555832999999</v>
      </c>
      <c r="O31422">
        <v>1</v>
      </c>
      <c r="P31422">
        <f>IF(MOD(COUNT(N$24:N31422),ROUND($P$22,0))=0,P31421+1,P31421)</f>
        <v>7</v>
      </c>
    </row>
    <row r="31423" spans="13:16">
      <c r="M31423" t="s">
        <v>31402</v>
      </c>
      <c r="N31423" s="4">
        <v>27321.465832999998</v>
      </c>
      <c r="O31423">
        <v>0</v>
      </c>
      <c r="P31423">
        <f>IF(MOD(COUNT(N$24:N31423),ROUND($P$22,0))=0,P31422+1,P31422)</f>
        <v>7</v>
      </c>
    </row>
    <row r="31424" spans="13:16">
      <c r="M31424" t="s">
        <v>31403</v>
      </c>
      <c r="N31424" s="4">
        <v>27324.634167</v>
      </c>
      <c r="O31424">
        <v>0</v>
      </c>
      <c r="P31424">
        <f>IF(MOD(COUNT(N$24:N31424),ROUND($P$22,0))=0,P31423+1,P31423)</f>
        <v>7</v>
      </c>
    </row>
    <row r="31425" spans="13:16">
      <c r="M31425" t="s">
        <v>31404</v>
      </c>
      <c r="N31425" s="4">
        <v>27333.333332999999</v>
      </c>
      <c r="O31425">
        <v>0</v>
      </c>
      <c r="P31425">
        <f>IF(MOD(COUNT(N$24:N31425),ROUND($P$22,0))=0,P31424+1,P31424)</f>
        <v>7</v>
      </c>
    </row>
    <row r="31426" spans="13:16">
      <c r="M31426" t="s">
        <v>31405</v>
      </c>
      <c r="N31426" s="4">
        <v>27333.333332999999</v>
      </c>
      <c r="O31426">
        <v>0</v>
      </c>
      <c r="P31426">
        <f>IF(MOD(COUNT(N$24:N31426),ROUND($P$22,0))=0,P31425+1,P31425)</f>
        <v>7</v>
      </c>
    </row>
    <row r="31427" spans="13:16">
      <c r="M31427" t="s">
        <v>31406</v>
      </c>
      <c r="N31427" s="4">
        <v>27333.333332999999</v>
      </c>
      <c r="O31427">
        <v>0</v>
      </c>
      <c r="P31427">
        <f>IF(MOD(COUNT(N$24:N31427),ROUND($P$22,0))=0,P31426+1,P31426)</f>
        <v>7</v>
      </c>
    </row>
    <row r="31428" spans="13:16">
      <c r="M31428" t="s">
        <v>31407</v>
      </c>
      <c r="N31428" s="4">
        <v>27333.333332999999</v>
      </c>
      <c r="O31428">
        <v>0</v>
      </c>
      <c r="P31428">
        <f>IF(MOD(COUNT(N$24:N31428),ROUND($P$22,0))=0,P31427+1,P31427)</f>
        <v>7</v>
      </c>
    </row>
    <row r="31429" spans="13:16">
      <c r="M31429" t="s">
        <v>31408</v>
      </c>
      <c r="N31429" s="4">
        <v>27333.333332999999</v>
      </c>
      <c r="O31429">
        <v>0</v>
      </c>
      <c r="P31429">
        <f>IF(MOD(COUNT(N$24:N31429),ROUND($P$22,0))=0,P31428+1,P31428)</f>
        <v>7</v>
      </c>
    </row>
    <row r="31430" spans="13:16">
      <c r="M31430" t="s">
        <v>31409</v>
      </c>
      <c r="N31430" s="4">
        <v>27333.333332999999</v>
      </c>
      <c r="O31430">
        <v>0</v>
      </c>
      <c r="P31430">
        <f>IF(MOD(COUNT(N$24:N31430),ROUND($P$22,0))=0,P31429+1,P31429)</f>
        <v>7</v>
      </c>
    </row>
    <row r="31431" spans="13:16">
      <c r="M31431" t="s">
        <v>31410</v>
      </c>
      <c r="N31431" s="4">
        <v>27333.333332999999</v>
      </c>
      <c r="O31431">
        <v>0</v>
      </c>
      <c r="P31431">
        <f>IF(MOD(COUNT(N$24:N31431),ROUND($P$22,0))=0,P31430+1,P31430)</f>
        <v>7</v>
      </c>
    </row>
    <row r="31432" spans="13:16">
      <c r="M31432" t="s">
        <v>31411</v>
      </c>
      <c r="N31432" s="4">
        <v>27333.333332999999</v>
      </c>
      <c r="O31432">
        <v>0</v>
      </c>
      <c r="P31432">
        <f>IF(MOD(COUNT(N$24:N31432),ROUND($P$22,0))=0,P31431+1,P31431)</f>
        <v>7</v>
      </c>
    </row>
    <row r="31433" spans="13:16">
      <c r="M31433" t="s">
        <v>31412</v>
      </c>
      <c r="N31433" s="4">
        <v>27342.065833000001</v>
      </c>
      <c r="O31433">
        <v>0</v>
      </c>
      <c r="P31433">
        <f>IF(MOD(COUNT(N$24:N31433),ROUND($P$22,0))=0,P31432+1,P31432)</f>
        <v>7</v>
      </c>
    </row>
    <row r="31434" spans="13:16">
      <c r="M31434" t="s">
        <v>31413</v>
      </c>
      <c r="N31434" s="4">
        <v>27343.214166999998</v>
      </c>
      <c r="O31434">
        <v>0</v>
      </c>
      <c r="P31434">
        <f>IF(MOD(COUNT(N$24:N31434),ROUND($P$22,0))=0,P31433+1,P31433)</f>
        <v>7</v>
      </c>
    </row>
    <row r="31435" spans="13:16">
      <c r="M31435" t="s">
        <v>31414</v>
      </c>
      <c r="N31435" s="4">
        <v>27354.166667000001</v>
      </c>
      <c r="O31435">
        <v>0</v>
      </c>
      <c r="P31435">
        <f>IF(MOD(COUNT(N$24:N31435),ROUND($P$22,0))=0,P31434+1,P31434)</f>
        <v>7</v>
      </c>
    </row>
    <row r="31436" spans="13:16">
      <c r="M31436" t="s">
        <v>31415</v>
      </c>
      <c r="N31436" s="4">
        <v>27361.110832999999</v>
      </c>
      <c r="O31436">
        <v>0</v>
      </c>
      <c r="P31436">
        <f>IF(MOD(COUNT(N$24:N31436),ROUND($P$22,0))=0,P31435+1,P31435)</f>
        <v>7</v>
      </c>
    </row>
    <row r="31437" spans="13:16">
      <c r="M31437" t="s">
        <v>31416</v>
      </c>
      <c r="N31437" s="4">
        <v>27361.110832999999</v>
      </c>
      <c r="O31437">
        <v>0</v>
      </c>
      <c r="P31437">
        <f>IF(MOD(COUNT(N$24:N31437),ROUND($P$22,0))=0,P31436+1,P31436)</f>
        <v>7</v>
      </c>
    </row>
    <row r="31438" spans="13:16">
      <c r="M31438" t="s">
        <v>31417</v>
      </c>
      <c r="N31438" s="4">
        <v>27361.110832999999</v>
      </c>
      <c r="O31438">
        <v>0</v>
      </c>
      <c r="P31438">
        <f>IF(MOD(COUNT(N$24:N31438),ROUND($P$22,0))=0,P31437+1,P31437)</f>
        <v>7</v>
      </c>
    </row>
    <row r="31439" spans="13:16">
      <c r="M31439" t="s">
        <v>31418</v>
      </c>
      <c r="N31439" s="4">
        <v>27361.110832999999</v>
      </c>
      <c r="O31439">
        <v>0</v>
      </c>
      <c r="P31439">
        <f>IF(MOD(COUNT(N$24:N31439),ROUND($P$22,0))=0,P31438+1,P31438)</f>
        <v>7</v>
      </c>
    </row>
    <row r="31440" spans="13:16">
      <c r="M31440" t="s">
        <v>31419</v>
      </c>
      <c r="N31440" s="4">
        <v>27361.110832999999</v>
      </c>
      <c r="O31440">
        <v>0</v>
      </c>
      <c r="P31440">
        <f>IF(MOD(COUNT(N$24:N31440),ROUND($P$22,0))=0,P31439+1,P31439)</f>
        <v>7</v>
      </c>
    </row>
    <row r="31441" spans="13:16">
      <c r="M31441" t="s">
        <v>31420</v>
      </c>
      <c r="N31441" s="4">
        <v>27361.110832999999</v>
      </c>
      <c r="O31441">
        <v>1</v>
      </c>
      <c r="P31441">
        <f>IF(MOD(COUNT(N$24:N31441),ROUND($P$22,0))=0,P31440+1,P31440)</f>
        <v>7</v>
      </c>
    </row>
    <row r="31442" spans="13:16">
      <c r="M31442" t="s">
        <v>31421</v>
      </c>
      <c r="N31442" s="4">
        <v>27373.335833000001</v>
      </c>
      <c r="O31442">
        <v>0</v>
      </c>
      <c r="P31442">
        <f>IF(MOD(COUNT(N$24:N31442),ROUND($P$22,0))=0,P31441+1,P31441)</f>
        <v>7</v>
      </c>
    </row>
    <row r="31443" spans="13:16">
      <c r="M31443" t="s">
        <v>31422</v>
      </c>
      <c r="N31443" s="4">
        <v>27375</v>
      </c>
      <c r="O31443">
        <v>0</v>
      </c>
      <c r="P31443">
        <f>IF(MOD(COUNT(N$24:N31443),ROUND($P$22,0))=0,P31442+1,P31442)</f>
        <v>7</v>
      </c>
    </row>
    <row r="31444" spans="13:16">
      <c r="M31444" t="s">
        <v>31423</v>
      </c>
      <c r="N31444" s="4">
        <v>27379.567500000001</v>
      </c>
      <c r="O31444">
        <v>0</v>
      </c>
      <c r="P31444">
        <f>IF(MOD(COUNT(N$24:N31444),ROUND($P$22,0))=0,P31443+1,P31443)</f>
        <v>7</v>
      </c>
    </row>
    <row r="31445" spans="13:16">
      <c r="M31445" t="s">
        <v>31424</v>
      </c>
      <c r="N31445" s="4">
        <v>27388.235000000001</v>
      </c>
      <c r="O31445">
        <v>0</v>
      </c>
      <c r="P31445">
        <f>IF(MOD(COUNT(N$24:N31445),ROUND($P$22,0))=0,P31444+1,P31444)</f>
        <v>7</v>
      </c>
    </row>
    <row r="31446" spans="13:16">
      <c r="M31446" t="s">
        <v>31425</v>
      </c>
      <c r="N31446" s="4">
        <v>27388.889167000001</v>
      </c>
      <c r="O31446">
        <v>0</v>
      </c>
      <c r="P31446">
        <f>IF(MOD(COUNT(N$24:N31446),ROUND($P$22,0))=0,P31445+1,P31445)</f>
        <v>7</v>
      </c>
    </row>
    <row r="31447" spans="13:16">
      <c r="M31447" t="s">
        <v>31426</v>
      </c>
      <c r="N31447" s="4">
        <v>27388.889167000001</v>
      </c>
      <c r="O31447">
        <v>0</v>
      </c>
      <c r="P31447">
        <f>IF(MOD(COUNT(N$24:N31447),ROUND($P$22,0))=0,P31446+1,P31446)</f>
        <v>7</v>
      </c>
    </row>
    <row r="31448" spans="13:16">
      <c r="M31448" t="s">
        <v>31427</v>
      </c>
      <c r="N31448" s="4">
        <v>27388.889167000001</v>
      </c>
      <c r="O31448">
        <v>0</v>
      </c>
      <c r="P31448">
        <f>IF(MOD(COUNT(N$24:N31448),ROUND($P$22,0))=0,P31447+1,P31447)</f>
        <v>7</v>
      </c>
    </row>
    <row r="31449" spans="13:16">
      <c r="M31449" t="s">
        <v>31428</v>
      </c>
      <c r="N31449" s="4">
        <v>27388.889167000001</v>
      </c>
      <c r="O31449">
        <v>0</v>
      </c>
      <c r="P31449">
        <f>IF(MOD(COUNT(N$24:N31449),ROUND($P$22,0))=0,P31448+1,P31448)</f>
        <v>7</v>
      </c>
    </row>
    <row r="31450" spans="13:16">
      <c r="M31450" t="s">
        <v>31429</v>
      </c>
      <c r="N31450" s="4">
        <v>27388.889167000001</v>
      </c>
      <c r="O31450">
        <v>1</v>
      </c>
      <c r="P31450">
        <f>IF(MOD(COUNT(N$24:N31450),ROUND($P$22,0))=0,P31449+1,P31449)</f>
        <v>7</v>
      </c>
    </row>
    <row r="31451" spans="13:16">
      <c r="M31451" t="s">
        <v>31430</v>
      </c>
      <c r="N31451" s="4">
        <v>27388.889167000001</v>
      </c>
      <c r="O31451">
        <v>1</v>
      </c>
      <c r="P31451">
        <f>IF(MOD(COUNT(N$24:N31451),ROUND($P$22,0))=0,P31450+1,P31450)</f>
        <v>7</v>
      </c>
    </row>
    <row r="31452" spans="13:16">
      <c r="M31452" t="s">
        <v>31431</v>
      </c>
      <c r="N31452" s="4">
        <v>27392.373333</v>
      </c>
      <c r="O31452">
        <v>1</v>
      </c>
      <c r="P31452">
        <f>IF(MOD(COUNT(N$24:N31452),ROUND($P$22,0))=0,P31451+1,P31451)</f>
        <v>7</v>
      </c>
    </row>
    <row r="31453" spans="13:16">
      <c r="M31453" t="s">
        <v>31432</v>
      </c>
      <c r="N31453" s="4">
        <v>27405.183333000001</v>
      </c>
      <c r="O31453">
        <v>0</v>
      </c>
      <c r="P31453">
        <f>IF(MOD(COUNT(N$24:N31453),ROUND($P$22,0))=0,P31452+1,P31452)</f>
        <v>7</v>
      </c>
    </row>
    <row r="31454" spans="13:16">
      <c r="M31454" t="s">
        <v>31433</v>
      </c>
      <c r="N31454" s="4">
        <v>27416.666667000001</v>
      </c>
      <c r="O31454">
        <v>0</v>
      </c>
      <c r="P31454">
        <f>IF(MOD(COUNT(N$24:N31454),ROUND($P$22,0))=0,P31453+1,P31453)</f>
        <v>7</v>
      </c>
    </row>
    <row r="31455" spans="13:16">
      <c r="M31455" t="s">
        <v>31434</v>
      </c>
      <c r="N31455" s="4">
        <v>27416.666667000001</v>
      </c>
      <c r="O31455">
        <v>0</v>
      </c>
      <c r="P31455">
        <f>IF(MOD(COUNT(N$24:N31455),ROUND($P$22,0))=0,P31454+1,P31454)</f>
        <v>7</v>
      </c>
    </row>
    <row r="31456" spans="13:16">
      <c r="M31456" t="s">
        <v>31435</v>
      </c>
      <c r="N31456" s="4">
        <v>27416.666667000001</v>
      </c>
      <c r="O31456">
        <v>0</v>
      </c>
      <c r="P31456">
        <f>IF(MOD(COUNT(N$24:N31456),ROUND($P$22,0))=0,P31455+1,P31455)</f>
        <v>7</v>
      </c>
    </row>
    <row r="31457" spans="13:16">
      <c r="M31457" t="s">
        <v>31436</v>
      </c>
      <c r="N31457" s="4">
        <v>27416.666667000001</v>
      </c>
      <c r="O31457">
        <v>0</v>
      </c>
      <c r="P31457">
        <f>IF(MOD(COUNT(N$24:N31457),ROUND($P$22,0))=0,P31456+1,P31456)</f>
        <v>7</v>
      </c>
    </row>
    <row r="31458" spans="13:16">
      <c r="M31458" t="s">
        <v>31437</v>
      </c>
      <c r="N31458" s="4">
        <v>27416.666667000001</v>
      </c>
      <c r="O31458">
        <v>0</v>
      </c>
      <c r="P31458">
        <f>IF(MOD(COUNT(N$24:N31458),ROUND($P$22,0))=0,P31457+1,P31457)</f>
        <v>7</v>
      </c>
    </row>
    <row r="31459" spans="13:16">
      <c r="M31459" t="s">
        <v>31438</v>
      </c>
      <c r="N31459" s="4">
        <v>27416.666667000001</v>
      </c>
      <c r="O31459">
        <v>0</v>
      </c>
      <c r="P31459">
        <f>IF(MOD(COUNT(N$24:N31459),ROUND($P$22,0))=0,P31458+1,P31458)</f>
        <v>7</v>
      </c>
    </row>
    <row r="31460" spans="13:16">
      <c r="M31460" t="s">
        <v>31439</v>
      </c>
      <c r="N31460" s="4">
        <v>27427.994999999999</v>
      </c>
      <c r="O31460">
        <v>0</v>
      </c>
      <c r="P31460">
        <f>IF(MOD(COUNT(N$24:N31460),ROUND($P$22,0))=0,P31459+1,P31459)</f>
        <v>7</v>
      </c>
    </row>
    <row r="31461" spans="13:16">
      <c r="M31461" t="s">
        <v>31440</v>
      </c>
      <c r="N31461" s="4">
        <v>27440.294167</v>
      </c>
      <c r="O31461">
        <v>0</v>
      </c>
      <c r="P31461">
        <f>IF(MOD(COUNT(N$24:N31461),ROUND($P$22,0))=0,P31460+1,P31460)</f>
        <v>7</v>
      </c>
    </row>
    <row r="31462" spans="13:16">
      <c r="M31462" t="s">
        <v>31441</v>
      </c>
      <c r="N31462" s="4">
        <v>27442.030833000001</v>
      </c>
      <c r="O31462">
        <v>0</v>
      </c>
      <c r="P31462">
        <f>IF(MOD(COUNT(N$24:N31462),ROUND($P$22,0))=0,P31461+1,P31461)</f>
        <v>7</v>
      </c>
    </row>
    <row r="31463" spans="13:16">
      <c r="M31463" t="s">
        <v>31442</v>
      </c>
      <c r="N31463" s="4">
        <v>27442.67</v>
      </c>
      <c r="O31463">
        <v>0</v>
      </c>
      <c r="P31463">
        <f>IF(MOD(COUNT(N$24:N31463),ROUND($P$22,0))=0,P31462+1,P31462)</f>
        <v>7</v>
      </c>
    </row>
    <row r="31464" spans="13:16">
      <c r="M31464" t="s">
        <v>31443</v>
      </c>
      <c r="N31464" s="4">
        <v>27444.444167000001</v>
      </c>
      <c r="O31464">
        <v>0</v>
      </c>
      <c r="P31464">
        <f>IF(MOD(COUNT(N$24:N31464),ROUND($P$22,0))=0,P31463+1,P31463)</f>
        <v>7</v>
      </c>
    </row>
    <row r="31465" spans="13:16">
      <c r="M31465" t="s">
        <v>31444</v>
      </c>
      <c r="N31465" s="4">
        <v>27444.444167000001</v>
      </c>
      <c r="O31465">
        <v>0</v>
      </c>
      <c r="P31465">
        <f>IF(MOD(COUNT(N$24:N31465),ROUND($P$22,0))=0,P31464+1,P31464)</f>
        <v>7</v>
      </c>
    </row>
    <row r="31466" spans="13:16">
      <c r="M31466" t="s">
        <v>31445</v>
      </c>
      <c r="N31466" s="4">
        <v>27444.444167000001</v>
      </c>
      <c r="O31466">
        <v>0</v>
      </c>
      <c r="P31466">
        <f>IF(MOD(COUNT(N$24:N31466),ROUND($P$22,0))=0,P31465+1,P31465)</f>
        <v>7</v>
      </c>
    </row>
    <row r="31467" spans="13:16">
      <c r="M31467" t="s">
        <v>31446</v>
      </c>
      <c r="N31467" s="4">
        <v>27457.599167</v>
      </c>
      <c r="O31467">
        <v>0</v>
      </c>
      <c r="P31467">
        <f>IF(MOD(COUNT(N$24:N31467),ROUND($P$22,0))=0,P31466+1,P31466)</f>
        <v>7</v>
      </c>
    </row>
    <row r="31468" spans="13:16">
      <c r="M31468" t="s">
        <v>31447</v>
      </c>
      <c r="N31468" s="4">
        <v>27471.904999999999</v>
      </c>
      <c r="O31468">
        <v>0</v>
      </c>
      <c r="P31468">
        <f>IF(MOD(COUNT(N$24:N31468),ROUND($P$22,0))=0,P31467+1,P31467)</f>
        <v>7</v>
      </c>
    </row>
    <row r="31469" spans="13:16">
      <c r="M31469" t="s">
        <v>31448</v>
      </c>
      <c r="N31469" s="4">
        <v>27472.2225</v>
      </c>
      <c r="O31469">
        <v>0</v>
      </c>
      <c r="P31469">
        <f>IF(MOD(COUNT(N$24:N31469),ROUND($P$22,0))=0,P31468+1,P31468)</f>
        <v>7</v>
      </c>
    </row>
    <row r="31470" spans="13:16">
      <c r="M31470" t="s">
        <v>31449</v>
      </c>
      <c r="N31470" s="4">
        <v>27472.2225</v>
      </c>
      <c r="O31470">
        <v>0</v>
      </c>
      <c r="P31470">
        <f>IF(MOD(COUNT(N$24:N31470),ROUND($P$22,0))=0,P31469+1,P31469)</f>
        <v>7</v>
      </c>
    </row>
    <row r="31471" spans="13:16">
      <c r="M31471" t="s">
        <v>31450</v>
      </c>
      <c r="N31471" s="4">
        <v>27486.110832999999</v>
      </c>
      <c r="O31471">
        <v>1</v>
      </c>
      <c r="P31471">
        <f>IF(MOD(COUNT(N$24:N31471),ROUND($P$22,0))=0,P31470+1,P31470)</f>
        <v>7</v>
      </c>
    </row>
    <row r="31472" spans="13:16">
      <c r="M31472" t="s">
        <v>31451</v>
      </c>
      <c r="N31472" s="4">
        <v>27490.7225</v>
      </c>
      <c r="O31472">
        <v>0</v>
      </c>
      <c r="P31472">
        <f>IF(MOD(COUNT(N$24:N31472),ROUND($P$22,0))=0,P31471+1,P31471)</f>
        <v>7</v>
      </c>
    </row>
    <row r="31473" spans="13:16">
      <c r="M31473" t="s">
        <v>31452</v>
      </c>
      <c r="N31473" s="4">
        <v>27492.698333</v>
      </c>
      <c r="O31473">
        <v>1</v>
      </c>
      <c r="P31473">
        <f>IF(MOD(COUNT(N$24:N31473),ROUND($P$22,0))=0,P31472+1,P31472)</f>
        <v>7</v>
      </c>
    </row>
    <row r="31474" spans="13:16">
      <c r="M31474" t="s">
        <v>31453</v>
      </c>
      <c r="N31474" s="4">
        <v>27500</v>
      </c>
      <c r="O31474">
        <v>0</v>
      </c>
      <c r="P31474">
        <f>IF(MOD(COUNT(N$24:N31474),ROUND($P$22,0))=0,P31473+1,P31473)</f>
        <v>7</v>
      </c>
    </row>
    <row r="31475" spans="13:16">
      <c r="M31475" t="s">
        <v>31454</v>
      </c>
      <c r="N31475" s="4">
        <v>27500</v>
      </c>
      <c r="O31475">
        <v>0</v>
      </c>
      <c r="P31475">
        <f>IF(MOD(COUNT(N$24:N31475),ROUND($P$22,0))=0,P31474+1,P31474)</f>
        <v>7</v>
      </c>
    </row>
    <row r="31476" spans="13:16">
      <c r="M31476" t="s">
        <v>31455</v>
      </c>
      <c r="N31476" s="4">
        <v>27500</v>
      </c>
      <c r="O31476">
        <v>0</v>
      </c>
      <c r="P31476">
        <f>IF(MOD(COUNT(N$24:N31476),ROUND($P$22,0))=0,P31475+1,P31475)</f>
        <v>7</v>
      </c>
    </row>
    <row r="31477" spans="13:16">
      <c r="M31477" t="s">
        <v>31456</v>
      </c>
      <c r="N31477" s="4">
        <v>27500</v>
      </c>
      <c r="O31477">
        <v>0</v>
      </c>
      <c r="P31477">
        <f>IF(MOD(COUNT(N$24:N31477),ROUND($P$22,0))=0,P31476+1,P31476)</f>
        <v>7</v>
      </c>
    </row>
    <row r="31478" spans="13:16">
      <c r="M31478" t="s">
        <v>31457</v>
      </c>
      <c r="N31478" s="4">
        <v>27500</v>
      </c>
      <c r="O31478">
        <v>0</v>
      </c>
      <c r="P31478">
        <f>IF(MOD(COUNT(N$24:N31478),ROUND($P$22,0))=0,P31477+1,P31477)</f>
        <v>7</v>
      </c>
    </row>
    <row r="31479" spans="13:16">
      <c r="M31479" t="s">
        <v>31458</v>
      </c>
      <c r="N31479" s="4">
        <v>27500</v>
      </c>
      <c r="O31479">
        <v>0</v>
      </c>
      <c r="P31479">
        <f>IF(MOD(COUNT(N$24:N31479),ROUND($P$22,0))=0,P31478+1,P31478)</f>
        <v>7</v>
      </c>
    </row>
    <row r="31480" spans="13:16">
      <c r="M31480" t="s">
        <v>31459</v>
      </c>
      <c r="N31480" s="4">
        <v>27500</v>
      </c>
      <c r="O31480">
        <v>0</v>
      </c>
      <c r="P31480">
        <f>IF(MOD(COUNT(N$24:N31480),ROUND($P$22,0))=0,P31479+1,P31479)</f>
        <v>7</v>
      </c>
    </row>
    <row r="31481" spans="13:16">
      <c r="M31481" t="s">
        <v>31460</v>
      </c>
      <c r="N31481" s="4">
        <v>27500</v>
      </c>
      <c r="O31481">
        <v>0</v>
      </c>
      <c r="P31481">
        <f>IF(MOD(COUNT(N$24:N31481),ROUND($P$22,0))=0,P31480+1,P31480)</f>
        <v>7</v>
      </c>
    </row>
    <row r="31482" spans="13:16">
      <c r="M31482" t="s">
        <v>31461</v>
      </c>
      <c r="N31482" s="4">
        <v>27500</v>
      </c>
      <c r="O31482">
        <v>1</v>
      </c>
      <c r="P31482">
        <f>IF(MOD(COUNT(N$24:N31482),ROUND($P$22,0))=0,P31481+1,P31481)</f>
        <v>7</v>
      </c>
    </row>
    <row r="31483" spans="13:16">
      <c r="M31483" t="s">
        <v>31462</v>
      </c>
      <c r="N31483" s="4">
        <v>27500</v>
      </c>
      <c r="O31483">
        <v>1</v>
      </c>
      <c r="P31483">
        <f>IF(MOD(COUNT(N$24:N31483),ROUND($P$22,0))=0,P31482+1,P31482)</f>
        <v>7</v>
      </c>
    </row>
    <row r="31484" spans="13:16">
      <c r="M31484" t="s">
        <v>31463</v>
      </c>
      <c r="N31484" s="4">
        <v>27500</v>
      </c>
      <c r="O31484">
        <v>1</v>
      </c>
      <c r="P31484">
        <f>IF(MOD(COUNT(N$24:N31484),ROUND($P$22,0))=0,P31483+1,P31483)</f>
        <v>7</v>
      </c>
    </row>
    <row r="31485" spans="13:16">
      <c r="M31485" t="s">
        <v>31464</v>
      </c>
      <c r="N31485" s="4">
        <v>27500</v>
      </c>
      <c r="O31485">
        <v>1</v>
      </c>
      <c r="P31485">
        <f>IF(MOD(COUNT(N$24:N31485),ROUND($P$22,0))=0,P31484+1,P31484)</f>
        <v>7</v>
      </c>
    </row>
    <row r="31486" spans="13:16">
      <c r="M31486" t="s">
        <v>31465</v>
      </c>
      <c r="N31486" s="4">
        <v>27513.131667000001</v>
      </c>
      <c r="O31486">
        <v>1</v>
      </c>
      <c r="P31486">
        <f>IF(MOD(COUNT(N$24:N31486),ROUND($P$22,0))=0,P31485+1,P31485)</f>
        <v>7</v>
      </c>
    </row>
    <row r="31487" spans="13:16">
      <c r="M31487" t="s">
        <v>31466</v>
      </c>
      <c r="N31487" s="4">
        <v>27522.710833000001</v>
      </c>
      <c r="O31487">
        <v>0</v>
      </c>
      <c r="P31487">
        <f>IF(MOD(COUNT(N$24:N31487),ROUND($P$22,0))=0,P31486+1,P31486)</f>
        <v>7</v>
      </c>
    </row>
    <row r="31488" spans="13:16">
      <c r="M31488" t="s">
        <v>31467</v>
      </c>
      <c r="N31488" s="4">
        <v>27527.568332999999</v>
      </c>
      <c r="O31488">
        <v>0</v>
      </c>
      <c r="P31488">
        <f>IF(MOD(COUNT(N$24:N31488),ROUND($P$22,0))=0,P31487+1,P31487)</f>
        <v>7</v>
      </c>
    </row>
    <row r="31489" spans="13:16">
      <c r="M31489" t="s">
        <v>31468</v>
      </c>
      <c r="N31489" s="4">
        <v>27527.7775</v>
      </c>
      <c r="O31489">
        <v>0</v>
      </c>
      <c r="P31489">
        <f>IF(MOD(COUNT(N$24:N31489),ROUND($P$22,0))=0,P31488+1,P31488)</f>
        <v>7</v>
      </c>
    </row>
    <row r="31490" spans="13:16">
      <c r="M31490" t="s">
        <v>31469</v>
      </c>
      <c r="N31490" s="4">
        <v>27527.7775</v>
      </c>
      <c r="O31490">
        <v>0</v>
      </c>
      <c r="P31490">
        <f>IF(MOD(COUNT(N$24:N31490),ROUND($P$22,0))=0,P31489+1,P31489)</f>
        <v>7</v>
      </c>
    </row>
    <row r="31491" spans="13:16">
      <c r="M31491" t="s">
        <v>31470</v>
      </c>
      <c r="N31491" s="4">
        <v>27534.568332999999</v>
      </c>
      <c r="O31491">
        <v>0</v>
      </c>
      <c r="P31491">
        <f>IF(MOD(COUNT(N$24:N31491),ROUND($P$22,0))=0,P31490+1,P31490)</f>
        <v>7</v>
      </c>
    </row>
    <row r="31492" spans="13:16">
      <c r="M31492" t="s">
        <v>31471</v>
      </c>
      <c r="N31492" s="4">
        <v>27554.837500000001</v>
      </c>
      <c r="O31492">
        <v>1</v>
      </c>
      <c r="P31492">
        <f>IF(MOD(COUNT(N$24:N31492),ROUND($P$22,0))=0,P31491+1,P31491)</f>
        <v>7</v>
      </c>
    </row>
    <row r="31493" spans="13:16">
      <c r="M31493" t="s">
        <v>31472</v>
      </c>
      <c r="N31493" s="4">
        <v>27555.555832999999</v>
      </c>
      <c r="O31493">
        <v>0</v>
      </c>
      <c r="P31493">
        <f>IF(MOD(COUNT(N$24:N31493),ROUND($P$22,0))=0,P31492+1,P31492)</f>
        <v>7</v>
      </c>
    </row>
    <row r="31494" spans="13:16">
      <c r="M31494" t="s">
        <v>31473</v>
      </c>
      <c r="N31494" s="4">
        <v>27563.256667000001</v>
      </c>
      <c r="O31494">
        <v>0</v>
      </c>
      <c r="P31494">
        <f>IF(MOD(COUNT(N$24:N31494),ROUND($P$22,0))=0,P31493+1,P31493)</f>
        <v>7</v>
      </c>
    </row>
    <row r="31495" spans="13:16">
      <c r="M31495" t="s">
        <v>31474</v>
      </c>
      <c r="N31495" s="4">
        <v>27583.333332999999</v>
      </c>
      <c r="O31495">
        <v>0</v>
      </c>
      <c r="P31495">
        <f>IF(MOD(COUNT(N$24:N31495),ROUND($P$22,0))=0,P31494+1,P31494)</f>
        <v>7</v>
      </c>
    </row>
    <row r="31496" spans="13:16">
      <c r="M31496" t="s">
        <v>31475</v>
      </c>
      <c r="N31496" s="4">
        <v>27583.333332999999</v>
      </c>
      <c r="O31496">
        <v>0</v>
      </c>
      <c r="P31496">
        <f>IF(MOD(COUNT(N$24:N31496),ROUND($P$22,0))=0,P31495+1,P31495)</f>
        <v>7</v>
      </c>
    </row>
    <row r="31497" spans="13:16">
      <c r="M31497" t="s">
        <v>31476</v>
      </c>
      <c r="N31497" s="4">
        <v>27583.333332999999</v>
      </c>
      <c r="O31497">
        <v>0</v>
      </c>
      <c r="P31497">
        <f>IF(MOD(COUNT(N$24:N31497),ROUND($P$22,0))=0,P31496+1,P31496)</f>
        <v>7</v>
      </c>
    </row>
    <row r="31498" spans="13:16">
      <c r="M31498" t="s">
        <v>31477</v>
      </c>
      <c r="N31498" s="4">
        <v>27583.333332999999</v>
      </c>
      <c r="O31498">
        <v>0</v>
      </c>
      <c r="P31498">
        <f>IF(MOD(COUNT(N$24:N31498),ROUND($P$22,0))=0,P31497+1,P31497)</f>
        <v>7</v>
      </c>
    </row>
    <row r="31499" spans="13:16">
      <c r="M31499" t="s">
        <v>31478</v>
      </c>
      <c r="N31499" s="4">
        <v>27583.333332999999</v>
      </c>
      <c r="O31499">
        <v>0</v>
      </c>
      <c r="P31499">
        <f>IF(MOD(COUNT(N$24:N31499),ROUND($P$22,0))=0,P31498+1,P31498)</f>
        <v>7</v>
      </c>
    </row>
    <row r="31500" spans="13:16">
      <c r="M31500" t="s">
        <v>31479</v>
      </c>
      <c r="N31500" s="4">
        <v>27583.333332999999</v>
      </c>
      <c r="O31500">
        <v>0</v>
      </c>
      <c r="P31500">
        <f>IF(MOD(COUNT(N$24:N31500),ROUND($P$22,0))=0,P31499+1,P31499)</f>
        <v>7</v>
      </c>
    </row>
    <row r="31501" spans="13:16">
      <c r="M31501" t="s">
        <v>31480</v>
      </c>
      <c r="N31501" s="4">
        <v>27583.333332999999</v>
      </c>
      <c r="O31501">
        <v>1</v>
      </c>
      <c r="P31501">
        <f>IF(MOD(COUNT(N$24:N31501),ROUND($P$22,0))=0,P31500+1,P31500)</f>
        <v>7</v>
      </c>
    </row>
    <row r="31502" spans="13:16">
      <c r="M31502" t="s">
        <v>31481</v>
      </c>
      <c r="N31502" s="4">
        <v>27583.333332999999</v>
      </c>
      <c r="O31502">
        <v>1</v>
      </c>
      <c r="P31502">
        <f>IF(MOD(COUNT(N$24:N31502),ROUND($P$22,0))=0,P31501+1,P31501)</f>
        <v>7</v>
      </c>
    </row>
    <row r="31503" spans="13:16">
      <c r="M31503" t="s">
        <v>31482</v>
      </c>
      <c r="N31503" s="4">
        <v>27590.740833</v>
      </c>
      <c r="O31503">
        <v>0</v>
      </c>
      <c r="P31503">
        <f>IF(MOD(COUNT(N$24:N31503),ROUND($P$22,0))=0,P31502+1,P31502)</f>
        <v>7</v>
      </c>
    </row>
    <row r="31504" spans="13:16">
      <c r="M31504" t="s">
        <v>31483</v>
      </c>
      <c r="N31504" s="4">
        <v>27601.701667000001</v>
      </c>
      <c r="O31504">
        <v>0</v>
      </c>
      <c r="P31504">
        <f>IF(MOD(COUNT(N$24:N31504),ROUND($P$22,0))=0,P31503+1,P31503)</f>
        <v>7</v>
      </c>
    </row>
    <row r="31505" spans="13:16">
      <c r="M31505" t="s">
        <v>31484</v>
      </c>
      <c r="N31505" s="4">
        <v>27611.110832999999</v>
      </c>
      <c r="O31505">
        <v>0</v>
      </c>
      <c r="P31505">
        <f>IF(MOD(COUNT(N$24:N31505),ROUND($P$22,0))=0,P31504+1,P31504)</f>
        <v>7</v>
      </c>
    </row>
    <row r="31506" spans="13:16">
      <c r="M31506" t="s">
        <v>31485</v>
      </c>
      <c r="N31506" s="4">
        <v>27611.110832999999</v>
      </c>
      <c r="O31506">
        <v>0</v>
      </c>
      <c r="P31506">
        <f>IF(MOD(COUNT(N$24:N31506),ROUND($P$22,0))=0,P31505+1,P31505)</f>
        <v>7</v>
      </c>
    </row>
    <row r="31507" spans="13:16">
      <c r="M31507" t="s">
        <v>31486</v>
      </c>
      <c r="N31507" s="4">
        <v>27611.110832999999</v>
      </c>
      <c r="O31507">
        <v>0</v>
      </c>
      <c r="P31507">
        <f>IF(MOD(COUNT(N$24:N31507),ROUND($P$22,0))=0,P31506+1,P31506)</f>
        <v>7</v>
      </c>
    </row>
    <row r="31508" spans="13:16">
      <c r="M31508" t="s">
        <v>31487</v>
      </c>
      <c r="N31508" s="4">
        <v>27633.718333000001</v>
      </c>
      <c r="O31508">
        <v>0</v>
      </c>
      <c r="P31508">
        <f>IF(MOD(COUNT(N$24:N31508),ROUND($P$22,0))=0,P31507+1,P31507)</f>
        <v>7</v>
      </c>
    </row>
    <row r="31509" spans="13:16">
      <c r="M31509" t="s">
        <v>31488</v>
      </c>
      <c r="N31509" s="4">
        <v>27634.496666999999</v>
      </c>
      <c r="O31509">
        <v>0</v>
      </c>
      <c r="P31509">
        <f>IF(MOD(COUNT(N$24:N31509),ROUND($P$22,0))=0,P31508+1,P31508)</f>
        <v>7</v>
      </c>
    </row>
    <row r="31510" spans="13:16">
      <c r="M31510" t="s">
        <v>31489</v>
      </c>
      <c r="N31510" s="4">
        <v>27638.333332999999</v>
      </c>
      <c r="O31510">
        <v>0</v>
      </c>
      <c r="P31510">
        <f>IF(MOD(COUNT(N$24:N31510),ROUND($P$22,0))=0,P31509+1,P31509)</f>
        <v>7</v>
      </c>
    </row>
    <row r="31511" spans="13:16">
      <c r="M31511" t="s">
        <v>31490</v>
      </c>
      <c r="N31511" s="4">
        <v>27638.889167000001</v>
      </c>
      <c r="O31511">
        <v>0</v>
      </c>
      <c r="P31511">
        <f>IF(MOD(COUNT(N$24:N31511),ROUND($P$22,0))=0,P31510+1,P31510)</f>
        <v>7</v>
      </c>
    </row>
    <row r="31512" spans="13:16">
      <c r="M31512" t="s">
        <v>31491</v>
      </c>
      <c r="N31512" s="4">
        <v>27638.889167000001</v>
      </c>
      <c r="O31512">
        <v>0</v>
      </c>
      <c r="P31512">
        <f>IF(MOD(COUNT(N$24:N31512),ROUND($P$22,0))=0,P31511+1,P31511)</f>
        <v>7</v>
      </c>
    </row>
    <row r="31513" spans="13:16">
      <c r="M31513" t="s">
        <v>31492</v>
      </c>
      <c r="N31513" s="4">
        <v>27638.889167000001</v>
      </c>
      <c r="O31513">
        <v>1</v>
      </c>
      <c r="P31513">
        <f>IF(MOD(COUNT(N$24:N31513),ROUND($P$22,0))=0,P31512+1,P31512)</f>
        <v>7</v>
      </c>
    </row>
    <row r="31514" spans="13:16">
      <c r="M31514" t="s">
        <v>31493</v>
      </c>
      <c r="N31514" s="4">
        <v>27658.130832999999</v>
      </c>
      <c r="O31514">
        <v>0</v>
      </c>
      <c r="P31514">
        <f>IF(MOD(COUNT(N$24:N31514),ROUND($P$22,0))=0,P31513+1,P31513)</f>
        <v>7</v>
      </c>
    </row>
    <row r="31515" spans="13:16">
      <c r="M31515" t="s">
        <v>31494</v>
      </c>
      <c r="N31515" s="4">
        <v>27666.06</v>
      </c>
      <c r="O31515">
        <v>0</v>
      </c>
      <c r="P31515">
        <f>IF(MOD(COUNT(N$24:N31515),ROUND($P$22,0))=0,P31514+1,P31514)</f>
        <v>7</v>
      </c>
    </row>
    <row r="31516" spans="13:16">
      <c r="M31516" t="s">
        <v>31495</v>
      </c>
      <c r="N31516" s="4">
        <v>27666.666667000001</v>
      </c>
      <c r="O31516">
        <v>0</v>
      </c>
      <c r="P31516">
        <f>IF(MOD(COUNT(N$24:N31516),ROUND($P$22,0))=0,P31515+1,P31515)</f>
        <v>7</v>
      </c>
    </row>
    <row r="31517" spans="13:16">
      <c r="M31517" t="s">
        <v>31496</v>
      </c>
      <c r="N31517" s="4">
        <v>27666.666667000001</v>
      </c>
      <c r="O31517">
        <v>0</v>
      </c>
      <c r="P31517">
        <f>IF(MOD(COUNT(N$24:N31517),ROUND($P$22,0))=0,P31516+1,P31516)</f>
        <v>7</v>
      </c>
    </row>
    <row r="31518" spans="13:16">
      <c r="M31518" t="s">
        <v>31497</v>
      </c>
      <c r="N31518" s="4">
        <v>27666.666667000001</v>
      </c>
      <c r="O31518">
        <v>0</v>
      </c>
      <c r="P31518">
        <f>IF(MOD(COUNT(N$24:N31518),ROUND($P$22,0))=0,P31517+1,P31517)</f>
        <v>7</v>
      </c>
    </row>
    <row r="31519" spans="13:16">
      <c r="M31519" t="s">
        <v>31498</v>
      </c>
      <c r="N31519" s="4">
        <v>27666.666667000001</v>
      </c>
      <c r="O31519">
        <v>0</v>
      </c>
      <c r="P31519">
        <f>IF(MOD(COUNT(N$24:N31519),ROUND($P$22,0))=0,P31518+1,P31518)</f>
        <v>7</v>
      </c>
    </row>
    <row r="31520" spans="13:16">
      <c r="M31520" t="s">
        <v>31499</v>
      </c>
      <c r="N31520" s="4">
        <v>27666.666667000001</v>
      </c>
      <c r="O31520">
        <v>0</v>
      </c>
      <c r="P31520">
        <f>IF(MOD(COUNT(N$24:N31520),ROUND($P$22,0))=0,P31519+1,P31519)</f>
        <v>7</v>
      </c>
    </row>
    <row r="31521" spans="13:16">
      <c r="M31521" t="s">
        <v>31500</v>
      </c>
      <c r="N31521" s="4">
        <v>27666.666667000001</v>
      </c>
      <c r="O31521">
        <v>0</v>
      </c>
      <c r="P31521">
        <f>IF(MOD(COUNT(N$24:N31521),ROUND($P$22,0))=0,P31520+1,P31520)</f>
        <v>7</v>
      </c>
    </row>
    <row r="31522" spans="13:16">
      <c r="M31522" t="s">
        <v>31501</v>
      </c>
      <c r="N31522" s="4">
        <v>27666.666667000001</v>
      </c>
      <c r="O31522">
        <v>0</v>
      </c>
      <c r="P31522">
        <f>IF(MOD(COUNT(N$24:N31522),ROUND($P$22,0))=0,P31521+1,P31521)</f>
        <v>7</v>
      </c>
    </row>
    <row r="31523" spans="13:16">
      <c r="M31523" t="s">
        <v>31502</v>
      </c>
      <c r="N31523" s="4">
        <v>27666.666667000001</v>
      </c>
      <c r="O31523">
        <v>0</v>
      </c>
      <c r="P31523">
        <f>IF(MOD(COUNT(N$24:N31523),ROUND($P$22,0))=0,P31522+1,P31522)</f>
        <v>7</v>
      </c>
    </row>
    <row r="31524" spans="13:16">
      <c r="M31524" t="s">
        <v>31503</v>
      </c>
      <c r="N31524" s="4">
        <v>27666.666667000001</v>
      </c>
      <c r="O31524">
        <v>0</v>
      </c>
      <c r="P31524">
        <f>IF(MOD(COUNT(N$24:N31524),ROUND($P$22,0))=0,P31523+1,P31523)</f>
        <v>7</v>
      </c>
    </row>
    <row r="31525" spans="13:16">
      <c r="M31525" t="s">
        <v>31504</v>
      </c>
      <c r="N31525" s="4">
        <v>27666.666667000001</v>
      </c>
      <c r="O31525">
        <v>0</v>
      </c>
      <c r="P31525">
        <f>IF(MOD(COUNT(N$24:N31525),ROUND($P$22,0))=0,P31524+1,P31524)</f>
        <v>7</v>
      </c>
    </row>
    <row r="31526" spans="13:16">
      <c r="M31526" t="s">
        <v>31505</v>
      </c>
      <c r="N31526" s="4">
        <v>27666.666667000001</v>
      </c>
      <c r="O31526">
        <v>0</v>
      </c>
      <c r="P31526">
        <f>IF(MOD(COUNT(N$24:N31526),ROUND($P$22,0))=0,P31525+1,P31525)</f>
        <v>7</v>
      </c>
    </row>
    <row r="31527" spans="13:16">
      <c r="M31527" t="s">
        <v>31506</v>
      </c>
      <c r="N31527" s="4">
        <v>27666.666667000001</v>
      </c>
      <c r="O31527">
        <v>0</v>
      </c>
      <c r="P31527">
        <f>IF(MOD(COUNT(N$24:N31527),ROUND($P$22,0))=0,P31526+1,P31526)</f>
        <v>7</v>
      </c>
    </row>
    <row r="31528" spans="13:16">
      <c r="M31528" t="s">
        <v>31507</v>
      </c>
      <c r="N31528" s="4">
        <v>27666.666667000001</v>
      </c>
      <c r="O31528">
        <v>1</v>
      </c>
      <c r="P31528">
        <f>IF(MOD(COUNT(N$24:N31528),ROUND($P$22,0))=0,P31527+1,P31527)</f>
        <v>7</v>
      </c>
    </row>
    <row r="31529" spans="13:16">
      <c r="M31529" t="s">
        <v>31508</v>
      </c>
      <c r="N31529" s="4">
        <v>27666.666667000001</v>
      </c>
      <c r="O31529">
        <v>1</v>
      </c>
      <c r="P31529">
        <f>IF(MOD(COUNT(N$24:N31529),ROUND($P$22,0))=0,P31528+1,P31528)</f>
        <v>7</v>
      </c>
    </row>
    <row r="31530" spans="13:16">
      <c r="M31530" t="s">
        <v>31509</v>
      </c>
      <c r="N31530" s="4">
        <v>27666.666667000001</v>
      </c>
      <c r="O31530">
        <v>1</v>
      </c>
      <c r="P31530">
        <f>IF(MOD(COUNT(N$24:N31530),ROUND($P$22,0))=0,P31529+1,P31529)</f>
        <v>7</v>
      </c>
    </row>
    <row r="31531" spans="13:16">
      <c r="M31531" t="s">
        <v>31510</v>
      </c>
      <c r="N31531" s="4">
        <v>27666.666667000001</v>
      </c>
      <c r="O31531">
        <v>1</v>
      </c>
      <c r="P31531">
        <f>IF(MOD(COUNT(N$24:N31531),ROUND($P$22,0))=0,P31530+1,P31530)</f>
        <v>7</v>
      </c>
    </row>
    <row r="31532" spans="13:16">
      <c r="M31532" t="s">
        <v>31511</v>
      </c>
      <c r="N31532" s="4">
        <v>27668.858333</v>
      </c>
      <c r="O31532">
        <v>1</v>
      </c>
      <c r="P31532">
        <f>IF(MOD(COUNT(N$24:N31532),ROUND($P$22,0))=0,P31531+1,P31531)</f>
        <v>7</v>
      </c>
    </row>
    <row r="31533" spans="13:16">
      <c r="M31533" t="s">
        <v>31512</v>
      </c>
      <c r="N31533" s="4">
        <v>27668.889167000001</v>
      </c>
      <c r="O31533">
        <v>0</v>
      </c>
      <c r="P31533">
        <f>IF(MOD(COUNT(N$24:N31533),ROUND($P$22,0))=0,P31532+1,P31532)</f>
        <v>7</v>
      </c>
    </row>
    <row r="31534" spans="13:16">
      <c r="M31534" t="s">
        <v>31513</v>
      </c>
      <c r="N31534" s="4">
        <v>27694.444167000001</v>
      </c>
      <c r="O31534">
        <v>0</v>
      </c>
      <c r="P31534">
        <f>IF(MOD(COUNT(N$24:N31534),ROUND($P$22,0))=0,P31533+1,P31533)</f>
        <v>7</v>
      </c>
    </row>
    <row r="31535" spans="13:16">
      <c r="M31535" t="s">
        <v>31514</v>
      </c>
      <c r="N31535" s="4">
        <v>27694.444167000001</v>
      </c>
      <c r="O31535">
        <v>0</v>
      </c>
      <c r="P31535">
        <f>IF(MOD(COUNT(N$24:N31535),ROUND($P$22,0))=0,P31534+1,P31534)</f>
        <v>7</v>
      </c>
    </row>
    <row r="31536" spans="13:16">
      <c r="M31536" t="s">
        <v>31515</v>
      </c>
      <c r="N31536" s="4">
        <v>27694.444167000001</v>
      </c>
      <c r="O31536">
        <v>0</v>
      </c>
      <c r="P31536">
        <f>IF(MOD(COUNT(N$24:N31536),ROUND($P$22,0))=0,P31535+1,P31535)</f>
        <v>7</v>
      </c>
    </row>
    <row r="31537" spans="13:16">
      <c r="M31537" t="s">
        <v>31516</v>
      </c>
      <c r="N31537" s="4">
        <v>27694.444167000001</v>
      </c>
      <c r="O31537">
        <v>0</v>
      </c>
      <c r="P31537">
        <f>IF(MOD(COUNT(N$24:N31537),ROUND($P$22,0))=0,P31536+1,P31536)</f>
        <v>7</v>
      </c>
    </row>
    <row r="31538" spans="13:16">
      <c r="M31538" t="s">
        <v>31517</v>
      </c>
      <c r="N31538" s="4">
        <v>27694.444167000001</v>
      </c>
      <c r="O31538">
        <v>0</v>
      </c>
      <c r="P31538">
        <f>IF(MOD(COUNT(N$24:N31538),ROUND($P$22,0))=0,P31537+1,P31537)</f>
        <v>7</v>
      </c>
    </row>
    <row r="31539" spans="13:16">
      <c r="M31539" t="s">
        <v>31518</v>
      </c>
      <c r="N31539" s="4">
        <v>27694.444167000001</v>
      </c>
      <c r="O31539">
        <v>1</v>
      </c>
      <c r="P31539">
        <f>IF(MOD(COUNT(N$24:N31539),ROUND($P$22,0))=0,P31538+1,P31538)</f>
        <v>7</v>
      </c>
    </row>
    <row r="31540" spans="13:16">
      <c r="M31540" t="s">
        <v>31519</v>
      </c>
      <c r="N31540" s="4">
        <v>27711.086667</v>
      </c>
      <c r="O31540">
        <v>1</v>
      </c>
      <c r="P31540">
        <f>IF(MOD(COUNT(N$24:N31540),ROUND($P$22,0))=0,P31539+1,P31539)</f>
        <v>7</v>
      </c>
    </row>
    <row r="31541" spans="13:16">
      <c r="M31541" t="s">
        <v>31520</v>
      </c>
      <c r="N31541" s="4">
        <v>27711.684166999999</v>
      </c>
      <c r="O31541">
        <v>0</v>
      </c>
      <c r="P31541">
        <f>IF(MOD(COUNT(N$24:N31541),ROUND($P$22,0))=0,P31540+1,P31540)</f>
        <v>7</v>
      </c>
    </row>
    <row r="31542" spans="13:16">
      <c r="M31542" t="s">
        <v>31521</v>
      </c>
      <c r="N31542" s="4">
        <v>27714.894166999999</v>
      </c>
      <c r="O31542">
        <v>0</v>
      </c>
      <c r="P31542">
        <f>IF(MOD(COUNT(N$24:N31542),ROUND($P$22,0))=0,P31541+1,P31541)</f>
        <v>7</v>
      </c>
    </row>
    <row r="31543" spans="13:16">
      <c r="M31543" t="s">
        <v>31522</v>
      </c>
      <c r="N31543" s="4">
        <v>27718.888332999999</v>
      </c>
      <c r="O31543">
        <v>0</v>
      </c>
      <c r="P31543">
        <f>IF(MOD(COUNT(N$24:N31543),ROUND($P$22,0))=0,P31542+1,P31542)</f>
        <v>7</v>
      </c>
    </row>
    <row r="31544" spans="13:16">
      <c r="M31544" t="s">
        <v>31523</v>
      </c>
      <c r="N31544" s="4">
        <v>27722.2225</v>
      </c>
      <c r="O31544">
        <v>0</v>
      </c>
      <c r="P31544">
        <f>IF(MOD(COUNT(N$24:N31544),ROUND($P$22,0))=0,P31543+1,P31543)</f>
        <v>7</v>
      </c>
    </row>
    <row r="31545" spans="13:16">
      <c r="M31545" t="s">
        <v>31524</v>
      </c>
      <c r="N31545" s="4">
        <v>27722.2225</v>
      </c>
      <c r="O31545">
        <v>1</v>
      </c>
      <c r="P31545">
        <f>IF(MOD(COUNT(N$24:N31545),ROUND($P$22,0))=0,P31544+1,P31544)</f>
        <v>7</v>
      </c>
    </row>
    <row r="31546" spans="13:16">
      <c r="M31546" t="s">
        <v>31525</v>
      </c>
      <c r="N31546" s="4">
        <v>27722.2225</v>
      </c>
      <c r="O31546">
        <v>1</v>
      </c>
      <c r="P31546">
        <f>IF(MOD(COUNT(N$24:N31546),ROUND($P$22,0))=0,P31545+1,P31545)</f>
        <v>7</v>
      </c>
    </row>
    <row r="31547" spans="13:16">
      <c r="M31547" t="s">
        <v>31526</v>
      </c>
      <c r="N31547" s="4">
        <v>27742.064999999999</v>
      </c>
      <c r="O31547">
        <v>0</v>
      </c>
      <c r="P31547">
        <f>IF(MOD(COUNT(N$24:N31547),ROUND($P$22,0))=0,P31546+1,P31546)</f>
        <v>7</v>
      </c>
    </row>
    <row r="31548" spans="13:16">
      <c r="M31548" t="s">
        <v>31527</v>
      </c>
      <c r="N31548" s="4">
        <v>27742.814167</v>
      </c>
      <c r="O31548">
        <v>1</v>
      </c>
      <c r="P31548">
        <f>IF(MOD(COUNT(N$24:N31548),ROUND($P$22,0))=0,P31547+1,P31547)</f>
        <v>7</v>
      </c>
    </row>
    <row r="31549" spans="13:16">
      <c r="M31549" t="s">
        <v>31528</v>
      </c>
      <c r="N31549" s="4">
        <v>27750</v>
      </c>
      <c r="O31549">
        <v>0</v>
      </c>
      <c r="P31549">
        <f>IF(MOD(COUNT(N$24:N31549),ROUND($P$22,0))=0,P31548+1,P31548)</f>
        <v>7</v>
      </c>
    </row>
    <row r="31550" spans="13:16">
      <c r="M31550" t="s">
        <v>31529</v>
      </c>
      <c r="N31550" s="4">
        <v>27750</v>
      </c>
      <c r="O31550">
        <v>0</v>
      </c>
      <c r="P31550">
        <f>IF(MOD(COUNT(N$24:N31550),ROUND($P$22,0))=0,P31549+1,P31549)</f>
        <v>7</v>
      </c>
    </row>
    <row r="31551" spans="13:16">
      <c r="M31551" t="s">
        <v>31530</v>
      </c>
      <c r="N31551" s="4">
        <v>27750</v>
      </c>
      <c r="O31551">
        <v>0</v>
      </c>
      <c r="P31551">
        <f>IF(MOD(COUNT(N$24:N31551),ROUND($P$22,0))=0,P31550+1,P31550)</f>
        <v>7</v>
      </c>
    </row>
    <row r="31552" spans="13:16">
      <c r="M31552" t="s">
        <v>31531</v>
      </c>
      <c r="N31552" s="4">
        <v>27750</v>
      </c>
      <c r="O31552">
        <v>0</v>
      </c>
      <c r="P31552">
        <f>IF(MOD(COUNT(N$24:N31552),ROUND($P$22,0))=0,P31551+1,P31551)</f>
        <v>7</v>
      </c>
    </row>
    <row r="31553" spans="13:16">
      <c r="M31553" t="s">
        <v>31532</v>
      </c>
      <c r="N31553" s="4">
        <v>27750</v>
      </c>
      <c r="O31553">
        <v>1</v>
      </c>
      <c r="P31553">
        <f>IF(MOD(COUNT(N$24:N31553),ROUND($P$22,0))=0,P31552+1,P31552)</f>
        <v>7</v>
      </c>
    </row>
    <row r="31554" spans="13:16">
      <c r="M31554" t="s">
        <v>31533</v>
      </c>
      <c r="N31554" s="4">
        <v>27750</v>
      </c>
      <c r="O31554">
        <v>1</v>
      </c>
      <c r="P31554">
        <f>IF(MOD(COUNT(N$24:N31554),ROUND($P$22,0))=0,P31553+1,P31553)</f>
        <v>7</v>
      </c>
    </row>
    <row r="31555" spans="13:16">
      <c r="M31555" t="s">
        <v>31534</v>
      </c>
      <c r="N31555" s="4">
        <v>27751.666667000001</v>
      </c>
      <c r="O31555">
        <v>0</v>
      </c>
      <c r="P31555">
        <f>IF(MOD(COUNT(N$24:N31555),ROUND($P$22,0))=0,P31554+1,P31554)</f>
        <v>7</v>
      </c>
    </row>
    <row r="31556" spans="13:16">
      <c r="M31556" t="s">
        <v>31535</v>
      </c>
      <c r="N31556" s="4">
        <v>27758.300833000001</v>
      </c>
      <c r="O31556">
        <v>0</v>
      </c>
      <c r="P31556">
        <f>IF(MOD(COUNT(N$24:N31556),ROUND($P$22,0))=0,P31555+1,P31555)</f>
        <v>7</v>
      </c>
    </row>
    <row r="31557" spans="13:16">
      <c r="M31557" t="s">
        <v>31536</v>
      </c>
      <c r="N31557" s="4">
        <v>27774.320833000002</v>
      </c>
      <c r="O31557">
        <v>0</v>
      </c>
      <c r="P31557">
        <f>IF(MOD(COUNT(N$24:N31557),ROUND($P$22,0))=0,P31556+1,P31556)</f>
        <v>7</v>
      </c>
    </row>
    <row r="31558" spans="13:16">
      <c r="M31558" t="s">
        <v>31537</v>
      </c>
      <c r="N31558" s="4">
        <v>27777.739167</v>
      </c>
      <c r="O31558">
        <v>0</v>
      </c>
      <c r="P31558">
        <f>IF(MOD(COUNT(N$24:N31558),ROUND($P$22,0))=0,P31557+1,P31557)</f>
        <v>7</v>
      </c>
    </row>
    <row r="31559" spans="13:16">
      <c r="M31559" t="s">
        <v>31538</v>
      </c>
      <c r="N31559" s="4">
        <v>27777.7775</v>
      </c>
      <c r="O31559">
        <v>0</v>
      </c>
      <c r="P31559">
        <f>IF(MOD(COUNT(N$24:N31559),ROUND($P$22,0))=0,P31558+1,P31558)</f>
        <v>7</v>
      </c>
    </row>
    <row r="31560" spans="13:16">
      <c r="M31560" t="s">
        <v>31539</v>
      </c>
      <c r="N31560" s="4">
        <v>27777.7775</v>
      </c>
      <c r="O31560">
        <v>0</v>
      </c>
      <c r="P31560">
        <f>IF(MOD(COUNT(N$24:N31560),ROUND($P$22,0))=0,P31559+1,P31559)</f>
        <v>7</v>
      </c>
    </row>
    <row r="31561" spans="13:16">
      <c r="M31561" t="s">
        <v>31540</v>
      </c>
      <c r="N31561" s="4">
        <v>27777.7775</v>
      </c>
      <c r="O31561">
        <v>0</v>
      </c>
      <c r="P31561">
        <f>IF(MOD(COUNT(N$24:N31561),ROUND($P$22,0))=0,P31560+1,P31560)</f>
        <v>7</v>
      </c>
    </row>
    <row r="31562" spans="13:16">
      <c r="M31562" t="s">
        <v>31541</v>
      </c>
      <c r="N31562" s="4">
        <v>27777.7775</v>
      </c>
      <c r="O31562">
        <v>0</v>
      </c>
      <c r="P31562">
        <f>IF(MOD(COUNT(N$24:N31562),ROUND($P$22,0))=0,P31561+1,P31561)</f>
        <v>7</v>
      </c>
    </row>
    <row r="31563" spans="13:16">
      <c r="M31563" t="s">
        <v>31542</v>
      </c>
      <c r="N31563" s="4">
        <v>27777.7775</v>
      </c>
      <c r="O31563">
        <v>0</v>
      </c>
      <c r="P31563">
        <f>IF(MOD(COUNT(N$24:N31563),ROUND($P$22,0))=0,P31562+1,P31562)</f>
        <v>7</v>
      </c>
    </row>
    <row r="31564" spans="13:16">
      <c r="M31564" t="s">
        <v>31543</v>
      </c>
      <c r="N31564" s="4">
        <v>27777.7775</v>
      </c>
      <c r="O31564">
        <v>1</v>
      </c>
      <c r="P31564">
        <f>IF(MOD(COUNT(N$24:N31564),ROUND($P$22,0))=0,P31563+1,P31563)</f>
        <v>7</v>
      </c>
    </row>
    <row r="31565" spans="13:16">
      <c r="M31565" t="s">
        <v>31544</v>
      </c>
      <c r="N31565" s="4">
        <v>27783.077499999999</v>
      </c>
      <c r="O31565">
        <v>0</v>
      </c>
      <c r="P31565">
        <f>IF(MOD(COUNT(N$24:N31565),ROUND($P$22,0))=0,P31564+1,P31564)</f>
        <v>7</v>
      </c>
    </row>
    <row r="31566" spans="13:16">
      <c r="M31566" t="s">
        <v>31545</v>
      </c>
      <c r="N31566" s="4">
        <v>27791.666667000001</v>
      </c>
      <c r="O31566">
        <v>0</v>
      </c>
      <c r="P31566">
        <f>IF(MOD(COUNT(N$24:N31566),ROUND($P$22,0))=0,P31565+1,P31565)</f>
        <v>7</v>
      </c>
    </row>
    <row r="31567" spans="13:16">
      <c r="M31567" t="s">
        <v>31546</v>
      </c>
      <c r="N31567" s="4">
        <v>27791.666667000001</v>
      </c>
      <c r="O31567">
        <v>0</v>
      </c>
      <c r="P31567">
        <f>IF(MOD(COUNT(N$24:N31567),ROUND($P$22,0))=0,P31566+1,P31566)</f>
        <v>7</v>
      </c>
    </row>
    <row r="31568" spans="13:16">
      <c r="M31568" t="s">
        <v>31547</v>
      </c>
      <c r="N31568" s="4">
        <v>27805.555832999999</v>
      </c>
      <c r="O31568">
        <v>0</v>
      </c>
      <c r="P31568">
        <f>IF(MOD(COUNT(N$24:N31568),ROUND($P$22,0))=0,P31567+1,P31567)</f>
        <v>7</v>
      </c>
    </row>
    <row r="31569" spans="13:16">
      <c r="M31569" t="s">
        <v>31548</v>
      </c>
      <c r="N31569" s="4">
        <v>27806.260833</v>
      </c>
      <c r="O31569">
        <v>0</v>
      </c>
      <c r="P31569">
        <f>IF(MOD(COUNT(N$24:N31569),ROUND($P$22,0))=0,P31568+1,P31568)</f>
        <v>7</v>
      </c>
    </row>
    <row r="31570" spans="13:16">
      <c r="M31570" t="s">
        <v>31549</v>
      </c>
      <c r="N31570" s="4">
        <v>27816.598333000002</v>
      </c>
      <c r="O31570">
        <v>1</v>
      </c>
      <c r="P31570">
        <f>IF(MOD(COUNT(N$24:N31570),ROUND($P$22,0))=0,P31569+1,P31569)</f>
        <v>7</v>
      </c>
    </row>
    <row r="31571" spans="13:16">
      <c r="M31571" t="s">
        <v>31550</v>
      </c>
      <c r="N31571" s="4">
        <v>27817.535</v>
      </c>
      <c r="O31571">
        <v>0</v>
      </c>
      <c r="P31571">
        <f>IF(MOD(COUNT(N$24:N31571),ROUND($P$22,0))=0,P31570+1,P31570)</f>
        <v>7</v>
      </c>
    </row>
    <row r="31572" spans="13:16">
      <c r="M31572" t="s">
        <v>31551</v>
      </c>
      <c r="N31572" s="4">
        <v>27833.333332999999</v>
      </c>
      <c r="O31572">
        <v>0</v>
      </c>
      <c r="P31572">
        <f>IF(MOD(COUNT(N$24:N31572),ROUND($P$22,0))=0,P31571+1,P31571)</f>
        <v>7</v>
      </c>
    </row>
    <row r="31573" spans="13:16">
      <c r="M31573" t="s">
        <v>31552</v>
      </c>
      <c r="N31573" s="4">
        <v>27833.333332999999</v>
      </c>
      <c r="O31573">
        <v>0</v>
      </c>
      <c r="P31573">
        <f>IF(MOD(COUNT(N$24:N31573),ROUND($P$22,0))=0,P31572+1,P31572)</f>
        <v>7</v>
      </c>
    </row>
    <row r="31574" spans="13:16">
      <c r="M31574" t="s">
        <v>31553</v>
      </c>
      <c r="N31574" s="4">
        <v>27833.333332999999</v>
      </c>
      <c r="O31574">
        <v>0</v>
      </c>
      <c r="P31574">
        <f>IF(MOD(COUNT(N$24:N31574),ROUND($P$22,0))=0,P31573+1,P31573)</f>
        <v>7</v>
      </c>
    </row>
    <row r="31575" spans="13:16">
      <c r="M31575" t="s">
        <v>31554</v>
      </c>
      <c r="N31575" s="4">
        <v>27833.333332999999</v>
      </c>
      <c r="O31575">
        <v>0</v>
      </c>
      <c r="P31575">
        <f>IF(MOD(COUNT(N$24:N31575),ROUND($P$22,0))=0,P31574+1,P31574)</f>
        <v>7</v>
      </c>
    </row>
    <row r="31576" spans="13:16">
      <c r="M31576" t="s">
        <v>31555</v>
      </c>
      <c r="N31576" s="4">
        <v>27833.333332999999</v>
      </c>
      <c r="O31576">
        <v>0</v>
      </c>
      <c r="P31576">
        <f>IF(MOD(COUNT(N$24:N31576),ROUND($P$22,0))=0,P31575+1,P31575)</f>
        <v>7</v>
      </c>
    </row>
    <row r="31577" spans="13:16">
      <c r="M31577" t="s">
        <v>31556</v>
      </c>
      <c r="N31577" s="4">
        <v>27861.110832999999</v>
      </c>
      <c r="O31577">
        <v>0</v>
      </c>
      <c r="P31577">
        <f>IF(MOD(COUNT(N$24:N31577),ROUND($P$22,0))=0,P31576+1,P31576)</f>
        <v>7</v>
      </c>
    </row>
    <row r="31578" spans="13:16">
      <c r="M31578" t="s">
        <v>31557</v>
      </c>
      <c r="N31578" s="4">
        <v>27861.110832999999</v>
      </c>
      <c r="O31578">
        <v>0</v>
      </c>
      <c r="P31578">
        <f>IF(MOD(COUNT(N$24:N31578),ROUND($P$22,0))=0,P31577+1,P31577)</f>
        <v>7</v>
      </c>
    </row>
    <row r="31579" spans="13:16">
      <c r="M31579" t="s">
        <v>31558</v>
      </c>
      <c r="N31579" s="4">
        <v>27861.110832999999</v>
      </c>
      <c r="O31579">
        <v>0</v>
      </c>
      <c r="P31579">
        <f>IF(MOD(COUNT(N$24:N31579),ROUND($P$22,0))=0,P31578+1,P31578)</f>
        <v>7</v>
      </c>
    </row>
    <row r="31580" spans="13:16">
      <c r="M31580" t="s">
        <v>31559</v>
      </c>
      <c r="N31580" s="4">
        <v>27861.110832999999</v>
      </c>
      <c r="O31580">
        <v>0</v>
      </c>
      <c r="P31580">
        <f>IF(MOD(COUNT(N$24:N31580),ROUND($P$22,0))=0,P31579+1,P31579)</f>
        <v>7</v>
      </c>
    </row>
    <row r="31581" spans="13:16">
      <c r="M31581" t="s">
        <v>31560</v>
      </c>
      <c r="N31581" s="4">
        <v>27861.110832999999</v>
      </c>
      <c r="O31581">
        <v>0</v>
      </c>
      <c r="P31581">
        <f>IF(MOD(COUNT(N$24:N31581),ROUND($P$22,0))=0,P31580+1,P31580)</f>
        <v>7</v>
      </c>
    </row>
    <row r="31582" spans="13:16">
      <c r="M31582" t="s">
        <v>31561</v>
      </c>
      <c r="N31582" s="4">
        <v>27873.496666999999</v>
      </c>
      <c r="O31582">
        <v>0</v>
      </c>
      <c r="P31582">
        <f>IF(MOD(COUNT(N$24:N31582),ROUND($P$22,0))=0,P31581+1,P31581)</f>
        <v>7</v>
      </c>
    </row>
    <row r="31583" spans="13:16">
      <c r="M31583" t="s">
        <v>31562</v>
      </c>
      <c r="N31583" s="4">
        <v>27877.971667000002</v>
      </c>
      <c r="O31583">
        <v>0</v>
      </c>
      <c r="P31583">
        <f>IF(MOD(COUNT(N$24:N31583),ROUND($P$22,0))=0,P31582+1,P31582)</f>
        <v>7</v>
      </c>
    </row>
    <row r="31584" spans="13:16">
      <c r="M31584" t="s">
        <v>31563</v>
      </c>
      <c r="N31584" s="4">
        <v>27878.425833000001</v>
      </c>
      <c r="O31584">
        <v>0</v>
      </c>
      <c r="P31584">
        <f>IF(MOD(COUNT(N$24:N31584),ROUND($P$22,0))=0,P31583+1,P31583)</f>
        <v>7</v>
      </c>
    </row>
    <row r="31585" spans="13:16">
      <c r="M31585" t="s">
        <v>31564</v>
      </c>
      <c r="N31585" s="4">
        <v>27879.102500000001</v>
      </c>
      <c r="O31585">
        <v>0</v>
      </c>
      <c r="P31585">
        <f>IF(MOD(COUNT(N$24:N31585),ROUND($P$22,0))=0,P31584+1,P31584)</f>
        <v>7</v>
      </c>
    </row>
    <row r="31586" spans="13:16">
      <c r="M31586" t="s">
        <v>31565</v>
      </c>
      <c r="N31586" s="4">
        <v>27880.813332999998</v>
      </c>
      <c r="O31586">
        <v>0</v>
      </c>
      <c r="P31586">
        <f>IF(MOD(COUNT(N$24:N31586),ROUND($P$22,0))=0,P31585+1,P31585)</f>
        <v>7</v>
      </c>
    </row>
    <row r="31587" spans="13:16">
      <c r="M31587" t="s">
        <v>31566</v>
      </c>
      <c r="N31587" s="4">
        <v>27883.838333</v>
      </c>
      <c r="O31587">
        <v>0</v>
      </c>
      <c r="P31587">
        <f>IF(MOD(COUNT(N$24:N31587),ROUND($P$22,0))=0,P31586+1,P31586)</f>
        <v>7</v>
      </c>
    </row>
    <row r="31588" spans="13:16">
      <c r="M31588" t="s">
        <v>31567</v>
      </c>
      <c r="N31588" s="4">
        <v>27888.889167000001</v>
      </c>
      <c r="O31588">
        <v>0</v>
      </c>
      <c r="P31588">
        <f>IF(MOD(COUNT(N$24:N31588),ROUND($P$22,0))=0,P31587+1,P31587)</f>
        <v>7</v>
      </c>
    </row>
    <row r="31589" spans="13:16">
      <c r="M31589" t="s">
        <v>31568</v>
      </c>
      <c r="N31589" s="4">
        <v>27888.889167000001</v>
      </c>
      <c r="O31589">
        <v>0</v>
      </c>
      <c r="P31589">
        <f>IF(MOD(COUNT(N$24:N31589),ROUND($P$22,0))=0,P31588+1,P31588)</f>
        <v>7</v>
      </c>
    </row>
    <row r="31590" spans="13:16">
      <c r="M31590" t="s">
        <v>31569</v>
      </c>
      <c r="N31590" s="4">
        <v>27888.889167000001</v>
      </c>
      <c r="O31590">
        <v>0</v>
      </c>
      <c r="P31590">
        <f>IF(MOD(COUNT(N$24:N31590),ROUND($P$22,0))=0,P31589+1,P31589)</f>
        <v>7</v>
      </c>
    </row>
    <row r="31591" spans="13:16">
      <c r="M31591" t="s">
        <v>31570</v>
      </c>
      <c r="N31591" s="4">
        <v>27889.429166999998</v>
      </c>
      <c r="O31591">
        <v>1</v>
      </c>
      <c r="P31591">
        <f>IF(MOD(COUNT(N$24:N31591),ROUND($P$22,0))=0,P31590+1,P31590)</f>
        <v>7</v>
      </c>
    </row>
    <row r="31592" spans="13:16">
      <c r="M31592" t="s">
        <v>31571</v>
      </c>
      <c r="N31592" s="4">
        <v>27895.179166999998</v>
      </c>
      <c r="O31592">
        <v>0</v>
      </c>
      <c r="P31592">
        <f>IF(MOD(COUNT(N$24:N31592),ROUND($P$22,0))=0,P31591+1,P31591)</f>
        <v>7</v>
      </c>
    </row>
    <row r="31593" spans="13:16">
      <c r="M31593" t="s">
        <v>31572</v>
      </c>
      <c r="N31593" s="4">
        <v>27895.789166999999</v>
      </c>
      <c r="O31593">
        <v>0</v>
      </c>
      <c r="P31593">
        <f>IF(MOD(COUNT(N$24:N31593),ROUND($P$22,0))=0,P31592+1,P31592)</f>
        <v>7</v>
      </c>
    </row>
    <row r="31594" spans="13:16">
      <c r="M31594" t="s">
        <v>31573</v>
      </c>
      <c r="N31594" s="4">
        <v>27896.887500000001</v>
      </c>
      <c r="O31594">
        <v>0</v>
      </c>
      <c r="P31594">
        <f>IF(MOD(COUNT(N$24:N31594),ROUND($P$22,0))=0,P31593+1,P31593)</f>
        <v>7</v>
      </c>
    </row>
    <row r="31595" spans="13:16">
      <c r="M31595" t="s">
        <v>31574</v>
      </c>
      <c r="N31595" s="4">
        <v>27914.272499999999</v>
      </c>
      <c r="O31595">
        <v>1</v>
      </c>
      <c r="P31595">
        <f>IF(MOD(COUNT(N$24:N31595),ROUND($P$22,0))=0,P31594+1,P31594)</f>
        <v>7</v>
      </c>
    </row>
    <row r="31596" spans="13:16">
      <c r="M31596" t="s">
        <v>31575</v>
      </c>
      <c r="N31596" s="4">
        <v>27916.573333</v>
      </c>
      <c r="O31596">
        <v>0</v>
      </c>
      <c r="P31596">
        <f>IF(MOD(COUNT(N$24:N31596),ROUND($P$22,0))=0,P31595+1,P31595)</f>
        <v>7</v>
      </c>
    </row>
    <row r="31597" spans="13:16">
      <c r="M31597" t="s">
        <v>31576</v>
      </c>
      <c r="N31597" s="4">
        <v>27916.666667000001</v>
      </c>
      <c r="O31597">
        <v>0</v>
      </c>
      <c r="P31597">
        <f>IF(MOD(COUNT(N$24:N31597),ROUND($P$22,0))=0,P31596+1,P31596)</f>
        <v>7</v>
      </c>
    </row>
    <row r="31598" spans="13:16">
      <c r="M31598" t="s">
        <v>31577</v>
      </c>
      <c r="N31598" s="4">
        <v>27916.666667000001</v>
      </c>
      <c r="O31598">
        <v>0</v>
      </c>
      <c r="P31598">
        <f>IF(MOD(COUNT(N$24:N31598),ROUND($P$22,0))=0,P31597+1,P31597)</f>
        <v>7</v>
      </c>
    </row>
    <row r="31599" spans="13:16">
      <c r="M31599" t="s">
        <v>31578</v>
      </c>
      <c r="N31599" s="4">
        <v>27916.666667000001</v>
      </c>
      <c r="O31599">
        <v>0</v>
      </c>
      <c r="P31599">
        <f>IF(MOD(COUNT(N$24:N31599),ROUND($P$22,0))=0,P31598+1,P31598)</f>
        <v>7</v>
      </c>
    </row>
    <row r="31600" spans="13:16">
      <c r="M31600" t="s">
        <v>31579</v>
      </c>
      <c r="N31600" s="4">
        <v>27916.666667000001</v>
      </c>
      <c r="O31600">
        <v>0</v>
      </c>
      <c r="P31600">
        <f>IF(MOD(COUNT(N$24:N31600),ROUND($P$22,0))=0,P31599+1,P31599)</f>
        <v>7</v>
      </c>
    </row>
    <row r="31601" spans="13:16">
      <c r="M31601" t="s">
        <v>31580</v>
      </c>
      <c r="N31601" s="4">
        <v>27916.666667000001</v>
      </c>
      <c r="O31601">
        <v>0</v>
      </c>
      <c r="P31601">
        <f>IF(MOD(COUNT(N$24:N31601),ROUND($P$22,0))=0,P31600+1,P31600)</f>
        <v>7</v>
      </c>
    </row>
    <row r="31602" spans="13:16">
      <c r="M31602" t="s">
        <v>31581</v>
      </c>
      <c r="N31602" s="4">
        <v>27916.666667000001</v>
      </c>
      <c r="O31602">
        <v>0</v>
      </c>
      <c r="P31602">
        <f>IF(MOD(COUNT(N$24:N31602),ROUND($P$22,0))=0,P31601+1,P31601)</f>
        <v>7</v>
      </c>
    </row>
    <row r="31603" spans="13:16">
      <c r="M31603" t="s">
        <v>31582</v>
      </c>
      <c r="N31603" s="4">
        <v>27916.666667000001</v>
      </c>
      <c r="O31603">
        <v>0</v>
      </c>
      <c r="P31603">
        <f>IF(MOD(COUNT(N$24:N31603),ROUND($P$22,0))=0,P31602+1,P31602)</f>
        <v>7</v>
      </c>
    </row>
    <row r="31604" spans="13:16">
      <c r="M31604" t="s">
        <v>31583</v>
      </c>
      <c r="N31604" s="4">
        <v>27916.666667000001</v>
      </c>
      <c r="O31604">
        <v>1</v>
      </c>
      <c r="P31604">
        <f>IF(MOD(COUNT(N$24:N31604),ROUND($P$22,0))=0,P31603+1,P31603)</f>
        <v>7</v>
      </c>
    </row>
    <row r="31605" spans="13:16">
      <c r="M31605" t="s">
        <v>31584</v>
      </c>
      <c r="N31605" s="4">
        <v>27916.666667000001</v>
      </c>
      <c r="O31605">
        <v>1</v>
      </c>
      <c r="P31605">
        <f>IF(MOD(COUNT(N$24:N31605),ROUND($P$22,0))=0,P31604+1,P31604)</f>
        <v>7</v>
      </c>
    </row>
    <row r="31606" spans="13:16">
      <c r="M31606" t="s">
        <v>31585</v>
      </c>
      <c r="N31606" s="4">
        <v>27930.555832999999</v>
      </c>
      <c r="O31606">
        <v>0</v>
      </c>
      <c r="P31606">
        <f>IF(MOD(COUNT(N$24:N31606),ROUND($P$22,0))=0,P31605+1,P31605)</f>
        <v>7</v>
      </c>
    </row>
    <row r="31607" spans="13:16">
      <c r="M31607" t="s">
        <v>31586</v>
      </c>
      <c r="N31607" s="4">
        <v>27944.444167000001</v>
      </c>
      <c r="O31607">
        <v>0</v>
      </c>
      <c r="P31607">
        <f>IF(MOD(COUNT(N$24:N31607),ROUND($P$22,0))=0,P31606+1,P31606)</f>
        <v>7</v>
      </c>
    </row>
    <row r="31608" spans="13:16">
      <c r="M31608" t="s">
        <v>31587</v>
      </c>
      <c r="N31608" s="4">
        <v>27944.444167000001</v>
      </c>
      <c r="O31608">
        <v>0</v>
      </c>
      <c r="P31608">
        <f>IF(MOD(COUNT(N$24:N31608),ROUND($P$22,0))=0,P31607+1,P31607)</f>
        <v>7</v>
      </c>
    </row>
    <row r="31609" spans="13:16">
      <c r="M31609" t="s">
        <v>31588</v>
      </c>
      <c r="N31609" s="4">
        <v>27944.444167000001</v>
      </c>
      <c r="O31609">
        <v>0</v>
      </c>
      <c r="P31609">
        <f>IF(MOD(COUNT(N$24:N31609),ROUND($P$22,0))=0,P31608+1,P31608)</f>
        <v>7</v>
      </c>
    </row>
    <row r="31610" spans="13:16">
      <c r="M31610" t="s">
        <v>31589</v>
      </c>
      <c r="N31610" s="4">
        <v>27944.444167000001</v>
      </c>
      <c r="O31610">
        <v>0</v>
      </c>
      <c r="P31610">
        <f>IF(MOD(COUNT(N$24:N31610),ROUND($P$22,0))=0,P31609+1,P31609)</f>
        <v>7</v>
      </c>
    </row>
    <row r="31611" spans="13:16">
      <c r="M31611" t="s">
        <v>31590</v>
      </c>
      <c r="N31611" s="4">
        <v>27944.444167000001</v>
      </c>
      <c r="O31611">
        <v>0</v>
      </c>
      <c r="P31611">
        <f>IF(MOD(COUNT(N$24:N31611),ROUND($P$22,0))=0,P31610+1,P31610)</f>
        <v>7</v>
      </c>
    </row>
    <row r="31612" spans="13:16">
      <c r="M31612" t="s">
        <v>31591</v>
      </c>
      <c r="N31612" s="4">
        <v>27944.444167000001</v>
      </c>
      <c r="O31612">
        <v>1</v>
      </c>
      <c r="P31612">
        <f>IF(MOD(COUNT(N$24:N31612),ROUND($P$22,0))=0,P31611+1,P31611)</f>
        <v>7</v>
      </c>
    </row>
    <row r="31613" spans="13:16">
      <c r="M31613" t="s">
        <v>31592</v>
      </c>
      <c r="N31613" s="4">
        <v>27944.474167</v>
      </c>
      <c r="O31613">
        <v>0</v>
      </c>
      <c r="P31613">
        <f>IF(MOD(COUNT(N$24:N31613),ROUND($P$22,0))=0,P31612+1,P31612)</f>
        <v>7</v>
      </c>
    </row>
    <row r="31614" spans="13:16">
      <c r="M31614" t="s">
        <v>31593</v>
      </c>
      <c r="N31614" s="4">
        <v>27956.535833000002</v>
      </c>
      <c r="O31614">
        <v>0</v>
      </c>
      <c r="P31614">
        <f>IF(MOD(COUNT(N$24:N31614),ROUND($P$22,0))=0,P31613+1,P31613)</f>
        <v>7</v>
      </c>
    </row>
    <row r="31615" spans="13:16">
      <c r="M31615" t="s">
        <v>31594</v>
      </c>
      <c r="N31615" s="4">
        <v>27972.2225</v>
      </c>
      <c r="O31615">
        <v>0</v>
      </c>
      <c r="P31615">
        <f>IF(MOD(COUNT(N$24:N31615),ROUND($P$22,0))=0,P31614+1,P31614)</f>
        <v>7</v>
      </c>
    </row>
    <row r="31616" spans="13:16">
      <c r="M31616" t="s">
        <v>31595</v>
      </c>
      <c r="N31616" s="4">
        <v>27972.2225</v>
      </c>
      <c r="O31616">
        <v>0</v>
      </c>
      <c r="P31616">
        <f>IF(MOD(COUNT(N$24:N31616),ROUND($P$22,0))=0,P31615+1,P31615)</f>
        <v>7</v>
      </c>
    </row>
    <row r="31617" spans="13:16">
      <c r="M31617" t="s">
        <v>31596</v>
      </c>
      <c r="N31617" s="4">
        <v>27972.2225</v>
      </c>
      <c r="O31617">
        <v>0</v>
      </c>
      <c r="P31617">
        <f>IF(MOD(COUNT(N$24:N31617),ROUND($P$22,0))=0,P31616+1,P31616)</f>
        <v>7</v>
      </c>
    </row>
    <row r="31618" spans="13:16">
      <c r="M31618" t="s">
        <v>31597</v>
      </c>
      <c r="N31618" s="4">
        <v>27986.110832999999</v>
      </c>
      <c r="O31618">
        <v>0</v>
      </c>
      <c r="P31618">
        <f>IF(MOD(COUNT(N$24:N31618),ROUND($P$22,0))=0,P31617+1,P31617)</f>
        <v>7</v>
      </c>
    </row>
    <row r="31619" spans="13:16">
      <c r="M31619" t="s">
        <v>31598</v>
      </c>
      <c r="N31619" s="4">
        <v>28000</v>
      </c>
      <c r="O31619">
        <v>0</v>
      </c>
      <c r="P31619">
        <f>IF(MOD(COUNT(N$24:N31619),ROUND($P$22,0))=0,P31618+1,P31618)</f>
        <v>7</v>
      </c>
    </row>
    <row r="31620" spans="13:16">
      <c r="M31620" t="s">
        <v>31599</v>
      </c>
      <c r="N31620" s="4">
        <v>28000</v>
      </c>
      <c r="O31620">
        <v>0</v>
      </c>
      <c r="P31620">
        <f>IF(MOD(COUNT(N$24:N31620),ROUND($P$22,0))=0,P31619+1,P31619)</f>
        <v>7</v>
      </c>
    </row>
    <row r="31621" spans="13:16">
      <c r="M31621" t="s">
        <v>31600</v>
      </c>
      <c r="N31621" s="4">
        <v>28000</v>
      </c>
      <c r="O31621">
        <v>0</v>
      </c>
      <c r="P31621">
        <f>IF(MOD(COUNT(N$24:N31621),ROUND($P$22,0))=0,P31620+1,P31620)</f>
        <v>7</v>
      </c>
    </row>
    <row r="31622" spans="13:16">
      <c r="M31622" t="s">
        <v>31601</v>
      </c>
      <c r="N31622" s="4">
        <v>28000</v>
      </c>
      <c r="O31622">
        <v>0</v>
      </c>
      <c r="P31622">
        <f>IF(MOD(COUNT(N$24:N31622),ROUND($P$22,0))=0,P31621+1,P31621)</f>
        <v>7</v>
      </c>
    </row>
    <row r="31623" spans="13:16">
      <c r="M31623" t="s">
        <v>31602</v>
      </c>
      <c r="N31623" s="4">
        <v>28000</v>
      </c>
      <c r="O31623">
        <v>0</v>
      </c>
      <c r="P31623">
        <f>IF(MOD(COUNT(N$24:N31623),ROUND($P$22,0))=0,P31622+1,P31622)</f>
        <v>7</v>
      </c>
    </row>
    <row r="31624" spans="13:16">
      <c r="M31624" t="s">
        <v>31603</v>
      </c>
      <c r="N31624" s="4">
        <v>28000</v>
      </c>
      <c r="O31624">
        <v>0</v>
      </c>
      <c r="P31624">
        <f>IF(MOD(COUNT(N$24:N31624),ROUND($P$22,0))=0,P31623+1,P31623)</f>
        <v>7</v>
      </c>
    </row>
    <row r="31625" spans="13:16">
      <c r="M31625" t="s">
        <v>31604</v>
      </c>
      <c r="N31625" s="4">
        <v>28000</v>
      </c>
      <c r="O31625">
        <v>0</v>
      </c>
      <c r="P31625">
        <f>IF(MOD(COUNT(N$24:N31625),ROUND($P$22,0))=0,P31624+1,P31624)</f>
        <v>7</v>
      </c>
    </row>
    <row r="31626" spans="13:16">
      <c r="M31626" t="s">
        <v>31605</v>
      </c>
      <c r="N31626" s="4">
        <v>28000</v>
      </c>
      <c r="O31626">
        <v>0</v>
      </c>
      <c r="P31626">
        <f>IF(MOD(COUNT(N$24:N31626),ROUND($P$22,0))=0,P31625+1,P31625)</f>
        <v>7</v>
      </c>
    </row>
    <row r="31627" spans="13:16">
      <c r="M31627" t="s">
        <v>31606</v>
      </c>
      <c r="N31627" s="4">
        <v>28000</v>
      </c>
      <c r="O31627">
        <v>0</v>
      </c>
      <c r="P31627">
        <f>IF(MOD(COUNT(N$24:N31627),ROUND($P$22,0))=0,P31626+1,P31626)</f>
        <v>7</v>
      </c>
    </row>
    <row r="31628" spans="13:16">
      <c r="M31628" t="s">
        <v>31607</v>
      </c>
      <c r="N31628" s="4">
        <v>28000</v>
      </c>
      <c r="O31628">
        <v>0</v>
      </c>
      <c r="P31628">
        <f>IF(MOD(COUNT(N$24:N31628),ROUND($P$22,0))=0,P31627+1,P31627)</f>
        <v>7</v>
      </c>
    </row>
    <row r="31629" spans="13:16">
      <c r="M31629" t="s">
        <v>31608</v>
      </c>
      <c r="N31629" s="4">
        <v>28000</v>
      </c>
      <c r="O31629">
        <v>0</v>
      </c>
      <c r="P31629">
        <f>IF(MOD(COUNT(N$24:N31629),ROUND($P$22,0))=0,P31628+1,P31628)</f>
        <v>7</v>
      </c>
    </row>
    <row r="31630" spans="13:16">
      <c r="M31630" t="s">
        <v>31609</v>
      </c>
      <c r="N31630" s="4">
        <v>28000</v>
      </c>
      <c r="O31630">
        <v>0</v>
      </c>
      <c r="P31630">
        <f>IF(MOD(COUNT(N$24:N31630),ROUND($P$22,0))=0,P31629+1,P31629)</f>
        <v>7</v>
      </c>
    </row>
    <row r="31631" spans="13:16">
      <c r="M31631" t="s">
        <v>31610</v>
      </c>
      <c r="N31631" s="4">
        <v>28000</v>
      </c>
      <c r="O31631">
        <v>1</v>
      </c>
      <c r="P31631">
        <f>IF(MOD(COUNT(N$24:N31631),ROUND($P$22,0))=0,P31630+1,P31630)</f>
        <v>7</v>
      </c>
    </row>
    <row r="31632" spans="13:16">
      <c r="M31632" t="s">
        <v>31611</v>
      </c>
      <c r="N31632" s="4">
        <v>28000</v>
      </c>
      <c r="O31632">
        <v>1</v>
      </c>
      <c r="P31632">
        <f>IF(MOD(COUNT(N$24:N31632),ROUND($P$22,0))=0,P31631+1,P31631)</f>
        <v>7</v>
      </c>
    </row>
    <row r="31633" spans="13:16">
      <c r="M31633" t="s">
        <v>31612</v>
      </c>
      <c r="N31633" s="4">
        <v>28000</v>
      </c>
      <c r="O31633">
        <v>1</v>
      </c>
      <c r="P31633">
        <f>IF(MOD(COUNT(N$24:N31633),ROUND($P$22,0))=0,P31632+1,P31632)</f>
        <v>7</v>
      </c>
    </row>
    <row r="31634" spans="13:16">
      <c r="M31634" t="s">
        <v>31613</v>
      </c>
      <c r="N31634" s="4">
        <v>28000.2225</v>
      </c>
      <c r="O31634">
        <v>0</v>
      </c>
      <c r="P31634">
        <f>IF(MOD(COUNT(N$24:N31634),ROUND($P$22,0))=0,P31633+1,P31633)</f>
        <v>7</v>
      </c>
    </row>
    <row r="31635" spans="13:16">
      <c r="M31635" t="s">
        <v>31614</v>
      </c>
      <c r="N31635" s="4">
        <v>28000.4175</v>
      </c>
      <c r="O31635">
        <v>1</v>
      </c>
      <c r="P31635">
        <f>IF(MOD(COUNT(N$24:N31635),ROUND($P$22,0))=0,P31634+1,P31634)</f>
        <v>7</v>
      </c>
    </row>
    <row r="31636" spans="13:16">
      <c r="M31636" t="s">
        <v>31615</v>
      </c>
      <c r="N31636" s="4">
        <v>28001.119999999999</v>
      </c>
      <c r="O31636">
        <v>1</v>
      </c>
      <c r="P31636">
        <f>IF(MOD(COUNT(N$24:N31636),ROUND($P$22,0))=0,P31635+1,P31635)</f>
        <v>7</v>
      </c>
    </row>
    <row r="31637" spans="13:16">
      <c r="M31637" t="s">
        <v>31616</v>
      </c>
      <c r="N31637" s="4">
        <v>28015.301667</v>
      </c>
      <c r="O31637">
        <v>0</v>
      </c>
      <c r="P31637">
        <f>IF(MOD(COUNT(N$24:N31637),ROUND($P$22,0))=0,P31636+1,P31636)</f>
        <v>7</v>
      </c>
    </row>
    <row r="31638" spans="13:16">
      <c r="M31638" t="s">
        <v>31617</v>
      </c>
      <c r="N31638" s="4">
        <v>28027.7775</v>
      </c>
      <c r="O31638">
        <v>0</v>
      </c>
      <c r="P31638">
        <f>IF(MOD(COUNT(N$24:N31638),ROUND($P$22,0))=0,P31637+1,P31637)</f>
        <v>7</v>
      </c>
    </row>
    <row r="31639" spans="13:16">
      <c r="M31639" t="s">
        <v>31618</v>
      </c>
      <c r="N31639" s="4">
        <v>28032.685833</v>
      </c>
      <c r="O31639">
        <v>0</v>
      </c>
      <c r="P31639">
        <f>IF(MOD(COUNT(N$24:N31639),ROUND($P$22,0))=0,P31638+1,P31638)</f>
        <v>7</v>
      </c>
    </row>
    <row r="31640" spans="13:16">
      <c r="M31640" t="s">
        <v>31619</v>
      </c>
      <c r="N31640" s="4">
        <v>28037.237499999999</v>
      </c>
      <c r="O31640">
        <v>0</v>
      </c>
      <c r="P31640">
        <f>IF(MOD(COUNT(N$24:N31640),ROUND($P$22,0))=0,P31639+1,P31639)</f>
        <v>7</v>
      </c>
    </row>
    <row r="31641" spans="13:16">
      <c r="M31641" t="s">
        <v>31620</v>
      </c>
      <c r="N31641" s="4">
        <v>28037.948333</v>
      </c>
      <c r="O31641">
        <v>1</v>
      </c>
      <c r="P31641">
        <f>IF(MOD(COUNT(N$24:N31641),ROUND($P$22,0))=0,P31640+1,P31640)</f>
        <v>7</v>
      </c>
    </row>
    <row r="31642" spans="13:16">
      <c r="M31642" t="s">
        <v>31621</v>
      </c>
      <c r="N31642" s="4">
        <v>28044.073333</v>
      </c>
      <c r="O31642">
        <v>0</v>
      </c>
      <c r="P31642">
        <f>IF(MOD(COUNT(N$24:N31642),ROUND($P$22,0))=0,P31641+1,P31641)</f>
        <v>7</v>
      </c>
    </row>
    <row r="31643" spans="13:16">
      <c r="M31643" t="s">
        <v>31622</v>
      </c>
      <c r="N31643" s="4">
        <v>28055.555832999999</v>
      </c>
      <c r="O31643">
        <v>0</v>
      </c>
      <c r="P31643">
        <f>IF(MOD(COUNT(N$24:N31643),ROUND($P$22,0))=0,P31642+1,P31642)</f>
        <v>7</v>
      </c>
    </row>
    <row r="31644" spans="13:16">
      <c r="M31644" t="s">
        <v>31623</v>
      </c>
      <c r="N31644" s="4">
        <v>28064.938332999998</v>
      </c>
      <c r="O31644">
        <v>1</v>
      </c>
      <c r="P31644">
        <f>IF(MOD(COUNT(N$24:N31644),ROUND($P$22,0))=0,P31643+1,P31643)</f>
        <v>7</v>
      </c>
    </row>
    <row r="31645" spans="13:16">
      <c r="M31645" t="s">
        <v>31624</v>
      </c>
      <c r="N31645" s="4">
        <v>28074.941666999999</v>
      </c>
      <c r="O31645">
        <v>1</v>
      </c>
      <c r="P31645">
        <f>IF(MOD(COUNT(N$24:N31645),ROUND($P$22,0))=0,P31644+1,P31644)</f>
        <v>7</v>
      </c>
    </row>
    <row r="31646" spans="13:16">
      <c r="M31646" t="s">
        <v>31625</v>
      </c>
      <c r="N31646" s="4">
        <v>28083.333332999999</v>
      </c>
      <c r="O31646">
        <v>0</v>
      </c>
      <c r="P31646">
        <f>IF(MOD(COUNT(N$24:N31646),ROUND($P$22,0))=0,P31645+1,P31645)</f>
        <v>7</v>
      </c>
    </row>
    <row r="31647" spans="13:16">
      <c r="M31647" t="s">
        <v>31626</v>
      </c>
      <c r="N31647" s="4">
        <v>28083.333332999999</v>
      </c>
      <c r="O31647">
        <v>0</v>
      </c>
      <c r="P31647">
        <f>IF(MOD(COUNT(N$24:N31647),ROUND($P$22,0))=0,P31646+1,P31646)</f>
        <v>7</v>
      </c>
    </row>
    <row r="31648" spans="13:16">
      <c r="M31648" t="s">
        <v>31627</v>
      </c>
      <c r="N31648" s="4">
        <v>28083.333332999999</v>
      </c>
      <c r="O31648">
        <v>0</v>
      </c>
      <c r="P31648">
        <f>IF(MOD(COUNT(N$24:N31648),ROUND($P$22,0))=0,P31647+1,P31647)</f>
        <v>7</v>
      </c>
    </row>
    <row r="31649" spans="13:16">
      <c r="M31649" t="s">
        <v>31628</v>
      </c>
      <c r="N31649" s="4">
        <v>28083.333332999999</v>
      </c>
      <c r="O31649">
        <v>0</v>
      </c>
      <c r="P31649">
        <f>IF(MOD(COUNT(N$24:N31649),ROUND($P$22,0))=0,P31648+1,P31648)</f>
        <v>7</v>
      </c>
    </row>
    <row r="31650" spans="13:16">
      <c r="M31650" t="s">
        <v>31629</v>
      </c>
      <c r="N31650" s="4">
        <v>28083.333332999999</v>
      </c>
      <c r="O31650">
        <v>1</v>
      </c>
      <c r="P31650">
        <f>IF(MOD(COUNT(N$24:N31650),ROUND($P$22,0))=0,P31649+1,P31649)</f>
        <v>7</v>
      </c>
    </row>
    <row r="31651" spans="13:16">
      <c r="M31651" t="s">
        <v>31630</v>
      </c>
      <c r="N31651" s="4">
        <v>28083.333332999999</v>
      </c>
      <c r="O31651">
        <v>1</v>
      </c>
      <c r="P31651">
        <f>IF(MOD(COUNT(N$24:N31651),ROUND($P$22,0))=0,P31650+1,P31650)</f>
        <v>7</v>
      </c>
    </row>
    <row r="31652" spans="13:16">
      <c r="M31652" t="s">
        <v>31631</v>
      </c>
      <c r="N31652" s="4">
        <v>28097.2225</v>
      </c>
      <c r="O31652">
        <v>0</v>
      </c>
      <c r="P31652">
        <f>IF(MOD(COUNT(N$24:N31652),ROUND($P$22,0))=0,P31651+1,P31651)</f>
        <v>7</v>
      </c>
    </row>
    <row r="31653" spans="13:16">
      <c r="M31653" t="s">
        <v>31632</v>
      </c>
      <c r="N31653" s="4">
        <v>28101.393333</v>
      </c>
      <c r="O31653">
        <v>0</v>
      </c>
      <c r="P31653">
        <f>IF(MOD(COUNT(N$24:N31653),ROUND($P$22,0))=0,P31652+1,P31652)</f>
        <v>7</v>
      </c>
    </row>
    <row r="31654" spans="13:16">
      <c r="M31654" t="s">
        <v>31633</v>
      </c>
      <c r="N31654" s="4">
        <v>28111.110832999999</v>
      </c>
      <c r="O31654">
        <v>0</v>
      </c>
      <c r="P31654">
        <f>IF(MOD(COUNT(N$24:N31654),ROUND($P$22,0))=0,P31653+1,P31653)</f>
        <v>7</v>
      </c>
    </row>
    <row r="31655" spans="13:16">
      <c r="M31655" t="s">
        <v>31634</v>
      </c>
      <c r="N31655" s="4">
        <v>28111.110832999999</v>
      </c>
      <c r="O31655">
        <v>1</v>
      </c>
      <c r="P31655">
        <f>IF(MOD(COUNT(N$24:N31655),ROUND($P$22,0))=0,P31654+1,P31654)</f>
        <v>7</v>
      </c>
    </row>
    <row r="31656" spans="13:16">
      <c r="M31656" t="s">
        <v>31635</v>
      </c>
      <c r="N31656" s="4">
        <v>28130.183333000001</v>
      </c>
      <c r="O31656">
        <v>1</v>
      </c>
      <c r="P31656">
        <f>IF(MOD(COUNT(N$24:N31656),ROUND($P$22,0))=0,P31655+1,P31655)</f>
        <v>7</v>
      </c>
    </row>
    <row r="31657" spans="13:16">
      <c r="M31657" t="s">
        <v>31636</v>
      </c>
      <c r="N31657" s="4">
        <v>28138.889167000001</v>
      </c>
      <c r="O31657">
        <v>0</v>
      </c>
      <c r="P31657">
        <f>IF(MOD(COUNT(N$24:N31657),ROUND($P$22,0))=0,P31656+1,P31656)</f>
        <v>7</v>
      </c>
    </row>
    <row r="31658" spans="13:16">
      <c r="M31658" t="s">
        <v>31637</v>
      </c>
      <c r="N31658" s="4">
        <v>28138.889167000001</v>
      </c>
      <c r="O31658">
        <v>0</v>
      </c>
      <c r="P31658">
        <f>IF(MOD(COUNT(N$24:N31658),ROUND($P$22,0))=0,P31657+1,P31657)</f>
        <v>7</v>
      </c>
    </row>
    <row r="31659" spans="13:16">
      <c r="M31659" t="s">
        <v>31638</v>
      </c>
      <c r="N31659" s="4">
        <v>28149.174999999999</v>
      </c>
      <c r="O31659">
        <v>0</v>
      </c>
      <c r="P31659">
        <f>IF(MOD(COUNT(N$24:N31659),ROUND($P$22,0))=0,P31658+1,P31658)</f>
        <v>7</v>
      </c>
    </row>
    <row r="31660" spans="13:16">
      <c r="M31660" t="s">
        <v>31639</v>
      </c>
      <c r="N31660" s="4">
        <v>28149.174999999999</v>
      </c>
      <c r="O31660">
        <v>0</v>
      </c>
      <c r="P31660">
        <f>IF(MOD(COUNT(N$24:N31660),ROUND($P$22,0))=0,P31659+1,P31659)</f>
        <v>7</v>
      </c>
    </row>
    <row r="31661" spans="13:16">
      <c r="M31661" t="s">
        <v>31640</v>
      </c>
      <c r="N31661" s="4">
        <v>28149.174999999999</v>
      </c>
      <c r="O31661">
        <v>0</v>
      </c>
      <c r="P31661">
        <f>IF(MOD(COUNT(N$24:N31661),ROUND($P$22,0))=0,P31660+1,P31660)</f>
        <v>7</v>
      </c>
    </row>
    <row r="31662" spans="13:16">
      <c r="M31662" t="s">
        <v>31641</v>
      </c>
      <c r="N31662" s="4">
        <v>28149.174999999999</v>
      </c>
      <c r="O31662">
        <v>0</v>
      </c>
      <c r="P31662">
        <f>IF(MOD(COUNT(N$24:N31662),ROUND($P$22,0))=0,P31661+1,P31661)</f>
        <v>7</v>
      </c>
    </row>
    <row r="31663" spans="13:16">
      <c r="M31663" t="s">
        <v>31642</v>
      </c>
      <c r="N31663" s="4">
        <v>28149.174999999999</v>
      </c>
      <c r="O31663">
        <v>0</v>
      </c>
      <c r="P31663">
        <f>IF(MOD(COUNT(N$24:N31663),ROUND($P$22,0))=0,P31662+1,P31662)</f>
        <v>7</v>
      </c>
    </row>
    <row r="31664" spans="13:16">
      <c r="M31664" t="s">
        <v>31643</v>
      </c>
      <c r="N31664" s="4">
        <v>28149.174999999999</v>
      </c>
      <c r="O31664">
        <v>0</v>
      </c>
      <c r="P31664">
        <f>IF(MOD(COUNT(N$24:N31664),ROUND($P$22,0))=0,P31663+1,P31663)</f>
        <v>7</v>
      </c>
    </row>
    <row r="31665" spans="13:16">
      <c r="M31665" t="s">
        <v>31644</v>
      </c>
      <c r="N31665" s="4">
        <v>28149.174999999999</v>
      </c>
      <c r="O31665">
        <v>0</v>
      </c>
      <c r="P31665">
        <f>IF(MOD(COUNT(N$24:N31665),ROUND($P$22,0))=0,P31664+1,P31664)</f>
        <v>7</v>
      </c>
    </row>
    <row r="31666" spans="13:16">
      <c r="M31666" t="s">
        <v>31645</v>
      </c>
      <c r="N31666" s="4">
        <v>28149.174999999999</v>
      </c>
      <c r="O31666">
        <v>0</v>
      </c>
      <c r="P31666">
        <f>IF(MOD(COUNT(N$24:N31666),ROUND($P$22,0))=0,P31665+1,P31665)</f>
        <v>7</v>
      </c>
    </row>
    <row r="31667" spans="13:16">
      <c r="M31667" t="s">
        <v>31646</v>
      </c>
      <c r="N31667" s="4">
        <v>28149.174999999999</v>
      </c>
      <c r="O31667">
        <v>0</v>
      </c>
      <c r="P31667">
        <f>IF(MOD(COUNT(N$24:N31667),ROUND($P$22,0))=0,P31666+1,P31666)</f>
        <v>7</v>
      </c>
    </row>
    <row r="31668" spans="13:16">
      <c r="M31668" t="s">
        <v>31647</v>
      </c>
      <c r="N31668" s="4">
        <v>28149.174999999999</v>
      </c>
      <c r="O31668">
        <v>1</v>
      </c>
      <c r="P31668">
        <f>IF(MOD(COUNT(N$24:N31668),ROUND($P$22,0))=0,P31667+1,P31667)</f>
        <v>7</v>
      </c>
    </row>
    <row r="31669" spans="13:16">
      <c r="M31669" t="s">
        <v>31648</v>
      </c>
      <c r="N31669" s="4">
        <v>28149.174999999999</v>
      </c>
      <c r="O31669">
        <v>1</v>
      </c>
      <c r="P31669">
        <f>IF(MOD(COUNT(N$24:N31669),ROUND($P$22,0))=0,P31668+1,P31668)</f>
        <v>7</v>
      </c>
    </row>
    <row r="31670" spans="13:16">
      <c r="M31670" t="s">
        <v>31649</v>
      </c>
      <c r="N31670" s="4">
        <v>28166.666667000001</v>
      </c>
      <c r="O31670">
        <v>0</v>
      </c>
      <c r="P31670">
        <f>IF(MOD(COUNT(N$24:N31670),ROUND($P$22,0))=0,P31669+1,P31669)</f>
        <v>7</v>
      </c>
    </row>
    <row r="31671" spans="13:16">
      <c r="M31671" t="s">
        <v>31650</v>
      </c>
      <c r="N31671" s="4">
        <v>28166.666667000001</v>
      </c>
      <c r="O31671">
        <v>0</v>
      </c>
      <c r="P31671">
        <f>IF(MOD(COUNT(N$24:N31671),ROUND($P$22,0))=0,P31670+1,P31670)</f>
        <v>7</v>
      </c>
    </row>
    <row r="31672" spans="13:16">
      <c r="M31672" t="s">
        <v>31651</v>
      </c>
      <c r="N31672" s="4">
        <v>28166.666667000001</v>
      </c>
      <c r="O31672">
        <v>0</v>
      </c>
      <c r="P31672">
        <f>IF(MOD(COUNT(N$24:N31672),ROUND($P$22,0))=0,P31671+1,P31671)</f>
        <v>7</v>
      </c>
    </row>
    <row r="31673" spans="13:16">
      <c r="M31673" t="s">
        <v>31652</v>
      </c>
      <c r="N31673" s="4">
        <v>28166.666667000001</v>
      </c>
      <c r="O31673">
        <v>0</v>
      </c>
      <c r="P31673">
        <f>IF(MOD(COUNT(N$24:N31673),ROUND($P$22,0))=0,P31672+1,P31672)</f>
        <v>7</v>
      </c>
    </row>
    <row r="31674" spans="13:16">
      <c r="M31674" t="s">
        <v>31653</v>
      </c>
      <c r="N31674" s="4">
        <v>28166.666667000001</v>
      </c>
      <c r="O31674">
        <v>0</v>
      </c>
      <c r="P31674">
        <f>IF(MOD(COUNT(N$24:N31674),ROUND($P$22,0))=0,P31673+1,P31673)</f>
        <v>7</v>
      </c>
    </row>
    <row r="31675" spans="13:16">
      <c r="M31675" t="s">
        <v>31654</v>
      </c>
      <c r="N31675" s="4">
        <v>28166.666667000001</v>
      </c>
      <c r="O31675">
        <v>0</v>
      </c>
      <c r="P31675">
        <f>IF(MOD(COUNT(N$24:N31675),ROUND($P$22,0))=0,P31674+1,P31674)</f>
        <v>7</v>
      </c>
    </row>
    <row r="31676" spans="13:16">
      <c r="M31676" t="s">
        <v>31655</v>
      </c>
      <c r="N31676" s="4">
        <v>28166.666667000001</v>
      </c>
      <c r="O31676">
        <v>0</v>
      </c>
      <c r="P31676">
        <f>IF(MOD(COUNT(N$24:N31676),ROUND($P$22,0))=0,P31675+1,P31675)</f>
        <v>7</v>
      </c>
    </row>
    <row r="31677" spans="13:16">
      <c r="M31677" t="s">
        <v>31656</v>
      </c>
      <c r="N31677" s="4">
        <v>28166.666667000001</v>
      </c>
      <c r="O31677">
        <v>0</v>
      </c>
      <c r="P31677">
        <f>IF(MOD(COUNT(N$24:N31677),ROUND($P$22,0))=0,P31676+1,P31676)</f>
        <v>7</v>
      </c>
    </row>
    <row r="31678" spans="13:16">
      <c r="M31678" t="s">
        <v>31657</v>
      </c>
      <c r="N31678" s="4">
        <v>28166.666667000001</v>
      </c>
      <c r="O31678">
        <v>0</v>
      </c>
      <c r="P31678">
        <f>IF(MOD(COUNT(N$24:N31678),ROUND($P$22,0))=0,P31677+1,P31677)</f>
        <v>7</v>
      </c>
    </row>
    <row r="31679" spans="13:16">
      <c r="M31679" t="s">
        <v>31658</v>
      </c>
      <c r="N31679" s="4">
        <v>28166.666667000001</v>
      </c>
      <c r="O31679">
        <v>0</v>
      </c>
      <c r="P31679">
        <f>IF(MOD(COUNT(N$24:N31679),ROUND($P$22,0))=0,P31678+1,P31678)</f>
        <v>7</v>
      </c>
    </row>
    <row r="31680" spans="13:16">
      <c r="M31680" t="s">
        <v>31659</v>
      </c>
      <c r="N31680" s="4">
        <v>28166.666667000001</v>
      </c>
      <c r="O31680">
        <v>1</v>
      </c>
      <c r="P31680">
        <f>IF(MOD(COUNT(N$24:N31680),ROUND($P$22,0))=0,P31679+1,P31679)</f>
        <v>7</v>
      </c>
    </row>
    <row r="31681" spans="13:16">
      <c r="M31681" t="s">
        <v>31660</v>
      </c>
      <c r="N31681" s="4">
        <v>28166.666667000001</v>
      </c>
      <c r="O31681">
        <v>1</v>
      </c>
      <c r="P31681">
        <f>IF(MOD(COUNT(N$24:N31681),ROUND($P$22,0))=0,P31680+1,P31680)</f>
        <v>7</v>
      </c>
    </row>
    <row r="31682" spans="13:16">
      <c r="M31682" t="s">
        <v>31661</v>
      </c>
      <c r="N31682" s="4">
        <v>28180.555832999999</v>
      </c>
      <c r="O31682">
        <v>1</v>
      </c>
      <c r="P31682">
        <f>IF(MOD(COUNT(N$24:N31682),ROUND($P$22,0))=0,P31681+1,P31681)</f>
        <v>7</v>
      </c>
    </row>
    <row r="31683" spans="13:16">
      <c r="M31683" t="s">
        <v>31662</v>
      </c>
      <c r="N31683" s="4">
        <v>28194.444167000001</v>
      </c>
      <c r="O31683">
        <v>0</v>
      </c>
      <c r="P31683">
        <f>IF(MOD(COUNT(N$24:N31683),ROUND($P$22,0))=0,P31682+1,P31682)</f>
        <v>7</v>
      </c>
    </row>
    <row r="31684" spans="13:16">
      <c r="M31684" t="s">
        <v>31663</v>
      </c>
      <c r="N31684" s="4">
        <v>28194.444167000001</v>
      </c>
      <c r="O31684">
        <v>0</v>
      </c>
      <c r="P31684">
        <f>IF(MOD(COUNT(N$24:N31684),ROUND($P$22,0))=0,P31683+1,P31683)</f>
        <v>7</v>
      </c>
    </row>
    <row r="31685" spans="13:16">
      <c r="M31685" t="s">
        <v>31664</v>
      </c>
      <c r="N31685" s="4">
        <v>28194.444167000001</v>
      </c>
      <c r="O31685">
        <v>0</v>
      </c>
      <c r="P31685">
        <f>IF(MOD(COUNT(N$24:N31685),ROUND($P$22,0))=0,P31684+1,P31684)</f>
        <v>7</v>
      </c>
    </row>
    <row r="31686" spans="13:16">
      <c r="M31686" t="s">
        <v>31665</v>
      </c>
      <c r="N31686" s="4">
        <v>28194.444167000001</v>
      </c>
      <c r="O31686">
        <v>0</v>
      </c>
      <c r="P31686">
        <f>IF(MOD(COUNT(N$24:N31686),ROUND($P$22,0))=0,P31685+1,P31685)</f>
        <v>7</v>
      </c>
    </row>
    <row r="31687" spans="13:16">
      <c r="M31687" t="s">
        <v>31666</v>
      </c>
      <c r="N31687" s="4">
        <v>28194.444167000001</v>
      </c>
      <c r="O31687">
        <v>0</v>
      </c>
      <c r="P31687">
        <f>IF(MOD(COUNT(N$24:N31687),ROUND($P$22,0))=0,P31686+1,P31686)</f>
        <v>7</v>
      </c>
    </row>
    <row r="31688" spans="13:16">
      <c r="M31688" t="s">
        <v>31667</v>
      </c>
      <c r="N31688" s="4">
        <v>28194.444167000001</v>
      </c>
      <c r="O31688">
        <v>1</v>
      </c>
      <c r="P31688">
        <f>IF(MOD(COUNT(N$24:N31688),ROUND($P$22,0))=0,P31687+1,P31687)</f>
        <v>7</v>
      </c>
    </row>
    <row r="31689" spans="13:16">
      <c r="M31689" t="s">
        <v>31668</v>
      </c>
      <c r="N31689" s="4">
        <v>28194.444167000001</v>
      </c>
      <c r="O31689">
        <v>1</v>
      </c>
      <c r="P31689">
        <f>IF(MOD(COUNT(N$24:N31689),ROUND($P$22,0))=0,P31688+1,P31688)</f>
        <v>7</v>
      </c>
    </row>
    <row r="31690" spans="13:16">
      <c r="M31690" t="s">
        <v>31669</v>
      </c>
      <c r="N31690" s="4">
        <v>28214.671666999999</v>
      </c>
      <c r="O31690">
        <v>0</v>
      </c>
      <c r="P31690">
        <f>IF(MOD(COUNT(N$24:N31690),ROUND($P$22,0))=0,P31689+1,P31689)</f>
        <v>7</v>
      </c>
    </row>
    <row r="31691" spans="13:16">
      <c r="M31691" t="s">
        <v>31670</v>
      </c>
      <c r="N31691" s="4">
        <v>28222.2225</v>
      </c>
      <c r="O31691">
        <v>0</v>
      </c>
      <c r="P31691">
        <f>IF(MOD(COUNT(N$24:N31691),ROUND($P$22,0))=0,P31690+1,P31690)</f>
        <v>7</v>
      </c>
    </row>
    <row r="31692" spans="13:16">
      <c r="M31692" t="s">
        <v>31671</v>
      </c>
      <c r="N31692" s="4">
        <v>28222.2225</v>
      </c>
      <c r="O31692">
        <v>0</v>
      </c>
      <c r="P31692">
        <f>IF(MOD(COUNT(N$24:N31692),ROUND($P$22,0))=0,P31691+1,P31691)</f>
        <v>7</v>
      </c>
    </row>
    <row r="31693" spans="13:16">
      <c r="M31693" t="s">
        <v>31672</v>
      </c>
      <c r="N31693" s="4">
        <v>28222.2225</v>
      </c>
      <c r="O31693">
        <v>0</v>
      </c>
      <c r="P31693">
        <f>IF(MOD(COUNT(N$24:N31693),ROUND($P$22,0))=0,P31692+1,P31692)</f>
        <v>7</v>
      </c>
    </row>
    <row r="31694" spans="13:16">
      <c r="M31694" t="s">
        <v>31673</v>
      </c>
      <c r="N31694" s="4">
        <v>28222.2225</v>
      </c>
      <c r="O31694">
        <v>0</v>
      </c>
      <c r="P31694">
        <f>IF(MOD(COUNT(N$24:N31694),ROUND($P$22,0))=0,P31693+1,P31693)</f>
        <v>7</v>
      </c>
    </row>
    <row r="31695" spans="13:16">
      <c r="M31695" t="s">
        <v>31674</v>
      </c>
      <c r="N31695" s="4">
        <v>28227.82</v>
      </c>
      <c r="O31695">
        <v>0</v>
      </c>
      <c r="P31695">
        <f>IF(MOD(COUNT(N$24:N31695),ROUND($P$22,0))=0,P31694+1,P31694)</f>
        <v>7</v>
      </c>
    </row>
    <row r="31696" spans="13:16">
      <c r="M31696" t="s">
        <v>31675</v>
      </c>
      <c r="N31696" s="4">
        <v>28229.586667</v>
      </c>
      <c r="O31696">
        <v>0</v>
      </c>
      <c r="P31696">
        <f>IF(MOD(COUNT(N$24:N31696),ROUND($P$22,0))=0,P31695+1,P31695)</f>
        <v>7</v>
      </c>
    </row>
    <row r="31697" spans="13:16">
      <c r="M31697" t="s">
        <v>31676</v>
      </c>
      <c r="N31697" s="4">
        <v>28236.389167000001</v>
      </c>
      <c r="O31697">
        <v>0</v>
      </c>
      <c r="P31697">
        <f>IF(MOD(COUNT(N$24:N31697),ROUND($P$22,0))=0,P31696+1,P31696)</f>
        <v>7</v>
      </c>
    </row>
    <row r="31698" spans="13:16">
      <c r="M31698" t="s">
        <v>31677</v>
      </c>
      <c r="N31698" s="4">
        <v>28248.728332999999</v>
      </c>
      <c r="O31698">
        <v>0</v>
      </c>
      <c r="P31698">
        <f>IF(MOD(COUNT(N$24:N31698),ROUND($P$22,0))=0,P31697+1,P31697)</f>
        <v>7</v>
      </c>
    </row>
    <row r="31699" spans="13:16">
      <c r="M31699" t="s">
        <v>31678</v>
      </c>
      <c r="N31699" s="4">
        <v>28250</v>
      </c>
      <c r="O31699">
        <v>0</v>
      </c>
      <c r="P31699">
        <f>IF(MOD(COUNT(N$24:N31699),ROUND($P$22,0))=0,P31698+1,P31698)</f>
        <v>7</v>
      </c>
    </row>
    <row r="31700" spans="13:16">
      <c r="M31700" t="s">
        <v>31679</v>
      </c>
      <c r="N31700" s="4">
        <v>28250</v>
      </c>
      <c r="O31700">
        <v>0</v>
      </c>
      <c r="P31700">
        <f>IF(MOD(COUNT(N$24:N31700),ROUND($P$22,0))=0,P31699+1,P31699)</f>
        <v>7</v>
      </c>
    </row>
    <row r="31701" spans="13:16">
      <c r="M31701" t="s">
        <v>31680</v>
      </c>
      <c r="N31701" s="4">
        <v>28250</v>
      </c>
      <c r="O31701">
        <v>0</v>
      </c>
      <c r="P31701">
        <f>IF(MOD(COUNT(N$24:N31701),ROUND($P$22,0))=0,P31700+1,P31700)</f>
        <v>7</v>
      </c>
    </row>
    <row r="31702" spans="13:16">
      <c r="M31702" t="s">
        <v>31681</v>
      </c>
      <c r="N31702" s="4">
        <v>28250</v>
      </c>
      <c r="O31702">
        <v>0</v>
      </c>
      <c r="P31702">
        <f>IF(MOD(COUNT(N$24:N31702),ROUND($P$22,0))=0,P31701+1,P31701)</f>
        <v>7</v>
      </c>
    </row>
    <row r="31703" spans="13:16">
      <c r="M31703" t="s">
        <v>31682</v>
      </c>
      <c r="N31703" s="4">
        <v>28250</v>
      </c>
      <c r="O31703">
        <v>0</v>
      </c>
      <c r="P31703">
        <f>IF(MOD(COUNT(N$24:N31703),ROUND($P$22,0))=0,P31702+1,P31702)</f>
        <v>7</v>
      </c>
    </row>
    <row r="31704" spans="13:16">
      <c r="M31704" t="s">
        <v>31683</v>
      </c>
      <c r="N31704" s="4">
        <v>28250</v>
      </c>
      <c r="O31704">
        <v>0</v>
      </c>
      <c r="P31704">
        <f>IF(MOD(COUNT(N$24:N31704),ROUND($P$22,0))=0,P31703+1,P31703)</f>
        <v>7</v>
      </c>
    </row>
    <row r="31705" spans="13:16">
      <c r="M31705" t="s">
        <v>31684</v>
      </c>
      <c r="N31705" s="4">
        <v>28250</v>
      </c>
      <c r="O31705">
        <v>0</v>
      </c>
      <c r="P31705">
        <f>IF(MOD(COUNT(N$24:N31705),ROUND($P$22,0))=0,P31704+1,P31704)</f>
        <v>7</v>
      </c>
    </row>
    <row r="31706" spans="13:16">
      <c r="M31706" t="s">
        <v>31685</v>
      </c>
      <c r="N31706" s="4">
        <v>28250</v>
      </c>
      <c r="O31706">
        <v>0</v>
      </c>
      <c r="P31706">
        <f>IF(MOD(COUNT(N$24:N31706),ROUND($P$22,0))=0,P31705+1,P31705)</f>
        <v>7</v>
      </c>
    </row>
    <row r="31707" spans="13:16">
      <c r="M31707" t="s">
        <v>31686</v>
      </c>
      <c r="N31707" s="4">
        <v>28250</v>
      </c>
      <c r="O31707">
        <v>0</v>
      </c>
      <c r="P31707">
        <f>IF(MOD(COUNT(N$24:N31707),ROUND($P$22,0))=0,P31706+1,P31706)</f>
        <v>7</v>
      </c>
    </row>
    <row r="31708" spans="13:16">
      <c r="M31708" t="s">
        <v>31687</v>
      </c>
      <c r="N31708" s="4">
        <v>28250</v>
      </c>
      <c r="O31708">
        <v>1</v>
      </c>
      <c r="P31708">
        <f>IF(MOD(COUNT(N$24:N31708),ROUND($P$22,0))=0,P31707+1,P31707)</f>
        <v>7</v>
      </c>
    </row>
    <row r="31709" spans="13:16">
      <c r="M31709" t="s">
        <v>31688</v>
      </c>
      <c r="N31709" s="4">
        <v>28250</v>
      </c>
      <c r="O31709">
        <v>1</v>
      </c>
      <c r="P31709">
        <f>IF(MOD(COUNT(N$24:N31709),ROUND($P$22,0))=0,P31708+1,P31708)</f>
        <v>7</v>
      </c>
    </row>
    <row r="31710" spans="13:16">
      <c r="M31710" t="s">
        <v>31689</v>
      </c>
      <c r="N31710" s="4">
        <v>28256.944167000001</v>
      </c>
      <c r="O31710">
        <v>1</v>
      </c>
      <c r="P31710">
        <f>IF(MOD(COUNT(N$24:N31710),ROUND($P$22,0))=0,P31709+1,P31709)</f>
        <v>7</v>
      </c>
    </row>
    <row r="31711" spans="13:16">
      <c r="M31711" t="s">
        <v>31690</v>
      </c>
      <c r="N31711" s="4">
        <v>28261.344166999999</v>
      </c>
      <c r="O31711">
        <v>0</v>
      </c>
      <c r="P31711">
        <f>IF(MOD(COUNT(N$24:N31711),ROUND($P$22,0))=0,P31710+1,P31710)</f>
        <v>7</v>
      </c>
    </row>
    <row r="31712" spans="13:16">
      <c r="M31712" t="s">
        <v>31691</v>
      </c>
      <c r="N31712" s="4">
        <v>28274.879166999999</v>
      </c>
      <c r="O31712">
        <v>0</v>
      </c>
      <c r="P31712">
        <f>IF(MOD(COUNT(N$24:N31712),ROUND($P$22,0))=0,P31711+1,P31711)</f>
        <v>7</v>
      </c>
    </row>
    <row r="31713" spans="13:16">
      <c r="M31713" t="s">
        <v>31692</v>
      </c>
      <c r="N31713" s="4">
        <v>28279.654999999999</v>
      </c>
      <c r="O31713">
        <v>0</v>
      </c>
      <c r="P31713">
        <f>IF(MOD(COUNT(N$24:N31713),ROUND($P$22,0))=0,P31712+1,P31712)</f>
        <v>7</v>
      </c>
    </row>
    <row r="31714" spans="13:16">
      <c r="M31714" t="s">
        <v>31693</v>
      </c>
      <c r="N31714" s="4">
        <v>28291.666667000001</v>
      </c>
      <c r="O31714">
        <v>0</v>
      </c>
      <c r="P31714">
        <f>IF(MOD(COUNT(N$24:N31714),ROUND($P$22,0))=0,P31713+1,P31713)</f>
        <v>7</v>
      </c>
    </row>
    <row r="31715" spans="13:16">
      <c r="M31715" t="s">
        <v>31694</v>
      </c>
      <c r="N31715" s="4">
        <v>28298.610832999999</v>
      </c>
      <c r="O31715">
        <v>0</v>
      </c>
      <c r="P31715">
        <f>IF(MOD(COUNT(N$24:N31715),ROUND($P$22,0))=0,P31714+1,P31714)</f>
        <v>7</v>
      </c>
    </row>
    <row r="31716" spans="13:16">
      <c r="M31716" t="s">
        <v>31695</v>
      </c>
      <c r="N31716" s="4">
        <v>28300.544999999998</v>
      </c>
      <c r="O31716">
        <v>1</v>
      </c>
      <c r="P31716">
        <f>IF(MOD(COUNT(N$24:N31716),ROUND($P$22,0))=0,P31715+1,P31715)</f>
        <v>7</v>
      </c>
    </row>
    <row r="31717" spans="13:16">
      <c r="M31717" t="s">
        <v>31696</v>
      </c>
      <c r="N31717" s="4">
        <v>28303.168333000001</v>
      </c>
      <c r="O31717">
        <v>1</v>
      </c>
      <c r="P31717">
        <f>IF(MOD(COUNT(N$24:N31717),ROUND($P$22,0))=0,P31716+1,P31716)</f>
        <v>7</v>
      </c>
    </row>
    <row r="31718" spans="13:16">
      <c r="M31718" t="s">
        <v>31697</v>
      </c>
      <c r="N31718" s="4">
        <v>28304.584167000001</v>
      </c>
      <c r="O31718">
        <v>0</v>
      </c>
      <c r="P31718">
        <f>IF(MOD(COUNT(N$24:N31718),ROUND($P$22,0))=0,P31717+1,P31717)</f>
        <v>7</v>
      </c>
    </row>
    <row r="31719" spans="13:16">
      <c r="M31719" t="s">
        <v>31698</v>
      </c>
      <c r="N31719" s="4">
        <v>28305.555832999999</v>
      </c>
      <c r="O31719">
        <v>0</v>
      </c>
      <c r="P31719">
        <f>IF(MOD(COUNT(N$24:N31719),ROUND($P$22,0))=0,P31718+1,P31718)</f>
        <v>7</v>
      </c>
    </row>
    <row r="31720" spans="13:16">
      <c r="M31720" t="s">
        <v>31699</v>
      </c>
      <c r="N31720" s="4">
        <v>28305.555832999999</v>
      </c>
      <c r="O31720">
        <v>0</v>
      </c>
      <c r="P31720">
        <f>IF(MOD(COUNT(N$24:N31720),ROUND($P$22,0))=0,P31719+1,P31719)</f>
        <v>7</v>
      </c>
    </row>
    <row r="31721" spans="13:16">
      <c r="M31721" t="s">
        <v>31700</v>
      </c>
      <c r="N31721" s="4">
        <v>28305.555832999999</v>
      </c>
      <c r="O31721">
        <v>1</v>
      </c>
      <c r="P31721">
        <f>IF(MOD(COUNT(N$24:N31721),ROUND($P$22,0))=0,P31720+1,P31720)</f>
        <v>7</v>
      </c>
    </row>
    <row r="31722" spans="13:16">
      <c r="M31722" t="s">
        <v>31701</v>
      </c>
      <c r="N31722" s="4">
        <v>28305.555832999999</v>
      </c>
      <c r="O31722">
        <v>1</v>
      </c>
      <c r="P31722">
        <f>IF(MOD(COUNT(N$24:N31722),ROUND($P$22,0))=0,P31721+1,P31721)</f>
        <v>7</v>
      </c>
    </row>
    <row r="31723" spans="13:16">
      <c r="M31723" t="s">
        <v>31702</v>
      </c>
      <c r="N31723" s="4">
        <v>28311.206666999999</v>
      </c>
      <c r="O31723">
        <v>1</v>
      </c>
      <c r="P31723">
        <f>IF(MOD(COUNT(N$24:N31723),ROUND($P$22,0))=0,P31722+1,P31722)</f>
        <v>7</v>
      </c>
    </row>
    <row r="31724" spans="13:16">
      <c r="M31724" t="s">
        <v>31703</v>
      </c>
      <c r="N31724" s="4">
        <v>28311.794999999998</v>
      </c>
      <c r="O31724">
        <v>0</v>
      </c>
      <c r="P31724">
        <f>IF(MOD(COUNT(N$24:N31724),ROUND($P$22,0))=0,P31723+1,P31723)</f>
        <v>7</v>
      </c>
    </row>
    <row r="31725" spans="13:16">
      <c r="M31725" t="s">
        <v>31704</v>
      </c>
      <c r="N31725" s="4">
        <v>28320.989167</v>
      </c>
      <c r="O31725">
        <v>0</v>
      </c>
      <c r="P31725">
        <f>IF(MOD(COUNT(N$24:N31725),ROUND($P$22,0))=0,P31724+1,P31724)</f>
        <v>7</v>
      </c>
    </row>
    <row r="31726" spans="13:16">
      <c r="M31726" t="s">
        <v>31705</v>
      </c>
      <c r="N31726" s="4">
        <v>28323.817500000001</v>
      </c>
      <c r="O31726">
        <v>0</v>
      </c>
      <c r="P31726">
        <f>IF(MOD(COUNT(N$24:N31726),ROUND($P$22,0))=0,P31725+1,P31725)</f>
        <v>7</v>
      </c>
    </row>
    <row r="31727" spans="13:16">
      <c r="M31727" t="s">
        <v>31706</v>
      </c>
      <c r="N31727" s="4">
        <v>28333.333332999999</v>
      </c>
      <c r="O31727">
        <v>0</v>
      </c>
      <c r="P31727">
        <f>IF(MOD(COUNT(N$24:N31727),ROUND($P$22,0))=0,P31726+1,P31726)</f>
        <v>7</v>
      </c>
    </row>
    <row r="31728" spans="13:16">
      <c r="M31728" t="s">
        <v>31707</v>
      </c>
      <c r="N31728" s="4">
        <v>28333.333332999999</v>
      </c>
      <c r="O31728">
        <v>0</v>
      </c>
      <c r="P31728">
        <f>IF(MOD(COUNT(N$24:N31728),ROUND($P$22,0))=0,P31727+1,P31727)</f>
        <v>7</v>
      </c>
    </row>
    <row r="31729" spans="13:16">
      <c r="M31729" t="s">
        <v>31708</v>
      </c>
      <c r="N31729" s="4">
        <v>28333.333332999999</v>
      </c>
      <c r="O31729">
        <v>0</v>
      </c>
      <c r="P31729">
        <f>IF(MOD(COUNT(N$24:N31729),ROUND($P$22,0))=0,P31728+1,P31728)</f>
        <v>7</v>
      </c>
    </row>
    <row r="31730" spans="13:16">
      <c r="M31730" t="s">
        <v>31709</v>
      </c>
      <c r="N31730" s="4">
        <v>28333.333332999999</v>
      </c>
      <c r="O31730">
        <v>0</v>
      </c>
      <c r="P31730">
        <f>IF(MOD(COUNT(N$24:N31730),ROUND($P$22,0))=0,P31729+1,P31729)</f>
        <v>7</v>
      </c>
    </row>
    <row r="31731" spans="13:16">
      <c r="M31731" t="s">
        <v>31710</v>
      </c>
      <c r="N31731" s="4">
        <v>28333.333332999999</v>
      </c>
      <c r="O31731">
        <v>0</v>
      </c>
      <c r="P31731">
        <f>IF(MOD(COUNT(N$24:N31731),ROUND($P$22,0))=0,P31730+1,P31730)</f>
        <v>7</v>
      </c>
    </row>
    <row r="31732" spans="13:16">
      <c r="M31732" t="s">
        <v>31711</v>
      </c>
      <c r="N31732" s="4">
        <v>28333.333332999999</v>
      </c>
      <c r="O31732">
        <v>0</v>
      </c>
      <c r="P31732">
        <f>IF(MOD(COUNT(N$24:N31732),ROUND($P$22,0))=0,P31731+1,P31731)</f>
        <v>7</v>
      </c>
    </row>
    <row r="31733" spans="13:16">
      <c r="M31733" t="s">
        <v>31712</v>
      </c>
      <c r="N31733" s="4">
        <v>28333.333332999999</v>
      </c>
      <c r="O31733">
        <v>0</v>
      </c>
      <c r="P31733">
        <f>IF(MOD(COUNT(N$24:N31733),ROUND($P$22,0))=0,P31732+1,P31732)</f>
        <v>7</v>
      </c>
    </row>
    <row r="31734" spans="13:16">
      <c r="M31734" t="s">
        <v>31713</v>
      </c>
      <c r="N31734" s="4">
        <v>28333.333332999999</v>
      </c>
      <c r="O31734">
        <v>1</v>
      </c>
      <c r="P31734">
        <f>IF(MOD(COUNT(N$24:N31734),ROUND($P$22,0))=0,P31733+1,P31733)</f>
        <v>7</v>
      </c>
    </row>
    <row r="31735" spans="13:16">
      <c r="M31735" t="s">
        <v>31714</v>
      </c>
      <c r="N31735" s="4">
        <v>28333.333332999999</v>
      </c>
      <c r="O31735">
        <v>1</v>
      </c>
      <c r="P31735">
        <f>IF(MOD(COUNT(N$24:N31735),ROUND($P$22,0))=0,P31734+1,P31734)</f>
        <v>7</v>
      </c>
    </row>
    <row r="31736" spans="13:16">
      <c r="M31736" t="s">
        <v>31715</v>
      </c>
      <c r="N31736" s="4">
        <v>28339.131667000001</v>
      </c>
      <c r="O31736">
        <v>0</v>
      </c>
      <c r="P31736">
        <f>IF(MOD(COUNT(N$24:N31736),ROUND($P$22,0))=0,P31735+1,P31735)</f>
        <v>7</v>
      </c>
    </row>
    <row r="31737" spans="13:16">
      <c r="M31737" t="s">
        <v>31716</v>
      </c>
      <c r="N31737" s="4">
        <v>28354.166667000001</v>
      </c>
      <c r="O31737">
        <v>1</v>
      </c>
      <c r="P31737">
        <f>IF(MOD(COUNT(N$24:N31737),ROUND($P$22,0))=0,P31736+1,P31736)</f>
        <v>7</v>
      </c>
    </row>
    <row r="31738" spans="13:16">
      <c r="M31738" t="s">
        <v>31717</v>
      </c>
      <c r="N31738" s="4">
        <v>28361.110832999999</v>
      </c>
      <c r="O31738">
        <v>0</v>
      </c>
      <c r="P31738">
        <f>IF(MOD(COUNT(N$24:N31738),ROUND($P$22,0))=0,P31737+1,P31737)</f>
        <v>7</v>
      </c>
    </row>
    <row r="31739" spans="13:16">
      <c r="M31739" t="s">
        <v>31718</v>
      </c>
      <c r="N31739" s="4">
        <v>28361.110832999999</v>
      </c>
      <c r="O31739">
        <v>0</v>
      </c>
      <c r="P31739">
        <f>IF(MOD(COUNT(N$24:N31739),ROUND($P$22,0))=0,P31738+1,P31738)</f>
        <v>7</v>
      </c>
    </row>
    <row r="31740" spans="13:16">
      <c r="M31740" t="s">
        <v>31719</v>
      </c>
      <c r="N31740" s="4">
        <v>28361.110832999999</v>
      </c>
      <c r="O31740">
        <v>0</v>
      </c>
      <c r="P31740">
        <f>IF(MOD(COUNT(N$24:N31740),ROUND($P$22,0))=0,P31739+1,P31739)</f>
        <v>7</v>
      </c>
    </row>
    <row r="31741" spans="13:16">
      <c r="M31741" t="s">
        <v>31720</v>
      </c>
      <c r="N31741" s="4">
        <v>28361.110832999999</v>
      </c>
      <c r="O31741">
        <v>1</v>
      </c>
      <c r="P31741">
        <f>IF(MOD(COUNT(N$24:N31741),ROUND($P$22,0))=0,P31740+1,P31740)</f>
        <v>7</v>
      </c>
    </row>
    <row r="31742" spans="13:16">
      <c r="M31742" t="s">
        <v>31721</v>
      </c>
      <c r="N31742" s="4">
        <v>28368.535</v>
      </c>
      <c r="O31742">
        <v>0</v>
      </c>
      <c r="P31742">
        <f>IF(MOD(COUNT(N$24:N31742),ROUND($P$22,0))=0,P31741+1,P31741)</f>
        <v>7</v>
      </c>
    </row>
    <row r="31743" spans="13:16">
      <c r="M31743" t="s">
        <v>31722</v>
      </c>
      <c r="N31743" s="4">
        <v>28375</v>
      </c>
      <c r="O31743">
        <v>0</v>
      </c>
      <c r="P31743">
        <f>IF(MOD(COUNT(N$24:N31743),ROUND($P$22,0))=0,P31742+1,P31742)</f>
        <v>7</v>
      </c>
    </row>
    <row r="31744" spans="13:16">
      <c r="M31744" t="s">
        <v>31723</v>
      </c>
      <c r="N31744" s="4">
        <v>28375</v>
      </c>
      <c r="O31744">
        <v>0</v>
      </c>
      <c r="P31744">
        <f>IF(MOD(COUNT(N$24:N31744),ROUND($P$22,0))=0,P31743+1,P31743)</f>
        <v>7</v>
      </c>
    </row>
    <row r="31745" spans="13:16">
      <c r="M31745" t="s">
        <v>31724</v>
      </c>
      <c r="N31745" s="4">
        <v>28383.278332999998</v>
      </c>
      <c r="O31745">
        <v>0</v>
      </c>
      <c r="P31745">
        <f>IF(MOD(COUNT(N$24:N31745),ROUND($P$22,0))=0,P31744+1,P31744)</f>
        <v>7</v>
      </c>
    </row>
    <row r="31746" spans="13:16">
      <c r="M31746" t="s">
        <v>31725</v>
      </c>
      <c r="N31746" s="4">
        <v>28386.495833000001</v>
      </c>
      <c r="O31746">
        <v>1</v>
      </c>
      <c r="P31746">
        <f>IF(MOD(COUNT(N$24:N31746),ROUND($P$22,0))=0,P31745+1,P31745)</f>
        <v>7</v>
      </c>
    </row>
    <row r="31747" spans="13:16">
      <c r="M31747" t="s">
        <v>31726</v>
      </c>
      <c r="N31747" s="4">
        <v>28388.889167000001</v>
      </c>
      <c r="O31747">
        <v>0</v>
      </c>
      <c r="P31747">
        <f>IF(MOD(COUNT(N$24:N31747),ROUND($P$22,0))=0,P31746+1,P31746)</f>
        <v>7</v>
      </c>
    </row>
    <row r="31748" spans="13:16">
      <c r="M31748" t="s">
        <v>31727</v>
      </c>
      <c r="N31748" s="4">
        <v>28404.983333</v>
      </c>
      <c r="O31748">
        <v>0</v>
      </c>
      <c r="P31748">
        <f>IF(MOD(COUNT(N$24:N31748),ROUND($P$22,0))=0,P31747+1,P31747)</f>
        <v>7</v>
      </c>
    </row>
    <row r="31749" spans="13:16">
      <c r="M31749" t="s">
        <v>31728</v>
      </c>
      <c r="N31749" s="4">
        <v>28416.666667000001</v>
      </c>
      <c r="O31749">
        <v>0</v>
      </c>
      <c r="P31749">
        <f>IF(MOD(COUNT(N$24:N31749),ROUND($P$22,0))=0,P31748+1,P31748)</f>
        <v>7</v>
      </c>
    </row>
    <row r="31750" spans="13:16">
      <c r="M31750" t="s">
        <v>31729</v>
      </c>
      <c r="N31750" s="4">
        <v>28416.666667000001</v>
      </c>
      <c r="O31750">
        <v>0</v>
      </c>
      <c r="P31750">
        <f>IF(MOD(COUNT(N$24:N31750),ROUND($P$22,0))=0,P31749+1,P31749)</f>
        <v>7</v>
      </c>
    </row>
    <row r="31751" spans="13:16">
      <c r="M31751" t="s">
        <v>31730</v>
      </c>
      <c r="N31751" s="4">
        <v>28416.666667000001</v>
      </c>
      <c r="O31751">
        <v>0</v>
      </c>
      <c r="P31751">
        <f>IF(MOD(COUNT(N$24:N31751),ROUND($P$22,0))=0,P31750+1,P31750)</f>
        <v>7</v>
      </c>
    </row>
    <row r="31752" spans="13:16">
      <c r="M31752" t="s">
        <v>31731</v>
      </c>
      <c r="N31752" s="4">
        <v>28416.666667000001</v>
      </c>
      <c r="O31752">
        <v>0</v>
      </c>
      <c r="P31752">
        <f>IF(MOD(COUNT(N$24:N31752),ROUND($P$22,0))=0,P31751+1,P31751)</f>
        <v>7</v>
      </c>
    </row>
    <row r="31753" spans="13:16">
      <c r="M31753" t="s">
        <v>31732</v>
      </c>
      <c r="N31753" s="4">
        <v>28416.666667000001</v>
      </c>
      <c r="O31753">
        <v>0</v>
      </c>
      <c r="P31753">
        <f>IF(MOD(COUNT(N$24:N31753),ROUND($P$22,0))=0,P31752+1,P31752)</f>
        <v>7</v>
      </c>
    </row>
    <row r="31754" spans="13:16">
      <c r="M31754" t="s">
        <v>31733</v>
      </c>
      <c r="N31754" s="4">
        <v>28416.666667000001</v>
      </c>
      <c r="O31754">
        <v>0</v>
      </c>
      <c r="P31754">
        <f>IF(MOD(COUNT(N$24:N31754),ROUND($P$22,0))=0,P31753+1,P31753)</f>
        <v>7</v>
      </c>
    </row>
    <row r="31755" spans="13:16">
      <c r="M31755" t="s">
        <v>31734</v>
      </c>
      <c r="N31755" s="4">
        <v>28416.666667000001</v>
      </c>
      <c r="O31755">
        <v>1</v>
      </c>
      <c r="P31755">
        <f>IF(MOD(COUNT(N$24:N31755),ROUND($P$22,0))=0,P31754+1,P31754)</f>
        <v>7</v>
      </c>
    </row>
    <row r="31756" spans="13:16">
      <c r="M31756" t="s">
        <v>31735</v>
      </c>
      <c r="N31756" s="4">
        <v>28416.666667000001</v>
      </c>
      <c r="O31756">
        <v>1</v>
      </c>
      <c r="P31756">
        <f>IF(MOD(COUNT(N$24:N31756),ROUND($P$22,0))=0,P31755+1,P31755)</f>
        <v>7</v>
      </c>
    </row>
    <row r="31757" spans="13:16">
      <c r="M31757" t="s">
        <v>31736</v>
      </c>
      <c r="N31757" s="4">
        <v>28416.666667000001</v>
      </c>
      <c r="O31757">
        <v>1</v>
      </c>
      <c r="P31757">
        <f>IF(MOD(COUNT(N$24:N31757),ROUND($P$22,0))=0,P31756+1,P31756)</f>
        <v>7</v>
      </c>
    </row>
    <row r="31758" spans="13:16">
      <c r="M31758" t="s">
        <v>31737</v>
      </c>
      <c r="N31758" s="4">
        <v>28420.754166999999</v>
      </c>
      <c r="O31758">
        <v>0</v>
      </c>
      <c r="P31758">
        <f>IF(MOD(COUNT(N$24:N31758),ROUND($P$22,0))=0,P31757+1,P31757)</f>
        <v>7</v>
      </c>
    </row>
    <row r="31759" spans="13:16">
      <c r="M31759" t="s">
        <v>31738</v>
      </c>
      <c r="N31759" s="4">
        <v>28432.729167000001</v>
      </c>
      <c r="O31759">
        <v>1</v>
      </c>
      <c r="P31759">
        <f>IF(MOD(COUNT(N$24:N31759),ROUND($P$22,0))=0,P31758+1,P31758)</f>
        <v>7</v>
      </c>
    </row>
    <row r="31760" spans="13:16">
      <c r="M31760" t="s">
        <v>31739</v>
      </c>
      <c r="N31760" s="4">
        <v>28444.444167000001</v>
      </c>
      <c r="O31760">
        <v>0</v>
      </c>
      <c r="P31760">
        <f>IF(MOD(COUNT(N$24:N31760),ROUND($P$22,0))=0,P31759+1,P31759)</f>
        <v>7</v>
      </c>
    </row>
    <row r="31761" spans="13:16">
      <c r="M31761" t="s">
        <v>31740</v>
      </c>
      <c r="N31761" s="4">
        <v>28444.444167000001</v>
      </c>
      <c r="O31761">
        <v>0</v>
      </c>
      <c r="P31761">
        <f>IF(MOD(COUNT(N$24:N31761),ROUND($P$22,0))=0,P31760+1,P31760)</f>
        <v>7</v>
      </c>
    </row>
    <row r="31762" spans="13:16">
      <c r="M31762" t="s">
        <v>31741</v>
      </c>
      <c r="N31762" s="4">
        <v>28444.444167000001</v>
      </c>
      <c r="O31762">
        <v>0</v>
      </c>
      <c r="P31762">
        <f>IF(MOD(COUNT(N$24:N31762),ROUND($P$22,0))=0,P31761+1,P31761)</f>
        <v>7</v>
      </c>
    </row>
    <row r="31763" spans="13:16">
      <c r="M31763" t="s">
        <v>31742</v>
      </c>
      <c r="N31763" s="4">
        <v>28458.333332999999</v>
      </c>
      <c r="O31763">
        <v>0</v>
      </c>
      <c r="P31763">
        <f>IF(MOD(COUNT(N$24:N31763),ROUND($P$22,0))=0,P31762+1,P31762)</f>
        <v>7</v>
      </c>
    </row>
    <row r="31764" spans="13:16">
      <c r="M31764" t="s">
        <v>31743</v>
      </c>
      <c r="N31764" s="4">
        <v>28458.333332999999</v>
      </c>
      <c r="O31764">
        <v>0</v>
      </c>
      <c r="P31764">
        <f>IF(MOD(COUNT(N$24:N31764),ROUND($P$22,0))=0,P31763+1,P31763)</f>
        <v>7</v>
      </c>
    </row>
    <row r="31765" spans="13:16">
      <c r="M31765" t="s">
        <v>31744</v>
      </c>
      <c r="N31765" s="4">
        <v>28466.74</v>
      </c>
      <c r="O31765">
        <v>0</v>
      </c>
      <c r="P31765">
        <f>IF(MOD(COUNT(N$24:N31765),ROUND($P$22,0))=0,P31764+1,P31764)</f>
        <v>7</v>
      </c>
    </row>
    <row r="31766" spans="13:16">
      <c r="M31766" t="s">
        <v>31745</v>
      </c>
      <c r="N31766" s="4">
        <v>28472.2225</v>
      </c>
      <c r="O31766">
        <v>0</v>
      </c>
      <c r="P31766">
        <f>IF(MOD(COUNT(N$24:N31766),ROUND($P$22,0))=0,P31765+1,P31765)</f>
        <v>7</v>
      </c>
    </row>
    <row r="31767" spans="13:16">
      <c r="M31767" t="s">
        <v>31746</v>
      </c>
      <c r="N31767" s="4">
        <v>28472.2225</v>
      </c>
      <c r="O31767">
        <v>0</v>
      </c>
      <c r="P31767">
        <f>IF(MOD(COUNT(N$24:N31767),ROUND($P$22,0))=0,P31766+1,P31766)</f>
        <v>7</v>
      </c>
    </row>
    <row r="31768" spans="13:16">
      <c r="M31768" t="s">
        <v>31747</v>
      </c>
      <c r="N31768" s="4">
        <v>28472.7775</v>
      </c>
      <c r="O31768">
        <v>0</v>
      </c>
      <c r="P31768">
        <f>IF(MOD(COUNT(N$24:N31768),ROUND($P$22,0))=0,P31767+1,P31767)</f>
        <v>7</v>
      </c>
    </row>
    <row r="31769" spans="13:16">
      <c r="M31769" t="s">
        <v>31748</v>
      </c>
      <c r="N31769" s="4">
        <v>28473.554166999998</v>
      </c>
      <c r="O31769">
        <v>0</v>
      </c>
      <c r="P31769">
        <f>IF(MOD(COUNT(N$24:N31769),ROUND($P$22,0))=0,P31768+1,P31768)</f>
        <v>7</v>
      </c>
    </row>
    <row r="31770" spans="13:16">
      <c r="M31770" t="s">
        <v>31749</v>
      </c>
      <c r="N31770" s="4">
        <v>28477.398333000001</v>
      </c>
      <c r="O31770">
        <v>0</v>
      </c>
      <c r="P31770">
        <f>IF(MOD(COUNT(N$24:N31770),ROUND($P$22,0))=0,P31769+1,P31769)</f>
        <v>7</v>
      </c>
    </row>
    <row r="31771" spans="13:16">
      <c r="M31771" t="s">
        <v>31750</v>
      </c>
      <c r="N31771" s="4">
        <v>28500</v>
      </c>
      <c r="O31771">
        <v>0</v>
      </c>
      <c r="P31771">
        <f>IF(MOD(COUNT(N$24:N31771),ROUND($P$22,0))=0,P31770+1,P31770)</f>
        <v>7</v>
      </c>
    </row>
    <row r="31772" spans="13:16">
      <c r="M31772" t="s">
        <v>31751</v>
      </c>
      <c r="N31772" s="4">
        <v>28500</v>
      </c>
      <c r="O31772">
        <v>0</v>
      </c>
      <c r="P31772">
        <f>IF(MOD(COUNT(N$24:N31772),ROUND($P$22,0))=0,P31771+1,P31771)</f>
        <v>7</v>
      </c>
    </row>
    <row r="31773" spans="13:16">
      <c r="M31773" t="s">
        <v>31752</v>
      </c>
      <c r="N31773" s="4">
        <v>28500</v>
      </c>
      <c r="O31773">
        <v>0</v>
      </c>
      <c r="P31773">
        <f>IF(MOD(COUNT(N$24:N31773),ROUND($P$22,0))=0,P31772+1,P31772)</f>
        <v>7</v>
      </c>
    </row>
    <row r="31774" spans="13:16">
      <c r="M31774" t="s">
        <v>31753</v>
      </c>
      <c r="N31774" s="4">
        <v>28500</v>
      </c>
      <c r="O31774">
        <v>0</v>
      </c>
      <c r="P31774">
        <f>IF(MOD(COUNT(N$24:N31774),ROUND($P$22,0))=0,P31773+1,P31773)</f>
        <v>7</v>
      </c>
    </row>
    <row r="31775" spans="13:16">
      <c r="M31775" t="s">
        <v>31754</v>
      </c>
      <c r="N31775" s="4">
        <v>28500</v>
      </c>
      <c r="O31775">
        <v>0</v>
      </c>
      <c r="P31775">
        <f>IF(MOD(COUNT(N$24:N31775),ROUND($P$22,0))=0,P31774+1,P31774)</f>
        <v>7</v>
      </c>
    </row>
    <row r="31776" spans="13:16">
      <c r="M31776" t="s">
        <v>31755</v>
      </c>
      <c r="N31776" s="4">
        <v>28500</v>
      </c>
      <c r="O31776">
        <v>0</v>
      </c>
      <c r="P31776">
        <f>IF(MOD(COUNT(N$24:N31776),ROUND($P$22,0))=0,P31775+1,P31775)</f>
        <v>7</v>
      </c>
    </row>
    <row r="31777" spans="13:16">
      <c r="M31777" t="s">
        <v>31756</v>
      </c>
      <c r="N31777" s="4">
        <v>28500</v>
      </c>
      <c r="O31777">
        <v>0</v>
      </c>
      <c r="P31777">
        <f>IF(MOD(COUNT(N$24:N31777),ROUND($P$22,0))=0,P31776+1,P31776)</f>
        <v>7</v>
      </c>
    </row>
    <row r="31778" spans="13:16">
      <c r="M31778" t="s">
        <v>31757</v>
      </c>
      <c r="N31778" s="4">
        <v>28500</v>
      </c>
      <c r="O31778">
        <v>0</v>
      </c>
      <c r="P31778">
        <f>IF(MOD(COUNT(N$24:N31778),ROUND($P$22,0))=0,P31777+1,P31777)</f>
        <v>7</v>
      </c>
    </row>
    <row r="31779" spans="13:16">
      <c r="M31779" t="s">
        <v>31758</v>
      </c>
      <c r="N31779" s="4">
        <v>28500</v>
      </c>
      <c r="O31779">
        <v>0</v>
      </c>
      <c r="P31779">
        <f>IF(MOD(COUNT(N$24:N31779),ROUND($P$22,0))=0,P31778+1,P31778)</f>
        <v>7</v>
      </c>
    </row>
    <row r="31780" spans="13:16">
      <c r="M31780" t="s">
        <v>31759</v>
      </c>
      <c r="N31780" s="4">
        <v>28500</v>
      </c>
      <c r="O31780">
        <v>1</v>
      </c>
      <c r="P31780">
        <f>IF(MOD(COUNT(N$24:N31780),ROUND($P$22,0))=0,P31779+1,P31779)</f>
        <v>7</v>
      </c>
    </row>
    <row r="31781" spans="13:16">
      <c r="M31781" t="s">
        <v>31760</v>
      </c>
      <c r="N31781" s="4">
        <v>28500</v>
      </c>
      <c r="O31781">
        <v>1</v>
      </c>
      <c r="P31781">
        <f>IF(MOD(COUNT(N$24:N31781),ROUND($P$22,0))=0,P31780+1,P31780)</f>
        <v>7</v>
      </c>
    </row>
    <row r="31782" spans="13:16">
      <c r="M31782" t="s">
        <v>31761</v>
      </c>
      <c r="N31782" s="4">
        <v>28506.194167000001</v>
      </c>
      <c r="O31782">
        <v>0</v>
      </c>
      <c r="P31782">
        <f>IF(MOD(COUNT(N$24:N31782),ROUND($P$22,0))=0,P31781+1,P31781)</f>
        <v>7</v>
      </c>
    </row>
    <row r="31783" spans="13:16">
      <c r="M31783" t="s">
        <v>31762</v>
      </c>
      <c r="N31783" s="4">
        <v>28524.093333000001</v>
      </c>
      <c r="O31783">
        <v>1</v>
      </c>
      <c r="P31783">
        <f>IF(MOD(COUNT(N$24:N31783),ROUND($P$22,0))=0,P31782+1,P31782)</f>
        <v>7</v>
      </c>
    </row>
    <row r="31784" spans="13:16">
      <c r="M31784" t="s">
        <v>31763</v>
      </c>
      <c r="N31784" s="4">
        <v>28527.7775</v>
      </c>
      <c r="O31784">
        <v>0</v>
      </c>
      <c r="P31784">
        <f>IF(MOD(COUNT(N$24:N31784),ROUND($P$22,0))=0,P31783+1,P31783)</f>
        <v>7</v>
      </c>
    </row>
    <row r="31785" spans="13:16">
      <c r="M31785" t="s">
        <v>31764</v>
      </c>
      <c r="N31785" s="4">
        <v>28532.215832999998</v>
      </c>
      <c r="O31785">
        <v>0</v>
      </c>
      <c r="P31785">
        <f>IF(MOD(COUNT(N$24:N31785),ROUND($P$22,0))=0,P31784+1,P31784)</f>
        <v>7</v>
      </c>
    </row>
    <row r="31786" spans="13:16">
      <c r="M31786" t="s">
        <v>31765</v>
      </c>
      <c r="N31786" s="4">
        <v>28555.555832999999</v>
      </c>
      <c r="O31786">
        <v>0</v>
      </c>
      <c r="P31786">
        <f>IF(MOD(COUNT(N$24:N31786),ROUND($P$22,0))=0,P31785+1,P31785)</f>
        <v>7</v>
      </c>
    </row>
    <row r="31787" spans="13:16">
      <c r="M31787" t="s">
        <v>31766</v>
      </c>
      <c r="N31787" s="4">
        <v>28555.555832999999</v>
      </c>
      <c r="O31787">
        <v>0</v>
      </c>
      <c r="P31787">
        <f>IF(MOD(COUNT(N$24:N31787),ROUND($P$22,0))=0,P31786+1,P31786)</f>
        <v>7</v>
      </c>
    </row>
    <row r="31788" spans="13:16">
      <c r="M31788" t="s">
        <v>31767</v>
      </c>
      <c r="N31788" s="4">
        <v>28562.844166999999</v>
      </c>
      <c r="O31788">
        <v>0</v>
      </c>
      <c r="P31788">
        <f>IF(MOD(COUNT(N$24:N31788),ROUND($P$22,0))=0,P31787+1,P31787)</f>
        <v>7</v>
      </c>
    </row>
    <row r="31789" spans="13:16">
      <c r="M31789" t="s">
        <v>31768</v>
      </c>
      <c r="N31789" s="4">
        <v>28571.775000000001</v>
      </c>
      <c r="O31789">
        <v>0</v>
      </c>
      <c r="P31789">
        <f>IF(MOD(COUNT(N$24:N31789),ROUND($P$22,0))=0,P31788+1,P31788)</f>
        <v>7</v>
      </c>
    </row>
    <row r="31790" spans="13:16">
      <c r="M31790" t="s">
        <v>31769</v>
      </c>
      <c r="N31790" s="4">
        <v>28572.850833</v>
      </c>
      <c r="O31790">
        <v>0</v>
      </c>
      <c r="P31790">
        <f>IF(MOD(COUNT(N$24:N31790),ROUND($P$22,0))=0,P31789+1,P31789)</f>
        <v>7</v>
      </c>
    </row>
    <row r="31791" spans="13:16">
      <c r="M31791" t="s">
        <v>31770</v>
      </c>
      <c r="N31791" s="4">
        <v>28583.333332999999</v>
      </c>
      <c r="O31791">
        <v>0</v>
      </c>
      <c r="P31791">
        <f>IF(MOD(COUNT(N$24:N31791),ROUND($P$22,0))=0,P31790+1,P31790)</f>
        <v>7</v>
      </c>
    </row>
    <row r="31792" spans="13:16">
      <c r="M31792" t="s">
        <v>31771</v>
      </c>
      <c r="N31792" s="4">
        <v>28583.333332999999</v>
      </c>
      <c r="O31792">
        <v>0</v>
      </c>
      <c r="P31792">
        <f>IF(MOD(COUNT(N$24:N31792),ROUND($P$22,0))=0,P31791+1,P31791)</f>
        <v>7</v>
      </c>
    </row>
    <row r="31793" spans="13:16">
      <c r="M31793" t="s">
        <v>31772</v>
      </c>
      <c r="N31793" s="4">
        <v>28583.333332999999</v>
      </c>
      <c r="O31793">
        <v>0</v>
      </c>
      <c r="P31793">
        <f>IF(MOD(COUNT(N$24:N31793),ROUND($P$22,0))=0,P31792+1,P31792)</f>
        <v>7</v>
      </c>
    </row>
    <row r="31794" spans="13:16">
      <c r="M31794" t="s">
        <v>31773</v>
      </c>
      <c r="N31794" s="4">
        <v>28583.333332999999</v>
      </c>
      <c r="O31794">
        <v>0</v>
      </c>
      <c r="P31794">
        <f>IF(MOD(COUNT(N$24:N31794),ROUND($P$22,0))=0,P31793+1,P31793)</f>
        <v>7</v>
      </c>
    </row>
    <row r="31795" spans="13:16">
      <c r="M31795" t="s">
        <v>31774</v>
      </c>
      <c r="N31795" s="4">
        <v>28583.333332999999</v>
      </c>
      <c r="O31795">
        <v>0</v>
      </c>
      <c r="P31795">
        <f>IF(MOD(COUNT(N$24:N31795),ROUND($P$22,0))=0,P31794+1,P31794)</f>
        <v>7</v>
      </c>
    </row>
    <row r="31796" spans="13:16">
      <c r="M31796" t="s">
        <v>31775</v>
      </c>
      <c r="N31796" s="4">
        <v>28583.333332999999</v>
      </c>
      <c r="O31796">
        <v>1</v>
      </c>
      <c r="P31796">
        <f>IF(MOD(COUNT(N$24:N31796),ROUND($P$22,0))=0,P31795+1,P31795)</f>
        <v>7</v>
      </c>
    </row>
    <row r="31797" spans="13:16">
      <c r="M31797" t="s">
        <v>31776</v>
      </c>
      <c r="N31797" s="4">
        <v>28595.671666999999</v>
      </c>
      <c r="O31797">
        <v>0</v>
      </c>
      <c r="P31797">
        <f>IF(MOD(COUNT(N$24:N31797),ROUND($P$22,0))=0,P31796+1,P31796)</f>
        <v>7</v>
      </c>
    </row>
    <row r="31798" spans="13:16">
      <c r="M31798" t="s">
        <v>31777</v>
      </c>
      <c r="N31798" s="4">
        <v>28596.5275</v>
      </c>
      <c r="O31798">
        <v>0</v>
      </c>
      <c r="P31798">
        <f>IF(MOD(COUNT(N$24:N31798),ROUND($P$22,0))=0,P31797+1,P31797)</f>
        <v>7</v>
      </c>
    </row>
    <row r="31799" spans="13:16">
      <c r="M31799" t="s">
        <v>31778</v>
      </c>
      <c r="N31799" s="4">
        <v>28596.918333000001</v>
      </c>
      <c r="O31799">
        <v>1</v>
      </c>
      <c r="P31799">
        <f>IF(MOD(COUNT(N$24:N31799),ROUND($P$22,0))=0,P31798+1,P31798)</f>
        <v>7</v>
      </c>
    </row>
    <row r="31800" spans="13:16">
      <c r="M31800" t="s">
        <v>31779</v>
      </c>
      <c r="N31800" s="4">
        <v>28602.067500000001</v>
      </c>
      <c r="O31800">
        <v>0</v>
      </c>
      <c r="P31800">
        <f>IF(MOD(COUNT(N$24:N31800),ROUND($P$22,0))=0,P31799+1,P31799)</f>
        <v>7</v>
      </c>
    </row>
    <row r="31801" spans="13:16">
      <c r="M31801" t="s">
        <v>31780</v>
      </c>
      <c r="N31801" s="4">
        <v>28605.314999999999</v>
      </c>
      <c r="O31801">
        <v>0</v>
      </c>
      <c r="P31801">
        <f>IF(MOD(COUNT(N$24:N31801),ROUND($P$22,0))=0,P31800+1,P31800)</f>
        <v>7</v>
      </c>
    </row>
    <row r="31802" spans="13:16">
      <c r="M31802" t="s">
        <v>31781</v>
      </c>
      <c r="N31802" s="4">
        <v>28608.7</v>
      </c>
      <c r="O31802">
        <v>1</v>
      </c>
      <c r="P31802">
        <f>IF(MOD(COUNT(N$24:N31802),ROUND($P$22,0))=0,P31801+1,P31801)</f>
        <v>7</v>
      </c>
    </row>
    <row r="31803" spans="13:16">
      <c r="M31803" t="s">
        <v>31782</v>
      </c>
      <c r="N31803" s="4">
        <v>28611.110832999999</v>
      </c>
      <c r="O31803">
        <v>0</v>
      </c>
      <c r="P31803">
        <f>IF(MOD(COUNT(N$24:N31803),ROUND($P$22,0))=0,P31802+1,P31802)</f>
        <v>7</v>
      </c>
    </row>
    <row r="31804" spans="13:16">
      <c r="M31804" t="s">
        <v>31783</v>
      </c>
      <c r="N31804" s="4">
        <v>28611.110832999999</v>
      </c>
      <c r="O31804">
        <v>0</v>
      </c>
      <c r="P31804">
        <f>IF(MOD(COUNT(N$24:N31804),ROUND($P$22,0))=0,P31803+1,P31803)</f>
        <v>7</v>
      </c>
    </row>
    <row r="31805" spans="13:16">
      <c r="M31805" t="s">
        <v>31784</v>
      </c>
      <c r="N31805" s="4">
        <v>28611.110832999999</v>
      </c>
      <c r="O31805">
        <v>0</v>
      </c>
      <c r="P31805">
        <f>IF(MOD(COUNT(N$24:N31805),ROUND($P$22,0))=0,P31804+1,P31804)</f>
        <v>7</v>
      </c>
    </row>
    <row r="31806" spans="13:16">
      <c r="M31806" t="s">
        <v>31785</v>
      </c>
      <c r="N31806" s="4">
        <v>28611.110832999999</v>
      </c>
      <c r="O31806">
        <v>0</v>
      </c>
      <c r="P31806">
        <f>IF(MOD(COUNT(N$24:N31806),ROUND($P$22,0))=0,P31805+1,P31805)</f>
        <v>7</v>
      </c>
    </row>
    <row r="31807" spans="13:16">
      <c r="M31807" t="s">
        <v>31786</v>
      </c>
      <c r="N31807" s="4">
        <v>28611.110832999999</v>
      </c>
      <c r="O31807">
        <v>0</v>
      </c>
      <c r="P31807">
        <f>IF(MOD(COUNT(N$24:N31807),ROUND($P$22,0))=0,P31806+1,P31806)</f>
        <v>7</v>
      </c>
    </row>
    <row r="31808" spans="13:16">
      <c r="M31808" t="s">
        <v>31787</v>
      </c>
      <c r="N31808" s="4">
        <v>28612.322499999998</v>
      </c>
      <c r="O31808">
        <v>0</v>
      </c>
      <c r="P31808">
        <f>IF(MOD(COUNT(N$24:N31808),ROUND($P$22,0))=0,P31807+1,P31807)</f>
        <v>7</v>
      </c>
    </row>
    <row r="31809" spans="13:16">
      <c r="M31809" t="s">
        <v>31788</v>
      </c>
      <c r="N31809" s="4">
        <v>28635.275000000001</v>
      </c>
      <c r="O31809">
        <v>0</v>
      </c>
      <c r="P31809">
        <f>IF(MOD(COUNT(N$24:N31809),ROUND($P$22,0))=0,P31808+1,P31808)</f>
        <v>7</v>
      </c>
    </row>
    <row r="31810" spans="13:16">
      <c r="M31810" t="s">
        <v>31789</v>
      </c>
      <c r="N31810" s="4">
        <v>28638.889167000001</v>
      </c>
      <c r="O31810">
        <v>0</v>
      </c>
      <c r="P31810">
        <f>IF(MOD(COUNT(N$24:N31810),ROUND($P$22,0))=0,P31809+1,P31809)</f>
        <v>7</v>
      </c>
    </row>
    <row r="31811" spans="13:16">
      <c r="M31811" t="s">
        <v>31790</v>
      </c>
      <c r="N31811" s="4">
        <v>28638.889167000001</v>
      </c>
      <c r="O31811">
        <v>0</v>
      </c>
      <c r="P31811">
        <f>IF(MOD(COUNT(N$24:N31811),ROUND($P$22,0))=0,P31810+1,P31810)</f>
        <v>7</v>
      </c>
    </row>
    <row r="31812" spans="13:16">
      <c r="M31812" t="s">
        <v>31791</v>
      </c>
      <c r="N31812" s="4">
        <v>28638.889167000001</v>
      </c>
      <c r="O31812">
        <v>1</v>
      </c>
      <c r="P31812">
        <f>IF(MOD(COUNT(N$24:N31812),ROUND($P$22,0))=0,P31811+1,P31811)</f>
        <v>7</v>
      </c>
    </row>
    <row r="31813" spans="13:16">
      <c r="M31813" t="s">
        <v>31792</v>
      </c>
      <c r="N31813" s="4">
        <v>28662.262500000001</v>
      </c>
      <c r="O31813">
        <v>1</v>
      </c>
      <c r="P31813">
        <f>IF(MOD(COUNT(N$24:N31813),ROUND($P$22,0))=0,P31812+1,P31812)</f>
        <v>7</v>
      </c>
    </row>
    <row r="31814" spans="13:16">
      <c r="M31814" t="s">
        <v>31793</v>
      </c>
      <c r="N31814" s="4">
        <v>28666.666667000001</v>
      </c>
      <c r="O31814">
        <v>0</v>
      </c>
      <c r="P31814">
        <f>IF(MOD(COUNT(N$24:N31814),ROUND($P$22,0))=0,P31813+1,P31813)</f>
        <v>7</v>
      </c>
    </row>
    <row r="31815" spans="13:16">
      <c r="M31815" t="s">
        <v>31794</v>
      </c>
      <c r="N31815" s="4">
        <v>28666.666667000001</v>
      </c>
      <c r="O31815">
        <v>0</v>
      </c>
      <c r="P31815">
        <f>IF(MOD(COUNT(N$24:N31815),ROUND($P$22,0))=0,P31814+1,P31814)</f>
        <v>7</v>
      </c>
    </row>
    <row r="31816" spans="13:16">
      <c r="M31816" t="s">
        <v>31795</v>
      </c>
      <c r="N31816" s="4">
        <v>28666.666667000001</v>
      </c>
      <c r="O31816">
        <v>0</v>
      </c>
      <c r="P31816">
        <f>IF(MOD(COUNT(N$24:N31816),ROUND($P$22,0))=0,P31815+1,P31815)</f>
        <v>7</v>
      </c>
    </row>
    <row r="31817" spans="13:16">
      <c r="M31817" t="s">
        <v>31796</v>
      </c>
      <c r="N31817" s="4">
        <v>28666.666667000001</v>
      </c>
      <c r="O31817">
        <v>0</v>
      </c>
      <c r="P31817">
        <f>IF(MOD(COUNT(N$24:N31817),ROUND($P$22,0))=0,P31816+1,P31816)</f>
        <v>7</v>
      </c>
    </row>
    <row r="31818" spans="13:16">
      <c r="M31818" t="s">
        <v>31797</v>
      </c>
      <c r="N31818" s="4">
        <v>28666.666667000001</v>
      </c>
      <c r="O31818">
        <v>0</v>
      </c>
      <c r="P31818">
        <f>IF(MOD(COUNT(N$24:N31818),ROUND($P$22,0))=0,P31817+1,P31817)</f>
        <v>7</v>
      </c>
    </row>
    <row r="31819" spans="13:16">
      <c r="M31819" t="s">
        <v>31798</v>
      </c>
      <c r="N31819" s="4">
        <v>28666.666667000001</v>
      </c>
      <c r="O31819">
        <v>0</v>
      </c>
      <c r="P31819">
        <f>IF(MOD(COUNT(N$24:N31819),ROUND($P$22,0))=0,P31818+1,P31818)</f>
        <v>7</v>
      </c>
    </row>
    <row r="31820" spans="13:16">
      <c r="M31820" t="s">
        <v>31799</v>
      </c>
      <c r="N31820" s="4">
        <v>28666.666667000001</v>
      </c>
      <c r="O31820">
        <v>0</v>
      </c>
      <c r="P31820">
        <f>IF(MOD(COUNT(N$24:N31820),ROUND($P$22,0))=0,P31819+1,P31819)</f>
        <v>7</v>
      </c>
    </row>
    <row r="31821" spans="13:16">
      <c r="M31821" t="s">
        <v>31800</v>
      </c>
      <c r="N31821" s="4">
        <v>28666.666667000001</v>
      </c>
      <c r="O31821">
        <v>0</v>
      </c>
      <c r="P31821">
        <f>IF(MOD(COUNT(N$24:N31821),ROUND($P$22,0))=0,P31820+1,P31820)</f>
        <v>7</v>
      </c>
    </row>
    <row r="31822" spans="13:16">
      <c r="M31822" t="s">
        <v>31801</v>
      </c>
      <c r="N31822" s="4">
        <v>28666.666667000001</v>
      </c>
      <c r="O31822">
        <v>0</v>
      </c>
      <c r="P31822">
        <f>IF(MOD(COUNT(N$24:N31822),ROUND($P$22,0))=0,P31821+1,P31821)</f>
        <v>7</v>
      </c>
    </row>
    <row r="31823" spans="13:16">
      <c r="M31823" t="s">
        <v>31802</v>
      </c>
      <c r="N31823" s="4">
        <v>28666.666667000001</v>
      </c>
      <c r="O31823">
        <v>0</v>
      </c>
      <c r="P31823">
        <f>IF(MOD(COUNT(N$24:N31823),ROUND($P$22,0))=0,P31822+1,P31822)</f>
        <v>7</v>
      </c>
    </row>
    <row r="31824" spans="13:16">
      <c r="M31824" t="s">
        <v>31803</v>
      </c>
      <c r="N31824" s="4">
        <v>28666.666667000001</v>
      </c>
      <c r="O31824">
        <v>1</v>
      </c>
      <c r="P31824">
        <f>IF(MOD(COUNT(N$24:N31824),ROUND($P$22,0))=0,P31823+1,P31823)</f>
        <v>7</v>
      </c>
    </row>
    <row r="31825" spans="13:16">
      <c r="M31825" t="s">
        <v>31804</v>
      </c>
      <c r="N31825" s="4">
        <v>28666.666667000001</v>
      </c>
      <c r="O31825">
        <v>1</v>
      </c>
      <c r="P31825">
        <f>IF(MOD(COUNT(N$24:N31825),ROUND($P$22,0))=0,P31824+1,P31824)</f>
        <v>7</v>
      </c>
    </row>
    <row r="31826" spans="13:16">
      <c r="M31826" t="s">
        <v>31805</v>
      </c>
      <c r="N31826" s="4">
        <v>28684.92</v>
      </c>
      <c r="O31826">
        <v>0</v>
      </c>
      <c r="P31826">
        <f>IF(MOD(COUNT(N$24:N31826),ROUND($P$22,0))=0,P31825+1,P31825)</f>
        <v>7</v>
      </c>
    </row>
    <row r="31827" spans="13:16">
      <c r="M31827" t="s">
        <v>31806</v>
      </c>
      <c r="N31827" s="4">
        <v>28693.950832999999</v>
      </c>
      <c r="O31827">
        <v>0</v>
      </c>
      <c r="P31827">
        <f>IF(MOD(COUNT(N$24:N31827),ROUND($P$22,0))=0,P31826+1,P31826)</f>
        <v>7</v>
      </c>
    </row>
    <row r="31828" spans="13:16">
      <c r="M31828" t="s">
        <v>31807</v>
      </c>
      <c r="N31828" s="4">
        <v>28694.264999999999</v>
      </c>
      <c r="O31828">
        <v>0</v>
      </c>
      <c r="P31828">
        <f>IF(MOD(COUNT(N$24:N31828),ROUND($P$22,0))=0,P31827+1,P31827)</f>
        <v>7</v>
      </c>
    </row>
    <row r="31829" spans="13:16">
      <c r="M31829" t="s">
        <v>31808</v>
      </c>
      <c r="N31829" s="4">
        <v>28694.264999999999</v>
      </c>
      <c r="O31829">
        <v>0</v>
      </c>
      <c r="P31829">
        <f>IF(MOD(COUNT(N$24:N31829),ROUND($P$22,0))=0,P31828+1,P31828)</f>
        <v>7</v>
      </c>
    </row>
    <row r="31830" spans="13:16">
      <c r="M31830" t="s">
        <v>31809</v>
      </c>
      <c r="N31830" s="4">
        <v>28694.264999999999</v>
      </c>
      <c r="O31830">
        <v>0</v>
      </c>
      <c r="P31830">
        <f>IF(MOD(COUNT(N$24:N31830),ROUND($P$22,0))=0,P31829+1,P31829)</f>
        <v>7</v>
      </c>
    </row>
    <row r="31831" spans="13:16">
      <c r="M31831" t="s">
        <v>31810</v>
      </c>
      <c r="N31831" s="4">
        <v>28694.264999999999</v>
      </c>
      <c r="O31831">
        <v>0</v>
      </c>
      <c r="P31831">
        <f>IF(MOD(COUNT(N$24:N31831),ROUND($P$22,0))=0,P31830+1,P31830)</f>
        <v>7</v>
      </c>
    </row>
    <row r="31832" spans="13:16">
      <c r="M31832" t="s">
        <v>31811</v>
      </c>
      <c r="N31832" s="4">
        <v>28694.264999999999</v>
      </c>
      <c r="O31832">
        <v>0</v>
      </c>
      <c r="P31832">
        <f>IF(MOD(COUNT(N$24:N31832),ROUND($P$22,0))=0,P31831+1,P31831)</f>
        <v>7</v>
      </c>
    </row>
    <row r="31833" spans="13:16">
      <c r="M31833" t="s">
        <v>31812</v>
      </c>
      <c r="N31833" s="4">
        <v>28694.264999999999</v>
      </c>
      <c r="O31833">
        <v>0</v>
      </c>
      <c r="P31833">
        <f>IF(MOD(COUNT(N$24:N31833),ROUND($P$22,0))=0,P31832+1,P31832)</f>
        <v>7</v>
      </c>
    </row>
    <row r="31834" spans="13:16">
      <c r="M31834" t="s">
        <v>31813</v>
      </c>
      <c r="N31834" s="4">
        <v>28694.264999999999</v>
      </c>
      <c r="O31834">
        <v>0</v>
      </c>
      <c r="P31834">
        <f>IF(MOD(COUNT(N$24:N31834),ROUND($P$22,0))=0,P31833+1,P31833)</f>
        <v>7</v>
      </c>
    </row>
    <row r="31835" spans="13:16">
      <c r="M31835" t="s">
        <v>31814</v>
      </c>
      <c r="N31835" s="4">
        <v>28694.264999999999</v>
      </c>
      <c r="O31835">
        <v>0</v>
      </c>
      <c r="P31835">
        <f>IF(MOD(COUNT(N$24:N31835),ROUND($P$22,0))=0,P31834+1,P31834)</f>
        <v>7</v>
      </c>
    </row>
    <row r="31836" spans="13:16">
      <c r="M31836" t="s">
        <v>31815</v>
      </c>
      <c r="N31836" s="4">
        <v>28694.264999999999</v>
      </c>
      <c r="O31836">
        <v>0</v>
      </c>
      <c r="P31836">
        <f>IF(MOD(COUNT(N$24:N31836),ROUND($P$22,0))=0,P31835+1,P31835)</f>
        <v>7</v>
      </c>
    </row>
    <row r="31837" spans="13:16">
      <c r="M31837" t="s">
        <v>31816</v>
      </c>
      <c r="N31837" s="4">
        <v>28694.264999999999</v>
      </c>
      <c r="O31837">
        <v>0</v>
      </c>
      <c r="P31837">
        <f>IF(MOD(COUNT(N$24:N31837),ROUND($P$22,0))=0,P31836+1,P31836)</f>
        <v>7</v>
      </c>
    </row>
    <row r="31838" spans="13:16">
      <c r="M31838" t="s">
        <v>31817</v>
      </c>
      <c r="N31838" s="4">
        <v>28694.264999999999</v>
      </c>
      <c r="O31838">
        <v>0</v>
      </c>
      <c r="P31838">
        <f>IF(MOD(COUNT(N$24:N31838),ROUND($P$22,0))=0,P31837+1,P31837)</f>
        <v>7</v>
      </c>
    </row>
    <row r="31839" spans="13:16">
      <c r="M31839" t="s">
        <v>31818</v>
      </c>
      <c r="N31839" s="4">
        <v>28694.264999999999</v>
      </c>
      <c r="O31839">
        <v>1</v>
      </c>
      <c r="P31839">
        <f>IF(MOD(COUNT(N$24:N31839),ROUND($P$22,0))=0,P31838+1,P31838)</f>
        <v>7</v>
      </c>
    </row>
    <row r="31840" spans="13:16">
      <c r="M31840" t="s">
        <v>31819</v>
      </c>
      <c r="N31840" s="4">
        <v>28694.264999999999</v>
      </c>
      <c r="O31840">
        <v>1</v>
      </c>
      <c r="P31840">
        <f>IF(MOD(COUNT(N$24:N31840),ROUND($P$22,0))=0,P31839+1,P31839)</f>
        <v>7</v>
      </c>
    </row>
    <row r="31841" spans="13:16">
      <c r="M31841" t="s">
        <v>31820</v>
      </c>
      <c r="N31841" s="4">
        <v>28694.264999999999</v>
      </c>
      <c r="O31841">
        <v>1</v>
      </c>
      <c r="P31841">
        <f>IF(MOD(COUNT(N$24:N31841),ROUND($P$22,0))=0,P31840+1,P31840)</f>
        <v>7</v>
      </c>
    </row>
    <row r="31842" spans="13:16">
      <c r="M31842" t="s">
        <v>31821</v>
      </c>
      <c r="N31842" s="4">
        <v>28694.264999999999</v>
      </c>
      <c r="O31842">
        <v>1</v>
      </c>
      <c r="P31842">
        <f>IF(MOD(COUNT(N$24:N31842),ROUND($P$22,0))=0,P31841+1,P31841)</f>
        <v>7</v>
      </c>
    </row>
    <row r="31843" spans="13:16">
      <c r="M31843" t="s">
        <v>31822</v>
      </c>
      <c r="N31843" s="4">
        <v>28694.264999999999</v>
      </c>
      <c r="O31843">
        <v>1</v>
      </c>
      <c r="P31843">
        <f>IF(MOD(COUNT(N$24:N31843),ROUND($P$22,0))=0,P31842+1,P31842)</f>
        <v>7</v>
      </c>
    </row>
    <row r="31844" spans="13:16">
      <c r="M31844" t="s">
        <v>31823</v>
      </c>
      <c r="N31844" s="4">
        <v>28694.264999999999</v>
      </c>
      <c r="O31844">
        <v>1</v>
      </c>
      <c r="P31844">
        <f>IF(MOD(COUNT(N$24:N31844),ROUND($P$22,0))=0,P31843+1,P31843)</f>
        <v>7</v>
      </c>
    </row>
    <row r="31845" spans="13:16">
      <c r="M31845" t="s">
        <v>31824</v>
      </c>
      <c r="N31845" s="4">
        <v>28694.264999999999</v>
      </c>
      <c r="O31845">
        <v>1</v>
      </c>
      <c r="P31845">
        <f>IF(MOD(COUNT(N$24:N31845),ROUND($P$22,0))=0,P31844+1,P31844)</f>
        <v>7</v>
      </c>
    </row>
    <row r="31846" spans="13:16">
      <c r="M31846" t="s">
        <v>31825</v>
      </c>
      <c r="N31846" s="4">
        <v>28702.426667</v>
      </c>
      <c r="O31846">
        <v>0</v>
      </c>
      <c r="P31846">
        <f>IF(MOD(COUNT(N$24:N31846),ROUND($P$22,0))=0,P31845+1,P31845)</f>
        <v>7</v>
      </c>
    </row>
    <row r="31847" spans="13:16">
      <c r="M31847" t="s">
        <v>31826</v>
      </c>
      <c r="N31847" s="4">
        <v>28715.022499999999</v>
      </c>
      <c r="O31847">
        <v>0</v>
      </c>
      <c r="P31847">
        <f>IF(MOD(COUNT(N$24:N31847),ROUND($P$22,0))=0,P31846+1,P31846)</f>
        <v>7</v>
      </c>
    </row>
    <row r="31848" spans="13:16">
      <c r="M31848" t="s">
        <v>31827</v>
      </c>
      <c r="N31848" s="4">
        <v>28728.889167000001</v>
      </c>
      <c r="O31848">
        <v>1</v>
      </c>
      <c r="P31848">
        <f>IF(MOD(COUNT(N$24:N31848),ROUND($P$22,0))=0,P31847+1,P31847)</f>
        <v>7</v>
      </c>
    </row>
    <row r="31849" spans="13:16">
      <c r="M31849" t="s">
        <v>31828</v>
      </c>
      <c r="N31849" s="4">
        <v>28734.305832999999</v>
      </c>
      <c r="O31849">
        <v>0</v>
      </c>
      <c r="P31849">
        <f>IF(MOD(COUNT(N$24:N31849),ROUND($P$22,0))=0,P31848+1,P31848)</f>
        <v>7</v>
      </c>
    </row>
    <row r="31850" spans="13:16">
      <c r="M31850" t="s">
        <v>31829</v>
      </c>
      <c r="N31850" s="4">
        <v>28750</v>
      </c>
      <c r="O31850">
        <v>0</v>
      </c>
      <c r="P31850">
        <f>IF(MOD(COUNT(N$24:N31850),ROUND($P$22,0))=0,P31849+1,P31849)</f>
        <v>7</v>
      </c>
    </row>
    <row r="31851" spans="13:16">
      <c r="M31851" t="s">
        <v>31830</v>
      </c>
      <c r="N31851" s="4">
        <v>28750</v>
      </c>
      <c r="O31851">
        <v>0</v>
      </c>
      <c r="P31851">
        <f>IF(MOD(COUNT(N$24:N31851),ROUND($P$22,0))=0,P31850+1,P31850)</f>
        <v>7</v>
      </c>
    </row>
    <row r="31852" spans="13:16">
      <c r="M31852" t="s">
        <v>31831</v>
      </c>
      <c r="N31852" s="4">
        <v>28750</v>
      </c>
      <c r="O31852">
        <v>0</v>
      </c>
      <c r="P31852">
        <f>IF(MOD(COUNT(N$24:N31852),ROUND($P$22,0))=0,P31851+1,P31851)</f>
        <v>7</v>
      </c>
    </row>
    <row r="31853" spans="13:16">
      <c r="M31853" t="s">
        <v>31832</v>
      </c>
      <c r="N31853" s="4">
        <v>28750</v>
      </c>
      <c r="O31853">
        <v>0</v>
      </c>
      <c r="P31853">
        <f>IF(MOD(COUNT(N$24:N31853),ROUND($P$22,0))=0,P31852+1,P31852)</f>
        <v>7</v>
      </c>
    </row>
    <row r="31854" spans="13:16">
      <c r="M31854" t="s">
        <v>31833</v>
      </c>
      <c r="N31854" s="4">
        <v>28750</v>
      </c>
      <c r="O31854">
        <v>0</v>
      </c>
      <c r="P31854">
        <f>IF(MOD(COUNT(N$24:N31854),ROUND($P$22,0))=0,P31853+1,P31853)</f>
        <v>7</v>
      </c>
    </row>
    <row r="31855" spans="13:16">
      <c r="M31855" t="s">
        <v>31834</v>
      </c>
      <c r="N31855" s="4">
        <v>28750</v>
      </c>
      <c r="O31855">
        <v>0</v>
      </c>
      <c r="P31855">
        <f>IF(MOD(COUNT(N$24:N31855),ROUND($P$22,0))=0,P31854+1,P31854)</f>
        <v>7</v>
      </c>
    </row>
    <row r="31856" spans="13:16">
      <c r="M31856" t="s">
        <v>31835</v>
      </c>
      <c r="N31856" s="4">
        <v>28750</v>
      </c>
      <c r="O31856">
        <v>0</v>
      </c>
      <c r="P31856">
        <f>IF(MOD(COUNT(N$24:N31856),ROUND($P$22,0))=0,P31855+1,P31855)</f>
        <v>7</v>
      </c>
    </row>
    <row r="31857" spans="13:16">
      <c r="M31857" t="s">
        <v>31836</v>
      </c>
      <c r="N31857" s="4">
        <v>28750</v>
      </c>
      <c r="O31857">
        <v>0</v>
      </c>
      <c r="P31857">
        <f>IF(MOD(COUNT(N$24:N31857),ROUND($P$22,0))=0,P31856+1,P31856)</f>
        <v>7</v>
      </c>
    </row>
    <row r="31858" spans="13:16">
      <c r="M31858" t="s">
        <v>31837</v>
      </c>
      <c r="N31858" s="4">
        <v>28750</v>
      </c>
      <c r="O31858">
        <v>0</v>
      </c>
      <c r="P31858">
        <f>IF(MOD(COUNT(N$24:N31858),ROUND($P$22,0))=0,P31857+1,P31857)</f>
        <v>7</v>
      </c>
    </row>
    <row r="31859" spans="13:16">
      <c r="M31859" t="s">
        <v>31838</v>
      </c>
      <c r="N31859" s="4">
        <v>28756.130832999999</v>
      </c>
      <c r="O31859">
        <v>0</v>
      </c>
      <c r="P31859">
        <f>IF(MOD(COUNT(N$24:N31859),ROUND($P$22,0))=0,P31858+1,P31858)</f>
        <v>7</v>
      </c>
    </row>
    <row r="31860" spans="13:16">
      <c r="M31860" t="s">
        <v>31839</v>
      </c>
      <c r="N31860" s="4">
        <v>28777.7775</v>
      </c>
      <c r="O31860">
        <v>0</v>
      </c>
      <c r="P31860">
        <f>IF(MOD(COUNT(N$24:N31860),ROUND($P$22,0))=0,P31859+1,P31859)</f>
        <v>7</v>
      </c>
    </row>
    <row r="31861" spans="13:16">
      <c r="M31861" t="s">
        <v>31840</v>
      </c>
      <c r="N31861" s="4">
        <v>28777.7775</v>
      </c>
      <c r="O31861">
        <v>0</v>
      </c>
      <c r="P31861">
        <f>IF(MOD(COUNT(N$24:N31861),ROUND($P$22,0))=0,P31860+1,P31860)</f>
        <v>7</v>
      </c>
    </row>
    <row r="31862" spans="13:16">
      <c r="M31862" t="s">
        <v>31841</v>
      </c>
      <c r="N31862" s="4">
        <v>28791.904999999999</v>
      </c>
      <c r="O31862">
        <v>0</v>
      </c>
      <c r="P31862">
        <f>IF(MOD(COUNT(N$24:N31862),ROUND($P$22,0))=0,P31861+1,P31861)</f>
        <v>7</v>
      </c>
    </row>
    <row r="31863" spans="13:16">
      <c r="M31863" t="s">
        <v>31842</v>
      </c>
      <c r="N31863" s="4">
        <v>28792.525833</v>
      </c>
      <c r="O31863">
        <v>1</v>
      </c>
      <c r="P31863">
        <f>IF(MOD(COUNT(N$24:N31863),ROUND($P$22,0))=0,P31862+1,P31862)</f>
        <v>7</v>
      </c>
    </row>
    <row r="31864" spans="13:16">
      <c r="M31864" t="s">
        <v>31843</v>
      </c>
      <c r="N31864" s="4">
        <v>28805.555832999999</v>
      </c>
      <c r="O31864">
        <v>0</v>
      </c>
      <c r="P31864">
        <f>IF(MOD(COUNT(N$24:N31864),ROUND($P$22,0))=0,P31863+1,P31863)</f>
        <v>7</v>
      </c>
    </row>
    <row r="31865" spans="13:16">
      <c r="M31865" t="s">
        <v>31844</v>
      </c>
      <c r="N31865" s="4">
        <v>28805.555832999999</v>
      </c>
      <c r="O31865">
        <v>0</v>
      </c>
      <c r="P31865">
        <f>IF(MOD(COUNT(N$24:N31865),ROUND($P$22,0))=0,P31864+1,P31864)</f>
        <v>7</v>
      </c>
    </row>
    <row r="31866" spans="13:16">
      <c r="M31866" t="s">
        <v>31845</v>
      </c>
      <c r="N31866" s="4">
        <v>28805.555832999999</v>
      </c>
      <c r="O31866">
        <v>0</v>
      </c>
      <c r="P31866">
        <f>IF(MOD(COUNT(N$24:N31866),ROUND($P$22,0))=0,P31865+1,P31865)</f>
        <v>7</v>
      </c>
    </row>
    <row r="31867" spans="13:16">
      <c r="M31867" t="s">
        <v>31846</v>
      </c>
      <c r="N31867" s="4">
        <v>28805.555832999999</v>
      </c>
      <c r="O31867">
        <v>0</v>
      </c>
      <c r="P31867">
        <f>IF(MOD(COUNT(N$24:N31867),ROUND($P$22,0))=0,P31866+1,P31866)</f>
        <v>7</v>
      </c>
    </row>
    <row r="31868" spans="13:16">
      <c r="M31868" t="s">
        <v>31847</v>
      </c>
      <c r="N31868" s="4">
        <v>28805.555832999999</v>
      </c>
      <c r="O31868">
        <v>0</v>
      </c>
      <c r="P31868">
        <f>IF(MOD(COUNT(N$24:N31868),ROUND($P$22,0))=0,P31867+1,P31867)</f>
        <v>7</v>
      </c>
    </row>
    <row r="31869" spans="13:16">
      <c r="M31869" t="s">
        <v>31848</v>
      </c>
      <c r="N31869" s="4">
        <v>28819.444167000001</v>
      </c>
      <c r="O31869">
        <v>0</v>
      </c>
      <c r="P31869">
        <f>IF(MOD(COUNT(N$24:N31869),ROUND($P$22,0))=0,P31868+1,P31868)</f>
        <v>7</v>
      </c>
    </row>
    <row r="31870" spans="13:16">
      <c r="M31870" t="s">
        <v>31849</v>
      </c>
      <c r="N31870" s="4">
        <v>28833.333332999999</v>
      </c>
      <c r="O31870">
        <v>0</v>
      </c>
      <c r="P31870">
        <f>IF(MOD(COUNT(N$24:N31870),ROUND($P$22,0))=0,P31869+1,P31869)</f>
        <v>7</v>
      </c>
    </row>
    <row r="31871" spans="13:16">
      <c r="M31871" t="s">
        <v>31850</v>
      </c>
      <c r="N31871" s="4">
        <v>28833.333332999999</v>
      </c>
      <c r="O31871">
        <v>0</v>
      </c>
      <c r="P31871">
        <f>IF(MOD(COUNT(N$24:N31871),ROUND($P$22,0))=0,P31870+1,P31870)</f>
        <v>7</v>
      </c>
    </row>
    <row r="31872" spans="13:16">
      <c r="M31872" t="s">
        <v>31851</v>
      </c>
      <c r="N31872" s="4">
        <v>28833.333332999999</v>
      </c>
      <c r="O31872">
        <v>0</v>
      </c>
      <c r="P31872">
        <f>IF(MOD(COUNT(N$24:N31872),ROUND($P$22,0))=0,P31871+1,P31871)</f>
        <v>7</v>
      </c>
    </row>
    <row r="31873" spans="13:16">
      <c r="M31873" t="s">
        <v>31852</v>
      </c>
      <c r="N31873" s="4">
        <v>28833.333332999999</v>
      </c>
      <c r="O31873">
        <v>0</v>
      </c>
      <c r="P31873">
        <f>IF(MOD(COUNT(N$24:N31873),ROUND($P$22,0))=0,P31872+1,P31872)</f>
        <v>7</v>
      </c>
    </row>
    <row r="31874" spans="13:16">
      <c r="M31874" t="s">
        <v>31853</v>
      </c>
      <c r="N31874" s="4">
        <v>28833.333332999999</v>
      </c>
      <c r="O31874">
        <v>1</v>
      </c>
      <c r="P31874">
        <f>IF(MOD(COUNT(N$24:N31874),ROUND($P$22,0))=0,P31873+1,P31873)</f>
        <v>7</v>
      </c>
    </row>
    <row r="31875" spans="13:16">
      <c r="M31875" t="s">
        <v>31854</v>
      </c>
      <c r="N31875" s="4">
        <v>28833.333332999999</v>
      </c>
      <c r="O31875">
        <v>1</v>
      </c>
      <c r="P31875">
        <f>IF(MOD(COUNT(N$24:N31875),ROUND($P$22,0))=0,P31874+1,P31874)</f>
        <v>7</v>
      </c>
    </row>
    <row r="31876" spans="13:16">
      <c r="M31876" t="s">
        <v>31855</v>
      </c>
      <c r="N31876" s="4">
        <v>28833.333332999999</v>
      </c>
      <c r="O31876">
        <v>1</v>
      </c>
      <c r="P31876">
        <f>IF(MOD(COUNT(N$24:N31876),ROUND($P$22,0))=0,P31875+1,P31875)</f>
        <v>7</v>
      </c>
    </row>
    <row r="31877" spans="13:16">
      <c r="M31877" t="s">
        <v>31856</v>
      </c>
      <c r="N31877" s="4">
        <v>28833.333332999999</v>
      </c>
      <c r="O31877">
        <v>1</v>
      </c>
      <c r="P31877">
        <f>IF(MOD(COUNT(N$24:N31877),ROUND($P$22,0))=0,P31876+1,P31876)</f>
        <v>7</v>
      </c>
    </row>
    <row r="31878" spans="13:16">
      <c r="M31878" t="s">
        <v>31857</v>
      </c>
      <c r="N31878" s="4">
        <v>28833.333332999999</v>
      </c>
      <c r="O31878">
        <v>1</v>
      </c>
      <c r="P31878">
        <f>IF(MOD(COUNT(N$24:N31878),ROUND($P$22,0))=0,P31877+1,P31877)</f>
        <v>7</v>
      </c>
    </row>
    <row r="31879" spans="13:16">
      <c r="M31879" t="s">
        <v>31858</v>
      </c>
      <c r="N31879" s="4">
        <v>28833.333332999999</v>
      </c>
      <c r="O31879">
        <v>1</v>
      </c>
      <c r="P31879">
        <f>IF(MOD(COUNT(N$24:N31879),ROUND($P$22,0))=0,P31878+1,P31878)</f>
        <v>7</v>
      </c>
    </row>
    <row r="31880" spans="13:16">
      <c r="M31880" t="s">
        <v>31859</v>
      </c>
      <c r="N31880" s="4">
        <v>28840.2775</v>
      </c>
      <c r="O31880">
        <v>0</v>
      </c>
      <c r="P31880">
        <f>IF(MOD(COUNT(N$24:N31880),ROUND($P$22,0))=0,P31879+1,P31879)</f>
        <v>7</v>
      </c>
    </row>
    <row r="31881" spans="13:16">
      <c r="M31881" t="s">
        <v>31860</v>
      </c>
      <c r="N31881" s="4">
        <v>28844.558333000001</v>
      </c>
      <c r="O31881">
        <v>1</v>
      </c>
      <c r="P31881">
        <f>IF(MOD(COUNT(N$24:N31881),ROUND($P$22,0))=0,P31880+1,P31880)</f>
        <v>7</v>
      </c>
    </row>
    <row r="31882" spans="13:16">
      <c r="M31882" t="s">
        <v>31861</v>
      </c>
      <c r="N31882" s="4">
        <v>28861.110832999999</v>
      </c>
      <c r="O31882">
        <v>0</v>
      </c>
      <c r="P31882">
        <f>IF(MOD(COUNT(N$24:N31882),ROUND($P$22,0))=0,P31881+1,P31881)</f>
        <v>7</v>
      </c>
    </row>
    <row r="31883" spans="13:16">
      <c r="M31883" t="s">
        <v>31862</v>
      </c>
      <c r="N31883" s="4">
        <v>28861.110832999999</v>
      </c>
      <c r="O31883">
        <v>0</v>
      </c>
      <c r="P31883">
        <f>IF(MOD(COUNT(N$24:N31883),ROUND($P$22,0))=0,P31882+1,P31882)</f>
        <v>7</v>
      </c>
    </row>
    <row r="31884" spans="13:16">
      <c r="M31884" t="s">
        <v>31863</v>
      </c>
      <c r="N31884" s="4">
        <v>28861.110832999999</v>
      </c>
      <c r="O31884">
        <v>0</v>
      </c>
      <c r="P31884">
        <f>IF(MOD(COUNT(N$24:N31884),ROUND($P$22,0))=0,P31883+1,P31883)</f>
        <v>7</v>
      </c>
    </row>
    <row r="31885" spans="13:16">
      <c r="M31885" t="s">
        <v>31864</v>
      </c>
      <c r="N31885" s="4">
        <v>28861.110832999999</v>
      </c>
      <c r="O31885">
        <v>1</v>
      </c>
      <c r="P31885">
        <f>IF(MOD(COUNT(N$24:N31885),ROUND($P$22,0))=0,P31884+1,P31884)</f>
        <v>7</v>
      </c>
    </row>
    <row r="31886" spans="13:16">
      <c r="M31886" t="s">
        <v>31865</v>
      </c>
      <c r="N31886" s="4">
        <v>28861.956666999999</v>
      </c>
      <c r="O31886">
        <v>0</v>
      </c>
      <c r="P31886">
        <f>IF(MOD(COUNT(N$24:N31886),ROUND($P$22,0))=0,P31885+1,P31885)</f>
        <v>7</v>
      </c>
    </row>
    <row r="31887" spans="13:16">
      <c r="M31887" t="s">
        <v>31866</v>
      </c>
      <c r="N31887" s="4">
        <v>28862.153332999998</v>
      </c>
      <c r="O31887">
        <v>0</v>
      </c>
      <c r="P31887">
        <f>IF(MOD(COUNT(N$24:N31887),ROUND($P$22,0))=0,P31886+1,P31886)</f>
        <v>7</v>
      </c>
    </row>
    <row r="31888" spans="13:16">
      <c r="M31888" t="s">
        <v>31867</v>
      </c>
      <c r="N31888" s="4">
        <v>28888.889167000001</v>
      </c>
      <c r="O31888">
        <v>0</v>
      </c>
      <c r="P31888">
        <f>IF(MOD(COUNT(N$24:N31888),ROUND($P$22,0))=0,P31887+1,P31887)</f>
        <v>7</v>
      </c>
    </row>
    <row r="31889" spans="13:16">
      <c r="M31889" t="s">
        <v>31868</v>
      </c>
      <c r="N31889" s="4">
        <v>28888.889167000001</v>
      </c>
      <c r="O31889">
        <v>0</v>
      </c>
      <c r="P31889">
        <f>IF(MOD(COUNT(N$24:N31889),ROUND($P$22,0))=0,P31888+1,P31888)</f>
        <v>7</v>
      </c>
    </row>
    <row r="31890" spans="13:16">
      <c r="M31890" t="s">
        <v>31869</v>
      </c>
      <c r="N31890" s="4">
        <v>28888.889167000001</v>
      </c>
      <c r="O31890">
        <v>0</v>
      </c>
      <c r="P31890">
        <f>IF(MOD(COUNT(N$24:N31890),ROUND($P$22,0))=0,P31889+1,P31889)</f>
        <v>7</v>
      </c>
    </row>
    <row r="31891" spans="13:16">
      <c r="M31891" t="s">
        <v>31870</v>
      </c>
      <c r="N31891" s="4">
        <v>28905.741666999998</v>
      </c>
      <c r="O31891">
        <v>1</v>
      </c>
      <c r="P31891">
        <f>IF(MOD(COUNT(N$24:N31891),ROUND($P$22,0))=0,P31890+1,P31890)</f>
        <v>7</v>
      </c>
    </row>
    <row r="31892" spans="13:16">
      <c r="M31892" t="s">
        <v>31871</v>
      </c>
      <c r="N31892" s="4">
        <v>28912.540832999999</v>
      </c>
      <c r="O31892">
        <v>0</v>
      </c>
      <c r="P31892">
        <f>IF(MOD(COUNT(N$24:N31892),ROUND($P$22,0))=0,P31891+1,P31891)</f>
        <v>7</v>
      </c>
    </row>
    <row r="31893" spans="13:16">
      <c r="M31893" t="s">
        <v>31872</v>
      </c>
      <c r="N31893" s="4">
        <v>28916.666667000001</v>
      </c>
      <c r="O31893">
        <v>0</v>
      </c>
      <c r="P31893">
        <f>IF(MOD(COUNT(N$24:N31893),ROUND($P$22,0))=0,P31892+1,P31892)</f>
        <v>7</v>
      </c>
    </row>
    <row r="31894" spans="13:16">
      <c r="M31894" t="s">
        <v>31873</v>
      </c>
      <c r="N31894" s="4">
        <v>28916.666667000001</v>
      </c>
      <c r="O31894">
        <v>0</v>
      </c>
      <c r="P31894">
        <f>IF(MOD(COUNT(N$24:N31894),ROUND($P$22,0))=0,P31893+1,P31893)</f>
        <v>7</v>
      </c>
    </row>
    <row r="31895" spans="13:16">
      <c r="M31895" t="s">
        <v>31874</v>
      </c>
      <c r="N31895" s="4">
        <v>28916.666667000001</v>
      </c>
      <c r="O31895">
        <v>0</v>
      </c>
      <c r="P31895">
        <f>IF(MOD(COUNT(N$24:N31895),ROUND($P$22,0))=0,P31894+1,P31894)</f>
        <v>7</v>
      </c>
    </row>
    <row r="31896" spans="13:16">
      <c r="M31896" t="s">
        <v>31875</v>
      </c>
      <c r="N31896" s="4">
        <v>28916.666667000001</v>
      </c>
      <c r="O31896">
        <v>0</v>
      </c>
      <c r="P31896">
        <f>IF(MOD(COUNT(N$24:N31896),ROUND($P$22,0))=0,P31895+1,P31895)</f>
        <v>7</v>
      </c>
    </row>
    <row r="31897" spans="13:16">
      <c r="M31897" t="s">
        <v>31876</v>
      </c>
      <c r="N31897" s="4">
        <v>28916.666667000001</v>
      </c>
      <c r="O31897">
        <v>1</v>
      </c>
      <c r="P31897">
        <f>IF(MOD(COUNT(N$24:N31897),ROUND($P$22,0))=0,P31896+1,P31896)</f>
        <v>7</v>
      </c>
    </row>
    <row r="31898" spans="13:16">
      <c r="M31898" t="s">
        <v>31877</v>
      </c>
      <c r="N31898" s="4">
        <v>28923.555832999999</v>
      </c>
      <c r="O31898">
        <v>0</v>
      </c>
      <c r="P31898">
        <f>IF(MOD(COUNT(N$24:N31898),ROUND($P$22,0))=0,P31897+1,P31897)</f>
        <v>7</v>
      </c>
    </row>
    <row r="31899" spans="13:16">
      <c r="M31899" t="s">
        <v>31878</v>
      </c>
      <c r="N31899" s="4">
        <v>28928.095832999999</v>
      </c>
      <c r="O31899">
        <v>0</v>
      </c>
      <c r="P31899">
        <f>IF(MOD(COUNT(N$24:N31899),ROUND($P$22,0))=0,P31898+1,P31898)</f>
        <v>7</v>
      </c>
    </row>
    <row r="31900" spans="13:16">
      <c r="M31900" t="s">
        <v>31879</v>
      </c>
      <c r="N31900" s="4">
        <v>28928.095832999999</v>
      </c>
      <c r="O31900">
        <v>0</v>
      </c>
      <c r="P31900">
        <f>IF(MOD(COUNT(N$24:N31900),ROUND($P$22,0))=0,P31899+1,P31899)</f>
        <v>7</v>
      </c>
    </row>
    <row r="31901" spans="13:16">
      <c r="M31901" t="s">
        <v>31880</v>
      </c>
      <c r="N31901" s="4">
        <v>28928.095832999999</v>
      </c>
      <c r="O31901">
        <v>0</v>
      </c>
      <c r="P31901">
        <f>IF(MOD(COUNT(N$24:N31901),ROUND($P$22,0))=0,P31900+1,P31900)</f>
        <v>7</v>
      </c>
    </row>
    <row r="31902" spans="13:16">
      <c r="M31902" t="s">
        <v>31881</v>
      </c>
      <c r="N31902" s="4">
        <v>28928.095832999999</v>
      </c>
      <c r="O31902">
        <v>0</v>
      </c>
      <c r="P31902">
        <f>IF(MOD(COUNT(N$24:N31902),ROUND($P$22,0))=0,P31901+1,P31901)</f>
        <v>7</v>
      </c>
    </row>
    <row r="31903" spans="13:16">
      <c r="M31903" t="s">
        <v>31882</v>
      </c>
      <c r="N31903" s="4">
        <v>28944.444167000001</v>
      </c>
      <c r="O31903">
        <v>0</v>
      </c>
      <c r="P31903">
        <f>IF(MOD(COUNT(N$24:N31903),ROUND($P$22,0))=0,P31902+1,P31902)</f>
        <v>7</v>
      </c>
    </row>
    <row r="31904" spans="13:16">
      <c r="M31904" t="s">
        <v>31883</v>
      </c>
      <c r="N31904" s="4">
        <v>28944.444167000001</v>
      </c>
      <c r="O31904">
        <v>1</v>
      </c>
      <c r="P31904">
        <f>IF(MOD(COUNT(N$24:N31904),ROUND($P$22,0))=0,P31903+1,P31903)</f>
        <v>7</v>
      </c>
    </row>
    <row r="31905" spans="13:16">
      <c r="M31905" t="s">
        <v>31884</v>
      </c>
      <c r="N31905" s="4">
        <v>28953.151666999998</v>
      </c>
      <c r="O31905">
        <v>1</v>
      </c>
      <c r="P31905">
        <f>IF(MOD(COUNT(N$24:N31905),ROUND($P$22,0))=0,P31904+1,P31904)</f>
        <v>7</v>
      </c>
    </row>
    <row r="31906" spans="13:16">
      <c r="M31906" t="s">
        <v>31885</v>
      </c>
      <c r="N31906" s="4">
        <v>28965.423332999999</v>
      </c>
      <c r="O31906">
        <v>1</v>
      </c>
      <c r="P31906">
        <f>IF(MOD(COUNT(N$24:N31906),ROUND($P$22,0))=0,P31905+1,P31905)</f>
        <v>7</v>
      </c>
    </row>
    <row r="31907" spans="13:16">
      <c r="M31907" t="s">
        <v>31886</v>
      </c>
      <c r="N31907" s="4">
        <v>28972.2225</v>
      </c>
      <c r="O31907">
        <v>0</v>
      </c>
      <c r="P31907">
        <f>IF(MOD(COUNT(N$24:N31907),ROUND($P$22,0))=0,P31906+1,P31906)</f>
        <v>7</v>
      </c>
    </row>
    <row r="31908" spans="13:16">
      <c r="M31908" t="s">
        <v>31887</v>
      </c>
      <c r="N31908" s="4">
        <v>28972.2225</v>
      </c>
      <c r="O31908">
        <v>0</v>
      </c>
      <c r="P31908">
        <f>IF(MOD(COUNT(N$24:N31908),ROUND($P$22,0))=0,P31907+1,P31907)</f>
        <v>7</v>
      </c>
    </row>
    <row r="31909" spans="13:16">
      <c r="M31909" t="s">
        <v>31888</v>
      </c>
      <c r="N31909" s="4">
        <v>28972.2225</v>
      </c>
      <c r="O31909">
        <v>0</v>
      </c>
      <c r="P31909">
        <f>IF(MOD(COUNT(N$24:N31909),ROUND($P$22,0))=0,P31908+1,P31908)</f>
        <v>7</v>
      </c>
    </row>
    <row r="31910" spans="13:16">
      <c r="M31910" t="s">
        <v>31889</v>
      </c>
      <c r="N31910" s="4">
        <v>28972.2225</v>
      </c>
      <c r="O31910">
        <v>0</v>
      </c>
      <c r="P31910">
        <f>IF(MOD(COUNT(N$24:N31910),ROUND($P$22,0))=0,P31909+1,P31909)</f>
        <v>7</v>
      </c>
    </row>
    <row r="31911" spans="13:16">
      <c r="M31911" t="s">
        <v>31890</v>
      </c>
      <c r="N31911" s="4">
        <v>29000</v>
      </c>
      <c r="O31911">
        <v>0</v>
      </c>
      <c r="P31911">
        <f>IF(MOD(COUNT(N$24:N31911),ROUND($P$22,0))=0,P31910+1,P31910)</f>
        <v>7</v>
      </c>
    </row>
    <row r="31912" spans="13:16">
      <c r="M31912" t="s">
        <v>31891</v>
      </c>
      <c r="N31912" s="4">
        <v>29000</v>
      </c>
      <c r="O31912">
        <v>0</v>
      </c>
      <c r="P31912">
        <f>IF(MOD(COUNT(N$24:N31912),ROUND($P$22,0))=0,P31911+1,P31911)</f>
        <v>7</v>
      </c>
    </row>
    <row r="31913" spans="13:16">
      <c r="M31913" t="s">
        <v>31892</v>
      </c>
      <c r="N31913" s="4">
        <v>29000</v>
      </c>
      <c r="O31913">
        <v>0</v>
      </c>
      <c r="P31913">
        <f>IF(MOD(COUNT(N$24:N31913),ROUND($P$22,0))=0,P31912+1,P31912)</f>
        <v>7</v>
      </c>
    </row>
    <row r="31914" spans="13:16">
      <c r="M31914" t="s">
        <v>31893</v>
      </c>
      <c r="N31914" s="4">
        <v>29000</v>
      </c>
      <c r="O31914">
        <v>0</v>
      </c>
      <c r="P31914">
        <f>IF(MOD(COUNT(N$24:N31914),ROUND($P$22,0))=0,P31913+1,P31913)</f>
        <v>7</v>
      </c>
    </row>
    <row r="31915" spans="13:16">
      <c r="M31915" t="s">
        <v>31894</v>
      </c>
      <c r="N31915" s="4">
        <v>29000</v>
      </c>
      <c r="O31915">
        <v>0</v>
      </c>
      <c r="P31915">
        <f>IF(MOD(COUNT(N$24:N31915),ROUND($P$22,0))=0,P31914+1,P31914)</f>
        <v>7</v>
      </c>
    </row>
    <row r="31916" spans="13:16">
      <c r="M31916" t="s">
        <v>31895</v>
      </c>
      <c r="N31916" s="4">
        <v>29000</v>
      </c>
      <c r="O31916">
        <v>0</v>
      </c>
      <c r="P31916">
        <f>IF(MOD(COUNT(N$24:N31916),ROUND($P$22,0))=0,P31915+1,P31915)</f>
        <v>7</v>
      </c>
    </row>
    <row r="31917" spans="13:16">
      <c r="M31917" t="s">
        <v>31896</v>
      </c>
      <c r="N31917" s="4">
        <v>29000</v>
      </c>
      <c r="O31917">
        <v>0</v>
      </c>
      <c r="P31917">
        <f>IF(MOD(COUNT(N$24:N31917),ROUND($P$22,0))=0,P31916+1,P31916)</f>
        <v>7</v>
      </c>
    </row>
    <row r="31918" spans="13:16">
      <c r="M31918" t="s">
        <v>31897</v>
      </c>
      <c r="N31918" s="4">
        <v>29000</v>
      </c>
      <c r="O31918">
        <v>0</v>
      </c>
      <c r="P31918">
        <f>IF(MOD(COUNT(N$24:N31918),ROUND($P$22,0))=0,P31917+1,P31917)</f>
        <v>7</v>
      </c>
    </row>
    <row r="31919" spans="13:16">
      <c r="M31919" t="s">
        <v>31898</v>
      </c>
      <c r="N31919" s="4">
        <v>29000</v>
      </c>
      <c r="O31919">
        <v>0</v>
      </c>
      <c r="P31919">
        <f>IF(MOD(COUNT(N$24:N31919),ROUND($P$22,0))=0,P31918+1,P31918)</f>
        <v>7</v>
      </c>
    </row>
    <row r="31920" spans="13:16">
      <c r="M31920" t="s">
        <v>31899</v>
      </c>
      <c r="N31920" s="4">
        <v>29000</v>
      </c>
      <c r="O31920">
        <v>0</v>
      </c>
      <c r="P31920">
        <f>IF(MOD(COUNT(N$24:N31920),ROUND($P$22,0))=0,P31919+1,P31919)</f>
        <v>7</v>
      </c>
    </row>
    <row r="31921" spans="13:16">
      <c r="M31921" t="s">
        <v>31900</v>
      </c>
      <c r="N31921" s="4">
        <v>29000</v>
      </c>
      <c r="O31921">
        <v>0</v>
      </c>
      <c r="P31921">
        <f>IF(MOD(COUNT(N$24:N31921),ROUND($P$22,0))=0,P31920+1,P31920)</f>
        <v>7</v>
      </c>
    </row>
    <row r="31922" spans="13:16">
      <c r="M31922" t="s">
        <v>31901</v>
      </c>
      <c r="N31922" s="4">
        <v>29000</v>
      </c>
      <c r="O31922">
        <v>0</v>
      </c>
      <c r="P31922">
        <f>IF(MOD(COUNT(N$24:N31922),ROUND($P$22,0))=0,P31921+1,P31921)</f>
        <v>7</v>
      </c>
    </row>
    <row r="31923" spans="13:16">
      <c r="M31923" t="s">
        <v>31902</v>
      </c>
      <c r="N31923" s="4">
        <v>29000</v>
      </c>
      <c r="O31923">
        <v>1</v>
      </c>
      <c r="P31923">
        <f>IF(MOD(COUNT(N$24:N31923),ROUND($P$22,0))=0,P31922+1,P31922)</f>
        <v>7</v>
      </c>
    </row>
    <row r="31924" spans="13:16">
      <c r="M31924" t="s">
        <v>31903</v>
      </c>
      <c r="N31924" s="4">
        <v>29000</v>
      </c>
      <c r="O31924">
        <v>1</v>
      </c>
      <c r="P31924">
        <f>IF(MOD(COUNT(N$24:N31924),ROUND($P$22,0))=0,P31923+1,P31923)</f>
        <v>7</v>
      </c>
    </row>
    <row r="31925" spans="13:16">
      <c r="M31925" t="s">
        <v>31904</v>
      </c>
      <c r="N31925" s="4">
        <v>29000</v>
      </c>
      <c r="O31925">
        <v>1</v>
      </c>
      <c r="P31925">
        <f>IF(MOD(COUNT(N$24:N31925),ROUND($P$22,0))=0,P31924+1,P31924)</f>
        <v>7</v>
      </c>
    </row>
    <row r="31926" spans="13:16">
      <c r="M31926" t="s">
        <v>31905</v>
      </c>
      <c r="N31926" s="4">
        <v>29000</v>
      </c>
      <c r="O31926">
        <v>1</v>
      </c>
      <c r="P31926">
        <f>IF(MOD(COUNT(N$24:N31926),ROUND($P$22,0))=0,P31925+1,P31925)</f>
        <v>7</v>
      </c>
    </row>
    <row r="31927" spans="13:16">
      <c r="M31927" t="s">
        <v>31906</v>
      </c>
      <c r="N31927" s="4">
        <v>29013.889167000001</v>
      </c>
      <c r="O31927">
        <v>0</v>
      </c>
      <c r="P31927">
        <f>IF(MOD(COUNT(N$24:N31927),ROUND($P$22,0))=0,P31926+1,P31926)</f>
        <v>7</v>
      </c>
    </row>
    <row r="31928" spans="13:16">
      <c r="M31928" t="s">
        <v>31907</v>
      </c>
      <c r="N31928" s="4">
        <v>29027.7775</v>
      </c>
      <c r="O31928">
        <v>0</v>
      </c>
      <c r="P31928">
        <f>IF(MOD(COUNT(N$24:N31928),ROUND($P$22,0))=0,P31927+1,P31927)</f>
        <v>7</v>
      </c>
    </row>
    <row r="31929" spans="13:16">
      <c r="M31929" t="s">
        <v>31908</v>
      </c>
      <c r="N31929" s="4">
        <v>29045.886666999999</v>
      </c>
      <c r="O31929">
        <v>0</v>
      </c>
      <c r="P31929">
        <f>IF(MOD(COUNT(N$24:N31929),ROUND($P$22,0))=0,P31928+1,P31928)</f>
        <v>7</v>
      </c>
    </row>
    <row r="31930" spans="13:16">
      <c r="M31930" t="s">
        <v>31909</v>
      </c>
      <c r="N31930" s="4">
        <v>29048.708332999999</v>
      </c>
      <c r="O31930">
        <v>0</v>
      </c>
      <c r="P31930">
        <f>IF(MOD(COUNT(N$24:N31930),ROUND($P$22,0))=0,P31929+1,P31929)</f>
        <v>7</v>
      </c>
    </row>
    <row r="31931" spans="13:16">
      <c r="M31931" t="s">
        <v>31910</v>
      </c>
      <c r="N31931" s="4">
        <v>29055.555832999999</v>
      </c>
      <c r="O31931">
        <v>0</v>
      </c>
      <c r="P31931">
        <f>IF(MOD(COUNT(N$24:N31931),ROUND($P$22,0))=0,P31930+1,P31930)</f>
        <v>7</v>
      </c>
    </row>
    <row r="31932" spans="13:16">
      <c r="M31932" t="s">
        <v>31911</v>
      </c>
      <c r="N31932" s="4">
        <v>29055.555832999999</v>
      </c>
      <c r="O31932">
        <v>0</v>
      </c>
      <c r="P31932">
        <f>IF(MOD(COUNT(N$24:N31932),ROUND($P$22,0))=0,P31931+1,P31931)</f>
        <v>7</v>
      </c>
    </row>
    <row r="31933" spans="13:16">
      <c r="M31933" t="s">
        <v>31912</v>
      </c>
      <c r="N31933" s="4">
        <v>29055.555832999999</v>
      </c>
      <c r="O31933">
        <v>0</v>
      </c>
      <c r="P31933">
        <f>IF(MOD(COUNT(N$24:N31933),ROUND($P$22,0))=0,P31932+1,P31932)</f>
        <v>7</v>
      </c>
    </row>
    <row r="31934" spans="13:16">
      <c r="M31934" t="s">
        <v>31913</v>
      </c>
      <c r="N31934" s="4">
        <v>29055.555832999999</v>
      </c>
      <c r="O31934">
        <v>0</v>
      </c>
      <c r="P31934">
        <f>IF(MOD(COUNT(N$24:N31934),ROUND($P$22,0))=0,P31933+1,P31933)</f>
        <v>7</v>
      </c>
    </row>
    <row r="31935" spans="13:16">
      <c r="M31935" t="s">
        <v>31914</v>
      </c>
      <c r="N31935" s="4">
        <v>29055.555832999999</v>
      </c>
      <c r="O31935">
        <v>0</v>
      </c>
      <c r="P31935">
        <f>IF(MOD(COUNT(N$24:N31935),ROUND($P$22,0))=0,P31934+1,P31934)</f>
        <v>7</v>
      </c>
    </row>
    <row r="31936" spans="13:16">
      <c r="M31936" t="s">
        <v>31915</v>
      </c>
      <c r="N31936" s="4">
        <v>29055.555832999999</v>
      </c>
      <c r="O31936">
        <v>0</v>
      </c>
      <c r="P31936">
        <f>IF(MOD(COUNT(N$24:N31936),ROUND($P$22,0))=0,P31935+1,P31935)</f>
        <v>7</v>
      </c>
    </row>
    <row r="31937" spans="13:16">
      <c r="M31937" t="s">
        <v>31916</v>
      </c>
      <c r="N31937" s="4">
        <v>29055.555832999999</v>
      </c>
      <c r="O31937">
        <v>1</v>
      </c>
      <c r="P31937">
        <f>IF(MOD(COUNT(N$24:N31937),ROUND($P$22,0))=0,P31936+1,P31936)</f>
        <v>7</v>
      </c>
    </row>
    <row r="31938" spans="13:16">
      <c r="M31938" t="s">
        <v>31917</v>
      </c>
      <c r="N31938" s="4">
        <v>29057.081666999999</v>
      </c>
      <c r="O31938">
        <v>1</v>
      </c>
      <c r="P31938">
        <f>IF(MOD(COUNT(N$24:N31938),ROUND($P$22,0))=0,P31937+1,P31937)</f>
        <v>7</v>
      </c>
    </row>
    <row r="31939" spans="13:16">
      <c r="M31939" t="s">
        <v>31918</v>
      </c>
      <c r="N31939" s="4">
        <v>29059.657500000001</v>
      </c>
      <c r="O31939">
        <v>0</v>
      </c>
      <c r="P31939">
        <f>IF(MOD(COUNT(N$24:N31939),ROUND($P$22,0))=0,P31938+1,P31938)</f>
        <v>7</v>
      </c>
    </row>
    <row r="31940" spans="13:16">
      <c r="M31940" t="s">
        <v>31919</v>
      </c>
      <c r="N31940" s="4">
        <v>29076.466667000001</v>
      </c>
      <c r="O31940">
        <v>0</v>
      </c>
      <c r="P31940">
        <f>IF(MOD(COUNT(N$24:N31940),ROUND($P$22,0))=0,P31939+1,P31939)</f>
        <v>7</v>
      </c>
    </row>
    <row r="31941" spans="13:16">
      <c r="M31941" t="s">
        <v>31920</v>
      </c>
      <c r="N31941" s="4">
        <v>29083.333332999999</v>
      </c>
      <c r="O31941">
        <v>0</v>
      </c>
      <c r="P31941">
        <f>IF(MOD(COUNT(N$24:N31941),ROUND($P$22,0))=0,P31940+1,P31940)</f>
        <v>7</v>
      </c>
    </row>
    <row r="31942" spans="13:16">
      <c r="M31942" t="s">
        <v>31921</v>
      </c>
      <c r="N31942" s="4">
        <v>29083.333332999999</v>
      </c>
      <c r="O31942">
        <v>0</v>
      </c>
      <c r="P31942">
        <f>IF(MOD(COUNT(N$24:N31942),ROUND($P$22,0))=0,P31941+1,P31941)</f>
        <v>7</v>
      </c>
    </row>
    <row r="31943" spans="13:16">
      <c r="M31943" t="s">
        <v>31922</v>
      </c>
      <c r="N31943" s="4">
        <v>29083.333332999999</v>
      </c>
      <c r="O31943">
        <v>0</v>
      </c>
      <c r="P31943">
        <f>IF(MOD(COUNT(N$24:N31943),ROUND($P$22,0))=0,P31942+1,P31942)</f>
        <v>7</v>
      </c>
    </row>
    <row r="31944" spans="13:16">
      <c r="M31944" t="s">
        <v>31923</v>
      </c>
      <c r="N31944" s="4">
        <v>29083.333332999999</v>
      </c>
      <c r="O31944">
        <v>0</v>
      </c>
      <c r="P31944">
        <f>IF(MOD(COUNT(N$24:N31944),ROUND($P$22,0))=0,P31943+1,P31943)</f>
        <v>7</v>
      </c>
    </row>
    <row r="31945" spans="13:16">
      <c r="M31945" t="s">
        <v>31924</v>
      </c>
      <c r="N31945" s="4">
        <v>29083.333332999999</v>
      </c>
      <c r="O31945">
        <v>0</v>
      </c>
      <c r="P31945">
        <f>IF(MOD(COUNT(N$24:N31945),ROUND($P$22,0))=0,P31944+1,P31944)</f>
        <v>7</v>
      </c>
    </row>
    <row r="31946" spans="13:16">
      <c r="M31946" t="s">
        <v>31925</v>
      </c>
      <c r="N31946" s="4">
        <v>29083.333332999999</v>
      </c>
      <c r="O31946">
        <v>0</v>
      </c>
      <c r="P31946">
        <f>IF(MOD(COUNT(N$24:N31946),ROUND($P$22,0))=0,P31945+1,P31945)</f>
        <v>7</v>
      </c>
    </row>
    <row r="31947" spans="13:16">
      <c r="M31947" t="s">
        <v>31926</v>
      </c>
      <c r="N31947" s="4">
        <v>29083.333332999999</v>
      </c>
      <c r="O31947">
        <v>1</v>
      </c>
      <c r="P31947">
        <f>IF(MOD(COUNT(N$24:N31947),ROUND($P$22,0))=0,P31946+1,P31946)</f>
        <v>7</v>
      </c>
    </row>
    <row r="31948" spans="13:16">
      <c r="M31948" t="s">
        <v>31927</v>
      </c>
      <c r="N31948" s="4">
        <v>29083.333332999999</v>
      </c>
      <c r="O31948">
        <v>1</v>
      </c>
      <c r="P31948">
        <f>IF(MOD(COUNT(N$24:N31948),ROUND($P$22,0))=0,P31947+1,P31947)</f>
        <v>7</v>
      </c>
    </row>
    <row r="31949" spans="13:16">
      <c r="M31949" t="s">
        <v>31928</v>
      </c>
      <c r="N31949" s="4">
        <v>29101.231667</v>
      </c>
      <c r="O31949">
        <v>1</v>
      </c>
      <c r="P31949">
        <f>IF(MOD(COUNT(N$24:N31949),ROUND($P$22,0))=0,P31948+1,P31948)</f>
        <v>7</v>
      </c>
    </row>
    <row r="31950" spans="13:16">
      <c r="M31950" t="s">
        <v>31929</v>
      </c>
      <c r="N31950" s="4">
        <v>29102.571667</v>
      </c>
      <c r="O31950">
        <v>0</v>
      </c>
      <c r="P31950">
        <f>IF(MOD(COUNT(N$24:N31950),ROUND($P$22,0))=0,P31949+1,P31949)</f>
        <v>7</v>
      </c>
    </row>
    <row r="31951" spans="13:16">
      <c r="M31951" t="s">
        <v>31930</v>
      </c>
      <c r="N31951" s="4">
        <v>29109.980833000001</v>
      </c>
      <c r="O31951">
        <v>0</v>
      </c>
      <c r="P31951">
        <f>IF(MOD(COUNT(N$24:N31951),ROUND($P$22,0))=0,P31950+1,P31950)</f>
        <v>7</v>
      </c>
    </row>
    <row r="31952" spans="13:16">
      <c r="M31952" t="s">
        <v>31931</v>
      </c>
      <c r="N31952" s="4">
        <v>29111.110832999999</v>
      </c>
      <c r="O31952">
        <v>0</v>
      </c>
      <c r="P31952">
        <f>IF(MOD(COUNT(N$24:N31952),ROUND($P$22,0))=0,P31951+1,P31951)</f>
        <v>7</v>
      </c>
    </row>
    <row r="31953" spans="13:16">
      <c r="M31953" t="s">
        <v>31932</v>
      </c>
      <c r="N31953" s="4">
        <v>29111.110832999999</v>
      </c>
      <c r="O31953">
        <v>0</v>
      </c>
      <c r="P31953">
        <f>IF(MOD(COUNT(N$24:N31953),ROUND($P$22,0))=0,P31952+1,P31952)</f>
        <v>7</v>
      </c>
    </row>
    <row r="31954" spans="13:16">
      <c r="M31954" t="s">
        <v>31933</v>
      </c>
      <c r="N31954" s="4">
        <v>29111.110832999999</v>
      </c>
      <c r="O31954">
        <v>0</v>
      </c>
      <c r="P31954">
        <f>IF(MOD(COUNT(N$24:N31954),ROUND($P$22,0))=0,P31953+1,P31953)</f>
        <v>7</v>
      </c>
    </row>
    <row r="31955" spans="13:16">
      <c r="M31955" t="s">
        <v>31934</v>
      </c>
      <c r="N31955" s="4">
        <v>29111.110832999999</v>
      </c>
      <c r="O31955">
        <v>0</v>
      </c>
      <c r="P31955">
        <f>IF(MOD(COUNT(N$24:N31955),ROUND($P$22,0))=0,P31954+1,P31954)</f>
        <v>7</v>
      </c>
    </row>
    <row r="31956" spans="13:16">
      <c r="M31956" t="s">
        <v>31935</v>
      </c>
      <c r="N31956" s="4">
        <v>29111.110832999999</v>
      </c>
      <c r="O31956">
        <v>1</v>
      </c>
      <c r="P31956">
        <f>IF(MOD(COUNT(N$24:N31956),ROUND($P$22,0))=0,P31955+1,P31955)</f>
        <v>7</v>
      </c>
    </row>
    <row r="31957" spans="13:16">
      <c r="M31957" t="s">
        <v>31936</v>
      </c>
      <c r="N31957" s="4">
        <v>29114.096667000002</v>
      </c>
      <c r="O31957">
        <v>0</v>
      </c>
      <c r="P31957">
        <f>IF(MOD(COUNT(N$24:N31957),ROUND($P$22,0))=0,P31956+1,P31956)</f>
        <v>7</v>
      </c>
    </row>
    <row r="31958" spans="13:16">
      <c r="M31958" t="s">
        <v>31937</v>
      </c>
      <c r="N31958" s="4">
        <v>29116.21</v>
      </c>
      <c r="O31958">
        <v>0</v>
      </c>
      <c r="P31958">
        <f>IF(MOD(COUNT(N$24:N31958),ROUND($P$22,0))=0,P31957+1,P31957)</f>
        <v>7</v>
      </c>
    </row>
    <row r="31959" spans="13:16">
      <c r="M31959" t="s">
        <v>31938</v>
      </c>
      <c r="N31959" s="4">
        <v>29138.889167000001</v>
      </c>
      <c r="O31959">
        <v>0</v>
      </c>
      <c r="P31959">
        <f>IF(MOD(COUNT(N$24:N31959),ROUND($P$22,0))=0,P31958+1,P31958)</f>
        <v>7</v>
      </c>
    </row>
    <row r="31960" spans="13:16">
      <c r="M31960" t="s">
        <v>31939</v>
      </c>
      <c r="N31960" s="4">
        <v>29142.857499999998</v>
      </c>
      <c r="O31960">
        <v>0</v>
      </c>
      <c r="P31960">
        <f>IF(MOD(COUNT(N$24:N31960),ROUND($P$22,0))=0,P31959+1,P31959)</f>
        <v>7</v>
      </c>
    </row>
    <row r="31961" spans="13:16">
      <c r="M31961" t="s">
        <v>31940</v>
      </c>
      <c r="N31961" s="4">
        <v>29166.666667000001</v>
      </c>
      <c r="O31961">
        <v>0</v>
      </c>
      <c r="P31961">
        <f>IF(MOD(COUNT(N$24:N31961),ROUND($P$22,0))=0,P31960+1,P31960)</f>
        <v>7</v>
      </c>
    </row>
    <row r="31962" spans="13:16">
      <c r="M31962" t="s">
        <v>31941</v>
      </c>
      <c r="N31962" s="4">
        <v>29166.666667000001</v>
      </c>
      <c r="O31962">
        <v>0</v>
      </c>
      <c r="P31962">
        <f>IF(MOD(COUNT(N$24:N31962),ROUND($P$22,0))=0,P31961+1,P31961)</f>
        <v>7</v>
      </c>
    </row>
    <row r="31963" spans="13:16">
      <c r="M31963" t="s">
        <v>31942</v>
      </c>
      <c r="N31963" s="4">
        <v>29166.666667000001</v>
      </c>
      <c r="O31963">
        <v>0</v>
      </c>
      <c r="P31963">
        <f>IF(MOD(COUNT(N$24:N31963),ROUND($P$22,0))=0,P31962+1,P31962)</f>
        <v>7</v>
      </c>
    </row>
    <row r="31964" spans="13:16">
      <c r="M31964" t="s">
        <v>31943</v>
      </c>
      <c r="N31964" s="4">
        <v>29166.666667000001</v>
      </c>
      <c r="O31964">
        <v>0</v>
      </c>
      <c r="P31964">
        <f>IF(MOD(COUNT(N$24:N31964),ROUND($P$22,0))=0,P31963+1,P31963)</f>
        <v>7</v>
      </c>
    </row>
    <row r="31965" spans="13:16">
      <c r="M31965" t="s">
        <v>31944</v>
      </c>
      <c r="N31965" s="4">
        <v>29166.666667000001</v>
      </c>
      <c r="O31965">
        <v>0</v>
      </c>
      <c r="P31965">
        <f>IF(MOD(COUNT(N$24:N31965),ROUND($P$22,0))=0,P31964+1,P31964)</f>
        <v>7</v>
      </c>
    </row>
    <row r="31966" spans="13:16">
      <c r="M31966" t="s">
        <v>31945</v>
      </c>
      <c r="N31966" s="4">
        <v>29166.666667000001</v>
      </c>
      <c r="O31966">
        <v>1</v>
      </c>
      <c r="P31966">
        <f>IF(MOD(COUNT(N$24:N31966),ROUND($P$22,0))=0,P31965+1,P31965)</f>
        <v>7</v>
      </c>
    </row>
    <row r="31967" spans="13:16">
      <c r="M31967" t="s">
        <v>31946</v>
      </c>
      <c r="N31967" s="4">
        <v>29166.666667000001</v>
      </c>
      <c r="O31967">
        <v>1</v>
      </c>
      <c r="P31967">
        <f>IF(MOD(COUNT(N$24:N31967),ROUND($P$22,0))=0,P31966+1,P31966)</f>
        <v>7</v>
      </c>
    </row>
    <row r="31968" spans="13:16">
      <c r="M31968" t="s">
        <v>31947</v>
      </c>
      <c r="N31968" s="4">
        <v>29194.444167000001</v>
      </c>
      <c r="O31968">
        <v>0</v>
      </c>
      <c r="P31968">
        <f>IF(MOD(COUNT(N$24:N31968),ROUND($P$22,0))=0,P31967+1,P31967)</f>
        <v>7</v>
      </c>
    </row>
    <row r="31969" spans="13:16">
      <c r="M31969" t="s">
        <v>31948</v>
      </c>
      <c r="N31969" s="4">
        <v>29194.444167000001</v>
      </c>
      <c r="O31969">
        <v>0</v>
      </c>
      <c r="P31969">
        <f>IF(MOD(COUNT(N$24:N31969),ROUND($P$22,0))=0,P31968+1,P31968)</f>
        <v>7</v>
      </c>
    </row>
    <row r="31970" spans="13:16">
      <c r="M31970" t="s">
        <v>31949</v>
      </c>
      <c r="N31970" s="4">
        <v>29200</v>
      </c>
      <c r="O31970">
        <v>0</v>
      </c>
      <c r="P31970">
        <f>IF(MOD(COUNT(N$24:N31970),ROUND($P$22,0))=0,P31969+1,P31969)</f>
        <v>7</v>
      </c>
    </row>
    <row r="31971" spans="13:16">
      <c r="M31971" t="s">
        <v>31950</v>
      </c>
      <c r="N31971" s="4">
        <v>29204.994167000001</v>
      </c>
      <c r="O31971">
        <v>1</v>
      </c>
      <c r="P31971">
        <f>IF(MOD(COUNT(N$24:N31971),ROUND($P$22,0))=0,P31970+1,P31970)</f>
        <v>7</v>
      </c>
    </row>
    <row r="31972" spans="13:16">
      <c r="M31972" t="s">
        <v>31951</v>
      </c>
      <c r="N31972" s="4">
        <v>29208.333332999999</v>
      </c>
      <c r="O31972">
        <v>1</v>
      </c>
      <c r="P31972">
        <f>IF(MOD(COUNT(N$24:N31972),ROUND($P$22,0))=0,P31971+1,P31971)</f>
        <v>7</v>
      </c>
    </row>
    <row r="31973" spans="13:16">
      <c r="M31973" t="s">
        <v>31952</v>
      </c>
      <c r="N31973" s="4">
        <v>29210.355833000001</v>
      </c>
      <c r="O31973">
        <v>1</v>
      </c>
      <c r="P31973">
        <f>IF(MOD(COUNT(N$24:N31973),ROUND($P$22,0))=0,P31972+1,P31972)</f>
        <v>7</v>
      </c>
    </row>
    <row r="31974" spans="13:16">
      <c r="M31974" t="s">
        <v>31953</v>
      </c>
      <c r="N31974" s="4">
        <v>29222.2225</v>
      </c>
      <c r="O31974">
        <v>0</v>
      </c>
      <c r="P31974">
        <f>IF(MOD(COUNT(N$24:N31974),ROUND($P$22,0))=0,P31973+1,P31973)</f>
        <v>7</v>
      </c>
    </row>
    <row r="31975" spans="13:16">
      <c r="M31975" t="s">
        <v>31954</v>
      </c>
      <c r="N31975" s="4">
        <v>29222.2225</v>
      </c>
      <c r="O31975">
        <v>1</v>
      </c>
      <c r="P31975">
        <f>IF(MOD(COUNT(N$24:N31975),ROUND($P$22,0))=0,P31974+1,P31974)</f>
        <v>7</v>
      </c>
    </row>
    <row r="31976" spans="13:16">
      <c r="M31976" t="s">
        <v>31955</v>
      </c>
      <c r="N31976" s="4">
        <v>29230.410833000002</v>
      </c>
      <c r="O31976">
        <v>0</v>
      </c>
      <c r="P31976">
        <f>IF(MOD(COUNT(N$24:N31976),ROUND($P$22,0))=0,P31975+1,P31975)</f>
        <v>7</v>
      </c>
    </row>
    <row r="31977" spans="13:16">
      <c r="M31977" t="s">
        <v>31956</v>
      </c>
      <c r="N31977" s="4">
        <v>29236.666667000001</v>
      </c>
      <c r="O31977">
        <v>0</v>
      </c>
      <c r="P31977">
        <f>IF(MOD(COUNT(N$24:N31977),ROUND($P$22,0))=0,P31976+1,P31976)</f>
        <v>7</v>
      </c>
    </row>
    <row r="31978" spans="13:16">
      <c r="M31978" t="s">
        <v>31957</v>
      </c>
      <c r="N31978" s="4">
        <v>29250</v>
      </c>
      <c r="O31978">
        <v>0</v>
      </c>
      <c r="P31978">
        <f>IF(MOD(COUNT(N$24:N31978),ROUND($P$22,0))=0,P31977+1,P31977)</f>
        <v>7</v>
      </c>
    </row>
    <row r="31979" spans="13:16">
      <c r="M31979" t="s">
        <v>31958</v>
      </c>
      <c r="N31979" s="4">
        <v>29250</v>
      </c>
      <c r="O31979">
        <v>0</v>
      </c>
      <c r="P31979">
        <f>IF(MOD(COUNT(N$24:N31979),ROUND($P$22,0))=0,P31978+1,P31978)</f>
        <v>7</v>
      </c>
    </row>
    <row r="31980" spans="13:16">
      <c r="M31980" t="s">
        <v>31959</v>
      </c>
      <c r="N31980" s="4">
        <v>29250</v>
      </c>
      <c r="O31980">
        <v>0</v>
      </c>
      <c r="P31980">
        <f>IF(MOD(COUNT(N$24:N31980),ROUND($P$22,0))=0,P31979+1,P31979)</f>
        <v>7</v>
      </c>
    </row>
    <row r="31981" spans="13:16">
      <c r="M31981" t="s">
        <v>31960</v>
      </c>
      <c r="N31981" s="4">
        <v>29250</v>
      </c>
      <c r="O31981">
        <v>0</v>
      </c>
      <c r="P31981">
        <f>IF(MOD(COUNT(N$24:N31981),ROUND($P$22,0))=0,P31980+1,P31980)</f>
        <v>7</v>
      </c>
    </row>
    <row r="31982" spans="13:16">
      <c r="M31982" t="s">
        <v>31961</v>
      </c>
      <c r="N31982" s="4">
        <v>29250</v>
      </c>
      <c r="O31982">
        <v>0</v>
      </c>
      <c r="P31982">
        <f>IF(MOD(COUNT(N$24:N31982),ROUND($P$22,0))=0,P31981+1,P31981)</f>
        <v>7</v>
      </c>
    </row>
    <row r="31983" spans="13:16">
      <c r="M31983" t="s">
        <v>31962</v>
      </c>
      <c r="N31983" s="4">
        <v>29250</v>
      </c>
      <c r="O31983">
        <v>0</v>
      </c>
      <c r="P31983">
        <f>IF(MOD(COUNT(N$24:N31983),ROUND($P$22,0))=0,P31982+1,P31982)</f>
        <v>7</v>
      </c>
    </row>
    <row r="31984" spans="13:16">
      <c r="M31984" t="s">
        <v>31963</v>
      </c>
      <c r="N31984" s="4">
        <v>29250</v>
      </c>
      <c r="O31984">
        <v>0</v>
      </c>
      <c r="P31984">
        <f>IF(MOD(COUNT(N$24:N31984),ROUND($P$22,0))=0,P31983+1,P31983)</f>
        <v>7</v>
      </c>
    </row>
    <row r="31985" spans="13:16">
      <c r="M31985" t="s">
        <v>31964</v>
      </c>
      <c r="N31985" s="4">
        <v>29250</v>
      </c>
      <c r="O31985">
        <v>0</v>
      </c>
      <c r="P31985">
        <f>IF(MOD(COUNT(N$24:N31985),ROUND($P$22,0))=0,P31984+1,P31984)</f>
        <v>7</v>
      </c>
    </row>
    <row r="31986" spans="13:16">
      <c r="M31986" t="s">
        <v>31965</v>
      </c>
      <c r="N31986" s="4">
        <v>29250</v>
      </c>
      <c r="O31986">
        <v>0</v>
      </c>
      <c r="P31986">
        <f>IF(MOD(COUNT(N$24:N31986),ROUND($P$22,0))=0,P31985+1,P31985)</f>
        <v>7</v>
      </c>
    </row>
    <row r="31987" spans="13:16">
      <c r="M31987" t="s">
        <v>31966</v>
      </c>
      <c r="N31987" s="4">
        <v>29250</v>
      </c>
      <c r="O31987">
        <v>0</v>
      </c>
      <c r="P31987">
        <f>IF(MOD(COUNT(N$24:N31987),ROUND($P$22,0))=0,P31986+1,P31986)</f>
        <v>7</v>
      </c>
    </row>
    <row r="31988" spans="13:16">
      <c r="M31988" t="s">
        <v>31967</v>
      </c>
      <c r="N31988" s="4">
        <v>29250</v>
      </c>
      <c r="O31988">
        <v>1</v>
      </c>
      <c r="P31988">
        <f>IF(MOD(COUNT(N$24:N31988),ROUND($P$22,0))=0,P31987+1,P31987)</f>
        <v>7</v>
      </c>
    </row>
    <row r="31989" spans="13:16">
      <c r="M31989" t="s">
        <v>31968</v>
      </c>
      <c r="N31989" s="4">
        <v>29262.390833000001</v>
      </c>
      <c r="O31989">
        <v>0</v>
      </c>
      <c r="P31989">
        <f>IF(MOD(COUNT(N$24:N31989),ROUND($P$22,0))=0,P31988+1,P31988)</f>
        <v>7</v>
      </c>
    </row>
    <row r="31990" spans="13:16">
      <c r="M31990" t="s">
        <v>31969</v>
      </c>
      <c r="N31990" s="4">
        <v>29263.889167000001</v>
      </c>
      <c r="O31990">
        <v>0</v>
      </c>
      <c r="P31990">
        <f>IF(MOD(COUNT(N$24:N31990),ROUND($P$22,0))=0,P31989+1,P31989)</f>
        <v>7</v>
      </c>
    </row>
    <row r="31991" spans="13:16">
      <c r="M31991" t="s">
        <v>31970</v>
      </c>
      <c r="N31991" s="4">
        <v>29267.572499999998</v>
      </c>
      <c r="O31991">
        <v>0</v>
      </c>
      <c r="P31991">
        <f>IF(MOD(COUNT(N$24:N31991),ROUND($P$22,0))=0,P31990+1,P31990)</f>
        <v>7</v>
      </c>
    </row>
    <row r="31992" spans="13:16">
      <c r="M31992" t="s">
        <v>31971</v>
      </c>
      <c r="N31992" s="4">
        <v>29273.65</v>
      </c>
      <c r="O31992">
        <v>1</v>
      </c>
      <c r="P31992">
        <f>IF(MOD(COUNT(N$24:N31992),ROUND($P$22,0))=0,P31991+1,P31991)</f>
        <v>7</v>
      </c>
    </row>
    <row r="31993" spans="13:16">
      <c r="M31993" t="s">
        <v>31972</v>
      </c>
      <c r="N31993" s="4">
        <v>29277.7775</v>
      </c>
      <c r="O31993">
        <v>1</v>
      </c>
      <c r="P31993">
        <f>IF(MOD(COUNT(N$24:N31993),ROUND($P$22,0))=0,P31992+1,P31992)</f>
        <v>7</v>
      </c>
    </row>
    <row r="31994" spans="13:16">
      <c r="M31994" t="s">
        <v>31973</v>
      </c>
      <c r="N31994" s="4">
        <v>29287.227500000001</v>
      </c>
      <c r="O31994">
        <v>0</v>
      </c>
      <c r="P31994">
        <f>IF(MOD(COUNT(N$24:N31994),ROUND($P$22,0))=0,P31993+1,P31993)</f>
        <v>7</v>
      </c>
    </row>
    <row r="31995" spans="13:16">
      <c r="M31995" t="s">
        <v>31974</v>
      </c>
      <c r="N31995" s="4">
        <v>29288.123333</v>
      </c>
      <c r="O31995">
        <v>0</v>
      </c>
      <c r="P31995">
        <f>IF(MOD(COUNT(N$24:N31995),ROUND($P$22,0))=0,P31994+1,P31994)</f>
        <v>7</v>
      </c>
    </row>
    <row r="31996" spans="13:16">
      <c r="M31996" t="s">
        <v>31975</v>
      </c>
      <c r="N31996" s="4">
        <v>29305.555832999999</v>
      </c>
      <c r="O31996">
        <v>0</v>
      </c>
      <c r="P31996">
        <f>IF(MOD(COUNT(N$24:N31996),ROUND($P$22,0))=0,P31995+1,P31995)</f>
        <v>7</v>
      </c>
    </row>
    <row r="31997" spans="13:16">
      <c r="M31997" t="s">
        <v>31976</v>
      </c>
      <c r="N31997" s="4">
        <v>29305.555832999999</v>
      </c>
      <c r="O31997">
        <v>0</v>
      </c>
      <c r="P31997">
        <f>IF(MOD(COUNT(N$24:N31997),ROUND($P$22,0))=0,P31996+1,P31996)</f>
        <v>7</v>
      </c>
    </row>
    <row r="31998" spans="13:16">
      <c r="M31998" t="s">
        <v>31977</v>
      </c>
      <c r="N31998" s="4">
        <v>29309.88</v>
      </c>
      <c r="O31998">
        <v>0</v>
      </c>
      <c r="P31998">
        <f>IF(MOD(COUNT(N$24:N31998),ROUND($P$22,0))=0,P31997+1,P31997)</f>
        <v>7</v>
      </c>
    </row>
    <row r="31999" spans="13:16">
      <c r="M31999" t="s">
        <v>31978</v>
      </c>
      <c r="N31999" s="4">
        <v>29333.333332999999</v>
      </c>
      <c r="O31999">
        <v>0</v>
      </c>
      <c r="P31999">
        <f>IF(MOD(COUNT(N$24:N31999),ROUND($P$22,0))=0,P31998+1,P31998)</f>
        <v>7</v>
      </c>
    </row>
    <row r="32000" spans="13:16">
      <c r="M32000" t="s">
        <v>31979</v>
      </c>
      <c r="N32000" s="4">
        <v>29333.333332999999</v>
      </c>
      <c r="O32000">
        <v>0</v>
      </c>
      <c r="P32000">
        <f>IF(MOD(COUNT(N$24:N32000),ROUND($P$22,0))=0,P31999+1,P31999)</f>
        <v>7</v>
      </c>
    </row>
    <row r="32001" spans="13:16">
      <c r="M32001" t="s">
        <v>31980</v>
      </c>
      <c r="N32001" s="4">
        <v>29333.333332999999</v>
      </c>
      <c r="O32001">
        <v>0</v>
      </c>
      <c r="P32001">
        <f>IF(MOD(COUNT(N$24:N32001),ROUND($P$22,0))=0,P32000+1,P32000)</f>
        <v>7</v>
      </c>
    </row>
    <row r="32002" spans="13:16">
      <c r="M32002" t="s">
        <v>31981</v>
      </c>
      <c r="N32002" s="4">
        <v>29333.333332999999</v>
      </c>
      <c r="O32002">
        <v>0</v>
      </c>
      <c r="P32002">
        <f>IF(MOD(COUNT(N$24:N32002),ROUND($P$22,0))=0,P32001+1,P32001)</f>
        <v>7</v>
      </c>
    </row>
    <row r="32003" spans="13:16">
      <c r="M32003" t="s">
        <v>31982</v>
      </c>
      <c r="N32003" s="4">
        <v>29333.333332999999</v>
      </c>
      <c r="O32003">
        <v>0</v>
      </c>
      <c r="P32003">
        <f>IF(MOD(COUNT(N$24:N32003),ROUND($P$22,0))=0,P32002+1,P32002)</f>
        <v>7</v>
      </c>
    </row>
    <row r="32004" spans="13:16">
      <c r="M32004" t="s">
        <v>31983</v>
      </c>
      <c r="N32004" s="4">
        <v>29333.333332999999</v>
      </c>
      <c r="O32004">
        <v>0</v>
      </c>
      <c r="P32004">
        <f>IF(MOD(COUNT(N$24:N32004),ROUND($P$22,0))=0,P32003+1,P32003)</f>
        <v>7</v>
      </c>
    </row>
    <row r="32005" spans="13:16">
      <c r="M32005" t="s">
        <v>31984</v>
      </c>
      <c r="N32005" s="4">
        <v>29333.333332999999</v>
      </c>
      <c r="O32005">
        <v>0</v>
      </c>
      <c r="P32005">
        <f>IF(MOD(COUNT(N$24:N32005),ROUND($P$22,0))=0,P32004+1,P32004)</f>
        <v>7</v>
      </c>
    </row>
    <row r="32006" spans="13:16">
      <c r="M32006" t="s">
        <v>31985</v>
      </c>
      <c r="N32006" s="4">
        <v>29333.333332999999</v>
      </c>
      <c r="O32006">
        <v>0</v>
      </c>
      <c r="P32006">
        <f>IF(MOD(COUNT(N$24:N32006),ROUND($P$22,0))=0,P32005+1,P32005)</f>
        <v>7</v>
      </c>
    </row>
    <row r="32007" spans="13:16">
      <c r="M32007" t="s">
        <v>31986</v>
      </c>
      <c r="N32007" s="4">
        <v>29333.333332999999</v>
      </c>
      <c r="O32007">
        <v>0</v>
      </c>
      <c r="P32007">
        <f>IF(MOD(COUNT(N$24:N32007),ROUND($P$22,0))=0,P32006+1,P32006)</f>
        <v>7</v>
      </c>
    </row>
    <row r="32008" spans="13:16">
      <c r="M32008" t="s">
        <v>31987</v>
      </c>
      <c r="N32008" s="4">
        <v>29333.333332999999</v>
      </c>
      <c r="O32008">
        <v>0</v>
      </c>
      <c r="P32008">
        <f>IF(MOD(COUNT(N$24:N32008),ROUND($P$22,0))=0,P32007+1,P32007)</f>
        <v>7</v>
      </c>
    </row>
    <row r="32009" spans="13:16">
      <c r="M32009" t="s">
        <v>31988</v>
      </c>
      <c r="N32009" s="4">
        <v>29333.333332999999</v>
      </c>
      <c r="O32009">
        <v>0</v>
      </c>
      <c r="P32009">
        <f>IF(MOD(COUNT(N$24:N32009),ROUND($P$22,0))=0,P32008+1,P32008)</f>
        <v>7</v>
      </c>
    </row>
    <row r="32010" spans="13:16">
      <c r="M32010" t="s">
        <v>31989</v>
      </c>
      <c r="N32010" s="4">
        <v>29333.333332999999</v>
      </c>
      <c r="O32010">
        <v>1</v>
      </c>
      <c r="P32010">
        <f>IF(MOD(COUNT(N$24:N32010),ROUND($P$22,0))=0,P32009+1,P32009)</f>
        <v>7</v>
      </c>
    </row>
    <row r="32011" spans="13:16">
      <c r="M32011" t="s">
        <v>31990</v>
      </c>
      <c r="N32011" s="4">
        <v>29333.333332999999</v>
      </c>
      <c r="O32011">
        <v>1</v>
      </c>
      <c r="P32011">
        <f>IF(MOD(COUNT(N$24:N32011),ROUND($P$22,0))=0,P32010+1,P32010)</f>
        <v>7</v>
      </c>
    </row>
    <row r="32012" spans="13:16">
      <c r="M32012" t="s">
        <v>31991</v>
      </c>
      <c r="N32012" s="4">
        <v>29333.333332999999</v>
      </c>
      <c r="O32012">
        <v>1</v>
      </c>
      <c r="P32012">
        <f>IF(MOD(COUNT(N$24:N32012),ROUND($P$22,0))=0,P32011+1,P32011)</f>
        <v>7</v>
      </c>
    </row>
    <row r="32013" spans="13:16">
      <c r="M32013" t="s">
        <v>31992</v>
      </c>
      <c r="N32013" s="4">
        <v>29333.333332999999</v>
      </c>
      <c r="O32013">
        <v>1</v>
      </c>
      <c r="P32013">
        <f>IF(MOD(COUNT(N$24:N32013),ROUND($P$22,0))=0,P32012+1,P32012)</f>
        <v>7</v>
      </c>
    </row>
    <row r="32014" spans="13:16">
      <c r="M32014" t="s">
        <v>31993</v>
      </c>
      <c r="N32014" s="4">
        <v>29333.333332999999</v>
      </c>
      <c r="O32014">
        <v>1</v>
      </c>
      <c r="P32014">
        <f>IF(MOD(COUNT(N$24:N32014),ROUND($P$22,0))=0,P32013+1,P32013)</f>
        <v>7</v>
      </c>
    </row>
    <row r="32015" spans="13:16">
      <c r="M32015" t="s">
        <v>31994</v>
      </c>
      <c r="N32015" s="4">
        <v>29333.333332999999</v>
      </c>
      <c r="O32015">
        <v>1</v>
      </c>
      <c r="P32015">
        <f>IF(MOD(COUNT(N$24:N32015),ROUND($P$22,0))=0,P32014+1,P32014)</f>
        <v>7</v>
      </c>
    </row>
    <row r="32016" spans="13:16">
      <c r="M32016" t="s">
        <v>31995</v>
      </c>
      <c r="N32016" s="4">
        <v>29333.333332999999</v>
      </c>
      <c r="O32016">
        <v>1</v>
      </c>
      <c r="P32016">
        <f>IF(MOD(COUNT(N$24:N32016),ROUND($P$22,0))=0,P32015+1,P32015)</f>
        <v>7</v>
      </c>
    </row>
    <row r="32017" spans="13:16">
      <c r="M32017" t="s">
        <v>31996</v>
      </c>
      <c r="N32017" s="4">
        <v>29338.414166999999</v>
      </c>
      <c r="O32017">
        <v>1</v>
      </c>
      <c r="P32017">
        <f>IF(MOD(COUNT(N$24:N32017),ROUND($P$22,0))=0,P32016+1,P32016)</f>
        <v>7</v>
      </c>
    </row>
    <row r="32018" spans="13:16">
      <c r="M32018" t="s">
        <v>31997</v>
      </c>
      <c r="N32018" s="4">
        <v>29345.344166999999</v>
      </c>
      <c r="O32018">
        <v>0</v>
      </c>
      <c r="P32018">
        <f>IF(MOD(COUNT(N$24:N32018),ROUND($P$22,0))=0,P32017+1,P32017)</f>
        <v>7</v>
      </c>
    </row>
    <row r="32019" spans="13:16">
      <c r="M32019" t="s">
        <v>31998</v>
      </c>
      <c r="N32019" s="4">
        <v>29361.110832999999</v>
      </c>
      <c r="O32019">
        <v>0</v>
      </c>
      <c r="P32019">
        <f>IF(MOD(COUNT(N$24:N32019),ROUND($P$22,0))=0,P32018+1,P32018)</f>
        <v>7</v>
      </c>
    </row>
    <row r="32020" spans="13:16">
      <c r="M32020" t="s">
        <v>31999</v>
      </c>
      <c r="N32020" s="4">
        <v>29367.262500000001</v>
      </c>
      <c r="O32020">
        <v>0</v>
      </c>
      <c r="P32020">
        <f>IF(MOD(COUNT(N$24:N32020),ROUND($P$22,0))=0,P32019+1,P32019)</f>
        <v>7</v>
      </c>
    </row>
    <row r="32021" spans="13:16">
      <c r="M32021" t="s">
        <v>32000</v>
      </c>
      <c r="N32021" s="4">
        <v>29373.333332999999</v>
      </c>
      <c r="O32021">
        <v>0</v>
      </c>
      <c r="P32021">
        <f>IF(MOD(COUNT(N$24:N32021),ROUND($P$22,0))=0,P32020+1,P32020)</f>
        <v>7</v>
      </c>
    </row>
    <row r="32022" spans="13:16">
      <c r="M32022" t="s">
        <v>32001</v>
      </c>
      <c r="N32022" s="4">
        <v>29375</v>
      </c>
      <c r="O32022">
        <v>0</v>
      </c>
      <c r="P32022">
        <f>IF(MOD(COUNT(N$24:N32022),ROUND($P$22,0))=0,P32021+1,P32021)</f>
        <v>7</v>
      </c>
    </row>
    <row r="32023" spans="13:16">
      <c r="M32023" t="s">
        <v>32002</v>
      </c>
      <c r="N32023" s="4">
        <v>29387.445</v>
      </c>
      <c r="O32023">
        <v>0</v>
      </c>
      <c r="P32023">
        <f>IF(MOD(COUNT(N$24:N32023),ROUND($P$22,0))=0,P32022+1,P32022)</f>
        <v>7</v>
      </c>
    </row>
    <row r="32024" spans="13:16">
      <c r="M32024" t="s">
        <v>32003</v>
      </c>
      <c r="N32024" s="4">
        <v>29388.889167000001</v>
      </c>
      <c r="O32024">
        <v>0</v>
      </c>
      <c r="P32024">
        <f>IF(MOD(COUNT(N$24:N32024),ROUND($P$22,0))=0,P32023+1,P32023)</f>
        <v>7</v>
      </c>
    </row>
    <row r="32025" spans="13:16">
      <c r="M32025" t="s">
        <v>32004</v>
      </c>
      <c r="N32025" s="4">
        <v>29388.889167000001</v>
      </c>
      <c r="O32025">
        <v>0</v>
      </c>
      <c r="P32025">
        <f>IF(MOD(COUNT(N$24:N32025),ROUND($P$22,0))=0,P32024+1,P32024)</f>
        <v>7</v>
      </c>
    </row>
    <row r="32026" spans="13:16">
      <c r="M32026" t="s">
        <v>32005</v>
      </c>
      <c r="N32026" s="4">
        <v>29388.889167000001</v>
      </c>
      <c r="O32026">
        <v>0</v>
      </c>
      <c r="P32026">
        <f>IF(MOD(COUNT(N$24:N32026),ROUND($P$22,0))=0,P32025+1,P32025)</f>
        <v>7</v>
      </c>
    </row>
    <row r="32027" spans="13:16">
      <c r="M32027" t="s">
        <v>32006</v>
      </c>
      <c r="N32027" s="4">
        <v>29409.956666999999</v>
      </c>
      <c r="O32027">
        <v>0</v>
      </c>
      <c r="P32027">
        <f>IF(MOD(COUNT(N$24:N32027),ROUND($P$22,0))=0,P32026+1,P32026)</f>
        <v>7</v>
      </c>
    </row>
    <row r="32028" spans="13:16">
      <c r="M32028" t="s">
        <v>32007</v>
      </c>
      <c r="N32028" s="4">
        <v>29416.666667000001</v>
      </c>
      <c r="O32028">
        <v>0</v>
      </c>
      <c r="P32028">
        <f>IF(MOD(COUNT(N$24:N32028),ROUND($P$22,0))=0,P32027+1,P32027)</f>
        <v>7</v>
      </c>
    </row>
    <row r="32029" spans="13:16">
      <c r="M32029" t="s">
        <v>32008</v>
      </c>
      <c r="N32029" s="4">
        <v>29416.666667000001</v>
      </c>
      <c r="O32029">
        <v>0</v>
      </c>
      <c r="P32029">
        <f>IF(MOD(COUNT(N$24:N32029),ROUND($P$22,0))=0,P32028+1,P32028)</f>
        <v>7</v>
      </c>
    </row>
    <row r="32030" spans="13:16">
      <c r="M32030" t="s">
        <v>32009</v>
      </c>
      <c r="N32030" s="4">
        <v>29416.666667000001</v>
      </c>
      <c r="O32030">
        <v>0</v>
      </c>
      <c r="P32030">
        <f>IF(MOD(COUNT(N$24:N32030),ROUND($P$22,0))=0,P32029+1,P32029)</f>
        <v>7</v>
      </c>
    </row>
    <row r="32031" spans="13:16">
      <c r="M32031" t="s">
        <v>32010</v>
      </c>
      <c r="N32031" s="4">
        <v>29421.717499999999</v>
      </c>
      <c r="O32031">
        <v>1</v>
      </c>
      <c r="P32031">
        <f>IF(MOD(COUNT(N$24:N32031),ROUND($P$22,0))=0,P32030+1,P32030)</f>
        <v>7</v>
      </c>
    </row>
    <row r="32032" spans="13:16">
      <c r="M32032" t="s">
        <v>32011</v>
      </c>
      <c r="N32032" s="4">
        <v>29424.599167</v>
      </c>
      <c r="O32032">
        <v>0</v>
      </c>
      <c r="P32032">
        <f>IF(MOD(COUNT(N$24:N32032),ROUND($P$22,0))=0,P32031+1,P32031)</f>
        <v>7</v>
      </c>
    </row>
    <row r="32033" spans="13:16">
      <c r="M32033" t="s">
        <v>32012</v>
      </c>
      <c r="N32033" s="4">
        <v>29430.555832999999</v>
      </c>
      <c r="O32033">
        <v>0</v>
      </c>
      <c r="P32033">
        <f>IF(MOD(COUNT(N$24:N32033),ROUND($P$22,0))=0,P32032+1,P32032)</f>
        <v>7</v>
      </c>
    </row>
    <row r="32034" spans="13:16">
      <c r="M32034" t="s">
        <v>32013</v>
      </c>
      <c r="N32034" s="4">
        <v>29436.97</v>
      </c>
      <c r="O32034">
        <v>0</v>
      </c>
      <c r="P32034">
        <f>IF(MOD(COUNT(N$24:N32034),ROUND($P$22,0))=0,P32033+1,P32033)</f>
        <v>7</v>
      </c>
    </row>
    <row r="32035" spans="13:16">
      <c r="M32035" t="s">
        <v>32014</v>
      </c>
      <c r="N32035" s="4">
        <v>29444.444167000001</v>
      </c>
      <c r="O32035">
        <v>0</v>
      </c>
      <c r="P32035">
        <f>IF(MOD(COUNT(N$24:N32035),ROUND($P$22,0))=0,P32034+1,P32034)</f>
        <v>7</v>
      </c>
    </row>
    <row r="32036" spans="13:16">
      <c r="M32036" t="s">
        <v>32015</v>
      </c>
      <c r="N32036" s="4">
        <v>29450</v>
      </c>
      <c r="O32036">
        <v>0</v>
      </c>
      <c r="P32036">
        <f>IF(MOD(COUNT(N$24:N32036),ROUND($P$22,0))=0,P32035+1,P32035)</f>
        <v>7</v>
      </c>
    </row>
    <row r="32037" spans="13:16">
      <c r="M32037" t="s">
        <v>32016</v>
      </c>
      <c r="N32037" s="4">
        <v>29472.2225</v>
      </c>
      <c r="O32037">
        <v>0</v>
      </c>
      <c r="P32037">
        <f>IF(MOD(COUNT(N$24:N32037),ROUND($P$22,0))=0,P32036+1,P32036)</f>
        <v>7</v>
      </c>
    </row>
    <row r="32038" spans="13:16">
      <c r="M32038" t="s">
        <v>32017</v>
      </c>
      <c r="N32038" s="4">
        <v>29484.744999999999</v>
      </c>
      <c r="O32038">
        <v>0</v>
      </c>
      <c r="P32038">
        <f>IF(MOD(COUNT(N$24:N32038),ROUND($P$22,0))=0,P32037+1,P32037)</f>
        <v>7</v>
      </c>
    </row>
    <row r="32039" spans="13:16">
      <c r="M32039" t="s">
        <v>32018</v>
      </c>
      <c r="N32039" s="4">
        <v>29486.389167000001</v>
      </c>
      <c r="O32039">
        <v>0</v>
      </c>
      <c r="P32039">
        <f>IF(MOD(COUNT(N$24:N32039),ROUND($P$22,0))=0,P32038+1,P32038)</f>
        <v>7</v>
      </c>
    </row>
    <row r="32040" spans="13:16">
      <c r="M32040" t="s">
        <v>32019</v>
      </c>
      <c r="N32040" s="4">
        <v>29489.949166999999</v>
      </c>
      <c r="O32040">
        <v>0</v>
      </c>
      <c r="P32040">
        <f>IF(MOD(COUNT(N$24:N32040),ROUND($P$22,0))=0,P32039+1,P32039)</f>
        <v>7</v>
      </c>
    </row>
    <row r="32041" spans="13:16">
      <c r="M32041" t="s">
        <v>32020</v>
      </c>
      <c r="N32041" s="4">
        <v>29495.734166999999</v>
      </c>
      <c r="O32041">
        <v>1</v>
      </c>
      <c r="P32041">
        <f>IF(MOD(COUNT(N$24:N32041),ROUND($P$22,0))=0,P32040+1,P32040)</f>
        <v>7</v>
      </c>
    </row>
    <row r="32042" spans="13:16">
      <c r="M32042" t="s">
        <v>32021</v>
      </c>
      <c r="N32042" s="4">
        <v>29500</v>
      </c>
      <c r="O32042">
        <v>0</v>
      </c>
      <c r="P32042">
        <f>IF(MOD(COUNT(N$24:N32042),ROUND($P$22,0))=0,P32041+1,P32041)</f>
        <v>7</v>
      </c>
    </row>
    <row r="32043" spans="13:16">
      <c r="M32043" t="s">
        <v>32022</v>
      </c>
      <c r="N32043" s="4">
        <v>29500</v>
      </c>
      <c r="O32043">
        <v>0</v>
      </c>
      <c r="P32043">
        <f>IF(MOD(COUNT(N$24:N32043),ROUND($P$22,0))=0,P32042+1,P32042)</f>
        <v>7</v>
      </c>
    </row>
    <row r="32044" spans="13:16">
      <c r="M32044" t="s">
        <v>32023</v>
      </c>
      <c r="N32044" s="4">
        <v>29500</v>
      </c>
      <c r="O32044">
        <v>0</v>
      </c>
      <c r="P32044">
        <f>IF(MOD(COUNT(N$24:N32044),ROUND($P$22,0))=0,P32043+1,P32043)</f>
        <v>7</v>
      </c>
    </row>
    <row r="32045" spans="13:16">
      <c r="M32045" t="s">
        <v>32024</v>
      </c>
      <c r="N32045" s="4">
        <v>29500</v>
      </c>
      <c r="O32045">
        <v>0</v>
      </c>
      <c r="P32045">
        <f>IF(MOD(COUNT(N$24:N32045),ROUND($P$22,0))=0,P32044+1,P32044)</f>
        <v>7</v>
      </c>
    </row>
    <row r="32046" spans="13:16">
      <c r="M32046" t="s">
        <v>32025</v>
      </c>
      <c r="N32046" s="4">
        <v>29500</v>
      </c>
      <c r="O32046">
        <v>0</v>
      </c>
      <c r="P32046">
        <f>IF(MOD(COUNT(N$24:N32046),ROUND($P$22,0))=0,P32045+1,P32045)</f>
        <v>7</v>
      </c>
    </row>
    <row r="32047" spans="13:16">
      <c r="M32047" t="s">
        <v>32026</v>
      </c>
      <c r="N32047" s="4">
        <v>29500</v>
      </c>
      <c r="O32047">
        <v>0</v>
      </c>
      <c r="P32047">
        <f>IF(MOD(COUNT(N$24:N32047),ROUND($P$22,0))=0,P32046+1,P32046)</f>
        <v>7</v>
      </c>
    </row>
    <row r="32048" spans="13:16">
      <c r="M32048" t="s">
        <v>32027</v>
      </c>
      <c r="N32048" s="4">
        <v>29500</v>
      </c>
      <c r="O32048">
        <v>0</v>
      </c>
      <c r="P32048">
        <f>IF(MOD(COUNT(N$24:N32048),ROUND($P$22,0))=0,P32047+1,P32047)</f>
        <v>7</v>
      </c>
    </row>
    <row r="32049" spans="13:16">
      <c r="M32049" t="s">
        <v>32028</v>
      </c>
      <c r="N32049" s="4">
        <v>29500</v>
      </c>
      <c r="O32049">
        <v>1</v>
      </c>
      <c r="P32049">
        <f>IF(MOD(COUNT(N$24:N32049),ROUND($P$22,0))=0,P32048+1,P32048)</f>
        <v>7</v>
      </c>
    </row>
    <row r="32050" spans="13:16">
      <c r="M32050" t="s">
        <v>32029</v>
      </c>
      <c r="N32050" s="4">
        <v>29518.787499999999</v>
      </c>
      <c r="O32050">
        <v>1</v>
      </c>
      <c r="P32050">
        <f>IF(MOD(COUNT(N$24:N32050),ROUND($P$22,0))=0,P32049+1,P32049)</f>
        <v>7</v>
      </c>
    </row>
    <row r="32051" spans="13:16">
      <c r="M32051" t="s">
        <v>32030</v>
      </c>
      <c r="N32051" s="4">
        <v>29526.735000000001</v>
      </c>
      <c r="O32051">
        <v>0</v>
      </c>
      <c r="P32051">
        <f>IF(MOD(COUNT(N$24:N32051),ROUND($P$22,0))=0,P32050+1,P32050)</f>
        <v>7</v>
      </c>
    </row>
    <row r="32052" spans="13:16">
      <c r="M32052" t="s">
        <v>32031</v>
      </c>
      <c r="N32052" s="4">
        <v>29527.7775</v>
      </c>
      <c r="O32052">
        <v>0</v>
      </c>
      <c r="P32052">
        <f>IF(MOD(COUNT(N$24:N32052),ROUND($P$22,0))=0,P32051+1,P32051)</f>
        <v>7</v>
      </c>
    </row>
    <row r="32053" spans="13:16">
      <c r="M32053" t="s">
        <v>32032</v>
      </c>
      <c r="N32053" s="4">
        <v>29527.7775</v>
      </c>
      <c r="O32053">
        <v>0</v>
      </c>
      <c r="P32053">
        <f>IF(MOD(COUNT(N$24:N32053),ROUND($P$22,0))=0,P32052+1,P32052)</f>
        <v>7</v>
      </c>
    </row>
    <row r="32054" spans="13:16">
      <c r="M32054" t="s">
        <v>32033</v>
      </c>
      <c r="N32054" s="4">
        <v>29527.7775</v>
      </c>
      <c r="O32054">
        <v>0</v>
      </c>
      <c r="P32054">
        <f>IF(MOD(COUNT(N$24:N32054),ROUND($P$22,0))=0,P32053+1,P32053)</f>
        <v>7</v>
      </c>
    </row>
    <row r="32055" spans="13:16">
      <c r="M32055" t="s">
        <v>32034</v>
      </c>
      <c r="N32055" s="4">
        <v>29527.7775</v>
      </c>
      <c r="O32055">
        <v>1</v>
      </c>
      <c r="P32055">
        <f>IF(MOD(COUNT(N$24:N32055),ROUND($P$22,0))=0,P32054+1,P32054)</f>
        <v>7</v>
      </c>
    </row>
    <row r="32056" spans="13:16">
      <c r="M32056" t="s">
        <v>32035</v>
      </c>
      <c r="N32056" s="4">
        <v>29536.311667000002</v>
      </c>
      <c r="O32056">
        <v>0</v>
      </c>
      <c r="P32056">
        <f>IF(MOD(COUNT(N$24:N32056),ROUND($P$22,0))=0,P32055+1,P32055)</f>
        <v>7</v>
      </c>
    </row>
    <row r="32057" spans="13:16">
      <c r="M32057" t="s">
        <v>32036</v>
      </c>
      <c r="N32057" s="4">
        <v>29545.454167</v>
      </c>
      <c r="O32057">
        <v>0</v>
      </c>
      <c r="P32057">
        <f>IF(MOD(COUNT(N$24:N32057),ROUND($P$22,0))=0,P32056+1,P32056)</f>
        <v>7</v>
      </c>
    </row>
    <row r="32058" spans="13:16">
      <c r="M32058" t="s">
        <v>32037</v>
      </c>
      <c r="N32058" s="4">
        <v>29555.45</v>
      </c>
      <c r="O32058">
        <v>0</v>
      </c>
      <c r="P32058">
        <f>IF(MOD(COUNT(N$24:N32058),ROUND($P$22,0))=0,P32057+1,P32057)</f>
        <v>7</v>
      </c>
    </row>
    <row r="32059" spans="13:16">
      <c r="M32059" t="s">
        <v>32038</v>
      </c>
      <c r="N32059" s="4">
        <v>29555.555832999999</v>
      </c>
      <c r="O32059">
        <v>0</v>
      </c>
      <c r="P32059">
        <f>IF(MOD(COUNT(N$24:N32059),ROUND($P$22,0))=0,P32058+1,P32058)</f>
        <v>7</v>
      </c>
    </row>
    <row r="32060" spans="13:16">
      <c r="M32060" t="s">
        <v>32039</v>
      </c>
      <c r="N32060" s="4">
        <v>29557.934166999999</v>
      </c>
      <c r="O32060">
        <v>0</v>
      </c>
      <c r="P32060">
        <f>IF(MOD(COUNT(N$24:N32060),ROUND($P$22,0))=0,P32059+1,P32059)</f>
        <v>7</v>
      </c>
    </row>
    <row r="32061" spans="13:16">
      <c r="M32061" t="s">
        <v>32040</v>
      </c>
      <c r="N32061" s="4">
        <v>29569.5825</v>
      </c>
      <c r="O32061">
        <v>0</v>
      </c>
      <c r="P32061">
        <f>IF(MOD(COUNT(N$24:N32061),ROUND($P$22,0))=0,P32060+1,P32060)</f>
        <v>7</v>
      </c>
    </row>
    <row r="32062" spans="13:16">
      <c r="M32062" t="s">
        <v>32041</v>
      </c>
      <c r="N32062" s="4">
        <v>29571.428333</v>
      </c>
      <c r="O32062">
        <v>0</v>
      </c>
      <c r="P32062">
        <f>IF(MOD(COUNT(N$24:N32062),ROUND($P$22,0))=0,P32061+1,P32061)</f>
        <v>7</v>
      </c>
    </row>
    <row r="32063" spans="13:16">
      <c r="M32063" t="s">
        <v>32042</v>
      </c>
      <c r="N32063" s="4">
        <v>29574.074166999999</v>
      </c>
      <c r="O32063">
        <v>0</v>
      </c>
      <c r="P32063">
        <f>IF(MOD(COUNT(N$24:N32063),ROUND($P$22,0))=0,P32062+1,P32062)</f>
        <v>7</v>
      </c>
    </row>
    <row r="32064" spans="13:16">
      <c r="M32064" t="s">
        <v>32043</v>
      </c>
      <c r="N32064" s="4">
        <v>29574.282500000001</v>
      </c>
      <c r="O32064">
        <v>0</v>
      </c>
      <c r="P32064">
        <f>IF(MOD(COUNT(N$24:N32064),ROUND($P$22,0))=0,P32063+1,P32063)</f>
        <v>7</v>
      </c>
    </row>
    <row r="32065" spans="13:16">
      <c r="M32065" t="s">
        <v>32044</v>
      </c>
      <c r="N32065" s="4">
        <v>29575.537499999999</v>
      </c>
      <c r="O32065">
        <v>0</v>
      </c>
      <c r="P32065">
        <f>IF(MOD(COUNT(N$24:N32065),ROUND($P$22,0))=0,P32064+1,P32064)</f>
        <v>7</v>
      </c>
    </row>
    <row r="32066" spans="13:16">
      <c r="M32066" t="s">
        <v>32045</v>
      </c>
      <c r="N32066" s="4">
        <v>29583.333332999999</v>
      </c>
      <c r="O32066">
        <v>0</v>
      </c>
      <c r="P32066">
        <f>IF(MOD(COUNT(N$24:N32066),ROUND($P$22,0))=0,P32065+1,P32065)</f>
        <v>7</v>
      </c>
    </row>
    <row r="32067" spans="13:16">
      <c r="M32067" t="s">
        <v>32046</v>
      </c>
      <c r="N32067" s="4">
        <v>29583.333332999999</v>
      </c>
      <c r="O32067">
        <v>0</v>
      </c>
      <c r="P32067">
        <f>IF(MOD(COUNT(N$24:N32067),ROUND($P$22,0))=0,P32066+1,P32066)</f>
        <v>7</v>
      </c>
    </row>
    <row r="32068" spans="13:16">
      <c r="M32068" t="s">
        <v>32047</v>
      </c>
      <c r="N32068" s="4">
        <v>29583.333332999999</v>
      </c>
      <c r="O32068">
        <v>0</v>
      </c>
      <c r="P32068">
        <f>IF(MOD(COUNT(N$24:N32068),ROUND($P$22,0))=0,P32067+1,P32067)</f>
        <v>7</v>
      </c>
    </row>
    <row r="32069" spans="13:16">
      <c r="M32069" t="s">
        <v>32048</v>
      </c>
      <c r="N32069" s="4">
        <v>29583.333332999999</v>
      </c>
      <c r="O32069">
        <v>0</v>
      </c>
      <c r="P32069">
        <f>IF(MOD(COUNT(N$24:N32069),ROUND($P$22,0))=0,P32068+1,P32068)</f>
        <v>7</v>
      </c>
    </row>
    <row r="32070" spans="13:16">
      <c r="M32070" t="s">
        <v>32049</v>
      </c>
      <c r="N32070" s="4">
        <v>29583.333332999999</v>
      </c>
      <c r="O32070">
        <v>0</v>
      </c>
      <c r="P32070">
        <f>IF(MOD(COUNT(N$24:N32070),ROUND($P$22,0))=0,P32069+1,P32069)</f>
        <v>7</v>
      </c>
    </row>
    <row r="32071" spans="13:16">
      <c r="M32071" t="s">
        <v>32050</v>
      </c>
      <c r="N32071" s="4">
        <v>29583.333332999999</v>
      </c>
      <c r="O32071">
        <v>0</v>
      </c>
      <c r="P32071">
        <f>IF(MOD(COUNT(N$24:N32071),ROUND($P$22,0))=0,P32070+1,P32070)</f>
        <v>7</v>
      </c>
    </row>
    <row r="32072" spans="13:16">
      <c r="M32072" t="s">
        <v>32051</v>
      </c>
      <c r="N32072" s="4">
        <v>29583.333332999999</v>
      </c>
      <c r="O32072">
        <v>0</v>
      </c>
      <c r="P32072">
        <f>IF(MOD(COUNT(N$24:N32072),ROUND($P$22,0))=0,P32071+1,P32071)</f>
        <v>7</v>
      </c>
    </row>
    <row r="32073" spans="13:16">
      <c r="M32073" t="s">
        <v>32052</v>
      </c>
      <c r="N32073" s="4">
        <v>29583.333332999999</v>
      </c>
      <c r="O32073">
        <v>0</v>
      </c>
      <c r="P32073">
        <f>IF(MOD(COUNT(N$24:N32073),ROUND($P$22,0))=0,P32072+1,P32072)</f>
        <v>7</v>
      </c>
    </row>
    <row r="32074" spans="13:16">
      <c r="M32074" t="s">
        <v>32053</v>
      </c>
      <c r="N32074" s="4">
        <v>29583.333332999999</v>
      </c>
      <c r="O32074">
        <v>0</v>
      </c>
      <c r="P32074">
        <f>IF(MOD(COUNT(N$24:N32074),ROUND($P$22,0))=0,P32073+1,P32073)</f>
        <v>7</v>
      </c>
    </row>
    <row r="32075" spans="13:16">
      <c r="M32075" t="s">
        <v>32054</v>
      </c>
      <c r="N32075" s="4">
        <v>29583.333332999999</v>
      </c>
      <c r="O32075">
        <v>0</v>
      </c>
      <c r="P32075">
        <f>IF(MOD(COUNT(N$24:N32075),ROUND($P$22,0))=0,P32074+1,P32074)</f>
        <v>7</v>
      </c>
    </row>
    <row r="32076" spans="13:16">
      <c r="M32076" t="s">
        <v>32055</v>
      </c>
      <c r="N32076" s="4">
        <v>29583.333332999999</v>
      </c>
      <c r="O32076">
        <v>1</v>
      </c>
      <c r="P32076">
        <f>IF(MOD(COUNT(N$24:N32076),ROUND($P$22,0))=0,P32075+1,P32075)</f>
        <v>7</v>
      </c>
    </row>
    <row r="32077" spans="13:16">
      <c r="M32077" t="s">
        <v>32056</v>
      </c>
      <c r="N32077" s="4">
        <v>29602.523333000001</v>
      </c>
      <c r="O32077">
        <v>0</v>
      </c>
      <c r="P32077">
        <f>IF(MOD(COUNT(N$24:N32077),ROUND($P$22,0))=0,P32076+1,P32076)</f>
        <v>7</v>
      </c>
    </row>
    <row r="32078" spans="13:16">
      <c r="M32078" t="s">
        <v>32057</v>
      </c>
      <c r="N32078" s="4">
        <v>29604.400000000001</v>
      </c>
      <c r="O32078">
        <v>0</v>
      </c>
      <c r="P32078">
        <f>IF(MOD(COUNT(N$24:N32078),ROUND($P$22,0))=0,P32077+1,P32077)</f>
        <v>7</v>
      </c>
    </row>
    <row r="32079" spans="13:16">
      <c r="M32079" t="s">
        <v>32058</v>
      </c>
      <c r="N32079" s="4">
        <v>29611.110832999999</v>
      </c>
      <c r="O32079">
        <v>0</v>
      </c>
      <c r="P32079">
        <f>IF(MOD(COUNT(N$24:N32079),ROUND($P$22,0))=0,P32078+1,P32078)</f>
        <v>7</v>
      </c>
    </row>
    <row r="32080" spans="13:16">
      <c r="M32080" t="s">
        <v>32059</v>
      </c>
      <c r="N32080" s="4">
        <v>29611.110832999999</v>
      </c>
      <c r="O32080">
        <v>0</v>
      </c>
      <c r="P32080">
        <f>IF(MOD(COUNT(N$24:N32080),ROUND($P$22,0))=0,P32079+1,P32079)</f>
        <v>7</v>
      </c>
    </row>
    <row r="32081" spans="13:16">
      <c r="M32081" t="s">
        <v>32060</v>
      </c>
      <c r="N32081" s="4">
        <v>29622.390833000001</v>
      </c>
      <c r="O32081">
        <v>1</v>
      </c>
      <c r="P32081">
        <f>IF(MOD(COUNT(N$24:N32081),ROUND($P$22,0))=0,P32080+1,P32080)</f>
        <v>7</v>
      </c>
    </row>
    <row r="32082" spans="13:16">
      <c r="M32082" t="s">
        <v>32061</v>
      </c>
      <c r="N32082" s="4">
        <v>29623.525000000001</v>
      </c>
      <c r="O32082">
        <v>0</v>
      </c>
      <c r="P32082">
        <f>IF(MOD(COUNT(N$24:N32082),ROUND($P$22,0))=0,P32081+1,P32081)</f>
        <v>7</v>
      </c>
    </row>
    <row r="32083" spans="13:16">
      <c r="M32083" t="s">
        <v>32062</v>
      </c>
      <c r="N32083" s="4">
        <v>29625</v>
      </c>
      <c r="O32083">
        <v>0</v>
      </c>
      <c r="P32083">
        <f>IF(MOD(COUNT(N$24:N32083),ROUND($P$22,0))=0,P32082+1,P32082)</f>
        <v>7</v>
      </c>
    </row>
    <row r="32084" spans="13:16">
      <c r="M32084" t="s">
        <v>32063</v>
      </c>
      <c r="N32084" s="4">
        <v>29631.818332999999</v>
      </c>
      <c r="O32084">
        <v>0</v>
      </c>
      <c r="P32084">
        <f>IF(MOD(COUNT(N$24:N32084),ROUND($P$22,0))=0,P32083+1,P32083)</f>
        <v>7</v>
      </c>
    </row>
    <row r="32085" spans="13:16">
      <c r="M32085" t="s">
        <v>32064</v>
      </c>
      <c r="N32085" s="4">
        <v>29634.834999999999</v>
      </c>
      <c r="O32085">
        <v>0</v>
      </c>
      <c r="P32085">
        <f>IF(MOD(COUNT(N$24:N32085),ROUND($P$22,0))=0,P32084+1,P32084)</f>
        <v>7</v>
      </c>
    </row>
    <row r="32086" spans="13:16">
      <c r="M32086" t="s">
        <v>32065</v>
      </c>
      <c r="N32086" s="4">
        <v>29636.363333000001</v>
      </c>
      <c r="O32086">
        <v>0</v>
      </c>
      <c r="P32086">
        <f>IF(MOD(COUNT(N$24:N32086),ROUND($P$22,0))=0,P32085+1,P32085)</f>
        <v>7</v>
      </c>
    </row>
    <row r="32087" spans="13:16">
      <c r="M32087" t="s">
        <v>32066</v>
      </c>
      <c r="N32087" s="4">
        <v>29638.889167000001</v>
      </c>
      <c r="O32087">
        <v>0</v>
      </c>
      <c r="P32087">
        <f>IF(MOD(COUNT(N$24:N32087),ROUND($P$22,0))=0,P32086+1,P32086)</f>
        <v>7</v>
      </c>
    </row>
    <row r="32088" spans="13:16">
      <c r="M32088" t="s">
        <v>32067</v>
      </c>
      <c r="N32088" s="4">
        <v>29638.889167000001</v>
      </c>
      <c r="O32088">
        <v>0</v>
      </c>
      <c r="P32088">
        <f>IF(MOD(COUNT(N$24:N32088),ROUND($P$22,0))=0,P32087+1,P32087)</f>
        <v>7</v>
      </c>
    </row>
    <row r="32089" spans="13:16">
      <c r="M32089" t="s">
        <v>32068</v>
      </c>
      <c r="N32089" s="4">
        <v>29645.814167</v>
      </c>
      <c r="O32089">
        <v>0</v>
      </c>
      <c r="P32089">
        <f>IF(MOD(COUNT(N$24:N32089),ROUND($P$22,0))=0,P32088+1,P32088)</f>
        <v>7</v>
      </c>
    </row>
    <row r="32090" spans="13:16">
      <c r="M32090" t="s">
        <v>32069</v>
      </c>
      <c r="N32090" s="4">
        <v>29666.023333000001</v>
      </c>
      <c r="O32090">
        <v>0</v>
      </c>
      <c r="P32090">
        <f>IF(MOD(COUNT(N$24:N32090),ROUND($P$22,0))=0,P32089+1,P32089)</f>
        <v>7</v>
      </c>
    </row>
    <row r="32091" spans="13:16">
      <c r="M32091" t="s">
        <v>32070</v>
      </c>
      <c r="N32091" s="4">
        <v>29666.666667000001</v>
      </c>
      <c r="O32091">
        <v>0</v>
      </c>
      <c r="P32091">
        <f>IF(MOD(COUNT(N$24:N32091),ROUND($P$22,0))=0,P32090+1,P32090)</f>
        <v>7</v>
      </c>
    </row>
    <row r="32092" spans="13:16">
      <c r="M32092" t="s">
        <v>32071</v>
      </c>
      <c r="N32092" s="4">
        <v>29666.666667000001</v>
      </c>
      <c r="O32092">
        <v>0</v>
      </c>
      <c r="P32092">
        <f>IF(MOD(COUNT(N$24:N32092),ROUND($P$22,0))=0,P32091+1,P32091)</f>
        <v>7</v>
      </c>
    </row>
    <row r="32093" spans="13:16">
      <c r="M32093" t="s">
        <v>32072</v>
      </c>
      <c r="N32093" s="4">
        <v>29666.666667000001</v>
      </c>
      <c r="O32093">
        <v>0</v>
      </c>
      <c r="P32093">
        <f>IF(MOD(COUNT(N$24:N32093),ROUND($P$22,0))=0,P32092+1,P32092)</f>
        <v>7</v>
      </c>
    </row>
    <row r="32094" spans="13:16">
      <c r="M32094" t="s">
        <v>32073</v>
      </c>
      <c r="N32094" s="4">
        <v>29666.666667000001</v>
      </c>
      <c r="O32094">
        <v>0</v>
      </c>
      <c r="P32094">
        <f>IF(MOD(COUNT(N$24:N32094),ROUND($P$22,0))=0,P32093+1,P32093)</f>
        <v>7</v>
      </c>
    </row>
    <row r="32095" spans="13:16">
      <c r="M32095" t="s">
        <v>32074</v>
      </c>
      <c r="N32095" s="4">
        <v>29666.666667000001</v>
      </c>
      <c r="O32095">
        <v>0</v>
      </c>
      <c r="P32095">
        <f>IF(MOD(COUNT(N$24:N32095),ROUND($P$22,0))=0,P32094+1,P32094)</f>
        <v>7</v>
      </c>
    </row>
    <row r="32096" spans="13:16">
      <c r="M32096" t="s">
        <v>32075</v>
      </c>
      <c r="N32096" s="4">
        <v>29666.666667000001</v>
      </c>
      <c r="O32096">
        <v>0</v>
      </c>
      <c r="P32096">
        <f>IF(MOD(COUNT(N$24:N32096),ROUND($P$22,0))=0,P32095+1,P32095)</f>
        <v>7</v>
      </c>
    </row>
    <row r="32097" spans="13:16">
      <c r="M32097" t="s">
        <v>32076</v>
      </c>
      <c r="N32097" s="4">
        <v>29666.666667000001</v>
      </c>
      <c r="O32097">
        <v>1</v>
      </c>
      <c r="P32097">
        <f>IF(MOD(COUNT(N$24:N32097),ROUND($P$22,0))=0,P32096+1,P32096)</f>
        <v>7</v>
      </c>
    </row>
    <row r="32098" spans="13:16">
      <c r="M32098" t="s">
        <v>32077</v>
      </c>
      <c r="N32098" s="4">
        <v>29675.814167</v>
      </c>
      <c r="O32098">
        <v>0</v>
      </c>
      <c r="P32098">
        <f>IF(MOD(COUNT(N$24:N32098),ROUND($P$22,0))=0,P32097+1,P32097)</f>
        <v>7</v>
      </c>
    </row>
    <row r="32099" spans="13:16">
      <c r="M32099" t="s">
        <v>32078</v>
      </c>
      <c r="N32099" s="4">
        <v>29678.786667</v>
      </c>
      <c r="O32099">
        <v>0</v>
      </c>
      <c r="P32099">
        <f>IF(MOD(COUNT(N$24:N32099),ROUND($P$22,0))=0,P32098+1,P32098)</f>
        <v>7</v>
      </c>
    </row>
    <row r="32100" spans="13:16">
      <c r="M32100" t="s">
        <v>32079</v>
      </c>
      <c r="N32100" s="4">
        <v>29693.077499999999</v>
      </c>
      <c r="O32100">
        <v>0</v>
      </c>
      <c r="P32100">
        <f>IF(MOD(COUNT(N$24:N32100),ROUND($P$22,0))=0,P32099+1,P32099)</f>
        <v>7</v>
      </c>
    </row>
    <row r="32101" spans="13:16">
      <c r="M32101" t="s">
        <v>32080</v>
      </c>
      <c r="N32101" s="4">
        <v>29698.573333</v>
      </c>
      <c r="O32101">
        <v>0</v>
      </c>
      <c r="P32101">
        <f>IF(MOD(COUNT(N$24:N32101),ROUND($P$22,0))=0,P32100+1,P32100)</f>
        <v>7</v>
      </c>
    </row>
    <row r="32102" spans="13:16">
      <c r="M32102" t="s">
        <v>32081</v>
      </c>
      <c r="N32102" s="4">
        <v>29711.302500000002</v>
      </c>
      <c r="O32102">
        <v>0</v>
      </c>
      <c r="P32102">
        <f>IF(MOD(COUNT(N$24:N32102),ROUND($P$22,0))=0,P32101+1,P32101)</f>
        <v>7</v>
      </c>
    </row>
    <row r="32103" spans="13:16">
      <c r="M32103" t="s">
        <v>32082</v>
      </c>
      <c r="N32103" s="4">
        <v>29715.278332999998</v>
      </c>
      <c r="O32103">
        <v>0</v>
      </c>
      <c r="P32103">
        <f>IF(MOD(COUNT(N$24:N32103),ROUND($P$22,0))=0,P32102+1,P32102)</f>
        <v>7</v>
      </c>
    </row>
    <row r="32104" spans="13:16">
      <c r="M32104" t="s">
        <v>32083</v>
      </c>
      <c r="N32104" s="4">
        <v>29717.296666999999</v>
      </c>
      <c r="O32104">
        <v>1</v>
      </c>
      <c r="P32104">
        <f>IF(MOD(COUNT(N$24:N32104),ROUND($P$22,0))=0,P32103+1,P32103)</f>
        <v>7</v>
      </c>
    </row>
    <row r="32105" spans="13:16">
      <c r="M32105" t="s">
        <v>32084</v>
      </c>
      <c r="N32105" s="4">
        <v>29722.2225</v>
      </c>
      <c r="O32105">
        <v>0</v>
      </c>
      <c r="P32105">
        <f>IF(MOD(COUNT(N$24:N32105),ROUND($P$22,0))=0,P32104+1,P32104)</f>
        <v>7</v>
      </c>
    </row>
    <row r="32106" spans="13:16">
      <c r="M32106" t="s">
        <v>32085</v>
      </c>
      <c r="N32106" s="4">
        <v>29724.0275</v>
      </c>
      <c r="O32106">
        <v>1</v>
      </c>
      <c r="P32106">
        <f>IF(MOD(COUNT(N$24:N32106),ROUND($P$22,0))=0,P32105+1,P32105)</f>
        <v>7</v>
      </c>
    </row>
    <row r="32107" spans="13:16">
      <c r="M32107" t="s">
        <v>32086</v>
      </c>
      <c r="N32107" s="4">
        <v>29746.622500000001</v>
      </c>
      <c r="O32107">
        <v>0</v>
      </c>
      <c r="P32107">
        <f>IF(MOD(COUNT(N$24:N32107),ROUND($P$22,0))=0,P32106+1,P32106)</f>
        <v>7</v>
      </c>
    </row>
    <row r="32108" spans="13:16">
      <c r="M32108" t="s">
        <v>32087</v>
      </c>
      <c r="N32108" s="4">
        <v>29750</v>
      </c>
      <c r="O32108">
        <v>0</v>
      </c>
      <c r="P32108">
        <f>IF(MOD(COUNT(N$24:N32108),ROUND($P$22,0))=0,P32107+1,P32107)</f>
        <v>7</v>
      </c>
    </row>
    <row r="32109" spans="13:16">
      <c r="M32109" t="s">
        <v>32088</v>
      </c>
      <c r="N32109" s="4">
        <v>29750</v>
      </c>
      <c r="O32109">
        <v>0</v>
      </c>
      <c r="P32109">
        <f>IF(MOD(COUNT(N$24:N32109),ROUND($P$22,0))=0,P32108+1,P32108)</f>
        <v>7</v>
      </c>
    </row>
    <row r="32110" spans="13:16">
      <c r="M32110" t="s">
        <v>32089</v>
      </c>
      <c r="N32110" s="4">
        <v>29750</v>
      </c>
      <c r="O32110">
        <v>0</v>
      </c>
      <c r="P32110">
        <f>IF(MOD(COUNT(N$24:N32110),ROUND($P$22,0))=0,P32109+1,P32109)</f>
        <v>7</v>
      </c>
    </row>
    <row r="32111" spans="13:16">
      <c r="M32111" t="s">
        <v>32090</v>
      </c>
      <c r="N32111" s="4">
        <v>29750</v>
      </c>
      <c r="O32111">
        <v>0</v>
      </c>
      <c r="P32111">
        <f>IF(MOD(COUNT(N$24:N32111),ROUND($P$22,0))=0,P32110+1,P32110)</f>
        <v>7</v>
      </c>
    </row>
    <row r="32112" spans="13:16">
      <c r="M32112" t="s">
        <v>32091</v>
      </c>
      <c r="N32112" s="4">
        <v>29750</v>
      </c>
      <c r="O32112">
        <v>0</v>
      </c>
      <c r="P32112">
        <f>IF(MOD(COUNT(N$24:N32112),ROUND($P$22,0))=0,P32111+1,P32111)</f>
        <v>7</v>
      </c>
    </row>
    <row r="32113" spans="13:16">
      <c r="M32113" t="s">
        <v>32092</v>
      </c>
      <c r="N32113" s="4">
        <v>29750</v>
      </c>
      <c r="O32113">
        <v>0</v>
      </c>
      <c r="P32113">
        <f>IF(MOD(COUNT(N$24:N32113),ROUND($P$22,0))=0,P32112+1,P32112)</f>
        <v>7</v>
      </c>
    </row>
    <row r="32114" spans="13:16">
      <c r="M32114" t="s">
        <v>32093</v>
      </c>
      <c r="N32114" s="4">
        <v>29750</v>
      </c>
      <c r="O32114">
        <v>0</v>
      </c>
      <c r="P32114">
        <f>IF(MOD(COUNT(N$24:N32114),ROUND($P$22,0))=0,P32113+1,P32113)</f>
        <v>7</v>
      </c>
    </row>
    <row r="32115" spans="13:16">
      <c r="M32115" t="s">
        <v>32094</v>
      </c>
      <c r="N32115" s="4">
        <v>29750</v>
      </c>
      <c r="O32115">
        <v>0</v>
      </c>
      <c r="P32115">
        <f>IF(MOD(COUNT(N$24:N32115),ROUND($P$22,0))=0,P32114+1,P32114)</f>
        <v>7</v>
      </c>
    </row>
    <row r="32116" spans="13:16">
      <c r="M32116" t="s">
        <v>32095</v>
      </c>
      <c r="N32116" s="4">
        <v>29750</v>
      </c>
      <c r="O32116">
        <v>0</v>
      </c>
      <c r="P32116">
        <f>IF(MOD(COUNT(N$24:N32116),ROUND($P$22,0))=0,P32115+1,P32115)</f>
        <v>7</v>
      </c>
    </row>
    <row r="32117" spans="13:16">
      <c r="M32117" t="s">
        <v>32096</v>
      </c>
      <c r="N32117" s="4">
        <v>29750</v>
      </c>
      <c r="O32117">
        <v>0</v>
      </c>
      <c r="P32117">
        <f>IF(MOD(COUNT(N$24:N32117),ROUND($P$22,0))=0,P32116+1,P32116)</f>
        <v>7</v>
      </c>
    </row>
    <row r="32118" spans="13:16">
      <c r="M32118" t="s">
        <v>32097</v>
      </c>
      <c r="N32118" s="4">
        <v>29750</v>
      </c>
      <c r="O32118">
        <v>0</v>
      </c>
      <c r="P32118">
        <f>IF(MOD(COUNT(N$24:N32118),ROUND($P$22,0))=0,P32117+1,P32117)</f>
        <v>7</v>
      </c>
    </row>
    <row r="32119" spans="13:16">
      <c r="M32119" t="s">
        <v>32098</v>
      </c>
      <c r="N32119" s="4">
        <v>29750</v>
      </c>
      <c r="O32119">
        <v>0</v>
      </c>
      <c r="P32119">
        <f>IF(MOD(COUNT(N$24:N32119),ROUND($P$22,0))=0,P32118+1,P32118)</f>
        <v>7</v>
      </c>
    </row>
    <row r="32120" spans="13:16">
      <c r="M32120" t="s">
        <v>32099</v>
      </c>
      <c r="N32120" s="4">
        <v>29750</v>
      </c>
      <c r="O32120">
        <v>0</v>
      </c>
      <c r="P32120">
        <f>IF(MOD(COUNT(N$24:N32120),ROUND($P$22,0))=0,P32119+1,P32119)</f>
        <v>7</v>
      </c>
    </row>
    <row r="32121" spans="13:16">
      <c r="M32121" t="s">
        <v>32100</v>
      </c>
      <c r="N32121" s="4">
        <v>29750</v>
      </c>
      <c r="O32121">
        <v>1</v>
      </c>
      <c r="P32121">
        <f>IF(MOD(COUNT(N$24:N32121),ROUND($P$22,0))=0,P32120+1,P32120)</f>
        <v>7</v>
      </c>
    </row>
    <row r="32122" spans="13:16">
      <c r="M32122" t="s">
        <v>32101</v>
      </c>
      <c r="N32122" s="4">
        <v>29750</v>
      </c>
      <c r="O32122">
        <v>1</v>
      </c>
      <c r="P32122">
        <f>IF(MOD(COUNT(N$24:N32122),ROUND($P$22,0))=0,P32121+1,P32121)</f>
        <v>7</v>
      </c>
    </row>
    <row r="32123" spans="13:16">
      <c r="M32123" t="s">
        <v>32102</v>
      </c>
      <c r="N32123" s="4">
        <v>29750</v>
      </c>
      <c r="O32123">
        <v>1</v>
      </c>
      <c r="P32123">
        <f>IF(MOD(COUNT(N$24:N32123),ROUND($P$22,0))=0,P32122+1,P32122)</f>
        <v>7</v>
      </c>
    </row>
    <row r="32124" spans="13:16">
      <c r="M32124" t="s">
        <v>32103</v>
      </c>
      <c r="N32124" s="4">
        <v>29770.833332999999</v>
      </c>
      <c r="O32124">
        <v>1</v>
      </c>
      <c r="P32124">
        <f>IF(MOD(COUNT(N$24:N32124),ROUND($P$22,0))=0,P32123+1,P32123)</f>
        <v>7</v>
      </c>
    </row>
    <row r="32125" spans="13:16">
      <c r="M32125" t="s">
        <v>32104</v>
      </c>
      <c r="N32125" s="4">
        <v>29777.7775</v>
      </c>
      <c r="O32125">
        <v>0</v>
      </c>
      <c r="P32125">
        <f>IF(MOD(COUNT(N$24:N32125),ROUND($P$22,0))=0,P32124+1,P32124)</f>
        <v>7</v>
      </c>
    </row>
    <row r="32126" spans="13:16">
      <c r="M32126" t="s">
        <v>32105</v>
      </c>
      <c r="N32126" s="4">
        <v>29777.7775</v>
      </c>
      <c r="O32126">
        <v>0</v>
      </c>
      <c r="P32126">
        <f>IF(MOD(COUNT(N$24:N32126),ROUND($P$22,0))=0,P32125+1,P32125)</f>
        <v>7</v>
      </c>
    </row>
    <row r="32127" spans="13:16">
      <c r="M32127" t="s">
        <v>32106</v>
      </c>
      <c r="N32127" s="4">
        <v>29805.555832999999</v>
      </c>
      <c r="O32127">
        <v>0</v>
      </c>
      <c r="P32127">
        <f>IF(MOD(COUNT(N$24:N32127),ROUND($P$22,0))=0,P32126+1,P32126)</f>
        <v>7</v>
      </c>
    </row>
    <row r="32128" spans="13:16">
      <c r="M32128" t="s">
        <v>32107</v>
      </c>
      <c r="N32128" s="4">
        <v>29805.760833</v>
      </c>
      <c r="O32128">
        <v>0</v>
      </c>
      <c r="P32128">
        <f>IF(MOD(COUNT(N$24:N32128),ROUND($P$22,0))=0,P32127+1,P32127)</f>
        <v>7</v>
      </c>
    </row>
    <row r="32129" spans="13:16">
      <c r="M32129" t="s">
        <v>32108</v>
      </c>
      <c r="N32129" s="4">
        <v>29819.444167000001</v>
      </c>
      <c r="O32129">
        <v>0</v>
      </c>
      <c r="P32129">
        <f>IF(MOD(COUNT(N$24:N32129),ROUND($P$22,0))=0,P32128+1,P32128)</f>
        <v>7</v>
      </c>
    </row>
    <row r="32130" spans="13:16">
      <c r="M32130" t="s">
        <v>32109</v>
      </c>
      <c r="N32130" s="4">
        <v>29821.313332999998</v>
      </c>
      <c r="O32130">
        <v>0</v>
      </c>
      <c r="P32130">
        <f>IF(MOD(COUNT(N$24:N32130),ROUND($P$22,0))=0,P32129+1,P32129)</f>
        <v>7</v>
      </c>
    </row>
    <row r="32131" spans="13:16">
      <c r="M32131" t="s">
        <v>32110</v>
      </c>
      <c r="N32131" s="4">
        <v>29825.749167000002</v>
      </c>
      <c r="O32131">
        <v>0</v>
      </c>
      <c r="P32131">
        <f>IF(MOD(COUNT(N$24:N32131),ROUND($P$22,0))=0,P32130+1,P32130)</f>
        <v>7</v>
      </c>
    </row>
    <row r="32132" spans="13:16">
      <c r="M32132" t="s">
        <v>32111</v>
      </c>
      <c r="N32132" s="4">
        <v>29833.333332999999</v>
      </c>
      <c r="O32132">
        <v>0</v>
      </c>
      <c r="P32132">
        <f>IF(MOD(COUNT(N$24:N32132),ROUND($P$22,0))=0,P32131+1,P32131)</f>
        <v>7</v>
      </c>
    </row>
    <row r="32133" spans="13:16">
      <c r="M32133" t="s">
        <v>32112</v>
      </c>
      <c r="N32133" s="4">
        <v>29833.333332999999</v>
      </c>
      <c r="O32133">
        <v>0</v>
      </c>
      <c r="P32133">
        <f>IF(MOD(COUNT(N$24:N32133),ROUND($P$22,0))=0,P32132+1,P32132)</f>
        <v>7</v>
      </c>
    </row>
    <row r="32134" spans="13:16">
      <c r="M32134" t="s">
        <v>32113</v>
      </c>
      <c r="N32134" s="4">
        <v>29833.333332999999</v>
      </c>
      <c r="O32134">
        <v>0</v>
      </c>
      <c r="P32134">
        <f>IF(MOD(COUNT(N$24:N32134),ROUND($P$22,0))=0,P32133+1,P32133)</f>
        <v>7</v>
      </c>
    </row>
    <row r="32135" spans="13:16">
      <c r="M32135" t="s">
        <v>32114</v>
      </c>
      <c r="N32135" s="4">
        <v>29833.333332999999</v>
      </c>
      <c r="O32135">
        <v>0</v>
      </c>
      <c r="P32135">
        <f>IF(MOD(COUNT(N$24:N32135),ROUND($P$22,0))=0,P32134+1,P32134)</f>
        <v>7</v>
      </c>
    </row>
    <row r="32136" spans="13:16">
      <c r="M32136" t="s">
        <v>32115</v>
      </c>
      <c r="N32136" s="4">
        <v>29833.333332999999</v>
      </c>
      <c r="O32136">
        <v>0</v>
      </c>
      <c r="P32136">
        <f>IF(MOD(COUNT(N$24:N32136),ROUND($P$22,0))=0,P32135+1,P32135)</f>
        <v>7</v>
      </c>
    </row>
    <row r="32137" spans="13:16">
      <c r="M32137" t="s">
        <v>32116</v>
      </c>
      <c r="N32137" s="4">
        <v>29833.333332999999</v>
      </c>
      <c r="O32137">
        <v>1</v>
      </c>
      <c r="P32137">
        <f>IF(MOD(COUNT(N$24:N32137),ROUND($P$22,0))=0,P32136+1,P32136)</f>
        <v>7</v>
      </c>
    </row>
    <row r="32138" spans="13:16">
      <c r="M32138" t="s">
        <v>32117</v>
      </c>
      <c r="N32138" s="4">
        <v>29849.65</v>
      </c>
      <c r="O32138">
        <v>0</v>
      </c>
      <c r="P32138">
        <f>IF(MOD(COUNT(N$24:N32138),ROUND($P$22,0))=0,P32137+1,P32137)</f>
        <v>7</v>
      </c>
    </row>
    <row r="32139" spans="13:16">
      <c r="M32139" t="s">
        <v>32118</v>
      </c>
      <c r="N32139" s="4">
        <v>29861.045833</v>
      </c>
      <c r="O32139">
        <v>0</v>
      </c>
      <c r="P32139">
        <f>IF(MOD(COUNT(N$24:N32139),ROUND($P$22,0))=0,P32138+1,P32138)</f>
        <v>7</v>
      </c>
    </row>
    <row r="32140" spans="13:16">
      <c r="M32140" t="s">
        <v>32119</v>
      </c>
      <c r="N32140" s="4">
        <v>29861.110832999999</v>
      </c>
      <c r="O32140">
        <v>0</v>
      </c>
      <c r="P32140">
        <f>IF(MOD(COUNT(N$24:N32140),ROUND($P$22,0))=0,P32139+1,P32139)</f>
        <v>7</v>
      </c>
    </row>
    <row r="32141" spans="13:16">
      <c r="M32141" t="s">
        <v>32120</v>
      </c>
      <c r="N32141" s="4">
        <v>29861.110832999999</v>
      </c>
      <c r="O32141">
        <v>0</v>
      </c>
      <c r="P32141">
        <f>IF(MOD(COUNT(N$24:N32141),ROUND($P$22,0))=0,P32140+1,P32140)</f>
        <v>7</v>
      </c>
    </row>
    <row r="32142" spans="13:16">
      <c r="M32142" t="s">
        <v>32121</v>
      </c>
      <c r="N32142" s="4">
        <v>29861.110832999999</v>
      </c>
      <c r="O32142">
        <v>0</v>
      </c>
      <c r="P32142">
        <f>IF(MOD(COUNT(N$24:N32142),ROUND($P$22,0))=0,P32141+1,P32141)</f>
        <v>7</v>
      </c>
    </row>
    <row r="32143" spans="13:16">
      <c r="M32143" t="s">
        <v>32122</v>
      </c>
      <c r="N32143" s="4">
        <v>29861.110832999999</v>
      </c>
      <c r="O32143">
        <v>0</v>
      </c>
      <c r="P32143">
        <f>IF(MOD(COUNT(N$24:N32143),ROUND($P$22,0))=0,P32142+1,P32142)</f>
        <v>7</v>
      </c>
    </row>
    <row r="32144" spans="13:16">
      <c r="M32144" t="s">
        <v>32123</v>
      </c>
      <c r="N32144" s="4">
        <v>29861.110832999999</v>
      </c>
      <c r="O32144">
        <v>0</v>
      </c>
      <c r="P32144">
        <f>IF(MOD(COUNT(N$24:N32144),ROUND($P$22,0))=0,P32143+1,P32143)</f>
        <v>7</v>
      </c>
    </row>
    <row r="32145" spans="13:16">
      <c r="M32145" t="s">
        <v>32124</v>
      </c>
      <c r="N32145" s="4">
        <v>29861.110832999999</v>
      </c>
      <c r="O32145">
        <v>1</v>
      </c>
      <c r="P32145">
        <f>IF(MOD(COUNT(N$24:N32145),ROUND($P$22,0))=0,P32144+1,P32144)</f>
        <v>7</v>
      </c>
    </row>
    <row r="32146" spans="13:16">
      <c r="M32146" t="s">
        <v>32125</v>
      </c>
      <c r="N32146" s="4">
        <v>29870.37</v>
      </c>
      <c r="O32146">
        <v>1</v>
      </c>
      <c r="P32146">
        <f>IF(MOD(COUNT(N$24:N32146),ROUND($P$22,0))=0,P32145+1,P32145)</f>
        <v>7</v>
      </c>
    </row>
    <row r="32147" spans="13:16">
      <c r="M32147" t="s">
        <v>32126</v>
      </c>
      <c r="N32147" s="4">
        <v>29872.809166999999</v>
      </c>
      <c r="O32147">
        <v>0</v>
      </c>
      <c r="P32147">
        <f>IF(MOD(COUNT(N$24:N32147),ROUND($P$22,0))=0,P32146+1,P32146)</f>
        <v>7</v>
      </c>
    </row>
    <row r="32148" spans="13:16">
      <c r="M32148" t="s">
        <v>32127</v>
      </c>
      <c r="N32148" s="4">
        <v>29875</v>
      </c>
      <c r="O32148">
        <v>0</v>
      </c>
      <c r="P32148">
        <f>IF(MOD(COUNT(N$24:N32148),ROUND($P$22,0))=0,P32147+1,P32147)</f>
        <v>7</v>
      </c>
    </row>
    <row r="32149" spans="13:16">
      <c r="M32149" t="s">
        <v>32128</v>
      </c>
      <c r="N32149" s="4">
        <v>29888.889167000001</v>
      </c>
      <c r="O32149">
        <v>0</v>
      </c>
      <c r="P32149">
        <f>IF(MOD(COUNT(N$24:N32149),ROUND($P$22,0))=0,P32148+1,P32148)</f>
        <v>7</v>
      </c>
    </row>
    <row r="32150" spans="13:16">
      <c r="M32150" t="s">
        <v>32129</v>
      </c>
      <c r="N32150" s="4">
        <v>29891.165000000001</v>
      </c>
      <c r="O32150">
        <v>0</v>
      </c>
      <c r="P32150">
        <f>IF(MOD(COUNT(N$24:N32150),ROUND($P$22,0))=0,P32149+1,P32149)</f>
        <v>7</v>
      </c>
    </row>
    <row r="32151" spans="13:16">
      <c r="M32151" t="s">
        <v>32130</v>
      </c>
      <c r="N32151" s="4">
        <v>29907.949166999999</v>
      </c>
      <c r="O32151">
        <v>0</v>
      </c>
      <c r="P32151">
        <f>IF(MOD(COUNT(N$24:N32151),ROUND($P$22,0))=0,P32150+1,P32150)</f>
        <v>7</v>
      </c>
    </row>
    <row r="32152" spans="13:16">
      <c r="M32152" t="s">
        <v>32131</v>
      </c>
      <c r="N32152" s="4">
        <v>29916.666667000001</v>
      </c>
      <c r="O32152">
        <v>0</v>
      </c>
      <c r="P32152">
        <f>IF(MOD(COUNT(N$24:N32152),ROUND($P$22,0))=0,P32151+1,P32151)</f>
        <v>7</v>
      </c>
    </row>
    <row r="32153" spans="13:16">
      <c r="M32153" t="s">
        <v>32132</v>
      </c>
      <c r="N32153" s="4">
        <v>29916.666667000001</v>
      </c>
      <c r="O32153">
        <v>0</v>
      </c>
      <c r="P32153">
        <f>IF(MOD(COUNT(N$24:N32153),ROUND($P$22,0))=0,P32152+1,P32152)</f>
        <v>7</v>
      </c>
    </row>
    <row r="32154" spans="13:16">
      <c r="M32154" t="s">
        <v>32133</v>
      </c>
      <c r="N32154" s="4">
        <v>29916.666667000001</v>
      </c>
      <c r="O32154">
        <v>1</v>
      </c>
      <c r="P32154">
        <f>IF(MOD(COUNT(N$24:N32154),ROUND($P$22,0))=0,P32153+1,P32153)</f>
        <v>7</v>
      </c>
    </row>
    <row r="32155" spans="13:16">
      <c r="M32155" t="s">
        <v>32134</v>
      </c>
      <c r="N32155" s="4">
        <v>29916.666667000001</v>
      </c>
      <c r="O32155">
        <v>1</v>
      </c>
      <c r="P32155">
        <f>IF(MOD(COUNT(N$24:N32155),ROUND($P$22,0))=0,P32154+1,P32154)</f>
        <v>7</v>
      </c>
    </row>
    <row r="32156" spans="13:16">
      <c r="M32156" t="s">
        <v>32135</v>
      </c>
      <c r="N32156" s="4">
        <v>29925.517500000002</v>
      </c>
      <c r="O32156">
        <v>0</v>
      </c>
      <c r="P32156">
        <f>IF(MOD(COUNT(N$24:N32156),ROUND($P$22,0))=0,P32155+1,P32155)</f>
        <v>7</v>
      </c>
    </row>
    <row r="32157" spans="13:16">
      <c r="M32157" t="s">
        <v>32136</v>
      </c>
      <c r="N32157" s="4">
        <v>29927.805832999999</v>
      </c>
      <c r="O32157">
        <v>0</v>
      </c>
      <c r="P32157">
        <f>IF(MOD(COUNT(N$24:N32157),ROUND($P$22,0))=0,P32156+1,P32156)</f>
        <v>7</v>
      </c>
    </row>
    <row r="32158" spans="13:16">
      <c r="M32158" t="s">
        <v>32137</v>
      </c>
      <c r="N32158" s="4">
        <v>29943.7075</v>
      </c>
      <c r="O32158">
        <v>1</v>
      </c>
      <c r="P32158">
        <f>IF(MOD(COUNT(N$24:N32158),ROUND($P$22,0))=0,P32157+1,P32157)</f>
        <v>7</v>
      </c>
    </row>
    <row r="32159" spans="13:16">
      <c r="M32159" t="s">
        <v>32138</v>
      </c>
      <c r="N32159" s="4">
        <v>29944.444167000001</v>
      </c>
      <c r="O32159">
        <v>1</v>
      </c>
      <c r="P32159">
        <f>IF(MOD(COUNT(N$24:N32159),ROUND($P$22,0))=0,P32158+1,P32158)</f>
        <v>7</v>
      </c>
    </row>
    <row r="32160" spans="13:16">
      <c r="M32160" t="s">
        <v>32139</v>
      </c>
      <c r="N32160" s="4">
        <v>29966.666667000001</v>
      </c>
      <c r="O32160">
        <v>0</v>
      </c>
      <c r="P32160">
        <f>IF(MOD(COUNT(N$24:N32160),ROUND($P$22,0))=0,P32159+1,P32159)</f>
        <v>7</v>
      </c>
    </row>
    <row r="32161" spans="13:16">
      <c r="M32161" t="s">
        <v>32140</v>
      </c>
      <c r="N32161" s="4">
        <v>29967.855833000001</v>
      </c>
      <c r="O32161">
        <v>0</v>
      </c>
      <c r="P32161">
        <f>IF(MOD(COUNT(N$24:N32161),ROUND($P$22,0))=0,P32160+1,P32160)</f>
        <v>7</v>
      </c>
    </row>
    <row r="32162" spans="13:16">
      <c r="M32162" t="s">
        <v>32141</v>
      </c>
      <c r="N32162" s="4">
        <v>30000</v>
      </c>
      <c r="O32162">
        <v>0</v>
      </c>
      <c r="P32162">
        <f>IF(MOD(COUNT(N$24:N32162),ROUND($P$22,0))=0,P32161+1,P32161)</f>
        <v>7</v>
      </c>
    </row>
    <row r="32163" spans="13:16">
      <c r="M32163" t="s">
        <v>32142</v>
      </c>
      <c r="N32163" s="4">
        <v>30000</v>
      </c>
      <c r="O32163">
        <v>0</v>
      </c>
      <c r="P32163">
        <f>IF(MOD(COUNT(N$24:N32163),ROUND($P$22,0))=0,P32162+1,P32162)</f>
        <v>7</v>
      </c>
    </row>
    <row r="32164" spans="13:16">
      <c r="M32164" t="s">
        <v>32143</v>
      </c>
      <c r="N32164" s="4">
        <v>30000</v>
      </c>
      <c r="O32164">
        <v>0</v>
      </c>
      <c r="P32164">
        <f>IF(MOD(COUNT(N$24:N32164),ROUND($P$22,0))=0,P32163+1,P32163)</f>
        <v>7</v>
      </c>
    </row>
    <row r="32165" spans="13:16">
      <c r="M32165" t="s">
        <v>32144</v>
      </c>
      <c r="N32165" s="4">
        <v>30000</v>
      </c>
      <c r="O32165">
        <v>0</v>
      </c>
      <c r="P32165">
        <f>IF(MOD(COUNT(N$24:N32165),ROUND($P$22,0))=0,P32164+1,P32164)</f>
        <v>7</v>
      </c>
    </row>
    <row r="32166" spans="13:16">
      <c r="M32166" t="s">
        <v>32145</v>
      </c>
      <c r="N32166" s="4">
        <v>30000</v>
      </c>
      <c r="O32166">
        <v>0</v>
      </c>
      <c r="P32166">
        <f>IF(MOD(COUNT(N$24:N32166),ROUND($P$22,0))=0,P32165+1,P32165)</f>
        <v>7</v>
      </c>
    </row>
    <row r="32167" spans="13:16">
      <c r="M32167" t="s">
        <v>32146</v>
      </c>
      <c r="N32167" s="4">
        <v>30000</v>
      </c>
      <c r="O32167">
        <v>0</v>
      </c>
      <c r="P32167">
        <f>IF(MOD(COUNT(N$24:N32167),ROUND($P$22,0))=0,P32166+1,P32166)</f>
        <v>7</v>
      </c>
    </row>
    <row r="32168" spans="13:16">
      <c r="M32168" t="s">
        <v>32147</v>
      </c>
      <c r="N32168" s="4">
        <v>30000</v>
      </c>
      <c r="O32168">
        <v>0</v>
      </c>
      <c r="P32168">
        <f>IF(MOD(COUNT(N$24:N32168),ROUND($P$22,0))=0,P32167+1,P32167)</f>
        <v>7</v>
      </c>
    </row>
    <row r="32169" spans="13:16">
      <c r="M32169" t="s">
        <v>32148</v>
      </c>
      <c r="N32169" s="4">
        <v>30000</v>
      </c>
      <c r="O32169">
        <v>0</v>
      </c>
      <c r="P32169">
        <f>IF(MOD(COUNT(N$24:N32169),ROUND($P$22,0))=0,P32168+1,P32168)</f>
        <v>7</v>
      </c>
    </row>
    <row r="32170" spans="13:16">
      <c r="M32170" t="s">
        <v>32149</v>
      </c>
      <c r="N32170" s="4">
        <v>30000</v>
      </c>
      <c r="O32170">
        <v>0</v>
      </c>
      <c r="P32170">
        <f>IF(MOD(COUNT(N$24:N32170),ROUND($P$22,0))=0,P32169+1,P32169)</f>
        <v>7</v>
      </c>
    </row>
    <row r="32171" spans="13:16">
      <c r="M32171" t="s">
        <v>32150</v>
      </c>
      <c r="N32171" s="4">
        <v>30000</v>
      </c>
      <c r="O32171">
        <v>0</v>
      </c>
      <c r="P32171">
        <f>IF(MOD(COUNT(N$24:N32171),ROUND($P$22,0))=0,P32170+1,P32170)</f>
        <v>7</v>
      </c>
    </row>
    <row r="32172" spans="13:16">
      <c r="M32172" t="s">
        <v>32151</v>
      </c>
      <c r="N32172" s="4">
        <v>30000</v>
      </c>
      <c r="O32172">
        <v>0</v>
      </c>
      <c r="P32172">
        <f>IF(MOD(COUNT(N$24:N32172),ROUND($P$22,0))=0,P32171+1,P32171)</f>
        <v>7</v>
      </c>
    </row>
    <row r="32173" spans="13:16">
      <c r="M32173" t="s">
        <v>32152</v>
      </c>
      <c r="N32173" s="4">
        <v>30000</v>
      </c>
      <c r="O32173">
        <v>0</v>
      </c>
      <c r="P32173">
        <f>IF(MOD(COUNT(N$24:N32173),ROUND($P$22,0))=0,P32172+1,P32172)</f>
        <v>7</v>
      </c>
    </row>
    <row r="32174" spans="13:16">
      <c r="M32174" t="s">
        <v>32153</v>
      </c>
      <c r="N32174" s="4">
        <v>30000</v>
      </c>
      <c r="O32174">
        <v>0</v>
      </c>
      <c r="P32174">
        <f>IF(MOD(COUNT(N$24:N32174),ROUND($P$22,0))=0,P32173+1,P32173)</f>
        <v>7</v>
      </c>
    </row>
    <row r="32175" spans="13:16">
      <c r="M32175" t="s">
        <v>32154</v>
      </c>
      <c r="N32175" s="4">
        <v>30000</v>
      </c>
      <c r="O32175">
        <v>0</v>
      </c>
      <c r="P32175">
        <f>IF(MOD(COUNT(N$24:N32175),ROUND($P$22,0))=0,P32174+1,P32174)</f>
        <v>7</v>
      </c>
    </row>
    <row r="32176" spans="13:16">
      <c r="M32176" t="s">
        <v>32155</v>
      </c>
      <c r="N32176" s="4">
        <v>30000</v>
      </c>
      <c r="O32176">
        <v>0</v>
      </c>
      <c r="P32176">
        <f>IF(MOD(COUNT(N$24:N32176),ROUND($P$22,0))=0,P32175+1,P32175)</f>
        <v>7</v>
      </c>
    </row>
    <row r="32177" spans="13:16">
      <c r="M32177" t="s">
        <v>32156</v>
      </c>
      <c r="N32177" s="4">
        <v>30000</v>
      </c>
      <c r="O32177">
        <v>0</v>
      </c>
      <c r="P32177">
        <f>IF(MOD(COUNT(N$24:N32177),ROUND($P$22,0))=0,P32176+1,P32176)</f>
        <v>7</v>
      </c>
    </row>
    <row r="32178" spans="13:16">
      <c r="M32178" t="s">
        <v>32157</v>
      </c>
      <c r="N32178" s="4">
        <v>30000</v>
      </c>
      <c r="O32178">
        <v>0</v>
      </c>
      <c r="P32178">
        <f>IF(MOD(COUNT(N$24:N32178),ROUND($P$22,0))=0,P32177+1,P32177)</f>
        <v>7</v>
      </c>
    </row>
    <row r="32179" spans="13:16">
      <c r="M32179" t="s">
        <v>32158</v>
      </c>
      <c r="N32179" s="4">
        <v>30000</v>
      </c>
      <c r="O32179">
        <v>0</v>
      </c>
      <c r="P32179">
        <f>IF(MOD(COUNT(N$24:N32179),ROUND($P$22,0))=0,P32178+1,P32178)</f>
        <v>7</v>
      </c>
    </row>
    <row r="32180" spans="13:16">
      <c r="M32180" t="s">
        <v>32159</v>
      </c>
      <c r="N32180" s="4">
        <v>30000</v>
      </c>
      <c r="O32180">
        <v>0</v>
      </c>
      <c r="P32180">
        <f>IF(MOD(COUNT(N$24:N32180),ROUND($P$22,0))=0,P32179+1,P32179)</f>
        <v>7</v>
      </c>
    </row>
    <row r="32181" spans="13:16">
      <c r="M32181" t="s">
        <v>32160</v>
      </c>
      <c r="N32181" s="4">
        <v>30000</v>
      </c>
      <c r="O32181">
        <v>0</v>
      </c>
      <c r="P32181">
        <f>IF(MOD(COUNT(N$24:N32181),ROUND($P$22,0))=0,P32180+1,P32180)</f>
        <v>7</v>
      </c>
    </row>
    <row r="32182" spans="13:16">
      <c r="M32182" t="s">
        <v>32161</v>
      </c>
      <c r="N32182" s="4">
        <v>30000</v>
      </c>
      <c r="O32182">
        <v>0</v>
      </c>
      <c r="P32182">
        <f>IF(MOD(COUNT(N$24:N32182),ROUND($P$22,0))=0,P32181+1,P32181)</f>
        <v>7</v>
      </c>
    </row>
    <row r="32183" spans="13:16">
      <c r="M32183" t="s">
        <v>32162</v>
      </c>
      <c r="N32183" s="4">
        <v>30000</v>
      </c>
      <c r="O32183">
        <v>0</v>
      </c>
      <c r="P32183">
        <f>IF(MOD(COUNT(N$24:N32183),ROUND($P$22,0))=0,P32182+1,P32182)</f>
        <v>7</v>
      </c>
    </row>
    <row r="32184" spans="13:16">
      <c r="M32184" t="s">
        <v>32163</v>
      </c>
      <c r="N32184" s="4">
        <v>30000</v>
      </c>
      <c r="O32184">
        <v>0</v>
      </c>
      <c r="P32184">
        <f>IF(MOD(COUNT(N$24:N32184),ROUND($P$22,0))=0,P32183+1,P32183)</f>
        <v>7</v>
      </c>
    </row>
    <row r="32185" spans="13:16">
      <c r="M32185" t="s">
        <v>32164</v>
      </c>
      <c r="N32185" s="4">
        <v>30000</v>
      </c>
      <c r="O32185">
        <v>1</v>
      </c>
      <c r="P32185">
        <f>IF(MOD(COUNT(N$24:N32185),ROUND($P$22,0))=0,P32184+1,P32184)</f>
        <v>7</v>
      </c>
    </row>
    <row r="32186" spans="13:16">
      <c r="M32186" t="s">
        <v>32165</v>
      </c>
      <c r="N32186" s="4">
        <v>30000</v>
      </c>
      <c r="O32186">
        <v>1</v>
      </c>
      <c r="P32186">
        <f>IF(MOD(COUNT(N$24:N32186),ROUND($P$22,0))=0,P32185+1,P32185)</f>
        <v>7</v>
      </c>
    </row>
    <row r="32187" spans="13:16">
      <c r="M32187" t="s">
        <v>32166</v>
      </c>
      <c r="N32187" s="4">
        <v>30000</v>
      </c>
      <c r="O32187">
        <v>1</v>
      </c>
      <c r="P32187">
        <f>IF(MOD(COUNT(N$24:N32187),ROUND($P$22,0))=0,P32186+1,P32186)</f>
        <v>7</v>
      </c>
    </row>
    <row r="32188" spans="13:16">
      <c r="M32188" t="s">
        <v>32167</v>
      </c>
      <c r="N32188" s="4">
        <v>30000</v>
      </c>
      <c r="O32188">
        <v>1</v>
      </c>
      <c r="P32188">
        <f>IF(MOD(COUNT(N$24:N32188),ROUND($P$22,0))=0,P32187+1,P32187)</f>
        <v>7</v>
      </c>
    </row>
    <row r="32189" spans="13:16">
      <c r="M32189" t="s">
        <v>32168</v>
      </c>
      <c r="N32189" s="4">
        <v>30004.048332999999</v>
      </c>
      <c r="O32189">
        <v>0</v>
      </c>
      <c r="P32189">
        <f>IF(MOD(COUNT(N$24:N32189),ROUND($P$22,0))=0,P32188+1,P32188)</f>
        <v>7</v>
      </c>
    </row>
    <row r="32190" spans="13:16">
      <c r="M32190" t="s">
        <v>32169</v>
      </c>
      <c r="N32190" s="4">
        <v>30011.028332999998</v>
      </c>
      <c r="O32190">
        <v>0</v>
      </c>
      <c r="P32190">
        <f>IF(MOD(COUNT(N$24:N32190),ROUND($P$22,0))=0,P32189+1,P32189)</f>
        <v>7</v>
      </c>
    </row>
    <row r="32191" spans="13:16">
      <c r="M32191" t="s">
        <v>32170</v>
      </c>
      <c r="N32191" s="4">
        <v>30027.7775</v>
      </c>
      <c r="O32191">
        <v>0</v>
      </c>
      <c r="P32191">
        <f>IF(MOD(COUNT(N$24:N32191),ROUND($P$22,0))=0,P32190+1,P32190)</f>
        <v>7</v>
      </c>
    </row>
    <row r="32192" spans="13:16">
      <c r="M32192" t="s">
        <v>32171</v>
      </c>
      <c r="N32192" s="4">
        <v>30029.029167000001</v>
      </c>
      <c r="O32192">
        <v>0</v>
      </c>
      <c r="P32192">
        <f>IF(MOD(COUNT(N$24:N32192),ROUND($P$22,0))=0,P32191+1,P32191)</f>
        <v>7</v>
      </c>
    </row>
    <row r="32193" spans="13:16">
      <c r="M32193" t="s">
        <v>32172</v>
      </c>
      <c r="N32193" s="4">
        <v>30039.255832999999</v>
      </c>
      <c r="O32193">
        <v>0</v>
      </c>
      <c r="P32193">
        <f>IF(MOD(COUNT(N$24:N32193),ROUND($P$22,0))=0,P32192+1,P32192)</f>
        <v>7</v>
      </c>
    </row>
    <row r="32194" spans="13:16">
      <c r="M32194" t="s">
        <v>32173</v>
      </c>
      <c r="N32194" s="4">
        <v>30043.280833000001</v>
      </c>
      <c r="O32194">
        <v>0</v>
      </c>
      <c r="P32194">
        <f>IF(MOD(COUNT(N$24:N32194),ROUND($P$22,0))=0,P32193+1,P32193)</f>
        <v>7</v>
      </c>
    </row>
    <row r="32195" spans="13:16">
      <c r="M32195" t="s">
        <v>32174</v>
      </c>
      <c r="N32195" s="4">
        <v>30054.73</v>
      </c>
      <c r="O32195">
        <v>1</v>
      </c>
      <c r="P32195">
        <f>IF(MOD(COUNT(N$24:N32195),ROUND($P$22,0))=0,P32194+1,P32194)</f>
        <v>7</v>
      </c>
    </row>
    <row r="32196" spans="13:16">
      <c r="M32196" t="s">
        <v>32175</v>
      </c>
      <c r="N32196" s="4">
        <v>30055.555832999999</v>
      </c>
      <c r="O32196">
        <v>0</v>
      </c>
      <c r="P32196">
        <f>IF(MOD(COUNT(N$24:N32196),ROUND($P$22,0))=0,P32195+1,P32195)</f>
        <v>7</v>
      </c>
    </row>
    <row r="32197" spans="13:16">
      <c r="M32197" t="s">
        <v>32176</v>
      </c>
      <c r="N32197" s="4">
        <v>30055.555832999999</v>
      </c>
      <c r="O32197">
        <v>0</v>
      </c>
      <c r="P32197">
        <f>IF(MOD(COUNT(N$24:N32197),ROUND($P$22,0))=0,P32196+1,P32196)</f>
        <v>7</v>
      </c>
    </row>
    <row r="32198" spans="13:16">
      <c r="M32198" t="s">
        <v>32177</v>
      </c>
      <c r="N32198" s="4">
        <v>30063.059166999999</v>
      </c>
      <c r="O32198">
        <v>0</v>
      </c>
      <c r="P32198">
        <f>IF(MOD(COUNT(N$24:N32198),ROUND($P$22,0))=0,P32197+1,P32197)</f>
        <v>7</v>
      </c>
    </row>
    <row r="32199" spans="13:16">
      <c r="M32199" t="s">
        <v>32178</v>
      </c>
      <c r="N32199" s="4">
        <v>30072.965</v>
      </c>
      <c r="O32199">
        <v>0</v>
      </c>
      <c r="P32199">
        <f>IF(MOD(COUNT(N$24:N32199),ROUND($P$22,0))=0,P32198+1,P32198)</f>
        <v>7</v>
      </c>
    </row>
    <row r="32200" spans="13:16">
      <c r="M32200" t="s">
        <v>32179</v>
      </c>
      <c r="N32200" s="4">
        <v>30083.333332999999</v>
      </c>
      <c r="O32200">
        <v>0</v>
      </c>
      <c r="P32200">
        <f>IF(MOD(COUNT(N$24:N32200),ROUND($P$22,0))=0,P32199+1,P32199)</f>
        <v>7</v>
      </c>
    </row>
    <row r="32201" spans="13:16">
      <c r="M32201" t="s">
        <v>32180</v>
      </c>
      <c r="N32201" s="4">
        <v>30083.333332999999</v>
      </c>
      <c r="O32201">
        <v>0</v>
      </c>
      <c r="P32201">
        <f>IF(MOD(COUNT(N$24:N32201),ROUND($P$22,0))=0,P32200+1,P32200)</f>
        <v>7</v>
      </c>
    </row>
    <row r="32202" spans="13:16">
      <c r="M32202" t="s">
        <v>32181</v>
      </c>
      <c r="N32202" s="4">
        <v>30083.333332999999</v>
      </c>
      <c r="O32202">
        <v>0</v>
      </c>
      <c r="P32202">
        <f>IF(MOD(COUNT(N$24:N32202),ROUND($P$22,0))=0,P32201+1,P32201)</f>
        <v>7</v>
      </c>
    </row>
    <row r="32203" spans="13:16">
      <c r="M32203" t="s">
        <v>32182</v>
      </c>
      <c r="N32203" s="4">
        <v>30083.333332999999</v>
      </c>
      <c r="O32203">
        <v>0</v>
      </c>
      <c r="P32203">
        <f>IF(MOD(COUNT(N$24:N32203),ROUND($P$22,0))=0,P32202+1,P32202)</f>
        <v>7</v>
      </c>
    </row>
    <row r="32204" spans="13:16">
      <c r="M32204" t="s">
        <v>32183</v>
      </c>
      <c r="N32204" s="4">
        <v>30083.333332999999</v>
      </c>
      <c r="O32204">
        <v>0</v>
      </c>
      <c r="P32204">
        <f>IF(MOD(COUNT(N$24:N32204),ROUND($P$22,0))=0,P32203+1,P32203)</f>
        <v>7</v>
      </c>
    </row>
    <row r="32205" spans="13:16">
      <c r="M32205" t="s">
        <v>32184</v>
      </c>
      <c r="N32205" s="4">
        <v>30083.333332999999</v>
      </c>
      <c r="O32205">
        <v>0</v>
      </c>
      <c r="P32205">
        <f>IF(MOD(COUNT(N$24:N32205),ROUND($P$22,0))=0,P32204+1,P32204)</f>
        <v>7</v>
      </c>
    </row>
    <row r="32206" spans="13:16">
      <c r="M32206" t="s">
        <v>32185</v>
      </c>
      <c r="N32206" s="4">
        <v>30083.333332999999</v>
      </c>
      <c r="O32206">
        <v>0</v>
      </c>
      <c r="P32206">
        <f>IF(MOD(COUNT(N$24:N32206),ROUND($P$22,0))=0,P32205+1,P32205)</f>
        <v>7</v>
      </c>
    </row>
    <row r="32207" spans="13:16">
      <c r="M32207" t="s">
        <v>32186</v>
      </c>
      <c r="N32207" s="4">
        <v>30083.333332999999</v>
      </c>
      <c r="O32207">
        <v>0</v>
      </c>
      <c r="P32207">
        <f>IF(MOD(COUNT(N$24:N32207),ROUND($P$22,0))=0,P32206+1,P32206)</f>
        <v>7</v>
      </c>
    </row>
    <row r="32208" spans="13:16">
      <c r="M32208" t="s">
        <v>32187</v>
      </c>
      <c r="N32208" s="4">
        <v>30083.333332999999</v>
      </c>
      <c r="O32208">
        <v>0</v>
      </c>
      <c r="P32208">
        <f>IF(MOD(COUNT(N$24:N32208),ROUND($P$22,0))=0,P32207+1,P32207)</f>
        <v>7</v>
      </c>
    </row>
    <row r="32209" spans="13:16">
      <c r="M32209" t="s">
        <v>32188</v>
      </c>
      <c r="N32209" s="4">
        <v>30083.333332999999</v>
      </c>
      <c r="O32209">
        <v>0</v>
      </c>
      <c r="P32209">
        <f>IF(MOD(COUNT(N$24:N32209),ROUND($P$22,0))=0,P32208+1,P32208)</f>
        <v>7</v>
      </c>
    </row>
    <row r="32210" spans="13:16">
      <c r="M32210" t="s">
        <v>32189</v>
      </c>
      <c r="N32210" s="4">
        <v>30083.333332999999</v>
      </c>
      <c r="O32210">
        <v>0</v>
      </c>
      <c r="P32210">
        <f>IF(MOD(COUNT(N$24:N32210),ROUND($P$22,0))=0,P32209+1,P32209)</f>
        <v>7</v>
      </c>
    </row>
    <row r="32211" spans="13:16">
      <c r="M32211" t="s">
        <v>32190</v>
      </c>
      <c r="N32211" s="4">
        <v>30083.333332999999</v>
      </c>
      <c r="O32211">
        <v>0</v>
      </c>
      <c r="P32211">
        <f>IF(MOD(COUNT(N$24:N32211),ROUND($P$22,0))=0,P32210+1,P32210)</f>
        <v>7</v>
      </c>
    </row>
    <row r="32212" spans="13:16">
      <c r="M32212" t="s">
        <v>32191</v>
      </c>
      <c r="N32212" s="4">
        <v>30083.333332999999</v>
      </c>
      <c r="O32212">
        <v>0</v>
      </c>
      <c r="P32212">
        <f>IF(MOD(COUNT(N$24:N32212),ROUND($P$22,0))=0,P32211+1,P32211)</f>
        <v>7</v>
      </c>
    </row>
    <row r="32213" spans="13:16">
      <c r="M32213" t="s">
        <v>32192</v>
      </c>
      <c r="N32213" s="4">
        <v>30083.333332999999</v>
      </c>
      <c r="O32213">
        <v>0</v>
      </c>
      <c r="P32213">
        <f>IF(MOD(COUNT(N$24:N32213),ROUND($P$22,0))=0,P32212+1,P32212)</f>
        <v>7</v>
      </c>
    </row>
    <row r="32214" spans="13:16">
      <c r="M32214" t="s">
        <v>32193</v>
      </c>
      <c r="N32214" s="4">
        <v>30083.333332999999</v>
      </c>
      <c r="O32214">
        <v>0</v>
      </c>
      <c r="P32214">
        <f>IF(MOD(COUNT(N$24:N32214),ROUND($P$22,0))=0,P32213+1,P32213)</f>
        <v>7</v>
      </c>
    </row>
    <row r="32215" spans="13:16">
      <c r="M32215" t="s">
        <v>32194</v>
      </c>
      <c r="N32215" s="4">
        <v>30083.333332999999</v>
      </c>
      <c r="O32215">
        <v>0</v>
      </c>
      <c r="P32215">
        <f>IF(MOD(COUNT(N$24:N32215),ROUND($P$22,0))=0,P32214+1,P32214)</f>
        <v>7</v>
      </c>
    </row>
    <row r="32216" spans="13:16">
      <c r="M32216" t="s">
        <v>32195</v>
      </c>
      <c r="N32216" s="4">
        <v>30083.333332999999</v>
      </c>
      <c r="O32216">
        <v>1</v>
      </c>
      <c r="P32216">
        <f>IF(MOD(COUNT(N$24:N32216),ROUND($P$22,0))=0,P32215+1,P32215)</f>
        <v>7</v>
      </c>
    </row>
    <row r="32217" spans="13:16">
      <c r="M32217" t="s">
        <v>32196</v>
      </c>
      <c r="N32217" s="4">
        <v>30083.333332999999</v>
      </c>
      <c r="O32217">
        <v>1</v>
      </c>
      <c r="P32217">
        <f>IF(MOD(COUNT(N$24:N32217),ROUND($P$22,0))=0,P32216+1,P32216)</f>
        <v>7</v>
      </c>
    </row>
    <row r="32218" spans="13:16">
      <c r="M32218" t="s">
        <v>32197</v>
      </c>
      <c r="N32218" s="4">
        <v>30083.333332999999</v>
      </c>
      <c r="O32218">
        <v>1</v>
      </c>
      <c r="P32218">
        <f>IF(MOD(COUNT(N$24:N32218),ROUND($P$22,0))=0,P32217+1,P32217)</f>
        <v>7</v>
      </c>
    </row>
    <row r="32219" spans="13:16">
      <c r="M32219" t="s">
        <v>32198</v>
      </c>
      <c r="N32219" s="4">
        <v>30101.519166999999</v>
      </c>
      <c r="O32219">
        <v>0</v>
      </c>
      <c r="P32219">
        <f>IF(MOD(COUNT(N$24:N32219),ROUND($P$22,0))=0,P32218+1,P32218)</f>
        <v>7</v>
      </c>
    </row>
    <row r="32220" spans="13:16">
      <c r="M32220" t="s">
        <v>32199</v>
      </c>
      <c r="N32220" s="4">
        <v>30111.110832999999</v>
      </c>
      <c r="O32220">
        <v>0</v>
      </c>
      <c r="P32220">
        <f>IF(MOD(COUNT(N$24:N32220),ROUND($P$22,0))=0,P32219+1,P32219)</f>
        <v>7</v>
      </c>
    </row>
    <row r="32221" spans="13:16">
      <c r="M32221" t="s">
        <v>32200</v>
      </c>
      <c r="N32221" s="4">
        <v>30111.110832999999</v>
      </c>
      <c r="O32221">
        <v>0</v>
      </c>
      <c r="P32221">
        <f>IF(MOD(COUNT(N$24:N32221),ROUND($P$22,0))=0,P32220+1,P32220)</f>
        <v>7</v>
      </c>
    </row>
    <row r="32222" spans="13:16">
      <c r="M32222" t="s">
        <v>32201</v>
      </c>
      <c r="N32222" s="4">
        <v>30111.110832999999</v>
      </c>
      <c r="O32222">
        <v>0</v>
      </c>
      <c r="P32222">
        <f>IF(MOD(COUNT(N$24:N32222),ROUND($P$22,0))=0,P32221+1,P32221)</f>
        <v>7</v>
      </c>
    </row>
    <row r="32223" spans="13:16">
      <c r="M32223" t="s">
        <v>32202</v>
      </c>
      <c r="N32223" s="4">
        <v>30111.110832999999</v>
      </c>
      <c r="O32223">
        <v>0</v>
      </c>
      <c r="P32223">
        <f>IF(MOD(COUNT(N$24:N32223),ROUND($P$22,0))=0,P32222+1,P32222)</f>
        <v>7</v>
      </c>
    </row>
    <row r="32224" spans="13:16">
      <c r="M32224" t="s">
        <v>32203</v>
      </c>
      <c r="N32224" s="4">
        <v>30111.110832999999</v>
      </c>
      <c r="O32224">
        <v>0</v>
      </c>
      <c r="P32224">
        <f>IF(MOD(COUNT(N$24:N32224),ROUND($P$22,0))=0,P32223+1,P32223)</f>
        <v>7</v>
      </c>
    </row>
    <row r="32225" spans="13:16">
      <c r="M32225" t="s">
        <v>32204</v>
      </c>
      <c r="N32225" s="4">
        <v>30111.110832999999</v>
      </c>
      <c r="O32225">
        <v>0</v>
      </c>
      <c r="P32225">
        <f>IF(MOD(COUNT(N$24:N32225),ROUND($P$22,0))=0,P32224+1,P32224)</f>
        <v>7</v>
      </c>
    </row>
    <row r="32226" spans="13:16">
      <c r="M32226" t="s">
        <v>32205</v>
      </c>
      <c r="N32226" s="4">
        <v>30111.110832999999</v>
      </c>
      <c r="O32226">
        <v>0</v>
      </c>
      <c r="P32226">
        <f>IF(MOD(COUNT(N$24:N32226),ROUND($P$22,0))=0,P32225+1,P32225)</f>
        <v>7</v>
      </c>
    </row>
    <row r="32227" spans="13:16">
      <c r="M32227" t="s">
        <v>32206</v>
      </c>
      <c r="N32227" s="4">
        <v>30112.409167000002</v>
      </c>
      <c r="O32227">
        <v>0</v>
      </c>
      <c r="P32227">
        <f>IF(MOD(COUNT(N$24:N32227),ROUND($P$22,0))=0,P32226+1,P32226)</f>
        <v>7</v>
      </c>
    </row>
    <row r="32228" spans="13:16">
      <c r="M32228" t="s">
        <v>32207</v>
      </c>
      <c r="N32228" s="4">
        <v>30125.458332999999</v>
      </c>
      <c r="O32228">
        <v>1</v>
      </c>
      <c r="P32228">
        <f>IF(MOD(COUNT(N$24:N32228),ROUND($P$22,0))=0,P32227+1,P32227)</f>
        <v>7</v>
      </c>
    </row>
    <row r="32229" spans="13:16">
      <c r="M32229" t="s">
        <v>32208</v>
      </c>
      <c r="N32229" s="4">
        <v>30126.2225</v>
      </c>
      <c r="O32229">
        <v>0</v>
      </c>
      <c r="P32229">
        <f>IF(MOD(COUNT(N$24:N32229),ROUND($P$22,0))=0,P32228+1,P32228)</f>
        <v>7</v>
      </c>
    </row>
    <row r="32230" spans="13:16">
      <c r="M32230" t="s">
        <v>32209</v>
      </c>
      <c r="N32230" s="4">
        <v>30137.662499999999</v>
      </c>
      <c r="O32230">
        <v>0</v>
      </c>
      <c r="P32230">
        <f>IF(MOD(COUNT(N$24:N32230),ROUND($P$22,0))=0,P32229+1,P32229)</f>
        <v>7</v>
      </c>
    </row>
    <row r="32231" spans="13:16">
      <c r="M32231" t="s">
        <v>32210</v>
      </c>
      <c r="N32231" s="4">
        <v>30138.889167000001</v>
      </c>
      <c r="O32231">
        <v>0</v>
      </c>
      <c r="P32231">
        <f>IF(MOD(COUNT(N$24:N32231),ROUND($P$22,0))=0,P32230+1,P32230)</f>
        <v>7</v>
      </c>
    </row>
    <row r="32232" spans="13:16">
      <c r="M32232" t="s">
        <v>32211</v>
      </c>
      <c r="N32232" s="4">
        <v>30138.889167000001</v>
      </c>
      <c r="O32232">
        <v>0</v>
      </c>
      <c r="P32232">
        <f>IF(MOD(COUNT(N$24:N32232),ROUND($P$22,0))=0,P32231+1,P32231)</f>
        <v>7</v>
      </c>
    </row>
    <row r="32233" spans="13:16">
      <c r="M32233" t="s">
        <v>32212</v>
      </c>
      <c r="N32233" s="4">
        <v>30138.889167000001</v>
      </c>
      <c r="O32233">
        <v>0</v>
      </c>
      <c r="P32233">
        <f>IF(MOD(COUNT(N$24:N32233),ROUND($P$22,0))=0,P32232+1,P32232)</f>
        <v>7</v>
      </c>
    </row>
    <row r="32234" spans="13:16">
      <c r="M32234" t="s">
        <v>32213</v>
      </c>
      <c r="N32234" s="4">
        <v>30139.952499999999</v>
      </c>
      <c r="O32234">
        <v>0</v>
      </c>
      <c r="P32234">
        <f>IF(MOD(COUNT(N$24:N32234),ROUND($P$22,0))=0,P32233+1,P32233)</f>
        <v>7</v>
      </c>
    </row>
    <row r="32235" spans="13:16">
      <c r="M32235" t="s">
        <v>32214</v>
      </c>
      <c r="N32235" s="4">
        <v>30164.740833</v>
      </c>
      <c r="O32235">
        <v>0</v>
      </c>
      <c r="P32235">
        <f>IF(MOD(COUNT(N$24:N32235),ROUND($P$22,0))=0,P32234+1,P32234)</f>
        <v>7</v>
      </c>
    </row>
    <row r="32236" spans="13:16">
      <c r="M32236" t="s">
        <v>32215</v>
      </c>
      <c r="N32236" s="4">
        <v>30166.666667000001</v>
      </c>
      <c r="O32236">
        <v>0</v>
      </c>
      <c r="P32236">
        <f>IF(MOD(COUNT(N$24:N32236),ROUND($P$22,0))=0,P32235+1,P32235)</f>
        <v>7</v>
      </c>
    </row>
    <row r="32237" spans="13:16">
      <c r="M32237" t="s">
        <v>32216</v>
      </c>
      <c r="N32237" s="4">
        <v>30166.666667000001</v>
      </c>
      <c r="O32237">
        <v>0</v>
      </c>
      <c r="P32237">
        <f>IF(MOD(COUNT(N$24:N32237),ROUND($P$22,0))=0,P32236+1,P32236)</f>
        <v>7</v>
      </c>
    </row>
    <row r="32238" spans="13:16">
      <c r="M32238" t="s">
        <v>32217</v>
      </c>
      <c r="N32238" s="4">
        <v>30166.666667000001</v>
      </c>
      <c r="O32238">
        <v>0</v>
      </c>
      <c r="P32238">
        <f>IF(MOD(COUNT(N$24:N32238),ROUND($P$22,0))=0,P32237+1,P32237)</f>
        <v>7</v>
      </c>
    </row>
    <row r="32239" spans="13:16">
      <c r="M32239" t="s">
        <v>32218</v>
      </c>
      <c r="N32239" s="4">
        <v>30166.666667000001</v>
      </c>
      <c r="O32239">
        <v>0</v>
      </c>
      <c r="P32239">
        <f>IF(MOD(COUNT(N$24:N32239),ROUND($P$22,0))=0,P32238+1,P32238)</f>
        <v>7</v>
      </c>
    </row>
    <row r="32240" spans="13:16">
      <c r="M32240" t="s">
        <v>32219</v>
      </c>
      <c r="N32240" s="4">
        <v>30166.666667000001</v>
      </c>
      <c r="O32240">
        <v>0</v>
      </c>
      <c r="P32240">
        <f>IF(MOD(COUNT(N$24:N32240),ROUND($P$22,0))=0,P32239+1,P32239)</f>
        <v>7</v>
      </c>
    </row>
    <row r="32241" spans="13:16">
      <c r="M32241" t="s">
        <v>32220</v>
      </c>
      <c r="N32241" s="4">
        <v>30166.666667000001</v>
      </c>
      <c r="O32241">
        <v>0</v>
      </c>
      <c r="P32241">
        <f>IF(MOD(COUNT(N$24:N32241),ROUND($P$22,0))=0,P32240+1,P32240)</f>
        <v>7</v>
      </c>
    </row>
    <row r="32242" spans="13:16">
      <c r="M32242" t="s">
        <v>32221</v>
      </c>
      <c r="N32242" s="4">
        <v>30166.666667000001</v>
      </c>
      <c r="O32242">
        <v>0</v>
      </c>
      <c r="P32242">
        <f>IF(MOD(COUNT(N$24:N32242),ROUND($P$22,0))=0,P32241+1,P32241)</f>
        <v>7</v>
      </c>
    </row>
    <row r="32243" spans="13:16">
      <c r="M32243" t="s">
        <v>32222</v>
      </c>
      <c r="N32243" s="4">
        <v>30166.666667000001</v>
      </c>
      <c r="O32243">
        <v>0</v>
      </c>
      <c r="P32243">
        <f>IF(MOD(COUNT(N$24:N32243),ROUND($P$22,0))=0,P32242+1,P32242)</f>
        <v>7</v>
      </c>
    </row>
    <row r="32244" spans="13:16">
      <c r="M32244" t="s">
        <v>32223</v>
      </c>
      <c r="N32244" s="4">
        <v>30166.666667000001</v>
      </c>
      <c r="O32244">
        <v>0</v>
      </c>
      <c r="P32244">
        <f>IF(MOD(COUNT(N$24:N32244),ROUND($P$22,0))=0,P32243+1,P32243)</f>
        <v>7</v>
      </c>
    </row>
    <row r="32245" spans="13:16">
      <c r="M32245" t="s">
        <v>32224</v>
      </c>
      <c r="N32245" s="4">
        <v>30166.666667000001</v>
      </c>
      <c r="O32245">
        <v>0</v>
      </c>
      <c r="P32245">
        <f>IF(MOD(COUNT(N$24:N32245),ROUND($P$22,0))=0,P32244+1,P32244)</f>
        <v>7</v>
      </c>
    </row>
    <row r="32246" spans="13:16">
      <c r="M32246" t="s">
        <v>32225</v>
      </c>
      <c r="N32246" s="4">
        <v>30166.666667000001</v>
      </c>
      <c r="O32246">
        <v>0</v>
      </c>
      <c r="P32246">
        <f>IF(MOD(COUNT(N$24:N32246),ROUND($P$22,0))=0,P32245+1,P32245)</f>
        <v>7</v>
      </c>
    </row>
    <row r="32247" spans="13:16">
      <c r="M32247" t="s">
        <v>32226</v>
      </c>
      <c r="N32247" s="4">
        <v>30166.666667000001</v>
      </c>
      <c r="O32247">
        <v>0</v>
      </c>
      <c r="P32247">
        <f>IF(MOD(COUNT(N$24:N32247),ROUND($P$22,0))=0,P32246+1,P32246)</f>
        <v>7</v>
      </c>
    </row>
    <row r="32248" spans="13:16">
      <c r="M32248" t="s">
        <v>32227</v>
      </c>
      <c r="N32248" s="4">
        <v>30166.666667000001</v>
      </c>
      <c r="O32248">
        <v>0</v>
      </c>
      <c r="P32248">
        <f>IF(MOD(COUNT(N$24:N32248),ROUND($P$22,0))=0,P32247+1,P32247)</f>
        <v>7</v>
      </c>
    </row>
    <row r="32249" spans="13:16">
      <c r="M32249" t="s">
        <v>32228</v>
      </c>
      <c r="N32249" s="4">
        <v>30166.666667000001</v>
      </c>
      <c r="O32249">
        <v>0</v>
      </c>
      <c r="P32249">
        <f>IF(MOD(COUNT(N$24:N32249),ROUND($P$22,0))=0,P32248+1,P32248)</f>
        <v>7</v>
      </c>
    </row>
    <row r="32250" spans="13:16">
      <c r="M32250" t="s">
        <v>32229</v>
      </c>
      <c r="N32250" s="4">
        <v>30166.666667000001</v>
      </c>
      <c r="O32250">
        <v>0</v>
      </c>
      <c r="P32250">
        <f>IF(MOD(COUNT(N$24:N32250),ROUND($P$22,0))=0,P32249+1,P32249)</f>
        <v>7</v>
      </c>
    </row>
    <row r="32251" spans="13:16">
      <c r="M32251" t="s">
        <v>32230</v>
      </c>
      <c r="N32251" s="4">
        <v>30166.666667000001</v>
      </c>
      <c r="O32251">
        <v>0</v>
      </c>
      <c r="P32251">
        <f>IF(MOD(COUNT(N$24:N32251),ROUND($P$22,0))=0,P32250+1,P32250)</f>
        <v>7</v>
      </c>
    </row>
    <row r="32252" spans="13:16">
      <c r="M32252" t="s">
        <v>32231</v>
      </c>
      <c r="N32252" s="4">
        <v>30166.666667000001</v>
      </c>
      <c r="O32252">
        <v>0</v>
      </c>
      <c r="P32252">
        <f>IF(MOD(COUNT(N$24:N32252),ROUND($P$22,0))=0,P32251+1,P32251)</f>
        <v>7</v>
      </c>
    </row>
    <row r="32253" spans="13:16">
      <c r="M32253" t="s">
        <v>32232</v>
      </c>
      <c r="N32253" s="4">
        <v>30166.666667000001</v>
      </c>
      <c r="O32253">
        <v>0</v>
      </c>
      <c r="P32253">
        <f>IF(MOD(COUNT(N$24:N32253),ROUND($P$22,0))=0,P32252+1,P32252)</f>
        <v>7</v>
      </c>
    </row>
    <row r="32254" spans="13:16">
      <c r="M32254" t="s">
        <v>32233</v>
      </c>
      <c r="N32254" s="4">
        <v>30166.666667000001</v>
      </c>
      <c r="O32254">
        <v>0</v>
      </c>
      <c r="P32254">
        <f>IF(MOD(COUNT(N$24:N32254),ROUND($P$22,0))=0,P32253+1,P32253)</f>
        <v>7</v>
      </c>
    </row>
    <row r="32255" spans="13:16">
      <c r="M32255" t="s">
        <v>32234</v>
      </c>
      <c r="N32255" s="4">
        <v>30166.666667000001</v>
      </c>
      <c r="O32255">
        <v>0</v>
      </c>
      <c r="P32255">
        <f>IF(MOD(COUNT(N$24:N32255),ROUND($P$22,0))=0,P32254+1,P32254)</f>
        <v>7</v>
      </c>
    </row>
    <row r="32256" spans="13:16">
      <c r="M32256" t="s">
        <v>32235</v>
      </c>
      <c r="N32256" s="4">
        <v>30166.666667000001</v>
      </c>
      <c r="O32256">
        <v>0</v>
      </c>
      <c r="P32256">
        <f>IF(MOD(COUNT(N$24:N32256),ROUND($P$22,0))=0,P32255+1,P32255)</f>
        <v>7</v>
      </c>
    </row>
    <row r="32257" spans="13:16">
      <c r="M32257" t="s">
        <v>32236</v>
      </c>
      <c r="N32257" s="4">
        <v>30166.666667000001</v>
      </c>
      <c r="O32257">
        <v>0</v>
      </c>
      <c r="P32257">
        <f>IF(MOD(COUNT(N$24:N32257),ROUND($P$22,0))=0,P32256+1,P32256)</f>
        <v>7</v>
      </c>
    </row>
    <row r="32258" spans="13:16">
      <c r="M32258" t="s">
        <v>32237</v>
      </c>
      <c r="N32258" s="4">
        <v>30166.666667000001</v>
      </c>
      <c r="O32258">
        <v>0</v>
      </c>
      <c r="P32258">
        <f>IF(MOD(COUNT(N$24:N32258),ROUND($P$22,0))=0,P32257+1,P32257)</f>
        <v>7</v>
      </c>
    </row>
    <row r="32259" spans="13:16">
      <c r="M32259" t="s">
        <v>32238</v>
      </c>
      <c r="N32259" s="4">
        <v>30166.666667000001</v>
      </c>
      <c r="O32259">
        <v>0</v>
      </c>
      <c r="P32259">
        <f>IF(MOD(COUNT(N$24:N32259),ROUND($P$22,0))=0,P32258+1,P32258)</f>
        <v>7</v>
      </c>
    </row>
    <row r="32260" spans="13:16">
      <c r="M32260" t="s">
        <v>32239</v>
      </c>
      <c r="N32260" s="4">
        <v>30166.666667000001</v>
      </c>
      <c r="O32260">
        <v>0</v>
      </c>
      <c r="P32260">
        <f>IF(MOD(COUNT(N$24:N32260),ROUND($P$22,0))=0,P32259+1,P32259)</f>
        <v>7</v>
      </c>
    </row>
    <row r="32261" spans="13:16">
      <c r="M32261" t="s">
        <v>32240</v>
      </c>
      <c r="N32261" s="4">
        <v>30166.666667000001</v>
      </c>
      <c r="O32261">
        <v>0</v>
      </c>
      <c r="P32261">
        <f>IF(MOD(COUNT(N$24:N32261),ROUND($P$22,0))=0,P32260+1,P32260)</f>
        <v>7</v>
      </c>
    </row>
    <row r="32262" spans="13:16">
      <c r="M32262" t="s">
        <v>32241</v>
      </c>
      <c r="N32262" s="4">
        <v>30166.666667000001</v>
      </c>
      <c r="O32262">
        <v>0</v>
      </c>
      <c r="P32262">
        <f>IF(MOD(COUNT(N$24:N32262),ROUND($P$22,0))=0,P32261+1,P32261)</f>
        <v>7</v>
      </c>
    </row>
    <row r="32263" spans="13:16">
      <c r="M32263" t="s">
        <v>32242</v>
      </c>
      <c r="N32263" s="4">
        <v>30166.666667000001</v>
      </c>
      <c r="O32263">
        <v>0</v>
      </c>
      <c r="P32263">
        <f>IF(MOD(COUNT(N$24:N32263),ROUND($P$22,0))=0,P32262+1,P32262)</f>
        <v>7</v>
      </c>
    </row>
    <row r="32264" spans="13:16">
      <c r="M32264" t="s">
        <v>32243</v>
      </c>
      <c r="N32264" s="4">
        <v>30166.666667000001</v>
      </c>
      <c r="O32264">
        <v>0</v>
      </c>
      <c r="P32264">
        <f>IF(MOD(COUNT(N$24:N32264),ROUND($P$22,0))=0,P32263+1,P32263)</f>
        <v>7</v>
      </c>
    </row>
    <row r="32265" spans="13:16">
      <c r="M32265" t="s">
        <v>32244</v>
      </c>
      <c r="N32265" s="4">
        <v>30166.666667000001</v>
      </c>
      <c r="O32265">
        <v>0</v>
      </c>
      <c r="P32265">
        <f>IF(MOD(COUNT(N$24:N32265),ROUND($P$22,0))=0,P32264+1,P32264)</f>
        <v>7</v>
      </c>
    </row>
    <row r="32266" spans="13:16">
      <c r="M32266" t="s">
        <v>32245</v>
      </c>
      <c r="N32266" s="4">
        <v>30166.666667000001</v>
      </c>
      <c r="O32266">
        <v>0</v>
      </c>
      <c r="P32266">
        <f>IF(MOD(COUNT(N$24:N32266),ROUND($P$22,0))=0,P32265+1,P32265)</f>
        <v>7</v>
      </c>
    </row>
    <row r="32267" spans="13:16">
      <c r="M32267" t="s">
        <v>32246</v>
      </c>
      <c r="N32267" s="4">
        <v>30166.666667000001</v>
      </c>
      <c r="O32267">
        <v>0</v>
      </c>
      <c r="P32267">
        <f>IF(MOD(COUNT(N$24:N32267),ROUND($P$22,0))=0,P32266+1,P32266)</f>
        <v>7</v>
      </c>
    </row>
    <row r="32268" spans="13:16">
      <c r="M32268" t="s">
        <v>32247</v>
      </c>
      <c r="N32268" s="4">
        <v>30166.666667000001</v>
      </c>
      <c r="O32268">
        <v>0</v>
      </c>
      <c r="P32268">
        <f>IF(MOD(COUNT(N$24:N32268),ROUND($P$22,0))=0,P32267+1,P32267)</f>
        <v>7</v>
      </c>
    </row>
    <row r="32269" spans="13:16">
      <c r="M32269" t="s">
        <v>32248</v>
      </c>
      <c r="N32269" s="4">
        <v>30166.666667000001</v>
      </c>
      <c r="O32269">
        <v>0</v>
      </c>
      <c r="P32269">
        <f>IF(MOD(COUNT(N$24:N32269),ROUND($P$22,0))=0,P32268+1,P32268)</f>
        <v>7</v>
      </c>
    </row>
    <row r="32270" spans="13:16">
      <c r="M32270" t="s">
        <v>32249</v>
      </c>
      <c r="N32270" s="4">
        <v>30166.666667000001</v>
      </c>
      <c r="O32270">
        <v>0</v>
      </c>
      <c r="P32270">
        <f>IF(MOD(COUNT(N$24:N32270),ROUND($P$22,0))=0,P32269+1,P32269)</f>
        <v>7</v>
      </c>
    </row>
    <row r="32271" spans="13:16">
      <c r="M32271" t="s">
        <v>32250</v>
      </c>
      <c r="N32271" s="4">
        <v>30166.666667000001</v>
      </c>
      <c r="O32271">
        <v>0</v>
      </c>
      <c r="P32271">
        <f>IF(MOD(COUNT(N$24:N32271),ROUND($P$22,0))=0,P32270+1,P32270)</f>
        <v>7</v>
      </c>
    </row>
    <row r="32272" spans="13:16">
      <c r="M32272" t="s">
        <v>32251</v>
      </c>
      <c r="N32272" s="4">
        <v>30166.666667000001</v>
      </c>
      <c r="O32272">
        <v>0</v>
      </c>
      <c r="P32272">
        <f>IF(MOD(COUNT(N$24:N32272),ROUND($P$22,0))=0,P32271+1,P32271)</f>
        <v>7</v>
      </c>
    </row>
    <row r="32273" spans="13:16">
      <c r="M32273" t="s">
        <v>32252</v>
      </c>
      <c r="N32273" s="4">
        <v>30166.666667000001</v>
      </c>
      <c r="O32273">
        <v>0</v>
      </c>
      <c r="P32273">
        <f>IF(MOD(COUNT(N$24:N32273),ROUND($P$22,0))=0,P32272+1,P32272)</f>
        <v>7</v>
      </c>
    </row>
    <row r="32274" spans="13:16">
      <c r="M32274" t="s">
        <v>32253</v>
      </c>
      <c r="N32274" s="4">
        <v>30166.666667000001</v>
      </c>
      <c r="O32274">
        <v>0</v>
      </c>
      <c r="P32274">
        <f>IF(MOD(COUNT(N$24:N32274),ROUND($P$22,0))=0,P32273+1,P32273)</f>
        <v>7</v>
      </c>
    </row>
    <row r="32275" spans="13:16">
      <c r="M32275" t="s">
        <v>32254</v>
      </c>
      <c r="N32275" s="4">
        <v>30166.666667000001</v>
      </c>
      <c r="O32275">
        <v>0</v>
      </c>
      <c r="P32275">
        <f>IF(MOD(COUNT(N$24:N32275),ROUND($P$22,0))=0,P32274+1,P32274)</f>
        <v>7</v>
      </c>
    </row>
    <row r="32276" spans="13:16">
      <c r="M32276" t="s">
        <v>32255</v>
      </c>
      <c r="N32276" s="4">
        <v>30166.666667000001</v>
      </c>
      <c r="O32276">
        <v>0</v>
      </c>
      <c r="P32276">
        <f>IF(MOD(COUNT(N$24:N32276),ROUND($P$22,0))=0,P32275+1,P32275)</f>
        <v>7</v>
      </c>
    </row>
    <row r="32277" spans="13:16">
      <c r="M32277" t="s">
        <v>32256</v>
      </c>
      <c r="N32277" s="4">
        <v>30166.666667000001</v>
      </c>
      <c r="O32277">
        <v>0</v>
      </c>
      <c r="P32277">
        <f>IF(MOD(COUNT(N$24:N32277),ROUND($P$22,0))=0,P32276+1,P32276)</f>
        <v>7</v>
      </c>
    </row>
    <row r="32278" spans="13:16">
      <c r="M32278" t="s">
        <v>32257</v>
      </c>
      <c r="N32278" s="4">
        <v>30166.666667000001</v>
      </c>
      <c r="O32278">
        <v>0</v>
      </c>
      <c r="P32278">
        <f>IF(MOD(COUNT(N$24:N32278),ROUND($P$22,0))=0,P32277+1,P32277)</f>
        <v>7</v>
      </c>
    </row>
    <row r="32279" spans="13:16">
      <c r="M32279" t="s">
        <v>32258</v>
      </c>
      <c r="N32279" s="4">
        <v>30166.666667000001</v>
      </c>
      <c r="O32279">
        <v>0</v>
      </c>
      <c r="P32279">
        <f>IF(MOD(COUNT(N$24:N32279),ROUND($P$22,0))=0,P32278+1,P32278)</f>
        <v>7</v>
      </c>
    </row>
    <row r="32280" spans="13:16">
      <c r="M32280" t="s">
        <v>32259</v>
      </c>
      <c r="N32280" s="4">
        <v>30166.666667000001</v>
      </c>
      <c r="O32280">
        <v>0</v>
      </c>
      <c r="P32280">
        <f>IF(MOD(COUNT(N$24:N32280),ROUND($P$22,0))=0,P32279+1,P32279)</f>
        <v>7</v>
      </c>
    </row>
    <row r="32281" spans="13:16">
      <c r="M32281" t="s">
        <v>32260</v>
      </c>
      <c r="N32281" s="4">
        <v>30166.666667000001</v>
      </c>
      <c r="O32281">
        <v>0</v>
      </c>
      <c r="P32281">
        <f>IF(MOD(COUNT(N$24:N32281),ROUND($P$22,0))=0,P32280+1,P32280)</f>
        <v>7</v>
      </c>
    </row>
    <row r="32282" spans="13:16">
      <c r="M32282" t="s">
        <v>32261</v>
      </c>
      <c r="N32282" s="4">
        <v>30166.666667000001</v>
      </c>
      <c r="O32282">
        <v>0</v>
      </c>
      <c r="P32282">
        <f>IF(MOD(COUNT(N$24:N32282),ROUND($P$22,0))=0,P32281+1,P32281)</f>
        <v>7</v>
      </c>
    </row>
    <row r="32283" spans="13:16">
      <c r="M32283" t="s">
        <v>32262</v>
      </c>
      <c r="N32283" s="4">
        <v>30166.666667000001</v>
      </c>
      <c r="O32283">
        <v>0</v>
      </c>
      <c r="P32283">
        <f>IF(MOD(COUNT(N$24:N32283),ROUND($P$22,0))=0,P32282+1,P32282)</f>
        <v>7</v>
      </c>
    </row>
    <row r="32284" spans="13:16">
      <c r="M32284" t="s">
        <v>32263</v>
      </c>
      <c r="N32284" s="4">
        <v>30166.666667000001</v>
      </c>
      <c r="O32284">
        <v>0</v>
      </c>
      <c r="P32284">
        <f>IF(MOD(COUNT(N$24:N32284),ROUND($P$22,0))=0,P32283+1,P32283)</f>
        <v>7</v>
      </c>
    </row>
    <row r="32285" spans="13:16">
      <c r="M32285" t="s">
        <v>32264</v>
      </c>
      <c r="N32285" s="4">
        <v>30166.666667000001</v>
      </c>
      <c r="O32285">
        <v>0</v>
      </c>
      <c r="P32285">
        <f>IF(MOD(COUNT(N$24:N32285),ROUND($P$22,0))=0,P32284+1,P32284)</f>
        <v>7</v>
      </c>
    </row>
    <row r="32286" spans="13:16">
      <c r="M32286" t="s">
        <v>32265</v>
      </c>
      <c r="N32286" s="4">
        <v>30166.666667000001</v>
      </c>
      <c r="O32286">
        <v>0</v>
      </c>
      <c r="P32286">
        <f>IF(MOD(COUNT(N$24:N32286),ROUND($P$22,0))=0,P32285+1,P32285)</f>
        <v>7</v>
      </c>
    </row>
    <row r="32287" spans="13:16">
      <c r="M32287" t="s">
        <v>32266</v>
      </c>
      <c r="N32287" s="4">
        <v>30166.666667000001</v>
      </c>
      <c r="O32287">
        <v>0</v>
      </c>
      <c r="P32287">
        <f>IF(MOD(COUNT(N$24:N32287),ROUND($P$22,0))=0,P32286+1,P32286)</f>
        <v>7</v>
      </c>
    </row>
    <row r="32288" spans="13:16">
      <c r="M32288" t="s">
        <v>32267</v>
      </c>
      <c r="N32288" s="4">
        <v>30166.666667000001</v>
      </c>
      <c r="O32288">
        <v>0</v>
      </c>
      <c r="P32288">
        <f>IF(MOD(COUNT(N$24:N32288),ROUND($P$22,0))=0,P32287+1,P32287)</f>
        <v>7</v>
      </c>
    </row>
    <row r="32289" spans="13:16">
      <c r="M32289" t="s">
        <v>32268</v>
      </c>
      <c r="N32289" s="4">
        <v>30166.666667000001</v>
      </c>
      <c r="O32289">
        <v>0</v>
      </c>
      <c r="P32289">
        <f>IF(MOD(COUNT(N$24:N32289),ROUND($P$22,0))=0,P32288+1,P32288)</f>
        <v>7</v>
      </c>
    </row>
    <row r="32290" spans="13:16">
      <c r="M32290" t="s">
        <v>32269</v>
      </c>
      <c r="N32290" s="4">
        <v>30166.666667000001</v>
      </c>
      <c r="O32290">
        <v>0</v>
      </c>
      <c r="P32290">
        <f>IF(MOD(COUNT(N$24:N32290),ROUND($P$22,0))=0,P32289+1,P32289)</f>
        <v>7</v>
      </c>
    </row>
    <row r="32291" spans="13:16">
      <c r="M32291" t="s">
        <v>32270</v>
      </c>
      <c r="N32291" s="4">
        <v>30166.666667000001</v>
      </c>
      <c r="O32291">
        <v>0</v>
      </c>
      <c r="P32291">
        <f>IF(MOD(COUNT(N$24:N32291),ROUND($P$22,0))=0,P32290+1,P32290)</f>
        <v>7</v>
      </c>
    </row>
    <row r="32292" spans="13:16">
      <c r="M32292" t="s">
        <v>32271</v>
      </c>
      <c r="N32292" s="4">
        <v>30166.666667000001</v>
      </c>
      <c r="O32292">
        <v>0</v>
      </c>
      <c r="P32292">
        <f>IF(MOD(COUNT(N$24:N32292),ROUND($P$22,0))=0,P32291+1,P32291)</f>
        <v>7</v>
      </c>
    </row>
    <row r="32293" spans="13:16">
      <c r="M32293" t="s">
        <v>32272</v>
      </c>
      <c r="N32293" s="4">
        <v>30166.666667000001</v>
      </c>
      <c r="O32293">
        <v>0</v>
      </c>
      <c r="P32293">
        <f>IF(MOD(COUNT(N$24:N32293),ROUND($P$22,0))=0,P32292+1,P32292)</f>
        <v>7</v>
      </c>
    </row>
    <row r="32294" spans="13:16">
      <c r="M32294" t="s">
        <v>32273</v>
      </c>
      <c r="N32294" s="4">
        <v>30166.666667000001</v>
      </c>
      <c r="O32294">
        <v>0</v>
      </c>
      <c r="P32294">
        <f>IF(MOD(COUNT(N$24:N32294),ROUND($P$22,0))=0,P32293+1,P32293)</f>
        <v>7</v>
      </c>
    </row>
    <row r="32295" spans="13:16">
      <c r="M32295" t="s">
        <v>32274</v>
      </c>
      <c r="N32295" s="4">
        <v>30166.666667000001</v>
      </c>
      <c r="O32295">
        <v>0</v>
      </c>
      <c r="P32295">
        <f>IF(MOD(COUNT(N$24:N32295),ROUND($P$22,0))=0,P32294+1,P32294)</f>
        <v>7</v>
      </c>
    </row>
    <row r="32296" spans="13:16">
      <c r="M32296" t="s">
        <v>32275</v>
      </c>
      <c r="N32296" s="4">
        <v>30166.666667000001</v>
      </c>
      <c r="O32296">
        <v>0</v>
      </c>
      <c r="P32296">
        <f>IF(MOD(COUNT(N$24:N32296),ROUND($P$22,0))=0,P32295+1,P32295)</f>
        <v>7</v>
      </c>
    </row>
    <row r="32297" spans="13:16">
      <c r="M32297" t="s">
        <v>32276</v>
      </c>
      <c r="N32297" s="4">
        <v>30166.666667000001</v>
      </c>
      <c r="O32297">
        <v>0</v>
      </c>
      <c r="P32297">
        <f>IF(MOD(COUNT(N$24:N32297),ROUND($P$22,0))=0,P32296+1,P32296)</f>
        <v>7</v>
      </c>
    </row>
    <row r="32298" spans="13:16">
      <c r="M32298" t="s">
        <v>32277</v>
      </c>
      <c r="N32298" s="4">
        <v>30166.666667000001</v>
      </c>
      <c r="O32298">
        <v>0</v>
      </c>
      <c r="P32298">
        <f>IF(MOD(COUNT(N$24:N32298),ROUND($P$22,0))=0,P32297+1,P32297)</f>
        <v>7</v>
      </c>
    </row>
    <row r="32299" spans="13:16">
      <c r="M32299" t="s">
        <v>32278</v>
      </c>
      <c r="N32299" s="4">
        <v>30166.666667000001</v>
      </c>
      <c r="O32299">
        <v>0</v>
      </c>
      <c r="P32299">
        <f>IF(MOD(COUNT(N$24:N32299),ROUND($P$22,0))=0,P32298+1,P32298)</f>
        <v>7</v>
      </c>
    </row>
    <row r="32300" spans="13:16">
      <c r="M32300" t="s">
        <v>32279</v>
      </c>
      <c r="N32300" s="4">
        <v>30166.666667000001</v>
      </c>
      <c r="O32300">
        <v>0</v>
      </c>
      <c r="P32300">
        <f>IF(MOD(COUNT(N$24:N32300),ROUND($P$22,0))=0,P32299+1,P32299)</f>
        <v>7</v>
      </c>
    </row>
    <row r="32301" spans="13:16">
      <c r="M32301" t="s">
        <v>32280</v>
      </c>
      <c r="N32301" s="4">
        <v>30166.666667000001</v>
      </c>
      <c r="O32301">
        <v>0</v>
      </c>
      <c r="P32301">
        <f>IF(MOD(COUNT(N$24:N32301),ROUND($P$22,0))=0,P32300+1,P32300)</f>
        <v>7</v>
      </c>
    </row>
    <row r="32302" spans="13:16">
      <c r="M32302" t="s">
        <v>32281</v>
      </c>
      <c r="N32302" s="4">
        <v>30166.666667000001</v>
      </c>
      <c r="O32302">
        <v>0</v>
      </c>
      <c r="P32302">
        <f>IF(MOD(COUNT(N$24:N32302),ROUND($P$22,0))=0,P32301+1,P32301)</f>
        <v>7</v>
      </c>
    </row>
    <row r="32303" spans="13:16">
      <c r="M32303" t="s">
        <v>32282</v>
      </c>
      <c r="N32303" s="4">
        <v>30166.666667000001</v>
      </c>
      <c r="O32303">
        <v>0</v>
      </c>
      <c r="P32303">
        <f>IF(MOD(COUNT(N$24:N32303),ROUND($P$22,0))=0,P32302+1,P32302)</f>
        <v>7</v>
      </c>
    </row>
    <row r="32304" spans="13:16">
      <c r="M32304" t="s">
        <v>32283</v>
      </c>
      <c r="N32304" s="4">
        <v>30166.666667000001</v>
      </c>
      <c r="O32304">
        <v>0</v>
      </c>
      <c r="P32304">
        <f>IF(MOD(COUNT(N$24:N32304),ROUND($P$22,0))=0,P32303+1,P32303)</f>
        <v>7</v>
      </c>
    </row>
    <row r="32305" spans="13:16">
      <c r="M32305" t="s">
        <v>32284</v>
      </c>
      <c r="N32305" s="4">
        <v>30166.666667000001</v>
      </c>
      <c r="O32305">
        <v>0</v>
      </c>
      <c r="P32305">
        <f>IF(MOD(COUNT(N$24:N32305),ROUND($P$22,0))=0,P32304+1,P32304)</f>
        <v>7</v>
      </c>
    </row>
    <row r="32306" spans="13:16">
      <c r="M32306" t="s">
        <v>32285</v>
      </c>
      <c r="N32306" s="4">
        <v>30166.666667000001</v>
      </c>
      <c r="O32306">
        <v>0</v>
      </c>
      <c r="P32306">
        <f>IF(MOD(COUNT(N$24:N32306),ROUND($P$22,0))=0,P32305+1,P32305)</f>
        <v>7</v>
      </c>
    </row>
    <row r="32307" spans="13:16">
      <c r="M32307" t="s">
        <v>32286</v>
      </c>
      <c r="N32307" s="4">
        <v>30166.666667000001</v>
      </c>
      <c r="O32307">
        <v>0</v>
      </c>
      <c r="P32307">
        <f>IF(MOD(COUNT(N$24:N32307),ROUND($P$22,0))=0,P32306+1,P32306)</f>
        <v>7</v>
      </c>
    </row>
    <row r="32308" spans="13:16">
      <c r="M32308" t="s">
        <v>32287</v>
      </c>
      <c r="N32308" s="4">
        <v>30166.666667000001</v>
      </c>
      <c r="O32308">
        <v>0</v>
      </c>
      <c r="P32308">
        <f>IF(MOD(COUNT(N$24:N32308),ROUND($P$22,0))=0,P32307+1,P32307)</f>
        <v>7</v>
      </c>
    </row>
    <row r="32309" spans="13:16">
      <c r="M32309" t="s">
        <v>32288</v>
      </c>
      <c r="N32309" s="4">
        <v>30166.666667000001</v>
      </c>
      <c r="O32309">
        <v>0</v>
      </c>
      <c r="P32309">
        <f>IF(MOD(COUNT(N$24:N32309),ROUND($P$22,0))=0,P32308+1,P32308)</f>
        <v>7</v>
      </c>
    </row>
    <row r="32310" spans="13:16">
      <c r="M32310" t="s">
        <v>32289</v>
      </c>
      <c r="N32310" s="4">
        <v>30166.666667000001</v>
      </c>
      <c r="O32310">
        <v>0</v>
      </c>
      <c r="P32310">
        <f>IF(MOD(COUNT(N$24:N32310),ROUND($P$22,0))=0,P32309+1,P32309)</f>
        <v>7</v>
      </c>
    </row>
    <row r="32311" spans="13:16">
      <c r="M32311" t="s">
        <v>32290</v>
      </c>
      <c r="N32311" s="4">
        <v>30166.666667000001</v>
      </c>
      <c r="O32311">
        <v>0</v>
      </c>
      <c r="P32311">
        <f>IF(MOD(COUNT(N$24:N32311),ROUND($P$22,0))=0,P32310+1,P32310)</f>
        <v>7</v>
      </c>
    </row>
    <row r="32312" spans="13:16">
      <c r="M32312" t="s">
        <v>32291</v>
      </c>
      <c r="N32312" s="4">
        <v>30166.666667000001</v>
      </c>
      <c r="O32312">
        <v>0</v>
      </c>
      <c r="P32312">
        <f>IF(MOD(COUNT(N$24:N32312),ROUND($P$22,0))=0,P32311+1,P32311)</f>
        <v>7</v>
      </c>
    </row>
    <row r="32313" spans="13:16">
      <c r="M32313" t="s">
        <v>32292</v>
      </c>
      <c r="N32313" s="4">
        <v>30166.666667000001</v>
      </c>
      <c r="O32313">
        <v>0</v>
      </c>
      <c r="P32313">
        <f>IF(MOD(COUNT(N$24:N32313),ROUND($P$22,0))=0,P32312+1,P32312)</f>
        <v>7</v>
      </c>
    </row>
    <row r="32314" spans="13:16">
      <c r="M32314" t="s">
        <v>32293</v>
      </c>
      <c r="N32314" s="4">
        <v>30166.666667000001</v>
      </c>
      <c r="O32314">
        <v>0</v>
      </c>
      <c r="P32314">
        <f>IF(MOD(COUNT(N$24:N32314),ROUND($P$22,0))=0,P32313+1,P32313)</f>
        <v>7</v>
      </c>
    </row>
    <row r="32315" spans="13:16">
      <c r="M32315" t="s">
        <v>32294</v>
      </c>
      <c r="N32315" s="4">
        <v>30166.666667000001</v>
      </c>
      <c r="O32315">
        <v>0</v>
      </c>
      <c r="P32315">
        <f>IF(MOD(COUNT(N$24:N32315),ROUND($P$22,0))=0,P32314+1,P32314)</f>
        <v>7</v>
      </c>
    </row>
    <row r="32316" spans="13:16">
      <c r="M32316" t="s">
        <v>32295</v>
      </c>
      <c r="N32316" s="4">
        <v>30166.666667000001</v>
      </c>
      <c r="O32316">
        <v>0</v>
      </c>
      <c r="P32316">
        <f>IF(MOD(COUNT(N$24:N32316),ROUND($P$22,0))=0,P32315+1,P32315)</f>
        <v>7</v>
      </c>
    </row>
    <row r="32317" spans="13:16">
      <c r="M32317" t="s">
        <v>32296</v>
      </c>
      <c r="N32317" s="4">
        <v>30166.666667000001</v>
      </c>
      <c r="O32317">
        <v>0</v>
      </c>
      <c r="P32317">
        <f>IF(MOD(COUNT(N$24:N32317),ROUND($P$22,0))=0,P32316+1,P32316)</f>
        <v>7</v>
      </c>
    </row>
    <row r="32318" spans="13:16">
      <c r="M32318" t="s">
        <v>32297</v>
      </c>
      <c r="N32318" s="4">
        <v>30166.666667000001</v>
      </c>
      <c r="O32318">
        <v>0</v>
      </c>
      <c r="P32318">
        <f>IF(MOD(COUNT(N$24:N32318),ROUND($P$22,0))=0,P32317+1,P32317)</f>
        <v>7</v>
      </c>
    </row>
    <row r="32319" spans="13:16">
      <c r="M32319" t="s">
        <v>32298</v>
      </c>
      <c r="N32319" s="4">
        <v>30166.666667000001</v>
      </c>
      <c r="O32319">
        <v>0</v>
      </c>
      <c r="P32319">
        <f>IF(MOD(COUNT(N$24:N32319),ROUND($P$22,0))=0,P32318+1,P32318)</f>
        <v>7</v>
      </c>
    </row>
    <row r="32320" spans="13:16">
      <c r="M32320" t="s">
        <v>32299</v>
      </c>
      <c r="N32320" s="4">
        <v>30166.666667000001</v>
      </c>
      <c r="O32320">
        <v>0</v>
      </c>
      <c r="P32320">
        <f>IF(MOD(COUNT(N$24:N32320),ROUND($P$22,0))=0,P32319+1,P32319)</f>
        <v>7</v>
      </c>
    </row>
    <row r="32321" spans="13:16">
      <c r="M32321" t="s">
        <v>32300</v>
      </c>
      <c r="N32321" s="4">
        <v>30166.666667000001</v>
      </c>
      <c r="O32321">
        <v>0</v>
      </c>
      <c r="P32321">
        <f>IF(MOD(COUNT(N$24:N32321),ROUND($P$22,0))=0,P32320+1,P32320)</f>
        <v>7</v>
      </c>
    </row>
    <row r="32322" spans="13:16">
      <c r="M32322" t="s">
        <v>32301</v>
      </c>
      <c r="N32322" s="4">
        <v>30166.666667000001</v>
      </c>
      <c r="O32322">
        <v>0</v>
      </c>
      <c r="P32322">
        <f>IF(MOD(COUNT(N$24:N32322),ROUND($P$22,0))=0,P32321+1,P32321)</f>
        <v>7</v>
      </c>
    </row>
    <row r="32323" spans="13:16">
      <c r="M32323" t="s">
        <v>32302</v>
      </c>
      <c r="N32323" s="4">
        <v>30166.666667000001</v>
      </c>
      <c r="O32323">
        <v>0</v>
      </c>
      <c r="P32323">
        <f>IF(MOD(COUNT(N$24:N32323),ROUND($P$22,0))=0,P32322+1,P32322)</f>
        <v>7</v>
      </c>
    </row>
    <row r="32324" spans="13:16">
      <c r="M32324" t="s">
        <v>32303</v>
      </c>
      <c r="N32324" s="4">
        <v>30166.666667000001</v>
      </c>
      <c r="O32324">
        <v>0</v>
      </c>
      <c r="P32324">
        <f>IF(MOD(COUNT(N$24:N32324),ROUND($P$22,0))=0,P32323+1,P32323)</f>
        <v>7</v>
      </c>
    </row>
    <row r="32325" spans="13:16">
      <c r="M32325" t="s">
        <v>32304</v>
      </c>
      <c r="N32325" s="4">
        <v>30166.666667000001</v>
      </c>
      <c r="O32325">
        <v>0</v>
      </c>
      <c r="P32325">
        <f>IF(MOD(COUNT(N$24:N32325),ROUND($P$22,0))=0,P32324+1,P32324)</f>
        <v>7</v>
      </c>
    </row>
    <row r="32326" spans="13:16">
      <c r="M32326" t="s">
        <v>32305</v>
      </c>
      <c r="N32326" s="4">
        <v>30166.666667000001</v>
      </c>
      <c r="O32326">
        <v>0</v>
      </c>
      <c r="P32326">
        <f>IF(MOD(COUNT(N$24:N32326),ROUND($P$22,0))=0,P32325+1,P32325)</f>
        <v>7</v>
      </c>
    </row>
    <row r="32327" spans="13:16">
      <c r="M32327" t="s">
        <v>32306</v>
      </c>
      <c r="N32327" s="4">
        <v>30166.666667000001</v>
      </c>
      <c r="O32327">
        <v>0</v>
      </c>
      <c r="P32327">
        <f>IF(MOD(COUNT(N$24:N32327),ROUND($P$22,0))=0,P32326+1,P32326)</f>
        <v>7</v>
      </c>
    </row>
    <row r="32328" spans="13:16">
      <c r="M32328" t="s">
        <v>32307</v>
      </c>
      <c r="N32328" s="4">
        <v>30166.666667000001</v>
      </c>
      <c r="O32328">
        <v>0</v>
      </c>
      <c r="P32328">
        <f>IF(MOD(COUNT(N$24:N32328),ROUND($P$22,0))=0,P32327+1,P32327)</f>
        <v>7</v>
      </c>
    </row>
    <row r="32329" spans="13:16">
      <c r="M32329" t="s">
        <v>32308</v>
      </c>
      <c r="N32329" s="4">
        <v>30166.666667000001</v>
      </c>
      <c r="O32329">
        <v>0</v>
      </c>
      <c r="P32329">
        <f>IF(MOD(COUNT(N$24:N32329),ROUND($P$22,0))=0,P32328+1,P32328)</f>
        <v>7</v>
      </c>
    </row>
    <row r="32330" spans="13:16">
      <c r="M32330" t="s">
        <v>32309</v>
      </c>
      <c r="N32330" s="4">
        <v>30166.666667000001</v>
      </c>
      <c r="O32330">
        <v>0</v>
      </c>
      <c r="P32330">
        <f>IF(MOD(COUNT(N$24:N32330),ROUND($P$22,0))=0,P32329+1,P32329)</f>
        <v>7</v>
      </c>
    </row>
    <row r="32331" spans="13:16">
      <c r="M32331" t="s">
        <v>32310</v>
      </c>
      <c r="N32331" s="4">
        <v>30166.666667000001</v>
      </c>
      <c r="O32331">
        <v>0</v>
      </c>
      <c r="P32331">
        <f>IF(MOD(COUNT(N$24:N32331),ROUND($P$22,0))=0,P32330+1,P32330)</f>
        <v>7</v>
      </c>
    </row>
    <row r="32332" spans="13:16">
      <c r="M32332" t="s">
        <v>32311</v>
      </c>
      <c r="N32332" s="4">
        <v>30166.666667000001</v>
      </c>
      <c r="O32332">
        <v>0</v>
      </c>
      <c r="P32332">
        <f>IF(MOD(COUNT(N$24:N32332),ROUND($P$22,0))=0,P32331+1,P32331)</f>
        <v>7</v>
      </c>
    </row>
    <row r="32333" spans="13:16">
      <c r="M32333" t="s">
        <v>32312</v>
      </c>
      <c r="N32333" s="4">
        <v>30166.666667000001</v>
      </c>
      <c r="O32333">
        <v>0</v>
      </c>
      <c r="P32333">
        <f>IF(MOD(COUNT(N$24:N32333),ROUND($P$22,0))=0,P32332+1,P32332)</f>
        <v>7</v>
      </c>
    </row>
    <row r="32334" spans="13:16">
      <c r="M32334" t="s">
        <v>32313</v>
      </c>
      <c r="N32334" s="4">
        <v>30166.666667000001</v>
      </c>
      <c r="O32334">
        <v>0</v>
      </c>
      <c r="P32334">
        <f>IF(MOD(COUNT(N$24:N32334),ROUND($P$22,0))=0,P32333+1,P32333)</f>
        <v>7</v>
      </c>
    </row>
    <row r="32335" spans="13:16">
      <c r="M32335" t="s">
        <v>32314</v>
      </c>
      <c r="N32335" s="4">
        <v>30166.666667000001</v>
      </c>
      <c r="O32335">
        <v>0</v>
      </c>
      <c r="P32335">
        <f>IF(MOD(COUNT(N$24:N32335),ROUND($P$22,0))=0,P32334+1,P32334)</f>
        <v>7</v>
      </c>
    </row>
    <row r="32336" spans="13:16">
      <c r="M32336" t="s">
        <v>32315</v>
      </c>
      <c r="N32336" s="4">
        <v>30166.666667000001</v>
      </c>
      <c r="O32336">
        <v>0</v>
      </c>
      <c r="P32336">
        <f>IF(MOD(COUNT(N$24:N32336),ROUND($P$22,0))=0,P32335+1,P32335)</f>
        <v>7</v>
      </c>
    </row>
    <row r="32337" spans="13:16">
      <c r="M32337" t="s">
        <v>32316</v>
      </c>
      <c r="N32337" s="4">
        <v>30166.666667000001</v>
      </c>
      <c r="O32337">
        <v>0</v>
      </c>
      <c r="P32337">
        <f>IF(MOD(COUNT(N$24:N32337),ROUND($P$22,0))=0,P32336+1,P32336)</f>
        <v>7</v>
      </c>
    </row>
    <row r="32338" spans="13:16">
      <c r="M32338" t="s">
        <v>32317</v>
      </c>
      <c r="N32338" s="4">
        <v>30166.666667000001</v>
      </c>
      <c r="O32338">
        <v>0</v>
      </c>
      <c r="P32338">
        <f>IF(MOD(COUNT(N$24:N32338),ROUND($P$22,0))=0,P32337+1,P32337)</f>
        <v>7</v>
      </c>
    </row>
    <row r="32339" spans="13:16">
      <c r="M32339" t="s">
        <v>32318</v>
      </c>
      <c r="N32339" s="4">
        <v>30166.666667000001</v>
      </c>
      <c r="O32339">
        <v>0</v>
      </c>
      <c r="P32339">
        <f>IF(MOD(COUNT(N$24:N32339),ROUND($P$22,0))=0,P32338+1,P32338)</f>
        <v>7</v>
      </c>
    </row>
    <row r="32340" spans="13:16">
      <c r="M32340" t="s">
        <v>32319</v>
      </c>
      <c r="N32340" s="4">
        <v>30166.666667000001</v>
      </c>
      <c r="O32340">
        <v>0</v>
      </c>
      <c r="P32340">
        <f>IF(MOD(COUNT(N$24:N32340),ROUND($P$22,0))=0,P32339+1,P32339)</f>
        <v>7</v>
      </c>
    </row>
    <row r="32341" spans="13:16">
      <c r="M32341" t="s">
        <v>32320</v>
      </c>
      <c r="N32341" s="4">
        <v>30166.666667000001</v>
      </c>
      <c r="O32341">
        <v>0</v>
      </c>
      <c r="P32341">
        <f>IF(MOD(COUNT(N$24:N32341),ROUND($P$22,0))=0,P32340+1,P32340)</f>
        <v>7</v>
      </c>
    </row>
    <row r="32342" spans="13:16">
      <c r="M32342" t="s">
        <v>32321</v>
      </c>
      <c r="N32342" s="4">
        <v>30166.666667000001</v>
      </c>
      <c r="O32342">
        <v>0</v>
      </c>
      <c r="P32342">
        <f>IF(MOD(COUNT(N$24:N32342),ROUND($P$22,0))=0,P32341+1,P32341)</f>
        <v>7</v>
      </c>
    </row>
    <row r="32343" spans="13:16">
      <c r="M32343" t="s">
        <v>32322</v>
      </c>
      <c r="N32343" s="4">
        <v>30166.666667000001</v>
      </c>
      <c r="O32343">
        <v>0</v>
      </c>
      <c r="P32343">
        <f>IF(MOD(COUNT(N$24:N32343),ROUND($P$22,0))=0,P32342+1,P32342)</f>
        <v>7</v>
      </c>
    </row>
    <row r="32344" spans="13:16">
      <c r="M32344" t="s">
        <v>32323</v>
      </c>
      <c r="N32344" s="4">
        <v>30166.666667000001</v>
      </c>
      <c r="O32344">
        <v>0</v>
      </c>
      <c r="P32344">
        <f>IF(MOD(COUNT(N$24:N32344),ROUND($P$22,0))=0,P32343+1,P32343)</f>
        <v>7</v>
      </c>
    </row>
    <row r="32345" spans="13:16">
      <c r="M32345" t="s">
        <v>32324</v>
      </c>
      <c r="N32345" s="4">
        <v>30166.666667000001</v>
      </c>
      <c r="O32345">
        <v>0</v>
      </c>
      <c r="P32345">
        <f>IF(MOD(COUNT(N$24:N32345),ROUND($P$22,0))=0,P32344+1,P32344)</f>
        <v>7</v>
      </c>
    </row>
    <row r="32346" spans="13:16">
      <c r="M32346" t="s">
        <v>32325</v>
      </c>
      <c r="N32346" s="4">
        <v>30166.666667000001</v>
      </c>
      <c r="O32346">
        <v>0</v>
      </c>
      <c r="P32346">
        <f>IF(MOD(COUNT(N$24:N32346),ROUND($P$22,0))=0,P32345+1,P32345)</f>
        <v>7</v>
      </c>
    </row>
    <row r="32347" spans="13:16">
      <c r="M32347" t="s">
        <v>32326</v>
      </c>
      <c r="N32347" s="4">
        <v>30166.666667000001</v>
      </c>
      <c r="O32347">
        <v>0</v>
      </c>
      <c r="P32347">
        <f>IF(MOD(COUNT(N$24:N32347),ROUND($P$22,0))=0,P32346+1,P32346)</f>
        <v>7</v>
      </c>
    </row>
    <row r="32348" spans="13:16">
      <c r="M32348" t="s">
        <v>32327</v>
      </c>
      <c r="N32348" s="4">
        <v>30166.666667000001</v>
      </c>
      <c r="O32348">
        <v>0</v>
      </c>
      <c r="P32348">
        <f>IF(MOD(COUNT(N$24:N32348),ROUND($P$22,0))=0,P32347+1,P32347)</f>
        <v>7</v>
      </c>
    </row>
    <row r="32349" spans="13:16">
      <c r="M32349" t="s">
        <v>32328</v>
      </c>
      <c r="N32349" s="4">
        <v>30166.666667000001</v>
      </c>
      <c r="O32349">
        <v>0</v>
      </c>
      <c r="P32349">
        <f>IF(MOD(COUNT(N$24:N32349),ROUND($P$22,0))=0,P32348+1,P32348)</f>
        <v>7</v>
      </c>
    </row>
    <row r="32350" spans="13:16">
      <c r="M32350" t="s">
        <v>32329</v>
      </c>
      <c r="N32350" s="4">
        <v>30166.666667000001</v>
      </c>
      <c r="O32350">
        <v>0</v>
      </c>
      <c r="P32350">
        <f>IF(MOD(COUNT(N$24:N32350),ROUND($P$22,0))=0,P32349+1,P32349)</f>
        <v>7</v>
      </c>
    </row>
    <row r="32351" spans="13:16">
      <c r="M32351" t="s">
        <v>32330</v>
      </c>
      <c r="N32351" s="4">
        <v>30166.666667000001</v>
      </c>
      <c r="O32351">
        <v>0</v>
      </c>
      <c r="P32351">
        <f>IF(MOD(COUNT(N$24:N32351),ROUND($P$22,0))=0,P32350+1,P32350)</f>
        <v>7</v>
      </c>
    </row>
    <row r="32352" spans="13:16">
      <c r="M32352" t="s">
        <v>32331</v>
      </c>
      <c r="N32352" s="4">
        <v>30166.666667000001</v>
      </c>
      <c r="O32352">
        <v>0</v>
      </c>
      <c r="P32352">
        <f>IF(MOD(COUNT(N$24:N32352),ROUND($P$22,0))=0,P32351+1,P32351)</f>
        <v>7</v>
      </c>
    </row>
    <row r="32353" spans="13:16">
      <c r="M32353" t="s">
        <v>32332</v>
      </c>
      <c r="N32353" s="4">
        <v>30166.666667000001</v>
      </c>
      <c r="O32353">
        <v>0</v>
      </c>
      <c r="P32353">
        <f>IF(MOD(COUNT(N$24:N32353),ROUND($P$22,0))=0,P32352+1,P32352)</f>
        <v>7</v>
      </c>
    </row>
    <row r="32354" spans="13:16">
      <c r="M32354" t="s">
        <v>32333</v>
      </c>
      <c r="N32354" s="4">
        <v>30166.666667000001</v>
      </c>
      <c r="O32354">
        <v>0</v>
      </c>
      <c r="P32354">
        <f>IF(MOD(COUNT(N$24:N32354),ROUND($P$22,0))=0,P32353+1,P32353)</f>
        <v>7</v>
      </c>
    </row>
    <row r="32355" spans="13:16">
      <c r="M32355" t="s">
        <v>32334</v>
      </c>
      <c r="N32355" s="4">
        <v>30166.666667000001</v>
      </c>
      <c r="O32355">
        <v>0</v>
      </c>
      <c r="P32355">
        <f>IF(MOD(COUNT(N$24:N32355),ROUND($P$22,0))=0,P32354+1,P32354)</f>
        <v>7</v>
      </c>
    </row>
    <row r="32356" spans="13:16">
      <c r="M32356" t="s">
        <v>32335</v>
      </c>
      <c r="N32356" s="4">
        <v>30166.666667000001</v>
      </c>
      <c r="O32356">
        <v>0</v>
      </c>
      <c r="P32356">
        <f>IF(MOD(COUNT(N$24:N32356),ROUND($P$22,0))=0,P32355+1,P32355)</f>
        <v>7</v>
      </c>
    </row>
    <row r="32357" spans="13:16">
      <c r="M32357" t="s">
        <v>32336</v>
      </c>
      <c r="N32357" s="4">
        <v>30166.666667000001</v>
      </c>
      <c r="O32357">
        <v>0</v>
      </c>
      <c r="P32357">
        <f>IF(MOD(COUNT(N$24:N32357),ROUND($P$22,0))=0,P32356+1,P32356)</f>
        <v>7</v>
      </c>
    </row>
    <row r="32358" spans="13:16">
      <c r="M32358" t="s">
        <v>32337</v>
      </c>
      <c r="N32358" s="4">
        <v>30166.666667000001</v>
      </c>
      <c r="O32358">
        <v>0</v>
      </c>
      <c r="P32358">
        <f>IF(MOD(COUNT(N$24:N32358),ROUND($P$22,0))=0,P32357+1,P32357)</f>
        <v>7</v>
      </c>
    </row>
    <row r="32359" spans="13:16">
      <c r="M32359" t="s">
        <v>32338</v>
      </c>
      <c r="N32359" s="4">
        <v>30166.666667000001</v>
      </c>
      <c r="O32359">
        <v>0</v>
      </c>
      <c r="P32359">
        <f>IF(MOD(COUNT(N$24:N32359),ROUND($P$22,0))=0,P32358+1,P32358)</f>
        <v>7</v>
      </c>
    </row>
    <row r="32360" spans="13:16">
      <c r="M32360" t="s">
        <v>32339</v>
      </c>
      <c r="N32360" s="4">
        <v>30166.666667000001</v>
      </c>
      <c r="O32360">
        <v>0</v>
      </c>
      <c r="P32360">
        <f>IF(MOD(COUNT(N$24:N32360),ROUND($P$22,0))=0,P32359+1,P32359)</f>
        <v>7</v>
      </c>
    </row>
    <row r="32361" spans="13:16">
      <c r="M32361" t="s">
        <v>32340</v>
      </c>
      <c r="N32361" s="4">
        <v>30166.666667000001</v>
      </c>
      <c r="O32361">
        <v>0</v>
      </c>
      <c r="P32361">
        <f>IF(MOD(COUNT(N$24:N32361),ROUND($P$22,0))=0,P32360+1,P32360)</f>
        <v>7</v>
      </c>
    </row>
    <row r="32362" spans="13:16">
      <c r="M32362" t="s">
        <v>32341</v>
      </c>
      <c r="N32362" s="4">
        <v>30166.666667000001</v>
      </c>
      <c r="O32362">
        <v>0</v>
      </c>
      <c r="P32362">
        <f>IF(MOD(COUNT(N$24:N32362),ROUND($P$22,0))=0,P32361+1,P32361)</f>
        <v>7</v>
      </c>
    </row>
    <row r="32363" spans="13:16">
      <c r="M32363" t="s">
        <v>32342</v>
      </c>
      <c r="N32363" s="4">
        <v>30166.666667000001</v>
      </c>
      <c r="O32363">
        <v>0</v>
      </c>
      <c r="P32363">
        <f>IF(MOD(COUNT(N$24:N32363),ROUND($P$22,0))=0,P32362+1,P32362)</f>
        <v>7</v>
      </c>
    </row>
    <row r="32364" spans="13:16">
      <c r="M32364" t="s">
        <v>32343</v>
      </c>
      <c r="N32364" s="4">
        <v>30166.666667000001</v>
      </c>
      <c r="O32364">
        <v>0</v>
      </c>
      <c r="P32364">
        <f>IF(MOD(COUNT(N$24:N32364),ROUND($P$22,0))=0,P32363+1,P32363)</f>
        <v>7</v>
      </c>
    </row>
    <row r="32365" spans="13:16">
      <c r="M32365" t="s">
        <v>32344</v>
      </c>
      <c r="N32365" s="4">
        <v>30166.666667000001</v>
      </c>
      <c r="O32365">
        <v>0</v>
      </c>
      <c r="P32365">
        <f>IF(MOD(COUNT(N$24:N32365),ROUND($P$22,0))=0,P32364+1,P32364)</f>
        <v>7</v>
      </c>
    </row>
    <row r="32366" spans="13:16">
      <c r="M32366" t="s">
        <v>32345</v>
      </c>
      <c r="N32366" s="4">
        <v>30166.666667000001</v>
      </c>
      <c r="O32366">
        <v>0</v>
      </c>
      <c r="P32366">
        <f>IF(MOD(COUNT(N$24:N32366),ROUND($P$22,0))=0,P32365+1,P32365)</f>
        <v>7</v>
      </c>
    </row>
    <row r="32367" spans="13:16">
      <c r="M32367" t="s">
        <v>32346</v>
      </c>
      <c r="N32367" s="4">
        <v>30166.666667000001</v>
      </c>
      <c r="O32367">
        <v>0</v>
      </c>
      <c r="P32367">
        <f>IF(MOD(COUNT(N$24:N32367),ROUND($P$22,0))=0,P32366+1,P32366)</f>
        <v>7</v>
      </c>
    </row>
    <row r="32368" spans="13:16">
      <c r="M32368" t="s">
        <v>32347</v>
      </c>
      <c r="N32368" s="4">
        <v>30166.666667000001</v>
      </c>
      <c r="O32368">
        <v>0</v>
      </c>
      <c r="P32368">
        <f>IF(MOD(COUNT(N$24:N32368),ROUND($P$22,0))=0,P32367+1,P32367)</f>
        <v>7</v>
      </c>
    </row>
    <row r="32369" spans="13:16">
      <c r="M32369" t="s">
        <v>32348</v>
      </c>
      <c r="N32369" s="4">
        <v>30166.666667000001</v>
      </c>
      <c r="O32369">
        <v>0</v>
      </c>
      <c r="P32369">
        <f>IF(MOD(COUNT(N$24:N32369),ROUND($P$22,0))=0,P32368+1,P32368)</f>
        <v>7</v>
      </c>
    </row>
    <row r="32370" spans="13:16">
      <c r="M32370" t="s">
        <v>32349</v>
      </c>
      <c r="N32370" s="4">
        <v>30166.666667000001</v>
      </c>
      <c r="O32370">
        <v>0</v>
      </c>
      <c r="P32370">
        <f>IF(MOD(COUNT(N$24:N32370),ROUND($P$22,0))=0,P32369+1,P32369)</f>
        <v>7</v>
      </c>
    </row>
    <row r="32371" spans="13:16">
      <c r="M32371" t="s">
        <v>32350</v>
      </c>
      <c r="N32371" s="4">
        <v>30166.666667000001</v>
      </c>
      <c r="O32371">
        <v>0</v>
      </c>
      <c r="P32371">
        <f>IF(MOD(COUNT(N$24:N32371),ROUND($P$22,0))=0,P32370+1,P32370)</f>
        <v>7</v>
      </c>
    </row>
    <row r="32372" spans="13:16">
      <c r="M32372" t="s">
        <v>32351</v>
      </c>
      <c r="N32372" s="4">
        <v>30166.666667000001</v>
      </c>
      <c r="O32372">
        <v>0</v>
      </c>
      <c r="P32372">
        <f>IF(MOD(COUNT(N$24:N32372),ROUND($P$22,0))=0,P32371+1,P32371)</f>
        <v>7</v>
      </c>
    </row>
    <row r="32373" spans="13:16">
      <c r="M32373" t="s">
        <v>32352</v>
      </c>
      <c r="N32373" s="4">
        <v>30166.666667000001</v>
      </c>
      <c r="O32373">
        <v>0</v>
      </c>
      <c r="P32373">
        <f>IF(MOD(COUNT(N$24:N32373),ROUND($P$22,0))=0,P32372+1,P32372)</f>
        <v>7</v>
      </c>
    </row>
    <row r="32374" spans="13:16">
      <c r="M32374" t="s">
        <v>32353</v>
      </c>
      <c r="N32374" s="4">
        <v>30166.666667000001</v>
      </c>
      <c r="O32374">
        <v>0</v>
      </c>
      <c r="P32374">
        <f>IF(MOD(COUNT(N$24:N32374),ROUND($P$22,0))=0,P32373+1,P32373)</f>
        <v>7</v>
      </c>
    </row>
    <row r="32375" spans="13:16">
      <c r="M32375" t="s">
        <v>32354</v>
      </c>
      <c r="N32375" s="4">
        <v>30166.666667000001</v>
      </c>
      <c r="O32375">
        <v>0</v>
      </c>
      <c r="P32375">
        <f>IF(MOD(COUNT(N$24:N32375),ROUND($P$22,0))=0,P32374+1,P32374)</f>
        <v>7</v>
      </c>
    </row>
    <row r="32376" spans="13:16">
      <c r="M32376" t="s">
        <v>32355</v>
      </c>
      <c r="N32376" s="4">
        <v>30166.666667000001</v>
      </c>
      <c r="O32376">
        <v>0</v>
      </c>
      <c r="P32376">
        <f>IF(MOD(COUNT(N$24:N32376),ROUND($P$22,0))=0,P32375+1,P32375)</f>
        <v>7</v>
      </c>
    </row>
    <row r="32377" spans="13:16">
      <c r="M32377" t="s">
        <v>32356</v>
      </c>
      <c r="N32377" s="4">
        <v>30166.666667000001</v>
      </c>
      <c r="O32377">
        <v>0</v>
      </c>
      <c r="P32377">
        <f>IF(MOD(COUNT(N$24:N32377),ROUND($P$22,0))=0,P32376+1,P32376)</f>
        <v>7</v>
      </c>
    </row>
    <row r="32378" spans="13:16">
      <c r="M32378" t="s">
        <v>32357</v>
      </c>
      <c r="N32378" s="4">
        <v>30166.666667000001</v>
      </c>
      <c r="O32378">
        <v>0</v>
      </c>
      <c r="P32378">
        <f>IF(MOD(COUNT(N$24:N32378),ROUND($P$22,0))=0,P32377+1,P32377)</f>
        <v>7</v>
      </c>
    </row>
    <row r="32379" spans="13:16">
      <c r="M32379" t="s">
        <v>32358</v>
      </c>
      <c r="N32379" s="4">
        <v>30166.666667000001</v>
      </c>
      <c r="O32379">
        <v>0</v>
      </c>
      <c r="P32379">
        <f>IF(MOD(COUNT(N$24:N32379),ROUND($P$22,0))=0,P32378+1,P32378)</f>
        <v>7</v>
      </c>
    </row>
    <row r="32380" spans="13:16">
      <c r="M32380" t="s">
        <v>32359</v>
      </c>
      <c r="N32380" s="4">
        <v>30166.666667000001</v>
      </c>
      <c r="O32380">
        <v>0</v>
      </c>
      <c r="P32380">
        <f>IF(MOD(COUNT(N$24:N32380),ROUND($P$22,0))=0,P32379+1,P32379)</f>
        <v>7</v>
      </c>
    </row>
    <row r="32381" spans="13:16">
      <c r="M32381" t="s">
        <v>32360</v>
      </c>
      <c r="N32381" s="4">
        <v>30166.666667000001</v>
      </c>
      <c r="O32381">
        <v>0</v>
      </c>
      <c r="P32381">
        <f>IF(MOD(COUNT(N$24:N32381),ROUND($P$22,0))=0,P32380+1,P32380)</f>
        <v>7</v>
      </c>
    </row>
    <row r="32382" spans="13:16">
      <c r="M32382" t="s">
        <v>32361</v>
      </c>
      <c r="N32382" s="4">
        <v>30166.666667000001</v>
      </c>
      <c r="O32382">
        <v>0</v>
      </c>
      <c r="P32382">
        <f>IF(MOD(COUNT(N$24:N32382),ROUND($P$22,0))=0,P32381+1,P32381)</f>
        <v>7</v>
      </c>
    </row>
    <row r="32383" spans="13:16">
      <c r="M32383" t="s">
        <v>32362</v>
      </c>
      <c r="N32383" s="4">
        <v>30166.666667000001</v>
      </c>
      <c r="O32383">
        <v>0</v>
      </c>
      <c r="P32383">
        <f>IF(MOD(COUNT(N$24:N32383),ROUND($P$22,0))=0,P32382+1,P32382)</f>
        <v>7</v>
      </c>
    </row>
    <row r="32384" spans="13:16">
      <c r="M32384" t="s">
        <v>32363</v>
      </c>
      <c r="N32384" s="4">
        <v>30166.666667000001</v>
      </c>
      <c r="O32384">
        <v>0</v>
      </c>
      <c r="P32384">
        <f>IF(MOD(COUNT(N$24:N32384),ROUND($P$22,0))=0,P32383+1,P32383)</f>
        <v>7</v>
      </c>
    </row>
    <row r="32385" spans="13:16">
      <c r="M32385" t="s">
        <v>32364</v>
      </c>
      <c r="N32385" s="4">
        <v>30166.666667000001</v>
      </c>
      <c r="O32385">
        <v>0</v>
      </c>
      <c r="P32385">
        <f>IF(MOD(COUNT(N$24:N32385),ROUND($P$22,0))=0,P32384+1,P32384)</f>
        <v>7</v>
      </c>
    </row>
    <row r="32386" spans="13:16">
      <c r="M32386" t="s">
        <v>32365</v>
      </c>
      <c r="N32386" s="4">
        <v>30166.666667000001</v>
      </c>
      <c r="O32386">
        <v>0</v>
      </c>
      <c r="P32386">
        <f>IF(MOD(COUNT(N$24:N32386),ROUND($P$22,0))=0,P32385+1,P32385)</f>
        <v>7</v>
      </c>
    </row>
    <row r="32387" spans="13:16">
      <c r="M32387" t="s">
        <v>32366</v>
      </c>
      <c r="N32387" s="4">
        <v>30166.666667000001</v>
      </c>
      <c r="O32387">
        <v>0</v>
      </c>
      <c r="P32387">
        <f>IF(MOD(COUNT(N$24:N32387),ROUND($P$22,0))=0,P32386+1,P32386)</f>
        <v>7</v>
      </c>
    </row>
    <row r="32388" spans="13:16">
      <c r="M32388" t="s">
        <v>32367</v>
      </c>
      <c r="N32388" s="4">
        <v>30166.666667000001</v>
      </c>
      <c r="O32388">
        <v>0</v>
      </c>
      <c r="P32388">
        <f>IF(MOD(COUNT(N$24:N32388),ROUND($P$22,0))=0,P32387+1,P32387)</f>
        <v>7</v>
      </c>
    </row>
    <row r="32389" spans="13:16">
      <c r="M32389" t="s">
        <v>32368</v>
      </c>
      <c r="N32389" s="4">
        <v>30166.666667000001</v>
      </c>
      <c r="O32389">
        <v>0</v>
      </c>
      <c r="P32389">
        <f>IF(MOD(COUNT(N$24:N32389),ROUND($P$22,0))=0,P32388+1,P32388)</f>
        <v>7</v>
      </c>
    </row>
    <row r="32390" spans="13:16">
      <c r="M32390" t="s">
        <v>32369</v>
      </c>
      <c r="N32390" s="4">
        <v>30166.666667000001</v>
      </c>
      <c r="O32390">
        <v>0</v>
      </c>
      <c r="P32390">
        <f>IF(MOD(COUNT(N$24:N32390),ROUND($P$22,0))=0,P32389+1,P32389)</f>
        <v>7</v>
      </c>
    </row>
    <row r="32391" spans="13:16">
      <c r="M32391" t="s">
        <v>32370</v>
      </c>
      <c r="N32391" s="4">
        <v>30166.666667000001</v>
      </c>
      <c r="O32391">
        <v>0</v>
      </c>
      <c r="P32391">
        <f>IF(MOD(COUNT(N$24:N32391),ROUND($P$22,0))=0,P32390+1,P32390)</f>
        <v>7</v>
      </c>
    </row>
    <row r="32392" spans="13:16">
      <c r="M32392" t="s">
        <v>32371</v>
      </c>
      <c r="N32392" s="4">
        <v>30166.666667000001</v>
      </c>
      <c r="O32392">
        <v>0</v>
      </c>
      <c r="P32392">
        <f>IF(MOD(COUNT(N$24:N32392),ROUND($P$22,0))=0,P32391+1,P32391)</f>
        <v>7</v>
      </c>
    </row>
    <row r="32393" spans="13:16">
      <c r="M32393" t="s">
        <v>32372</v>
      </c>
      <c r="N32393" s="4">
        <v>30166.666667000001</v>
      </c>
      <c r="O32393">
        <v>0</v>
      </c>
      <c r="P32393">
        <f>IF(MOD(COUNT(N$24:N32393),ROUND($P$22,0))=0,P32392+1,P32392)</f>
        <v>7</v>
      </c>
    </row>
    <row r="32394" spans="13:16">
      <c r="M32394" t="s">
        <v>32373</v>
      </c>
      <c r="N32394" s="4">
        <v>30166.666667000001</v>
      </c>
      <c r="O32394">
        <v>0</v>
      </c>
      <c r="P32394">
        <f>IF(MOD(COUNT(N$24:N32394),ROUND($P$22,0))=0,P32393+1,P32393)</f>
        <v>7</v>
      </c>
    </row>
    <row r="32395" spans="13:16">
      <c r="M32395" t="s">
        <v>32374</v>
      </c>
      <c r="N32395" s="4">
        <v>30166.666667000001</v>
      </c>
      <c r="O32395">
        <v>0</v>
      </c>
      <c r="P32395">
        <f>IF(MOD(COUNT(N$24:N32395),ROUND($P$22,0))=0,P32394+1,P32394)</f>
        <v>7</v>
      </c>
    </row>
    <row r="32396" spans="13:16">
      <c r="M32396" t="s">
        <v>32375</v>
      </c>
      <c r="N32396" s="4">
        <v>30166.666667000001</v>
      </c>
      <c r="O32396">
        <v>0</v>
      </c>
      <c r="P32396">
        <f>IF(MOD(COUNT(N$24:N32396),ROUND($P$22,0))=0,P32395+1,P32395)</f>
        <v>7</v>
      </c>
    </row>
    <row r="32397" spans="13:16">
      <c r="M32397" t="s">
        <v>32376</v>
      </c>
      <c r="N32397" s="4">
        <v>30166.666667000001</v>
      </c>
      <c r="O32397">
        <v>0</v>
      </c>
      <c r="P32397">
        <f>IF(MOD(COUNT(N$24:N32397),ROUND($P$22,0))=0,P32396+1,P32396)</f>
        <v>7</v>
      </c>
    </row>
    <row r="32398" spans="13:16">
      <c r="M32398" t="s">
        <v>32377</v>
      </c>
      <c r="N32398" s="4">
        <v>30166.666667000001</v>
      </c>
      <c r="O32398">
        <v>0</v>
      </c>
      <c r="P32398">
        <f>IF(MOD(COUNT(N$24:N32398),ROUND($P$22,0))=0,P32397+1,P32397)</f>
        <v>7</v>
      </c>
    </row>
    <row r="32399" spans="13:16">
      <c r="M32399" t="s">
        <v>32378</v>
      </c>
      <c r="N32399" s="4">
        <v>30166.666667000001</v>
      </c>
      <c r="O32399">
        <v>0</v>
      </c>
      <c r="P32399">
        <f>IF(MOD(COUNT(N$24:N32399),ROUND($P$22,0))=0,P32398+1,P32398)</f>
        <v>7</v>
      </c>
    </row>
    <row r="32400" spans="13:16">
      <c r="M32400" t="s">
        <v>32379</v>
      </c>
      <c r="N32400" s="4">
        <v>30166.666667000001</v>
      </c>
      <c r="O32400">
        <v>0</v>
      </c>
      <c r="P32400">
        <f>IF(MOD(COUNT(N$24:N32400),ROUND($P$22,0))=0,P32399+1,P32399)</f>
        <v>7</v>
      </c>
    </row>
    <row r="32401" spans="13:16">
      <c r="M32401" t="s">
        <v>32380</v>
      </c>
      <c r="N32401" s="4">
        <v>30166.666667000001</v>
      </c>
      <c r="O32401">
        <v>0</v>
      </c>
      <c r="P32401">
        <f>IF(MOD(COUNT(N$24:N32401),ROUND($P$22,0))=0,P32400+1,P32400)</f>
        <v>7</v>
      </c>
    </row>
    <row r="32402" spans="13:16">
      <c r="M32402" t="s">
        <v>32381</v>
      </c>
      <c r="N32402" s="4">
        <v>30166.666667000001</v>
      </c>
      <c r="O32402">
        <v>0</v>
      </c>
      <c r="P32402">
        <f>IF(MOD(COUNT(N$24:N32402),ROUND($P$22,0))=0,P32401+1,P32401)</f>
        <v>7</v>
      </c>
    </row>
    <row r="32403" spans="13:16">
      <c r="M32403" t="s">
        <v>32382</v>
      </c>
      <c r="N32403" s="4">
        <v>30166.666667000001</v>
      </c>
      <c r="O32403">
        <v>0</v>
      </c>
      <c r="P32403">
        <f>IF(MOD(COUNT(N$24:N32403),ROUND($P$22,0))=0,P32402+1,P32402)</f>
        <v>7</v>
      </c>
    </row>
    <row r="32404" spans="13:16">
      <c r="M32404" t="s">
        <v>32383</v>
      </c>
      <c r="N32404" s="4">
        <v>30166.666667000001</v>
      </c>
      <c r="O32404">
        <v>0</v>
      </c>
      <c r="P32404">
        <f>IF(MOD(COUNT(N$24:N32404),ROUND($P$22,0))=0,P32403+1,P32403)</f>
        <v>7</v>
      </c>
    </row>
    <row r="32405" spans="13:16">
      <c r="M32405" t="s">
        <v>32384</v>
      </c>
      <c r="N32405" s="4">
        <v>30166.666667000001</v>
      </c>
      <c r="O32405">
        <v>0</v>
      </c>
      <c r="P32405">
        <f>IF(MOD(COUNT(N$24:N32405),ROUND($P$22,0))=0,P32404+1,P32404)</f>
        <v>7</v>
      </c>
    </row>
    <row r="32406" spans="13:16">
      <c r="M32406" t="s">
        <v>32385</v>
      </c>
      <c r="N32406" s="4">
        <v>30166.666667000001</v>
      </c>
      <c r="O32406">
        <v>0</v>
      </c>
      <c r="P32406">
        <f>IF(MOD(COUNT(N$24:N32406),ROUND($P$22,0))=0,P32405+1,P32405)</f>
        <v>7</v>
      </c>
    </row>
    <row r="32407" spans="13:16">
      <c r="M32407" t="s">
        <v>32386</v>
      </c>
      <c r="N32407" s="4">
        <v>30166.666667000001</v>
      </c>
      <c r="O32407">
        <v>0</v>
      </c>
      <c r="P32407">
        <f>IF(MOD(COUNT(N$24:N32407),ROUND($P$22,0))=0,P32406+1,P32406)</f>
        <v>7</v>
      </c>
    </row>
    <row r="32408" spans="13:16">
      <c r="M32408" t="s">
        <v>32387</v>
      </c>
      <c r="N32408" s="4">
        <v>30166.666667000001</v>
      </c>
      <c r="O32408">
        <v>0</v>
      </c>
      <c r="P32408">
        <f>IF(MOD(COUNT(N$24:N32408),ROUND($P$22,0))=0,P32407+1,P32407)</f>
        <v>7</v>
      </c>
    </row>
    <row r="32409" spans="13:16">
      <c r="M32409" t="s">
        <v>32388</v>
      </c>
      <c r="N32409" s="4">
        <v>30166.666667000001</v>
      </c>
      <c r="O32409">
        <v>0</v>
      </c>
      <c r="P32409">
        <f>IF(MOD(COUNT(N$24:N32409),ROUND($P$22,0))=0,P32408+1,P32408)</f>
        <v>7</v>
      </c>
    </row>
    <row r="32410" spans="13:16">
      <c r="M32410" t="s">
        <v>32389</v>
      </c>
      <c r="N32410" s="4">
        <v>30166.666667000001</v>
      </c>
      <c r="O32410">
        <v>0</v>
      </c>
      <c r="P32410">
        <f>IF(MOD(COUNT(N$24:N32410),ROUND($P$22,0))=0,P32409+1,P32409)</f>
        <v>7</v>
      </c>
    </row>
    <row r="32411" spans="13:16">
      <c r="M32411" t="s">
        <v>32390</v>
      </c>
      <c r="N32411" s="4">
        <v>30166.666667000001</v>
      </c>
      <c r="O32411">
        <v>0</v>
      </c>
      <c r="P32411">
        <f>IF(MOD(COUNT(N$24:N32411),ROUND($P$22,0))=0,P32410+1,P32410)</f>
        <v>7</v>
      </c>
    </row>
    <row r="32412" spans="13:16">
      <c r="M32412" t="s">
        <v>32391</v>
      </c>
      <c r="N32412" s="4">
        <v>30166.666667000001</v>
      </c>
      <c r="O32412">
        <v>0</v>
      </c>
      <c r="P32412">
        <f>IF(MOD(COUNT(N$24:N32412),ROUND($P$22,0))=0,P32411+1,P32411)</f>
        <v>7</v>
      </c>
    </row>
    <row r="32413" spans="13:16">
      <c r="M32413" t="s">
        <v>32392</v>
      </c>
      <c r="N32413" s="4">
        <v>30166.666667000001</v>
      </c>
      <c r="O32413">
        <v>0</v>
      </c>
      <c r="P32413">
        <f>IF(MOD(COUNT(N$24:N32413),ROUND($P$22,0))=0,P32412+1,P32412)</f>
        <v>7</v>
      </c>
    </row>
    <row r="32414" spans="13:16">
      <c r="M32414" t="s">
        <v>32393</v>
      </c>
      <c r="N32414" s="4">
        <v>30166.666667000001</v>
      </c>
      <c r="O32414">
        <v>0</v>
      </c>
      <c r="P32414">
        <f>IF(MOD(COUNT(N$24:N32414),ROUND($P$22,0))=0,P32413+1,P32413)</f>
        <v>7</v>
      </c>
    </row>
    <row r="32415" spans="13:16">
      <c r="M32415" t="s">
        <v>32394</v>
      </c>
      <c r="N32415" s="4">
        <v>30166.666667000001</v>
      </c>
      <c r="O32415">
        <v>0</v>
      </c>
      <c r="P32415">
        <f>IF(MOD(COUNT(N$24:N32415),ROUND($P$22,0))=0,P32414+1,P32414)</f>
        <v>7</v>
      </c>
    </row>
    <row r="32416" spans="13:16">
      <c r="M32416" t="s">
        <v>32395</v>
      </c>
      <c r="N32416" s="4">
        <v>30166.666667000001</v>
      </c>
      <c r="O32416">
        <v>0</v>
      </c>
      <c r="P32416">
        <f>IF(MOD(COUNT(N$24:N32416),ROUND($P$22,0))=0,P32415+1,P32415)</f>
        <v>7</v>
      </c>
    </row>
    <row r="32417" spans="13:16">
      <c r="M32417" t="s">
        <v>32396</v>
      </c>
      <c r="N32417" s="4">
        <v>30166.666667000001</v>
      </c>
      <c r="O32417">
        <v>0</v>
      </c>
      <c r="P32417">
        <f>IF(MOD(COUNT(N$24:N32417),ROUND($P$22,0))=0,P32416+1,P32416)</f>
        <v>7</v>
      </c>
    </row>
    <row r="32418" spans="13:16">
      <c r="M32418" t="s">
        <v>32397</v>
      </c>
      <c r="N32418" s="4">
        <v>30166.666667000001</v>
      </c>
      <c r="O32418">
        <v>0</v>
      </c>
      <c r="P32418">
        <f>IF(MOD(COUNT(N$24:N32418),ROUND($P$22,0))=0,P32417+1,P32417)</f>
        <v>7</v>
      </c>
    </row>
    <row r="32419" spans="13:16">
      <c r="M32419" t="s">
        <v>32398</v>
      </c>
      <c r="N32419" s="4">
        <v>30166.666667000001</v>
      </c>
      <c r="O32419">
        <v>0</v>
      </c>
      <c r="P32419">
        <f>IF(MOD(COUNT(N$24:N32419),ROUND($P$22,0))=0,P32418+1,P32418)</f>
        <v>7</v>
      </c>
    </row>
    <row r="32420" spans="13:16">
      <c r="M32420" t="s">
        <v>32399</v>
      </c>
      <c r="N32420" s="4">
        <v>30166.666667000001</v>
      </c>
      <c r="O32420">
        <v>0</v>
      </c>
      <c r="P32420">
        <f>IF(MOD(COUNT(N$24:N32420),ROUND($P$22,0))=0,P32419+1,P32419)</f>
        <v>7</v>
      </c>
    </row>
    <row r="32421" spans="13:16">
      <c r="M32421" t="s">
        <v>32400</v>
      </c>
      <c r="N32421" s="4">
        <v>30166.666667000001</v>
      </c>
      <c r="O32421">
        <v>0</v>
      </c>
      <c r="P32421">
        <f>IF(MOD(COUNT(N$24:N32421),ROUND($P$22,0))=0,P32420+1,P32420)</f>
        <v>7</v>
      </c>
    </row>
    <row r="32422" spans="13:16">
      <c r="M32422" t="s">
        <v>32401</v>
      </c>
      <c r="N32422" s="4">
        <v>30166.666667000001</v>
      </c>
      <c r="O32422">
        <v>0</v>
      </c>
      <c r="P32422">
        <f>IF(MOD(COUNT(N$24:N32422),ROUND($P$22,0))=0,P32421+1,P32421)</f>
        <v>7</v>
      </c>
    </row>
    <row r="32423" spans="13:16">
      <c r="M32423" t="s">
        <v>32402</v>
      </c>
      <c r="N32423" s="4">
        <v>30166.666667000001</v>
      </c>
      <c r="O32423">
        <v>0</v>
      </c>
      <c r="P32423">
        <f>IF(MOD(COUNT(N$24:N32423),ROUND($P$22,0))=0,P32422+1,P32422)</f>
        <v>7</v>
      </c>
    </row>
    <row r="32424" spans="13:16">
      <c r="M32424" t="s">
        <v>32403</v>
      </c>
      <c r="N32424" s="4">
        <v>30166.666667000001</v>
      </c>
      <c r="O32424">
        <v>0</v>
      </c>
      <c r="P32424">
        <f>IF(MOD(COUNT(N$24:N32424),ROUND($P$22,0))=0,P32423+1,P32423)</f>
        <v>7</v>
      </c>
    </row>
    <row r="32425" spans="13:16">
      <c r="M32425" t="s">
        <v>32404</v>
      </c>
      <c r="N32425" s="4">
        <v>30166.666667000001</v>
      </c>
      <c r="O32425">
        <v>0</v>
      </c>
      <c r="P32425">
        <f>IF(MOD(COUNT(N$24:N32425),ROUND($P$22,0))=0,P32424+1,P32424)</f>
        <v>7</v>
      </c>
    </row>
    <row r="32426" spans="13:16">
      <c r="M32426" t="s">
        <v>32405</v>
      </c>
      <c r="N32426" s="4">
        <v>30166.666667000001</v>
      </c>
      <c r="O32426">
        <v>0</v>
      </c>
      <c r="P32426">
        <f>IF(MOD(COUNT(N$24:N32426),ROUND($P$22,0))=0,P32425+1,P32425)</f>
        <v>7</v>
      </c>
    </row>
    <row r="32427" spans="13:16">
      <c r="M32427" t="s">
        <v>32406</v>
      </c>
      <c r="N32427" s="4">
        <v>30166.666667000001</v>
      </c>
      <c r="O32427">
        <v>0</v>
      </c>
      <c r="P32427">
        <f>IF(MOD(COUNT(N$24:N32427),ROUND($P$22,0))=0,P32426+1,P32426)</f>
        <v>7</v>
      </c>
    </row>
    <row r="32428" spans="13:16">
      <c r="M32428" t="s">
        <v>32407</v>
      </c>
      <c r="N32428" s="4">
        <v>30166.666667000001</v>
      </c>
      <c r="O32428">
        <v>0</v>
      </c>
      <c r="P32428">
        <f>IF(MOD(COUNT(N$24:N32428),ROUND($P$22,0))=0,P32427+1,P32427)</f>
        <v>7</v>
      </c>
    </row>
    <row r="32429" spans="13:16">
      <c r="M32429" t="s">
        <v>32408</v>
      </c>
      <c r="N32429" s="4">
        <v>30166.666667000001</v>
      </c>
      <c r="O32429">
        <v>0</v>
      </c>
      <c r="P32429">
        <f>IF(MOD(COUNT(N$24:N32429),ROUND($P$22,0))=0,P32428+1,P32428)</f>
        <v>7</v>
      </c>
    </row>
    <row r="32430" spans="13:16">
      <c r="M32430" t="s">
        <v>32409</v>
      </c>
      <c r="N32430" s="4">
        <v>30166.666667000001</v>
      </c>
      <c r="O32430">
        <v>0</v>
      </c>
      <c r="P32430">
        <f>IF(MOD(COUNT(N$24:N32430),ROUND($P$22,0))=0,P32429+1,P32429)</f>
        <v>7</v>
      </c>
    </row>
    <row r="32431" spans="13:16">
      <c r="M32431" t="s">
        <v>32410</v>
      </c>
      <c r="N32431" s="4">
        <v>30166.666667000001</v>
      </c>
      <c r="O32431">
        <v>0</v>
      </c>
      <c r="P32431">
        <f>IF(MOD(COUNT(N$24:N32431),ROUND($P$22,0))=0,P32430+1,P32430)</f>
        <v>7</v>
      </c>
    </row>
    <row r="32432" spans="13:16">
      <c r="M32432" t="s">
        <v>32411</v>
      </c>
      <c r="N32432" s="4">
        <v>30166.666667000001</v>
      </c>
      <c r="O32432">
        <v>0</v>
      </c>
      <c r="P32432">
        <f>IF(MOD(COUNT(N$24:N32432),ROUND($P$22,0))=0,P32431+1,P32431)</f>
        <v>7</v>
      </c>
    </row>
    <row r="32433" spans="13:16">
      <c r="M32433" t="s">
        <v>32412</v>
      </c>
      <c r="N32433" s="4">
        <v>30166.666667000001</v>
      </c>
      <c r="O32433">
        <v>0</v>
      </c>
      <c r="P32433">
        <f>IF(MOD(COUNT(N$24:N32433),ROUND($P$22,0))=0,P32432+1,P32432)</f>
        <v>7</v>
      </c>
    </row>
    <row r="32434" spans="13:16">
      <c r="M32434" t="s">
        <v>32413</v>
      </c>
      <c r="N32434" s="4">
        <v>30166.666667000001</v>
      </c>
      <c r="O32434">
        <v>0</v>
      </c>
      <c r="P32434">
        <f>IF(MOD(COUNT(N$24:N32434),ROUND($P$22,0))=0,P32433+1,P32433)</f>
        <v>7</v>
      </c>
    </row>
    <row r="32435" spans="13:16">
      <c r="M32435" t="s">
        <v>32414</v>
      </c>
      <c r="N32435" s="4">
        <v>30166.666667000001</v>
      </c>
      <c r="O32435">
        <v>0</v>
      </c>
      <c r="P32435">
        <f>IF(MOD(COUNT(N$24:N32435),ROUND($P$22,0))=0,P32434+1,P32434)</f>
        <v>7</v>
      </c>
    </row>
    <row r="32436" spans="13:16">
      <c r="M32436" t="s">
        <v>32415</v>
      </c>
      <c r="N32436" s="4">
        <v>30166.666667000001</v>
      </c>
      <c r="O32436">
        <v>0</v>
      </c>
      <c r="P32436">
        <f>IF(MOD(COUNT(N$24:N32436),ROUND($P$22,0))=0,P32435+1,P32435)</f>
        <v>7</v>
      </c>
    </row>
    <row r="32437" spans="13:16">
      <c r="M32437" t="s">
        <v>32416</v>
      </c>
      <c r="N32437" s="4">
        <v>30166.666667000001</v>
      </c>
      <c r="O32437">
        <v>0</v>
      </c>
      <c r="P32437">
        <f>IF(MOD(COUNT(N$24:N32437),ROUND($P$22,0))=0,P32436+1,P32436)</f>
        <v>7</v>
      </c>
    </row>
    <row r="32438" spans="13:16">
      <c r="M32438" t="s">
        <v>32417</v>
      </c>
      <c r="N32438" s="4">
        <v>30166.666667000001</v>
      </c>
      <c r="O32438">
        <v>0</v>
      </c>
      <c r="P32438">
        <f>IF(MOD(COUNT(N$24:N32438),ROUND($P$22,0))=0,P32437+1,P32437)</f>
        <v>7</v>
      </c>
    </row>
    <row r="32439" spans="13:16">
      <c r="M32439" t="s">
        <v>32418</v>
      </c>
      <c r="N32439" s="4">
        <v>30166.666667000001</v>
      </c>
      <c r="O32439">
        <v>0</v>
      </c>
      <c r="P32439">
        <f>IF(MOD(COUNT(N$24:N32439),ROUND($P$22,0))=0,P32438+1,P32438)</f>
        <v>7</v>
      </c>
    </row>
    <row r="32440" spans="13:16">
      <c r="M32440" t="s">
        <v>32419</v>
      </c>
      <c r="N32440" s="4">
        <v>30166.666667000001</v>
      </c>
      <c r="O32440">
        <v>0</v>
      </c>
      <c r="P32440">
        <f>IF(MOD(COUNT(N$24:N32440),ROUND($P$22,0))=0,P32439+1,P32439)</f>
        <v>7</v>
      </c>
    </row>
    <row r="32441" spans="13:16">
      <c r="M32441" t="s">
        <v>32420</v>
      </c>
      <c r="N32441" s="4">
        <v>30166.666667000001</v>
      </c>
      <c r="O32441">
        <v>0</v>
      </c>
      <c r="P32441">
        <f>IF(MOD(COUNT(N$24:N32441),ROUND($P$22,0))=0,P32440+1,P32440)</f>
        <v>7</v>
      </c>
    </row>
    <row r="32442" spans="13:16">
      <c r="M32442" t="s">
        <v>32421</v>
      </c>
      <c r="N32442" s="4">
        <v>30166.666667000001</v>
      </c>
      <c r="O32442">
        <v>0</v>
      </c>
      <c r="P32442">
        <f>IF(MOD(COUNT(N$24:N32442),ROUND($P$22,0))=0,P32441+1,P32441)</f>
        <v>7</v>
      </c>
    </row>
    <row r="32443" spans="13:16">
      <c r="M32443" t="s">
        <v>32422</v>
      </c>
      <c r="N32443" s="4">
        <v>30166.666667000001</v>
      </c>
      <c r="O32443">
        <v>0</v>
      </c>
      <c r="P32443">
        <f>IF(MOD(COUNT(N$24:N32443),ROUND($P$22,0))=0,P32442+1,P32442)</f>
        <v>7</v>
      </c>
    </row>
    <row r="32444" spans="13:16">
      <c r="M32444" t="s">
        <v>32423</v>
      </c>
      <c r="N32444" s="4">
        <v>30166.666667000001</v>
      </c>
      <c r="O32444">
        <v>0</v>
      </c>
      <c r="P32444">
        <f>IF(MOD(COUNT(N$24:N32444),ROUND($P$22,0))=0,P32443+1,P32443)</f>
        <v>7</v>
      </c>
    </row>
    <row r="32445" spans="13:16">
      <c r="M32445" t="s">
        <v>32424</v>
      </c>
      <c r="N32445" s="4">
        <v>30166.666667000001</v>
      </c>
      <c r="O32445">
        <v>0</v>
      </c>
      <c r="P32445">
        <f>IF(MOD(COUNT(N$24:N32445),ROUND($P$22,0))=0,P32444+1,P32444)</f>
        <v>7</v>
      </c>
    </row>
    <row r="32446" spans="13:16">
      <c r="M32446" t="s">
        <v>32425</v>
      </c>
      <c r="N32446" s="4">
        <v>30166.666667000001</v>
      </c>
      <c r="O32446">
        <v>0</v>
      </c>
      <c r="P32446">
        <f>IF(MOD(COUNT(N$24:N32446),ROUND($P$22,0))=0,P32445+1,P32445)</f>
        <v>7</v>
      </c>
    </row>
    <row r="32447" spans="13:16">
      <c r="M32447" t="s">
        <v>32426</v>
      </c>
      <c r="N32447" s="4">
        <v>30166.666667000001</v>
      </c>
      <c r="O32447">
        <v>0</v>
      </c>
      <c r="P32447">
        <f>IF(MOD(COUNT(N$24:N32447),ROUND($P$22,0))=0,P32446+1,P32446)</f>
        <v>7</v>
      </c>
    </row>
    <row r="32448" spans="13:16">
      <c r="M32448" t="s">
        <v>32427</v>
      </c>
      <c r="N32448" s="4">
        <v>30166.666667000001</v>
      </c>
      <c r="O32448">
        <v>0</v>
      </c>
      <c r="P32448">
        <f>IF(MOD(COUNT(N$24:N32448),ROUND($P$22,0))=0,P32447+1,P32447)</f>
        <v>7</v>
      </c>
    </row>
    <row r="32449" spans="13:16">
      <c r="M32449" t="s">
        <v>32428</v>
      </c>
      <c r="N32449" s="4">
        <v>30166.666667000001</v>
      </c>
      <c r="O32449">
        <v>0</v>
      </c>
      <c r="P32449">
        <f>IF(MOD(COUNT(N$24:N32449),ROUND($P$22,0))=0,P32448+1,P32448)</f>
        <v>7</v>
      </c>
    </row>
    <row r="32450" spans="13:16">
      <c r="M32450" t="s">
        <v>32429</v>
      </c>
      <c r="N32450" s="4">
        <v>30166.666667000001</v>
      </c>
      <c r="O32450">
        <v>0</v>
      </c>
      <c r="P32450">
        <f>IF(MOD(COUNT(N$24:N32450),ROUND($P$22,0))=0,P32449+1,P32449)</f>
        <v>7</v>
      </c>
    </row>
    <row r="32451" spans="13:16">
      <c r="M32451" t="s">
        <v>32430</v>
      </c>
      <c r="N32451" s="4">
        <v>30166.666667000001</v>
      </c>
      <c r="O32451">
        <v>0</v>
      </c>
      <c r="P32451">
        <f>IF(MOD(COUNT(N$24:N32451),ROUND($P$22,0))=0,P32450+1,P32450)</f>
        <v>7</v>
      </c>
    </row>
    <row r="32452" spans="13:16">
      <c r="M32452" t="s">
        <v>32431</v>
      </c>
      <c r="N32452" s="4">
        <v>30166.666667000001</v>
      </c>
      <c r="O32452">
        <v>0</v>
      </c>
      <c r="P32452">
        <f>IF(MOD(COUNT(N$24:N32452),ROUND($P$22,0))=0,P32451+1,P32451)</f>
        <v>7</v>
      </c>
    </row>
    <row r="32453" spans="13:16">
      <c r="M32453" t="s">
        <v>32432</v>
      </c>
      <c r="N32453" s="4">
        <v>30166.666667000001</v>
      </c>
      <c r="O32453">
        <v>0</v>
      </c>
      <c r="P32453">
        <f>IF(MOD(COUNT(N$24:N32453),ROUND($P$22,0))=0,P32452+1,P32452)</f>
        <v>7</v>
      </c>
    </row>
    <row r="32454" spans="13:16">
      <c r="M32454" t="s">
        <v>32433</v>
      </c>
      <c r="N32454" s="4">
        <v>30166.666667000001</v>
      </c>
      <c r="O32454">
        <v>0</v>
      </c>
      <c r="P32454">
        <f>IF(MOD(COUNT(N$24:N32454),ROUND($P$22,0))=0,P32453+1,P32453)</f>
        <v>7</v>
      </c>
    </row>
    <row r="32455" spans="13:16">
      <c r="M32455" t="s">
        <v>32434</v>
      </c>
      <c r="N32455" s="4">
        <v>30166.666667000001</v>
      </c>
      <c r="O32455">
        <v>0</v>
      </c>
      <c r="P32455">
        <f>IF(MOD(COUNT(N$24:N32455),ROUND($P$22,0))=0,P32454+1,P32454)</f>
        <v>7</v>
      </c>
    </row>
    <row r="32456" spans="13:16">
      <c r="M32456" t="s">
        <v>32435</v>
      </c>
      <c r="N32456" s="4">
        <v>30166.666667000001</v>
      </c>
      <c r="O32456">
        <v>0</v>
      </c>
      <c r="P32456">
        <f>IF(MOD(COUNT(N$24:N32456),ROUND($P$22,0))=0,P32455+1,P32455)</f>
        <v>7</v>
      </c>
    </row>
    <row r="32457" spans="13:16">
      <c r="M32457" t="s">
        <v>32436</v>
      </c>
      <c r="N32457" s="4">
        <v>30166.666667000001</v>
      </c>
      <c r="O32457">
        <v>0</v>
      </c>
      <c r="P32457">
        <f>IF(MOD(COUNT(N$24:N32457),ROUND($P$22,0))=0,P32456+1,P32456)</f>
        <v>7</v>
      </c>
    </row>
    <row r="32458" spans="13:16">
      <c r="M32458" t="s">
        <v>32437</v>
      </c>
      <c r="N32458" s="4">
        <v>30166.666667000001</v>
      </c>
      <c r="O32458">
        <v>0</v>
      </c>
      <c r="P32458">
        <f>IF(MOD(COUNT(N$24:N32458),ROUND($P$22,0))=0,P32457+1,P32457)</f>
        <v>7</v>
      </c>
    </row>
    <row r="32459" spans="13:16">
      <c r="M32459" t="s">
        <v>32438</v>
      </c>
      <c r="N32459" s="4">
        <v>30166.666667000001</v>
      </c>
      <c r="O32459">
        <v>0</v>
      </c>
      <c r="P32459">
        <f>IF(MOD(COUNT(N$24:N32459),ROUND($P$22,0))=0,P32458+1,P32458)</f>
        <v>7</v>
      </c>
    </row>
    <row r="32460" spans="13:16">
      <c r="M32460" t="s">
        <v>32439</v>
      </c>
      <c r="N32460" s="4">
        <v>30166.666667000001</v>
      </c>
      <c r="O32460">
        <v>0</v>
      </c>
      <c r="P32460">
        <f>IF(MOD(COUNT(N$24:N32460),ROUND($P$22,0))=0,P32459+1,P32459)</f>
        <v>7</v>
      </c>
    </row>
    <row r="32461" spans="13:16">
      <c r="M32461" t="s">
        <v>32440</v>
      </c>
      <c r="N32461" s="4">
        <v>30166.666667000001</v>
      </c>
      <c r="O32461">
        <v>0</v>
      </c>
      <c r="P32461">
        <f>IF(MOD(COUNT(N$24:N32461),ROUND($P$22,0))=0,P32460+1,P32460)</f>
        <v>7</v>
      </c>
    </row>
    <row r="32462" spans="13:16">
      <c r="M32462" t="s">
        <v>32441</v>
      </c>
      <c r="N32462" s="4">
        <v>30166.666667000001</v>
      </c>
      <c r="O32462">
        <v>0</v>
      </c>
      <c r="P32462">
        <f>IF(MOD(COUNT(N$24:N32462),ROUND($P$22,0))=0,P32461+1,P32461)</f>
        <v>7</v>
      </c>
    </row>
    <row r="32463" spans="13:16">
      <c r="M32463" t="s">
        <v>32442</v>
      </c>
      <c r="N32463" s="4">
        <v>30166.666667000001</v>
      </c>
      <c r="O32463">
        <v>0</v>
      </c>
      <c r="P32463">
        <f>IF(MOD(COUNT(N$24:N32463),ROUND($P$22,0))=0,P32462+1,P32462)</f>
        <v>7</v>
      </c>
    </row>
    <row r="32464" spans="13:16">
      <c r="M32464" t="s">
        <v>32443</v>
      </c>
      <c r="N32464" s="4">
        <v>30166.666667000001</v>
      </c>
      <c r="O32464">
        <v>0</v>
      </c>
      <c r="P32464">
        <f>IF(MOD(COUNT(N$24:N32464),ROUND($P$22,0))=0,P32463+1,P32463)</f>
        <v>7</v>
      </c>
    </row>
    <row r="32465" spans="13:16">
      <c r="M32465" t="s">
        <v>32444</v>
      </c>
      <c r="N32465" s="4">
        <v>30166.666667000001</v>
      </c>
      <c r="O32465">
        <v>0</v>
      </c>
      <c r="P32465">
        <f>IF(MOD(COUNT(N$24:N32465),ROUND($P$22,0))=0,P32464+1,P32464)</f>
        <v>7</v>
      </c>
    </row>
    <row r="32466" spans="13:16">
      <c r="M32466" t="s">
        <v>32445</v>
      </c>
      <c r="N32466" s="4">
        <v>30166.666667000001</v>
      </c>
      <c r="O32466">
        <v>0</v>
      </c>
      <c r="P32466">
        <f>IF(MOD(COUNT(N$24:N32466),ROUND($P$22,0))=0,P32465+1,P32465)</f>
        <v>7</v>
      </c>
    </row>
    <row r="32467" spans="13:16">
      <c r="M32467" t="s">
        <v>32446</v>
      </c>
      <c r="N32467" s="4">
        <v>30166.666667000001</v>
      </c>
      <c r="O32467">
        <v>0</v>
      </c>
      <c r="P32467">
        <f>IF(MOD(COUNT(N$24:N32467),ROUND($P$22,0))=0,P32466+1,P32466)</f>
        <v>7</v>
      </c>
    </row>
    <row r="32468" spans="13:16">
      <c r="M32468" t="s">
        <v>32447</v>
      </c>
      <c r="N32468" s="4">
        <v>30166.666667000001</v>
      </c>
      <c r="O32468">
        <v>0</v>
      </c>
      <c r="P32468">
        <f>IF(MOD(COUNT(N$24:N32468),ROUND($P$22,0))=0,P32467+1,P32467)</f>
        <v>7</v>
      </c>
    </row>
    <row r="32469" spans="13:16">
      <c r="M32469" t="s">
        <v>32448</v>
      </c>
      <c r="N32469" s="4">
        <v>30166.666667000001</v>
      </c>
      <c r="O32469">
        <v>0</v>
      </c>
      <c r="P32469">
        <f>IF(MOD(COUNT(N$24:N32469),ROUND($P$22,0))=0,P32468+1,P32468)</f>
        <v>7</v>
      </c>
    </row>
    <row r="32470" spans="13:16">
      <c r="M32470" t="s">
        <v>32449</v>
      </c>
      <c r="N32470" s="4">
        <v>30166.666667000001</v>
      </c>
      <c r="O32470">
        <v>0</v>
      </c>
      <c r="P32470">
        <f>IF(MOD(COUNT(N$24:N32470),ROUND($P$22,0))=0,P32469+1,P32469)</f>
        <v>7</v>
      </c>
    </row>
    <row r="32471" spans="13:16">
      <c r="M32471" t="s">
        <v>32450</v>
      </c>
      <c r="N32471" s="4">
        <v>30166.666667000001</v>
      </c>
      <c r="O32471">
        <v>0</v>
      </c>
      <c r="P32471">
        <f>IF(MOD(COUNT(N$24:N32471),ROUND($P$22,0))=0,P32470+1,P32470)</f>
        <v>7</v>
      </c>
    </row>
    <row r="32472" spans="13:16">
      <c r="M32472" t="s">
        <v>32451</v>
      </c>
      <c r="N32472" s="4">
        <v>30166.666667000001</v>
      </c>
      <c r="O32472">
        <v>0</v>
      </c>
      <c r="P32472">
        <f>IF(MOD(COUNT(N$24:N32472),ROUND($P$22,0))=0,P32471+1,P32471)</f>
        <v>7</v>
      </c>
    </row>
    <row r="32473" spans="13:16">
      <c r="M32473" t="s">
        <v>32452</v>
      </c>
      <c r="N32473" s="4">
        <v>30166.666667000001</v>
      </c>
      <c r="O32473">
        <v>0</v>
      </c>
      <c r="P32473">
        <f>IF(MOD(COUNT(N$24:N32473),ROUND($P$22,0))=0,P32472+1,P32472)</f>
        <v>7</v>
      </c>
    </row>
    <row r="32474" spans="13:16">
      <c r="M32474" t="s">
        <v>32453</v>
      </c>
      <c r="N32474" s="4">
        <v>30166.666667000001</v>
      </c>
      <c r="O32474">
        <v>0</v>
      </c>
      <c r="P32474">
        <f>IF(MOD(COUNT(N$24:N32474),ROUND($P$22,0))=0,P32473+1,P32473)</f>
        <v>7</v>
      </c>
    </row>
    <row r="32475" spans="13:16">
      <c r="M32475" t="s">
        <v>32454</v>
      </c>
      <c r="N32475" s="4">
        <v>30166.666667000001</v>
      </c>
      <c r="O32475">
        <v>0</v>
      </c>
      <c r="P32475">
        <f>IF(MOD(COUNT(N$24:N32475),ROUND($P$22,0))=0,P32474+1,P32474)</f>
        <v>7</v>
      </c>
    </row>
    <row r="32476" spans="13:16">
      <c r="M32476" t="s">
        <v>32455</v>
      </c>
      <c r="N32476" s="4">
        <v>30166.666667000001</v>
      </c>
      <c r="O32476">
        <v>0</v>
      </c>
      <c r="P32476">
        <f>IF(MOD(COUNT(N$24:N32476),ROUND($P$22,0))=0,P32475+1,P32475)</f>
        <v>7</v>
      </c>
    </row>
    <row r="32477" spans="13:16">
      <c r="M32477" t="s">
        <v>32456</v>
      </c>
      <c r="N32477" s="4">
        <v>30166.666667000001</v>
      </c>
      <c r="O32477">
        <v>0</v>
      </c>
      <c r="P32477">
        <f>IF(MOD(COUNT(N$24:N32477),ROUND($P$22,0))=0,P32476+1,P32476)</f>
        <v>7</v>
      </c>
    </row>
    <row r="32478" spans="13:16">
      <c r="M32478" t="s">
        <v>32457</v>
      </c>
      <c r="N32478" s="4">
        <v>30166.666667000001</v>
      </c>
      <c r="O32478">
        <v>0</v>
      </c>
      <c r="P32478">
        <f>IF(MOD(COUNT(N$24:N32478),ROUND($P$22,0))=0,P32477+1,P32477)</f>
        <v>7</v>
      </c>
    </row>
    <row r="32479" spans="13:16">
      <c r="M32479" t="s">
        <v>32458</v>
      </c>
      <c r="N32479" s="4">
        <v>30166.666667000001</v>
      </c>
      <c r="O32479">
        <v>0</v>
      </c>
      <c r="P32479">
        <f>IF(MOD(COUNT(N$24:N32479),ROUND($P$22,0))=0,P32478+1,P32478)</f>
        <v>7</v>
      </c>
    </row>
    <row r="32480" spans="13:16">
      <c r="M32480" t="s">
        <v>32459</v>
      </c>
      <c r="N32480" s="4">
        <v>30166.666667000001</v>
      </c>
      <c r="O32480">
        <v>0</v>
      </c>
      <c r="P32480">
        <f>IF(MOD(COUNT(N$24:N32480),ROUND($P$22,0))=0,P32479+1,P32479)</f>
        <v>7</v>
      </c>
    </row>
    <row r="32481" spans="13:16">
      <c r="M32481" t="s">
        <v>32460</v>
      </c>
      <c r="N32481" s="4">
        <v>30166.666667000001</v>
      </c>
      <c r="O32481">
        <v>0</v>
      </c>
      <c r="P32481">
        <f>IF(MOD(COUNT(N$24:N32481),ROUND($P$22,0))=0,P32480+1,P32480)</f>
        <v>7</v>
      </c>
    </row>
    <row r="32482" spans="13:16">
      <c r="M32482" t="s">
        <v>32461</v>
      </c>
      <c r="N32482" s="4">
        <v>30166.666667000001</v>
      </c>
      <c r="O32482">
        <v>0</v>
      </c>
      <c r="P32482">
        <f>IF(MOD(COUNT(N$24:N32482),ROUND($P$22,0))=0,P32481+1,P32481)</f>
        <v>7</v>
      </c>
    </row>
    <row r="32483" spans="13:16">
      <c r="M32483" t="s">
        <v>32462</v>
      </c>
      <c r="N32483" s="4">
        <v>30166.666667000001</v>
      </c>
      <c r="O32483">
        <v>0</v>
      </c>
      <c r="P32483">
        <f>IF(MOD(COUNT(N$24:N32483),ROUND($P$22,0))=0,P32482+1,P32482)</f>
        <v>7</v>
      </c>
    </row>
    <row r="32484" spans="13:16">
      <c r="M32484" t="s">
        <v>32463</v>
      </c>
      <c r="N32484" s="4">
        <v>30166.666667000001</v>
      </c>
      <c r="O32484">
        <v>0</v>
      </c>
      <c r="P32484">
        <f>IF(MOD(COUNT(N$24:N32484),ROUND($P$22,0))=0,P32483+1,P32483)</f>
        <v>7</v>
      </c>
    </row>
    <row r="32485" spans="13:16">
      <c r="M32485" t="s">
        <v>32464</v>
      </c>
      <c r="N32485" s="4">
        <v>30166.666667000001</v>
      </c>
      <c r="O32485">
        <v>0</v>
      </c>
      <c r="P32485">
        <f>IF(MOD(COUNT(N$24:N32485),ROUND($P$22,0))=0,P32484+1,P32484)</f>
        <v>7</v>
      </c>
    </row>
    <row r="32486" spans="13:16">
      <c r="M32486" t="s">
        <v>32465</v>
      </c>
      <c r="N32486" s="4">
        <v>30166.666667000001</v>
      </c>
      <c r="O32486">
        <v>0</v>
      </c>
      <c r="P32486">
        <f>IF(MOD(COUNT(N$24:N32486),ROUND($P$22,0))=0,P32485+1,P32485)</f>
        <v>7</v>
      </c>
    </row>
    <row r="32487" spans="13:16">
      <c r="M32487" t="s">
        <v>32466</v>
      </c>
      <c r="N32487" s="4">
        <v>30166.666667000001</v>
      </c>
      <c r="O32487">
        <v>0</v>
      </c>
      <c r="P32487">
        <f>IF(MOD(COUNT(N$24:N32487),ROUND($P$22,0))=0,P32486+1,P32486)</f>
        <v>7</v>
      </c>
    </row>
    <row r="32488" spans="13:16">
      <c r="M32488" t="s">
        <v>32467</v>
      </c>
      <c r="N32488" s="4">
        <v>30166.666667000001</v>
      </c>
      <c r="O32488">
        <v>0</v>
      </c>
      <c r="P32488">
        <f>IF(MOD(COUNT(N$24:N32488),ROUND($P$22,0))=0,P32487+1,P32487)</f>
        <v>7</v>
      </c>
    </row>
    <row r="32489" spans="13:16">
      <c r="M32489" t="s">
        <v>32468</v>
      </c>
      <c r="N32489" s="4">
        <v>30166.666667000001</v>
      </c>
      <c r="O32489">
        <v>0</v>
      </c>
      <c r="P32489">
        <f>IF(MOD(COUNT(N$24:N32489),ROUND($P$22,0))=0,P32488+1,P32488)</f>
        <v>7</v>
      </c>
    </row>
    <row r="32490" spans="13:16">
      <c r="M32490" t="s">
        <v>32469</v>
      </c>
      <c r="N32490" s="4">
        <v>30166.666667000001</v>
      </c>
      <c r="O32490">
        <v>0</v>
      </c>
      <c r="P32490">
        <f>IF(MOD(COUNT(N$24:N32490),ROUND($P$22,0))=0,P32489+1,P32489)</f>
        <v>7</v>
      </c>
    </row>
    <row r="32491" spans="13:16">
      <c r="M32491" t="s">
        <v>32470</v>
      </c>
      <c r="N32491" s="4">
        <v>30166.666667000001</v>
      </c>
      <c r="O32491">
        <v>0</v>
      </c>
      <c r="P32491">
        <f>IF(MOD(COUNT(N$24:N32491),ROUND($P$22,0))=0,P32490+1,P32490)</f>
        <v>7</v>
      </c>
    </row>
    <row r="32492" spans="13:16">
      <c r="M32492" t="s">
        <v>32471</v>
      </c>
      <c r="N32492" s="4">
        <v>30166.666667000001</v>
      </c>
      <c r="O32492">
        <v>0</v>
      </c>
      <c r="P32492">
        <f>IF(MOD(COUNT(N$24:N32492),ROUND($P$22,0))=0,P32491+1,P32491)</f>
        <v>7</v>
      </c>
    </row>
    <row r="32493" spans="13:16">
      <c r="M32493" t="s">
        <v>32472</v>
      </c>
      <c r="N32493" s="4">
        <v>30166.666667000001</v>
      </c>
      <c r="O32493">
        <v>0</v>
      </c>
      <c r="P32493">
        <f>IF(MOD(COUNT(N$24:N32493),ROUND($P$22,0))=0,P32492+1,P32492)</f>
        <v>7</v>
      </c>
    </row>
    <row r="32494" spans="13:16">
      <c r="M32494" t="s">
        <v>32473</v>
      </c>
      <c r="N32494" s="4">
        <v>30166.666667000001</v>
      </c>
      <c r="O32494">
        <v>0</v>
      </c>
      <c r="P32494">
        <f>IF(MOD(COUNT(N$24:N32494),ROUND($P$22,0))=0,P32493+1,P32493)</f>
        <v>7</v>
      </c>
    </row>
    <row r="32495" spans="13:16">
      <c r="M32495" t="s">
        <v>32474</v>
      </c>
      <c r="N32495" s="4">
        <v>30166.666667000001</v>
      </c>
      <c r="O32495">
        <v>0</v>
      </c>
      <c r="P32495">
        <f>IF(MOD(COUNT(N$24:N32495),ROUND($P$22,0))=0,P32494+1,P32494)</f>
        <v>7</v>
      </c>
    </row>
    <row r="32496" spans="13:16">
      <c r="M32496" t="s">
        <v>32475</v>
      </c>
      <c r="N32496" s="4">
        <v>30166.666667000001</v>
      </c>
      <c r="O32496">
        <v>0</v>
      </c>
      <c r="P32496">
        <f>IF(MOD(COUNT(N$24:N32496),ROUND($P$22,0))=0,P32495+1,P32495)</f>
        <v>7</v>
      </c>
    </row>
    <row r="32497" spans="13:16">
      <c r="M32497" t="s">
        <v>32476</v>
      </c>
      <c r="N32497" s="4">
        <v>30166.666667000001</v>
      </c>
      <c r="O32497">
        <v>0</v>
      </c>
      <c r="P32497">
        <f>IF(MOD(COUNT(N$24:N32497),ROUND($P$22,0))=0,P32496+1,P32496)</f>
        <v>7</v>
      </c>
    </row>
    <row r="32498" spans="13:16">
      <c r="M32498" t="s">
        <v>32477</v>
      </c>
      <c r="N32498" s="4">
        <v>30166.666667000001</v>
      </c>
      <c r="O32498">
        <v>0</v>
      </c>
      <c r="P32498">
        <f>IF(MOD(COUNT(N$24:N32498),ROUND($P$22,0))=0,P32497+1,P32497)</f>
        <v>7</v>
      </c>
    </row>
    <row r="32499" spans="13:16">
      <c r="M32499" t="s">
        <v>32478</v>
      </c>
      <c r="N32499" s="4">
        <v>30166.666667000001</v>
      </c>
      <c r="O32499">
        <v>0</v>
      </c>
      <c r="P32499">
        <f>IF(MOD(COUNT(N$24:N32499),ROUND($P$22,0))=0,P32498+1,P32498)</f>
        <v>7</v>
      </c>
    </row>
    <row r="32500" spans="13:16">
      <c r="M32500" t="s">
        <v>32479</v>
      </c>
      <c r="N32500" s="4">
        <v>30166.666667000001</v>
      </c>
      <c r="O32500">
        <v>0</v>
      </c>
      <c r="P32500">
        <f>IF(MOD(COUNT(N$24:N32500),ROUND($P$22,0))=0,P32499+1,P32499)</f>
        <v>7</v>
      </c>
    </row>
    <row r="32501" spans="13:16">
      <c r="M32501" t="s">
        <v>32480</v>
      </c>
      <c r="N32501" s="4">
        <v>30166.666667000001</v>
      </c>
      <c r="O32501">
        <v>0</v>
      </c>
      <c r="P32501">
        <f>IF(MOD(COUNT(N$24:N32501),ROUND($P$22,0))=0,P32500+1,P32500)</f>
        <v>7</v>
      </c>
    </row>
    <row r="32502" spans="13:16">
      <c r="M32502" t="s">
        <v>32481</v>
      </c>
      <c r="N32502" s="4">
        <v>30166.666667000001</v>
      </c>
      <c r="O32502">
        <v>0</v>
      </c>
      <c r="P32502">
        <f>IF(MOD(COUNT(N$24:N32502),ROUND($P$22,0))=0,P32501+1,P32501)</f>
        <v>7</v>
      </c>
    </row>
    <row r="32503" spans="13:16">
      <c r="M32503" t="s">
        <v>32482</v>
      </c>
      <c r="N32503" s="4">
        <v>30166.666667000001</v>
      </c>
      <c r="O32503">
        <v>0</v>
      </c>
      <c r="P32503">
        <f>IF(MOD(COUNT(N$24:N32503),ROUND($P$22,0))=0,P32502+1,P32502)</f>
        <v>7</v>
      </c>
    </row>
    <row r="32504" spans="13:16">
      <c r="M32504" t="s">
        <v>32483</v>
      </c>
      <c r="N32504" s="4">
        <v>30166.666667000001</v>
      </c>
      <c r="O32504">
        <v>0</v>
      </c>
      <c r="P32504">
        <f>IF(MOD(COUNT(N$24:N32504),ROUND($P$22,0))=0,P32503+1,P32503)</f>
        <v>7</v>
      </c>
    </row>
    <row r="32505" spans="13:16">
      <c r="M32505" t="s">
        <v>32484</v>
      </c>
      <c r="N32505" s="4">
        <v>30166.666667000001</v>
      </c>
      <c r="O32505">
        <v>0</v>
      </c>
      <c r="P32505">
        <f>IF(MOD(COUNT(N$24:N32505),ROUND($P$22,0))=0,P32504+1,P32504)</f>
        <v>7</v>
      </c>
    </row>
    <row r="32506" spans="13:16">
      <c r="M32506" t="s">
        <v>32485</v>
      </c>
      <c r="N32506" s="4">
        <v>30166.666667000001</v>
      </c>
      <c r="O32506">
        <v>0</v>
      </c>
      <c r="P32506">
        <f>IF(MOD(COUNT(N$24:N32506),ROUND($P$22,0))=0,P32505+1,P32505)</f>
        <v>7</v>
      </c>
    </row>
    <row r="32507" spans="13:16">
      <c r="M32507" t="s">
        <v>32486</v>
      </c>
      <c r="N32507" s="4">
        <v>30166.666667000001</v>
      </c>
      <c r="O32507">
        <v>0</v>
      </c>
      <c r="P32507">
        <f>IF(MOD(COUNT(N$24:N32507),ROUND($P$22,0))=0,P32506+1,P32506)</f>
        <v>7</v>
      </c>
    </row>
    <row r="32508" spans="13:16">
      <c r="M32508" t="s">
        <v>32487</v>
      </c>
      <c r="N32508" s="4">
        <v>30166.666667000001</v>
      </c>
      <c r="O32508">
        <v>0</v>
      </c>
      <c r="P32508">
        <f>IF(MOD(COUNT(N$24:N32508),ROUND($P$22,0))=0,P32507+1,P32507)</f>
        <v>7</v>
      </c>
    </row>
    <row r="32509" spans="13:16">
      <c r="M32509" t="s">
        <v>32488</v>
      </c>
      <c r="N32509" s="4">
        <v>30166.666667000001</v>
      </c>
      <c r="O32509">
        <v>0</v>
      </c>
      <c r="P32509">
        <f>IF(MOD(COUNT(N$24:N32509),ROUND($P$22,0))=0,P32508+1,P32508)</f>
        <v>7</v>
      </c>
    </row>
    <row r="32510" spans="13:16">
      <c r="M32510" t="s">
        <v>32489</v>
      </c>
      <c r="N32510" s="4">
        <v>30166.666667000001</v>
      </c>
      <c r="O32510">
        <v>0</v>
      </c>
      <c r="P32510">
        <f>IF(MOD(COUNT(N$24:N32510),ROUND($P$22,0))=0,P32509+1,P32509)</f>
        <v>7</v>
      </c>
    </row>
    <row r="32511" spans="13:16">
      <c r="M32511" t="s">
        <v>32490</v>
      </c>
      <c r="N32511" s="4">
        <v>30166.666667000001</v>
      </c>
      <c r="O32511">
        <v>0</v>
      </c>
      <c r="P32511">
        <f>IF(MOD(COUNT(N$24:N32511),ROUND($P$22,0))=0,P32510+1,P32510)</f>
        <v>7</v>
      </c>
    </row>
    <row r="32512" spans="13:16">
      <c r="M32512" t="s">
        <v>32491</v>
      </c>
      <c r="N32512" s="4">
        <v>30166.666667000001</v>
      </c>
      <c r="O32512">
        <v>0</v>
      </c>
      <c r="P32512">
        <f>IF(MOD(COUNT(N$24:N32512),ROUND($P$22,0))=0,P32511+1,P32511)</f>
        <v>7</v>
      </c>
    </row>
    <row r="32513" spans="13:16">
      <c r="M32513" t="s">
        <v>32492</v>
      </c>
      <c r="N32513" s="4">
        <v>30166.666667000001</v>
      </c>
      <c r="O32513">
        <v>0</v>
      </c>
      <c r="P32513">
        <f>IF(MOD(COUNT(N$24:N32513),ROUND($P$22,0))=0,P32512+1,P32512)</f>
        <v>7</v>
      </c>
    </row>
    <row r="32514" spans="13:16">
      <c r="M32514" t="s">
        <v>32493</v>
      </c>
      <c r="N32514" s="4">
        <v>30166.666667000001</v>
      </c>
      <c r="O32514">
        <v>0</v>
      </c>
      <c r="P32514">
        <f>IF(MOD(COUNT(N$24:N32514),ROUND($P$22,0))=0,P32513+1,P32513)</f>
        <v>7</v>
      </c>
    </row>
    <row r="32515" spans="13:16">
      <c r="M32515" t="s">
        <v>32494</v>
      </c>
      <c r="N32515" s="4">
        <v>30166.666667000001</v>
      </c>
      <c r="O32515">
        <v>0</v>
      </c>
      <c r="P32515">
        <f>IF(MOD(COUNT(N$24:N32515),ROUND($P$22,0))=0,P32514+1,P32514)</f>
        <v>7</v>
      </c>
    </row>
    <row r="32516" spans="13:16">
      <c r="M32516" t="s">
        <v>32495</v>
      </c>
      <c r="N32516" s="4">
        <v>30166.666667000001</v>
      </c>
      <c r="O32516">
        <v>0</v>
      </c>
      <c r="P32516">
        <f>IF(MOD(COUNT(N$24:N32516),ROUND($P$22,0))=0,P32515+1,P32515)</f>
        <v>7</v>
      </c>
    </row>
    <row r="32517" spans="13:16">
      <c r="M32517" t="s">
        <v>32496</v>
      </c>
      <c r="N32517" s="4">
        <v>30166.666667000001</v>
      </c>
      <c r="O32517">
        <v>0</v>
      </c>
      <c r="P32517">
        <f>IF(MOD(COUNT(N$24:N32517),ROUND($P$22,0))=0,P32516+1,P32516)</f>
        <v>7</v>
      </c>
    </row>
    <row r="32518" spans="13:16">
      <c r="M32518" t="s">
        <v>32497</v>
      </c>
      <c r="N32518" s="4">
        <v>30166.666667000001</v>
      </c>
      <c r="O32518">
        <v>0</v>
      </c>
      <c r="P32518">
        <f>IF(MOD(COUNT(N$24:N32518),ROUND($P$22,0))=0,P32517+1,P32517)</f>
        <v>7</v>
      </c>
    </row>
    <row r="32519" spans="13:16">
      <c r="M32519" t="s">
        <v>32498</v>
      </c>
      <c r="N32519" s="4">
        <v>30166.666667000001</v>
      </c>
      <c r="O32519">
        <v>0</v>
      </c>
      <c r="P32519">
        <f>IF(MOD(COUNT(N$24:N32519),ROUND($P$22,0))=0,P32518+1,P32518)</f>
        <v>7</v>
      </c>
    </row>
    <row r="32520" spans="13:16">
      <c r="M32520" t="s">
        <v>32499</v>
      </c>
      <c r="N32520" s="4">
        <v>30166.666667000001</v>
      </c>
      <c r="O32520">
        <v>0</v>
      </c>
      <c r="P32520">
        <f>IF(MOD(COUNT(N$24:N32520),ROUND($P$22,0))=0,P32519+1,P32519)</f>
        <v>7</v>
      </c>
    </row>
    <row r="32521" spans="13:16">
      <c r="M32521" t="s">
        <v>32500</v>
      </c>
      <c r="N32521" s="4">
        <v>30166.666667000001</v>
      </c>
      <c r="O32521">
        <v>0</v>
      </c>
      <c r="P32521">
        <f>IF(MOD(COUNT(N$24:N32521),ROUND($P$22,0))=0,P32520+1,P32520)</f>
        <v>7</v>
      </c>
    </row>
    <row r="32522" spans="13:16">
      <c r="M32522" t="s">
        <v>32501</v>
      </c>
      <c r="N32522" s="4">
        <v>30166.666667000001</v>
      </c>
      <c r="O32522">
        <v>0</v>
      </c>
      <c r="P32522">
        <f>IF(MOD(COUNT(N$24:N32522),ROUND($P$22,0))=0,P32521+1,P32521)</f>
        <v>7</v>
      </c>
    </row>
    <row r="32523" spans="13:16">
      <c r="M32523" t="s">
        <v>32502</v>
      </c>
      <c r="N32523" s="4">
        <v>30166.666667000001</v>
      </c>
      <c r="O32523">
        <v>0</v>
      </c>
      <c r="P32523">
        <f>IF(MOD(COUNT(N$24:N32523),ROUND($P$22,0))=0,P32522+1,P32522)</f>
        <v>7</v>
      </c>
    </row>
    <row r="32524" spans="13:16">
      <c r="M32524" t="s">
        <v>32503</v>
      </c>
      <c r="N32524" s="4">
        <v>30166.666667000001</v>
      </c>
      <c r="O32524">
        <v>0</v>
      </c>
      <c r="P32524">
        <f>IF(MOD(COUNT(N$24:N32524),ROUND($P$22,0))=0,P32523+1,P32523)</f>
        <v>7</v>
      </c>
    </row>
    <row r="32525" spans="13:16">
      <c r="M32525" t="s">
        <v>32504</v>
      </c>
      <c r="N32525" s="4">
        <v>30166.666667000001</v>
      </c>
      <c r="O32525">
        <v>0</v>
      </c>
      <c r="P32525">
        <f>IF(MOD(COUNT(N$24:N32525),ROUND($P$22,0))=0,P32524+1,P32524)</f>
        <v>7</v>
      </c>
    </row>
    <row r="32526" spans="13:16">
      <c r="M32526" t="s">
        <v>32505</v>
      </c>
      <c r="N32526" s="4">
        <v>30166.666667000001</v>
      </c>
      <c r="O32526">
        <v>0</v>
      </c>
      <c r="P32526">
        <f>IF(MOD(COUNT(N$24:N32526),ROUND($P$22,0))=0,P32525+1,P32525)</f>
        <v>7</v>
      </c>
    </row>
    <row r="32527" spans="13:16">
      <c r="M32527" t="s">
        <v>32506</v>
      </c>
      <c r="N32527" s="4">
        <v>30166.666667000001</v>
      </c>
      <c r="O32527">
        <v>0</v>
      </c>
      <c r="P32527">
        <f>IF(MOD(COUNT(N$24:N32527),ROUND($P$22,0))=0,P32526+1,P32526)</f>
        <v>7</v>
      </c>
    </row>
    <row r="32528" spans="13:16">
      <c r="M32528" t="s">
        <v>32507</v>
      </c>
      <c r="N32528" s="4">
        <v>30166.666667000001</v>
      </c>
      <c r="O32528">
        <v>0</v>
      </c>
      <c r="P32528">
        <f>IF(MOD(COUNT(N$24:N32528),ROUND($P$22,0))=0,P32527+1,P32527)</f>
        <v>7</v>
      </c>
    </row>
    <row r="32529" spans="13:16">
      <c r="M32529" t="s">
        <v>32508</v>
      </c>
      <c r="N32529" s="4">
        <v>30166.666667000001</v>
      </c>
      <c r="O32529">
        <v>0</v>
      </c>
      <c r="P32529">
        <f>IF(MOD(COUNT(N$24:N32529),ROUND($P$22,0))=0,P32528+1,P32528)</f>
        <v>7</v>
      </c>
    </row>
    <row r="32530" spans="13:16">
      <c r="M32530" t="s">
        <v>32509</v>
      </c>
      <c r="N32530" s="4">
        <v>30166.666667000001</v>
      </c>
      <c r="O32530">
        <v>0</v>
      </c>
      <c r="P32530">
        <f>IF(MOD(COUNT(N$24:N32530),ROUND($P$22,0))=0,P32529+1,P32529)</f>
        <v>7</v>
      </c>
    </row>
    <row r="32531" spans="13:16">
      <c r="M32531" t="s">
        <v>32510</v>
      </c>
      <c r="N32531" s="4">
        <v>30166.666667000001</v>
      </c>
      <c r="O32531">
        <v>0</v>
      </c>
      <c r="P32531">
        <f>IF(MOD(COUNT(N$24:N32531),ROUND($P$22,0))=0,P32530+1,P32530)</f>
        <v>7</v>
      </c>
    </row>
    <row r="32532" spans="13:16">
      <c r="M32532" t="s">
        <v>32511</v>
      </c>
      <c r="N32532" s="4">
        <v>30166.666667000001</v>
      </c>
      <c r="O32532">
        <v>0</v>
      </c>
      <c r="P32532">
        <f>IF(MOD(COUNT(N$24:N32532),ROUND($P$22,0))=0,P32531+1,P32531)</f>
        <v>7</v>
      </c>
    </row>
    <row r="32533" spans="13:16">
      <c r="M32533" t="s">
        <v>32512</v>
      </c>
      <c r="N32533" s="4">
        <v>30166.666667000001</v>
      </c>
      <c r="O32533">
        <v>0</v>
      </c>
      <c r="P32533">
        <f>IF(MOD(COUNT(N$24:N32533),ROUND($P$22,0))=0,P32532+1,P32532)</f>
        <v>7</v>
      </c>
    </row>
    <row r="32534" spans="13:16">
      <c r="M32534" t="s">
        <v>32513</v>
      </c>
      <c r="N32534" s="4">
        <v>30166.666667000001</v>
      </c>
      <c r="O32534">
        <v>0</v>
      </c>
      <c r="P32534">
        <f>IF(MOD(COUNT(N$24:N32534),ROUND($P$22,0))=0,P32533+1,P32533)</f>
        <v>7</v>
      </c>
    </row>
    <row r="32535" spans="13:16">
      <c r="M32535" t="s">
        <v>32514</v>
      </c>
      <c r="N32535" s="4">
        <v>30166.666667000001</v>
      </c>
      <c r="O32535">
        <v>0</v>
      </c>
      <c r="P32535">
        <f>IF(MOD(COUNT(N$24:N32535),ROUND($P$22,0))=0,P32534+1,P32534)</f>
        <v>7</v>
      </c>
    </row>
    <row r="32536" spans="13:16">
      <c r="M32536" t="s">
        <v>32515</v>
      </c>
      <c r="N32536" s="4">
        <v>30166.666667000001</v>
      </c>
      <c r="O32536">
        <v>0</v>
      </c>
      <c r="P32536">
        <f>IF(MOD(COUNT(N$24:N32536),ROUND($P$22,0))=0,P32535+1,P32535)</f>
        <v>7</v>
      </c>
    </row>
    <row r="32537" spans="13:16">
      <c r="M32537" t="s">
        <v>32516</v>
      </c>
      <c r="N32537" s="4">
        <v>30166.666667000001</v>
      </c>
      <c r="O32537">
        <v>0</v>
      </c>
      <c r="P32537">
        <f>IF(MOD(COUNT(N$24:N32537),ROUND($P$22,0))=0,P32536+1,P32536)</f>
        <v>7</v>
      </c>
    </row>
    <row r="32538" spans="13:16">
      <c r="M32538" t="s">
        <v>32517</v>
      </c>
      <c r="N32538" s="4">
        <v>30166.666667000001</v>
      </c>
      <c r="O32538">
        <v>0</v>
      </c>
      <c r="P32538">
        <f>IF(MOD(COUNT(N$24:N32538),ROUND($P$22,0))=0,P32537+1,P32537)</f>
        <v>7</v>
      </c>
    </row>
    <row r="32539" spans="13:16">
      <c r="M32539" t="s">
        <v>32518</v>
      </c>
      <c r="N32539" s="4">
        <v>30166.666667000001</v>
      </c>
      <c r="O32539">
        <v>0</v>
      </c>
      <c r="P32539">
        <f>IF(MOD(COUNT(N$24:N32539),ROUND($P$22,0))=0,P32538+1,P32538)</f>
        <v>7</v>
      </c>
    </row>
    <row r="32540" spans="13:16">
      <c r="M32540" t="s">
        <v>32519</v>
      </c>
      <c r="N32540" s="4">
        <v>30166.666667000001</v>
      </c>
      <c r="O32540">
        <v>0</v>
      </c>
      <c r="P32540">
        <f>IF(MOD(COUNT(N$24:N32540),ROUND($P$22,0))=0,P32539+1,P32539)</f>
        <v>7</v>
      </c>
    </row>
    <row r="32541" spans="13:16">
      <c r="M32541" t="s">
        <v>32520</v>
      </c>
      <c r="N32541" s="4">
        <v>30166.666667000001</v>
      </c>
      <c r="O32541">
        <v>0</v>
      </c>
      <c r="P32541">
        <f>IF(MOD(COUNT(N$24:N32541),ROUND($P$22,0))=0,P32540+1,P32540)</f>
        <v>7</v>
      </c>
    </row>
    <row r="32542" spans="13:16">
      <c r="M32542" t="s">
        <v>32521</v>
      </c>
      <c r="N32542" s="4">
        <v>30166.666667000001</v>
      </c>
      <c r="O32542">
        <v>0</v>
      </c>
      <c r="P32542">
        <f>IF(MOD(COUNT(N$24:N32542),ROUND($P$22,0))=0,P32541+1,P32541)</f>
        <v>7</v>
      </c>
    </row>
    <row r="32543" spans="13:16">
      <c r="M32543" t="s">
        <v>32522</v>
      </c>
      <c r="N32543" s="4">
        <v>30166.666667000001</v>
      </c>
      <c r="O32543">
        <v>0</v>
      </c>
      <c r="P32543">
        <f>IF(MOD(COUNT(N$24:N32543),ROUND($P$22,0))=0,P32542+1,P32542)</f>
        <v>7</v>
      </c>
    </row>
    <row r="32544" spans="13:16">
      <c r="M32544" t="s">
        <v>32523</v>
      </c>
      <c r="N32544" s="4">
        <v>30166.666667000001</v>
      </c>
      <c r="O32544">
        <v>0</v>
      </c>
      <c r="P32544">
        <f>IF(MOD(COUNT(N$24:N32544),ROUND($P$22,0))=0,P32543+1,P32543)</f>
        <v>7</v>
      </c>
    </row>
    <row r="32545" spans="13:16">
      <c r="M32545" t="s">
        <v>32524</v>
      </c>
      <c r="N32545" s="4">
        <v>30166.666667000001</v>
      </c>
      <c r="O32545">
        <v>0</v>
      </c>
      <c r="P32545">
        <f>IF(MOD(COUNT(N$24:N32545),ROUND($P$22,0))=0,P32544+1,P32544)</f>
        <v>7</v>
      </c>
    </row>
    <row r="32546" spans="13:16">
      <c r="M32546" t="s">
        <v>32525</v>
      </c>
      <c r="N32546" s="4">
        <v>30166.666667000001</v>
      </c>
      <c r="O32546">
        <v>0</v>
      </c>
      <c r="P32546">
        <f>IF(MOD(COUNT(N$24:N32546),ROUND($P$22,0))=0,P32545+1,P32545)</f>
        <v>7</v>
      </c>
    </row>
    <row r="32547" spans="13:16">
      <c r="M32547" t="s">
        <v>32526</v>
      </c>
      <c r="N32547" s="4">
        <v>30166.666667000001</v>
      </c>
      <c r="O32547">
        <v>0</v>
      </c>
      <c r="P32547">
        <f>IF(MOD(COUNT(N$24:N32547),ROUND($P$22,0))=0,P32546+1,P32546)</f>
        <v>7</v>
      </c>
    </row>
    <row r="32548" spans="13:16">
      <c r="M32548" t="s">
        <v>32527</v>
      </c>
      <c r="N32548" s="4">
        <v>30166.666667000001</v>
      </c>
      <c r="O32548">
        <v>0</v>
      </c>
      <c r="P32548">
        <f>IF(MOD(COUNT(N$24:N32548),ROUND($P$22,0))=0,P32547+1,P32547)</f>
        <v>7</v>
      </c>
    </row>
    <row r="32549" spans="13:16">
      <c r="M32549" t="s">
        <v>32528</v>
      </c>
      <c r="N32549" s="4">
        <v>30166.666667000001</v>
      </c>
      <c r="O32549">
        <v>0</v>
      </c>
      <c r="P32549">
        <f>IF(MOD(COUNT(N$24:N32549),ROUND($P$22,0))=0,P32548+1,P32548)</f>
        <v>7</v>
      </c>
    </row>
    <row r="32550" spans="13:16">
      <c r="M32550" t="s">
        <v>32529</v>
      </c>
      <c r="N32550" s="4">
        <v>30166.666667000001</v>
      </c>
      <c r="O32550">
        <v>0</v>
      </c>
      <c r="P32550">
        <f>IF(MOD(COUNT(N$24:N32550),ROUND($P$22,0))=0,P32549+1,P32549)</f>
        <v>7</v>
      </c>
    </row>
    <row r="32551" spans="13:16">
      <c r="M32551" t="s">
        <v>32530</v>
      </c>
      <c r="N32551" s="4">
        <v>30166.666667000001</v>
      </c>
      <c r="O32551">
        <v>0</v>
      </c>
      <c r="P32551">
        <f>IF(MOD(COUNT(N$24:N32551),ROUND($P$22,0))=0,P32550+1,P32550)</f>
        <v>7</v>
      </c>
    </row>
    <row r="32552" spans="13:16">
      <c r="M32552" t="s">
        <v>32531</v>
      </c>
      <c r="N32552" s="4">
        <v>30166.666667000001</v>
      </c>
      <c r="O32552">
        <v>0</v>
      </c>
      <c r="P32552">
        <f>IF(MOD(COUNT(N$24:N32552),ROUND($P$22,0))=0,P32551+1,P32551)</f>
        <v>7</v>
      </c>
    </row>
    <row r="32553" spans="13:16">
      <c r="M32553" t="s">
        <v>32532</v>
      </c>
      <c r="N32553" s="4">
        <v>30166.666667000001</v>
      </c>
      <c r="O32553">
        <v>0</v>
      </c>
      <c r="P32553">
        <f>IF(MOD(COUNT(N$24:N32553),ROUND($P$22,0))=0,P32552+1,P32552)</f>
        <v>7</v>
      </c>
    </row>
    <row r="32554" spans="13:16">
      <c r="M32554" t="s">
        <v>32533</v>
      </c>
      <c r="N32554" s="4">
        <v>30166.666667000001</v>
      </c>
      <c r="O32554">
        <v>0</v>
      </c>
      <c r="P32554">
        <f>IF(MOD(COUNT(N$24:N32554),ROUND($P$22,0))=0,P32553+1,P32553)</f>
        <v>7</v>
      </c>
    </row>
    <row r="32555" spans="13:16">
      <c r="M32555" t="s">
        <v>32534</v>
      </c>
      <c r="N32555" s="4">
        <v>30166.666667000001</v>
      </c>
      <c r="O32555">
        <v>0</v>
      </c>
      <c r="P32555">
        <f>IF(MOD(COUNT(N$24:N32555),ROUND($P$22,0))=0,P32554+1,P32554)</f>
        <v>7</v>
      </c>
    </row>
    <row r="32556" spans="13:16">
      <c r="M32556" t="s">
        <v>32535</v>
      </c>
      <c r="N32556" s="4">
        <v>30166.666667000001</v>
      </c>
      <c r="O32556">
        <v>0</v>
      </c>
      <c r="P32556">
        <f>IF(MOD(COUNT(N$24:N32556),ROUND($P$22,0))=0,P32555+1,P32555)</f>
        <v>7</v>
      </c>
    </row>
    <row r="32557" spans="13:16">
      <c r="M32557" t="s">
        <v>32536</v>
      </c>
      <c r="N32557" s="4">
        <v>30166.666667000001</v>
      </c>
      <c r="O32557">
        <v>0</v>
      </c>
      <c r="P32557">
        <f>IF(MOD(COUNT(N$24:N32557),ROUND($P$22,0))=0,P32556+1,P32556)</f>
        <v>7</v>
      </c>
    </row>
    <row r="32558" spans="13:16">
      <c r="M32558" t="s">
        <v>32537</v>
      </c>
      <c r="N32558" s="4">
        <v>30166.666667000001</v>
      </c>
      <c r="O32558">
        <v>0</v>
      </c>
      <c r="P32558">
        <f>IF(MOD(COUNT(N$24:N32558),ROUND($P$22,0))=0,P32557+1,P32557)</f>
        <v>7</v>
      </c>
    </row>
    <row r="32559" spans="13:16">
      <c r="M32559" t="s">
        <v>32538</v>
      </c>
      <c r="N32559" s="4">
        <v>30166.666667000001</v>
      </c>
      <c r="O32559">
        <v>0</v>
      </c>
      <c r="P32559">
        <f>IF(MOD(COUNT(N$24:N32559),ROUND($P$22,0))=0,P32558+1,P32558)</f>
        <v>7</v>
      </c>
    </row>
    <row r="32560" spans="13:16">
      <c r="M32560" t="s">
        <v>32539</v>
      </c>
      <c r="N32560" s="4">
        <v>30166.666667000001</v>
      </c>
      <c r="O32560">
        <v>0</v>
      </c>
      <c r="P32560">
        <f>IF(MOD(COUNT(N$24:N32560),ROUND($P$22,0))=0,P32559+1,P32559)</f>
        <v>7</v>
      </c>
    </row>
    <row r="32561" spans="13:16">
      <c r="M32561" t="s">
        <v>32540</v>
      </c>
      <c r="N32561" s="4">
        <v>30166.666667000001</v>
      </c>
      <c r="O32561">
        <v>0</v>
      </c>
      <c r="P32561">
        <f>IF(MOD(COUNT(N$24:N32561),ROUND($P$22,0))=0,P32560+1,P32560)</f>
        <v>7</v>
      </c>
    </row>
    <row r="32562" spans="13:16">
      <c r="M32562" t="s">
        <v>32541</v>
      </c>
      <c r="N32562" s="4">
        <v>30166.666667000001</v>
      </c>
      <c r="O32562">
        <v>0</v>
      </c>
      <c r="P32562">
        <f>IF(MOD(COUNT(N$24:N32562),ROUND($P$22,0))=0,P32561+1,P32561)</f>
        <v>7</v>
      </c>
    </row>
    <row r="32563" spans="13:16">
      <c r="M32563" t="s">
        <v>32542</v>
      </c>
      <c r="N32563" s="4">
        <v>30166.666667000001</v>
      </c>
      <c r="O32563">
        <v>0</v>
      </c>
      <c r="P32563">
        <f>IF(MOD(COUNT(N$24:N32563),ROUND($P$22,0))=0,P32562+1,P32562)</f>
        <v>7</v>
      </c>
    </row>
    <row r="32564" spans="13:16">
      <c r="M32564" t="s">
        <v>32543</v>
      </c>
      <c r="N32564" s="4">
        <v>30166.666667000001</v>
      </c>
      <c r="O32564">
        <v>0</v>
      </c>
      <c r="P32564">
        <f>IF(MOD(COUNT(N$24:N32564),ROUND($P$22,0))=0,P32563+1,P32563)</f>
        <v>7</v>
      </c>
    </row>
    <row r="32565" spans="13:16">
      <c r="M32565" t="s">
        <v>32544</v>
      </c>
      <c r="N32565" s="4">
        <v>30166.666667000001</v>
      </c>
      <c r="O32565">
        <v>0</v>
      </c>
      <c r="P32565">
        <f>IF(MOD(COUNT(N$24:N32565),ROUND($P$22,0))=0,P32564+1,P32564)</f>
        <v>7</v>
      </c>
    </row>
    <row r="32566" spans="13:16">
      <c r="M32566" t="s">
        <v>32545</v>
      </c>
      <c r="N32566" s="4">
        <v>30166.666667000001</v>
      </c>
      <c r="O32566">
        <v>0</v>
      </c>
      <c r="P32566">
        <f>IF(MOD(COUNT(N$24:N32566),ROUND($P$22,0))=0,P32565+1,P32565)</f>
        <v>7</v>
      </c>
    </row>
    <row r="32567" spans="13:16">
      <c r="M32567" t="s">
        <v>32546</v>
      </c>
      <c r="N32567" s="4">
        <v>30166.666667000001</v>
      </c>
      <c r="O32567">
        <v>0</v>
      </c>
      <c r="P32567">
        <f>IF(MOD(COUNT(N$24:N32567),ROUND($P$22,0))=0,P32566+1,P32566)</f>
        <v>7</v>
      </c>
    </row>
    <row r="32568" spans="13:16">
      <c r="M32568" t="s">
        <v>32547</v>
      </c>
      <c r="N32568" s="4">
        <v>30166.666667000001</v>
      </c>
      <c r="O32568">
        <v>0</v>
      </c>
      <c r="P32568">
        <f>IF(MOD(COUNT(N$24:N32568),ROUND($P$22,0))=0,P32567+1,P32567)</f>
        <v>7</v>
      </c>
    </row>
    <row r="32569" spans="13:16">
      <c r="M32569" t="s">
        <v>32548</v>
      </c>
      <c r="N32569" s="4">
        <v>30166.666667000001</v>
      </c>
      <c r="O32569">
        <v>0</v>
      </c>
      <c r="P32569">
        <f>IF(MOD(COUNT(N$24:N32569),ROUND($P$22,0))=0,P32568+1,P32568)</f>
        <v>7</v>
      </c>
    </row>
    <row r="32570" spans="13:16">
      <c r="M32570" t="s">
        <v>32549</v>
      </c>
      <c r="N32570" s="4">
        <v>30166.666667000001</v>
      </c>
      <c r="O32570">
        <v>0</v>
      </c>
      <c r="P32570">
        <f>IF(MOD(COUNT(N$24:N32570),ROUND($P$22,0))=0,P32569+1,P32569)</f>
        <v>7</v>
      </c>
    </row>
    <row r="32571" spans="13:16">
      <c r="M32571" t="s">
        <v>32550</v>
      </c>
      <c r="N32571" s="4">
        <v>30166.666667000001</v>
      </c>
      <c r="O32571">
        <v>0</v>
      </c>
      <c r="P32571">
        <f>IF(MOD(COUNT(N$24:N32571),ROUND($P$22,0))=0,P32570+1,P32570)</f>
        <v>7</v>
      </c>
    </row>
    <row r="32572" spans="13:16">
      <c r="M32572" t="s">
        <v>32551</v>
      </c>
      <c r="N32572" s="4">
        <v>30166.666667000001</v>
      </c>
      <c r="O32572">
        <v>0</v>
      </c>
      <c r="P32572">
        <f>IF(MOD(COUNT(N$24:N32572),ROUND($P$22,0))=0,P32571+1,P32571)</f>
        <v>7</v>
      </c>
    </row>
    <row r="32573" spans="13:16">
      <c r="M32573" t="s">
        <v>32552</v>
      </c>
      <c r="N32573" s="4">
        <v>30166.666667000001</v>
      </c>
      <c r="O32573">
        <v>0</v>
      </c>
      <c r="P32573">
        <f>IF(MOD(COUNT(N$24:N32573),ROUND($P$22,0))=0,P32572+1,P32572)</f>
        <v>7</v>
      </c>
    </row>
    <row r="32574" spans="13:16">
      <c r="M32574" t="s">
        <v>32553</v>
      </c>
      <c r="N32574" s="4">
        <v>30166.666667000001</v>
      </c>
      <c r="O32574">
        <v>0</v>
      </c>
      <c r="P32574">
        <f>IF(MOD(COUNT(N$24:N32574),ROUND($P$22,0))=0,P32573+1,P32573)</f>
        <v>7</v>
      </c>
    </row>
    <row r="32575" spans="13:16">
      <c r="M32575" t="s">
        <v>32554</v>
      </c>
      <c r="N32575" s="4">
        <v>30166.666667000001</v>
      </c>
      <c r="O32575">
        <v>0</v>
      </c>
      <c r="P32575">
        <f>IF(MOD(COUNT(N$24:N32575),ROUND($P$22,0))=0,P32574+1,P32574)</f>
        <v>7</v>
      </c>
    </row>
    <row r="32576" spans="13:16">
      <c r="M32576" t="s">
        <v>32555</v>
      </c>
      <c r="N32576" s="4">
        <v>30166.666667000001</v>
      </c>
      <c r="O32576">
        <v>0</v>
      </c>
      <c r="P32576">
        <f>IF(MOD(COUNT(N$24:N32576),ROUND($P$22,0))=0,P32575+1,P32575)</f>
        <v>7</v>
      </c>
    </row>
    <row r="32577" spans="13:16">
      <c r="M32577" t="s">
        <v>32556</v>
      </c>
      <c r="N32577" s="4">
        <v>30166.666667000001</v>
      </c>
      <c r="O32577">
        <v>0</v>
      </c>
      <c r="P32577">
        <f>IF(MOD(COUNT(N$24:N32577),ROUND($P$22,0))=0,P32576+1,P32576)</f>
        <v>7</v>
      </c>
    </row>
    <row r="32578" spans="13:16">
      <c r="M32578" t="s">
        <v>32557</v>
      </c>
      <c r="N32578" s="4">
        <v>30166.666667000001</v>
      </c>
      <c r="O32578">
        <v>0</v>
      </c>
      <c r="P32578">
        <f>IF(MOD(COUNT(N$24:N32578),ROUND($P$22,0))=0,P32577+1,P32577)</f>
        <v>7</v>
      </c>
    </row>
    <row r="32579" spans="13:16">
      <c r="M32579" t="s">
        <v>32558</v>
      </c>
      <c r="N32579" s="4">
        <v>30166.666667000001</v>
      </c>
      <c r="O32579">
        <v>0</v>
      </c>
      <c r="P32579">
        <f>IF(MOD(COUNT(N$24:N32579),ROUND($P$22,0))=0,P32578+1,P32578)</f>
        <v>7</v>
      </c>
    </row>
    <row r="32580" spans="13:16">
      <c r="M32580" t="s">
        <v>32559</v>
      </c>
      <c r="N32580" s="4">
        <v>30166.666667000001</v>
      </c>
      <c r="O32580">
        <v>0</v>
      </c>
      <c r="P32580">
        <f>IF(MOD(COUNT(N$24:N32580),ROUND($P$22,0))=0,P32579+1,P32579)</f>
        <v>7</v>
      </c>
    </row>
    <row r="32581" spans="13:16">
      <c r="M32581" t="s">
        <v>32560</v>
      </c>
      <c r="N32581" s="4">
        <v>30166.666667000001</v>
      </c>
      <c r="O32581">
        <v>0</v>
      </c>
      <c r="P32581">
        <f>IF(MOD(COUNT(N$24:N32581),ROUND($P$22,0))=0,P32580+1,P32580)</f>
        <v>7</v>
      </c>
    </row>
    <row r="32582" spans="13:16">
      <c r="M32582" t="s">
        <v>32561</v>
      </c>
      <c r="N32582" s="4">
        <v>30166.666667000001</v>
      </c>
      <c r="O32582">
        <v>0</v>
      </c>
      <c r="P32582">
        <f>IF(MOD(COUNT(N$24:N32582),ROUND($P$22,0))=0,P32581+1,P32581)</f>
        <v>7</v>
      </c>
    </row>
    <row r="32583" spans="13:16">
      <c r="M32583" t="s">
        <v>32562</v>
      </c>
      <c r="N32583" s="4">
        <v>30166.666667000001</v>
      </c>
      <c r="O32583">
        <v>0</v>
      </c>
      <c r="P32583">
        <f>IF(MOD(COUNT(N$24:N32583),ROUND($P$22,0))=0,P32582+1,P32582)</f>
        <v>7</v>
      </c>
    </row>
    <row r="32584" spans="13:16">
      <c r="M32584" t="s">
        <v>32563</v>
      </c>
      <c r="N32584" s="4">
        <v>30166.666667000001</v>
      </c>
      <c r="O32584">
        <v>0</v>
      </c>
      <c r="P32584">
        <f>IF(MOD(COUNT(N$24:N32584),ROUND($P$22,0))=0,P32583+1,P32583)</f>
        <v>7</v>
      </c>
    </row>
    <row r="32585" spans="13:16">
      <c r="M32585" t="s">
        <v>32564</v>
      </c>
      <c r="N32585" s="4">
        <v>30166.666667000001</v>
      </c>
      <c r="O32585">
        <v>0</v>
      </c>
      <c r="P32585">
        <f>IF(MOD(COUNT(N$24:N32585),ROUND($P$22,0))=0,P32584+1,P32584)</f>
        <v>7</v>
      </c>
    </row>
    <row r="32586" spans="13:16">
      <c r="M32586" t="s">
        <v>32565</v>
      </c>
      <c r="N32586" s="4">
        <v>30166.666667000001</v>
      </c>
      <c r="O32586">
        <v>0</v>
      </c>
      <c r="P32586">
        <f>IF(MOD(COUNT(N$24:N32586),ROUND($P$22,0))=0,P32585+1,P32585)</f>
        <v>7</v>
      </c>
    </row>
    <row r="32587" spans="13:16">
      <c r="M32587" t="s">
        <v>32566</v>
      </c>
      <c r="N32587" s="4">
        <v>30166.666667000001</v>
      </c>
      <c r="O32587">
        <v>0</v>
      </c>
      <c r="P32587">
        <f>IF(MOD(COUNT(N$24:N32587),ROUND($P$22,0))=0,P32586+1,P32586)</f>
        <v>7</v>
      </c>
    </row>
    <row r="32588" spans="13:16">
      <c r="M32588" t="s">
        <v>32567</v>
      </c>
      <c r="N32588" s="4">
        <v>30166.666667000001</v>
      </c>
      <c r="O32588">
        <v>0</v>
      </c>
      <c r="P32588">
        <f>IF(MOD(COUNT(N$24:N32588),ROUND($P$22,0))=0,P32587+1,P32587)</f>
        <v>7</v>
      </c>
    </row>
    <row r="32589" spans="13:16">
      <c r="M32589" t="s">
        <v>32568</v>
      </c>
      <c r="N32589" s="4">
        <v>30166.666667000001</v>
      </c>
      <c r="O32589">
        <v>0</v>
      </c>
      <c r="P32589">
        <f>IF(MOD(COUNT(N$24:N32589),ROUND($P$22,0))=0,P32588+1,P32588)</f>
        <v>7</v>
      </c>
    </row>
    <row r="32590" spans="13:16">
      <c r="M32590" t="s">
        <v>32569</v>
      </c>
      <c r="N32590" s="4">
        <v>30166.666667000001</v>
      </c>
      <c r="O32590">
        <v>0</v>
      </c>
      <c r="P32590">
        <f>IF(MOD(COUNT(N$24:N32590),ROUND($P$22,0))=0,P32589+1,P32589)</f>
        <v>7</v>
      </c>
    </row>
    <row r="32591" spans="13:16">
      <c r="M32591" t="s">
        <v>32570</v>
      </c>
      <c r="N32591" s="4">
        <v>30166.666667000001</v>
      </c>
      <c r="O32591">
        <v>0</v>
      </c>
      <c r="P32591">
        <f>IF(MOD(COUNT(N$24:N32591),ROUND($P$22,0))=0,P32590+1,P32590)</f>
        <v>7</v>
      </c>
    </row>
    <row r="32592" spans="13:16">
      <c r="M32592" t="s">
        <v>32571</v>
      </c>
      <c r="N32592" s="4">
        <v>30166.666667000001</v>
      </c>
      <c r="O32592">
        <v>0</v>
      </c>
      <c r="P32592">
        <f>IF(MOD(COUNT(N$24:N32592),ROUND($P$22,0))=0,P32591+1,P32591)</f>
        <v>7</v>
      </c>
    </row>
    <row r="32593" spans="13:16">
      <c r="M32593" t="s">
        <v>32572</v>
      </c>
      <c r="N32593" s="4">
        <v>30166.666667000001</v>
      </c>
      <c r="O32593">
        <v>0</v>
      </c>
      <c r="P32593">
        <f>IF(MOD(COUNT(N$24:N32593),ROUND($P$22,0))=0,P32592+1,P32592)</f>
        <v>7</v>
      </c>
    </row>
    <row r="32594" spans="13:16">
      <c r="M32594" t="s">
        <v>32573</v>
      </c>
      <c r="N32594" s="4">
        <v>30166.666667000001</v>
      </c>
      <c r="O32594">
        <v>0</v>
      </c>
      <c r="P32594">
        <f>IF(MOD(COUNT(N$24:N32594),ROUND($P$22,0))=0,P32593+1,P32593)</f>
        <v>7</v>
      </c>
    </row>
    <row r="32595" spans="13:16">
      <c r="M32595" t="s">
        <v>32574</v>
      </c>
      <c r="N32595" s="4">
        <v>30166.666667000001</v>
      </c>
      <c r="O32595">
        <v>0</v>
      </c>
      <c r="P32595">
        <f>IF(MOD(COUNT(N$24:N32595),ROUND($P$22,0))=0,P32594+1,P32594)</f>
        <v>7</v>
      </c>
    </row>
    <row r="32596" spans="13:16">
      <c r="M32596" t="s">
        <v>32575</v>
      </c>
      <c r="N32596" s="4">
        <v>30166.666667000001</v>
      </c>
      <c r="O32596">
        <v>0</v>
      </c>
      <c r="P32596">
        <f>IF(MOD(COUNT(N$24:N32596),ROUND($P$22,0))=0,P32595+1,P32595)</f>
        <v>7</v>
      </c>
    </row>
    <row r="32597" spans="13:16">
      <c r="M32597" t="s">
        <v>32576</v>
      </c>
      <c r="N32597" s="4">
        <v>30166.666667000001</v>
      </c>
      <c r="O32597">
        <v>0</v>
      </c>
      <c r="P32597">
        <f>IF(MOD(COUNT(N$24:N32597),ROUND($P$22,0))=0,P32596+1,P32596)</f>
        <v>7</v>
      </c>
    </row>
    <row r="32598" spans="13:16">
      <c r="M32598" t="s">
        <v>32577</v>
      </c>
      <c r="N32598" s="4">
        <v>30166.666667000001</v>
      </c>
      <c r="O32598">
        <v>0</v>
      </c>
      <c r="P32598">
        <f>IF(MOD(COUNT(N$24:N32598),ROUND($P$22,0))=0,P32597+1,P32597)</f>
        <v>7</v>
      </c>
    </row>
    <row r="32599" spans="13:16">
      <c r="M32599" t="s">
        <v>32578</v>
      </c>
      <c r="N32599" s="4">
        <v>30166.666667000001</v>
      </c>
      <c r="O32599">
        <v>0</v>
      </c>
      <c r="P32599">
        <f>IF(MOD(COUNT(N$24:N32599),ROUND($P$22,0))=0,P32598+1,P32598)</f>
        <v>7</v>
      </c>
    </row>
    <row r="32600" spans="13:16">
      <c r="M32600" t="s">
        <v>32579</v>
      </c>
      <c r="N32600" s="4">
        <v>30166.666667000001</v>
      </c>
      <c r="O32600">
        <v>0</v>
      </c>
      <c r="P32600">
        <f>IF(MOD(COUNT(N$24:N32600),ROUND($P$22,0))=0,P32599+1,P32599)</f>
        <v>7</v>
      </c>
    </row>
    <row r="32601" spans="13:16">
      <c r="M32601" t="s">
        <v>32580</v>
      </c>
      <c r="N32601" s="4">
        <v>30166.666667000001</v>
      </c>
      <c r="O32601">
        <v>0</v>
      </c>
      <c r="P32601">
        <f>IF(MOD(COUNT(N$24:N32601),ROUND($P$22,0))=0,P32600+1,P32600)</f>
        <v>7</v>
      </c>
    </row>
    <row r="32602" spans="13:16">
      <c r="M32602" t="s">
        <v>32581</v>
      </c>
      <c r="N32602" s="4">
        <v>30166.666667000001</v>
      </c>
      <c r="O32602">
        <v>0</v>
      </c>
      <c r="P32602">
        <f>IF(MOD(COUNT(N$24:N32602),ROUND($P$22,0))=0,P32601+1,P32601)</f>
        <v>7</v>
      </c>
    </row>
    <row r="32603" spans="13:16">
      <c r="M32603" t="s">
        <v>32582</v>
      </c>
      <c r="N32603" s="4">
        <v>30166.666667000001</v>
      </c>
      <c r="O32603">
        <v>0</v>
      </c>
      <c r="P32603">
        <f>IF(MOD(COUNT(N$24:N32603),ROUND($P$22,0))=0,P32602+1,P32602)</f>
        <v>7</v>
      </c>
    </row>
    <row r="32604" spans="13:16">
      <c r="M32604" t="s">
        <v>32583</v>
      </c>
      <c r="N32604" s="4">
        <v>30166.666667000001</v>
      </c>
      <c r="O32604">
        <v>0</v>
      </c>
      <c r="P32604">
        <f>IF(MOD(COUNT(N$24:N32604),ROUND($P$22,0))=0,P32603+1,P32603)</f>
        <v>7</v>
      </c>
    </row>
    <row r="32605" spans="13:16">
      <c r="M32605" t="s">
        <v>32584</v>
      </c>
      <c r="N32605" s="4">
        <v>30166.666667000001</v>
      </c>
      <c r="O32605">
        <v>0</v>
      </c>
      <c r="P32605">
        <f>IF(MOD(COUNT(N$24:N32605),ROUND($P$22,0))=0,P32604+1,P32604)</f>
        <v>7</v>
      </c>
    </row>
    <row r="32606" spans="13:16">
      <c r="M32606" t="s">
        <v>32585</v>
      </c>
      <c r="N32606" s="4">
        <v>30166.666667000001</v>
      </c>
      <c r="O32606">
        <v>0</v>
      </c>
      <c r="P32606">
        <f>IF(MOD(COUNT(N$24:N32606),ROUND($P$22,0))=0,P32605+1,P32605)</f>
        <v>7</v>
      </c>
    </row>
    <row r="32607" spans="13:16">
      <c r="M32607" t="s">
        <v>32586</v>
      </c>
      <c r="N32607" s="4">
        <v>30166.666667000001</v>
      </c>
      <c r="O32607">
        <v>0</v>
      </c>
      <c r="P32607">
        <f>IF(MOD(COUNT(N$24:N32607),ROUND($P$22,0))=0,P32606+1,P32606)</f>
        <v>7</v>
      </c>
    </row>
    <row r="32608" spans="13:16">
      <c r="M32608" t="s">
        <v>32587</v>
      </c>
      <c r="N32608" s="4">
        <v>30166.666667000001</v>
      </c>
      <c r="O32608">
        <v>0</v>
      </c>
      <c r="P32608">
        <f>IF(MOD(COUNT(N$24:N32608),ROUND($P$22,0))=0,P32607+1,P32607)</f>
        <v>7</v>
      </c>
    </row>
    <row r="32609" spans="13:16">
      <c r="M32609" t="s">
        <v>32588</v>
      </c>
      <c r="N32609" s="4">
        <v>30166.666667000001</v>
      </c>
      <c r="O32609">
        <v>0</v>
      </c>
      <c r="P32609">
        <f>IF(MOD(COUNT(N$24:N32609),ROUND($P$22,0))=0,P32608+1,P32608)</f>
        <v>7</v>
      </c>
    </row>
    <row r="32610" spans="13:16">
      <c r="M32610" t="s">
        <v>32589</v>
      </c>
      <c r="N32610" s="4">
        <v>30166.666667000001</v>
      </c>
      <c r="O32610">
        <v>0</v>
      </c>
      <c r="P32610">
        <f>IF(MOD(COUNT(N$24:N32610),ROUND($P$22,0))=0,P32609+1,P32609)</f>
        <v>7</v>
      </c>
    </row>
    <row r="32611" spans="13:16">
      <c r="M32611" t="s">
        <v>32590</v>
      </c>
      <c r="N32611" s="4">
        <v>30166.666667000001</v>
      </c>
      <c r="O32611">
        <v>0</v>
      </c>
      <c r="P32611">
        <f>IF(MOD(COUNT(N$24:N32611),ROUND($P$22,0))=0,P32610+1,P32610)</f>
        <v>7</v>
      </c>
    </row>
    <row r="32612" spans="13:16">
      <c r="M32612" t="s">
        <v>32591</v>
      </c>
      <c r="N32612" s="4">
        <v>30166.666667000001</v>
      </c>
      <c r="O32612">
        <v>0</v>
      </c>
      <c r="P32612">
        <f>IF(MOD(COUNT(N$24:N32612),ROUND($P$22,0))=0,P32611+1,P32611)</f>
        <v>7</v>
      </c>
    </row>
    <row r="32613" spans="13:16">
      <c r="M32613" t="s">
        <v>32592</v>
      </c>
      <c r="N32613" s="4">
        <v>30166.666667000001</v>
      </c>
      <c r="O32613">
        <v>0</v>
      </c>
      <c r="P32613">
        <f>IF(MOD(COUNT(N$24:N32613),ROUND($P$22,0))=0,P32612+1,P32612)</f>
        <v>7</v>
      </c>
    </row>
    <row r="32614" spans="13:16">
      <c r="M32614" t="s">
        <v>32593</v>
      </c>
      <c r="N32614" s="4">
        <v>30166.666667000001</v>
      </c>
      <c r="O32614">
        <v>0</v>
      </c>
      <c r="P32614">
        <f>IF(MOD(COUNT(N$24:N32614),ROUND($P$22,0))=0,P32613+1,P32613)</f>
        <v>7</v>
      </c>
    </row>
    <row r="32615" spans="13:16">
      <c r="M32615" t="s">
        <v>32594</v>
      </c>
      <c r="N32615" s="4">
        <v>30166.666667000001</v>
      </c>
      <c r="O32615">
        <v>0</v>
      </c>
      <c r="P32615">
        <f>IF(MOD(COUNT(N$24:N32615),ROUND($P$22,0))=0,P32614+1,P32614)</f>
        <v>7</v>
      </c>
    </row>
    <row r="32616" spans="13:16">
      <c r="M32616" t="s">
        <v>32595</v>
      </c>
      <c r="N32616" s="4">
        <v>30166.666667000001</v>
      </c>
      <c r="O32616">
        <v>0</v>
      </c>
      <c r="P32616">
        <f>IF(MOD(COUNT(N$24:N32616),ROUND($P$22,0))=0,P32615+1,P32615)</f>
        <v>7</v>
      </c>
    </row>
    <row r="32617" spans="13:16">
      <c r="M32617" t="s">
        <v>32596</v>
      </c>
      <c r="N32617" s="4">
        <v>30166.666667000001</v>
      </c>
      <c r="O32617">
        <v>0</v>
      </c>
      <c r="P32617">
        <f>IF(MOD(COUNT(N$24:N32617),ROUND($P$22,0))=0,P32616+1,P32616)</f>
        <v>7</v>
      </c>
    </row>
    <row r="32618" spans="13:16">
      <c r="M32618" t="s">
        <v>32597</v>
      </c>
      <c r="N32618" s="4">
        <v>30166.666667000001</v>
      </c>
      <c r="O32618">
        <v>0</v>
      </c>
      <c r="P32618">
        <f>IF(MOD(COUNT(N$24:N32618),ROUND($P$22,0))=0,P32617+1,P32617)</f>
        <v>7</v>
      </c>
    </row>
    <row r="32619" spans="13:16">
      <c r="M32619" t="s">
        <v>32598</v>
      </c>
      <c r="N32619" s="4">
        <v>30166.666667000001</v>
      </c>
      <c r="O32619">
        <v>0</v>
      </c>
      <c r="P32619">
        <f>IF(MOD(COUNT(N$24:N32619),ROUND($P$22,0))=0,P32618+1,P32618)</f>
        <v>7</v>
      </c>
    </row>
    <row r="32620" spans="13:16">
      <c r="M32620" t="s">
        <v>32599</v>
      </c>
      <c r="N32620" s="4">
        <v>30166.666667000001</v>
      </c>
      <c r="O32620">
        <v>0</v>
      </c>
      <c r="P32620">
        <f>IF(MOD(COUNT(N$24:N32620),ROUND($P$22,0))=0,P32619+1,P32619)</f>
        <v>7</v>
      </c>
    </row>
    <row r="32621" spans="13:16">
      <c r="M32621" t="s">
        <v>32600</v>
      </c>
      <c r="N32621" s="4">
        <v>30166.666667000001</v>
      </c>
      <c r="O32621">
        <v>0</v>
      </c>
      <c r="P32621">
        <f>IF(MOD(COUNT(N$24:N32621),ROUND($P$22,0))=0,P32620+1,P32620)</f>
        <v>7</v>
      </c>
    </row>
    <row r="32622" spans="13:16">
      <c r="M32622" t="s">
        <v>32601</v>
      </c>
      <c r="N32622" s="4">
        <v>30166.666667000001</v>
      </c>
      <c r="O32622">
        <v>0</v>
      </c>
      <c r="P32622">
        <f>IF(MOD(COUNT(N$24:N32622),ROUND($P$22,0))=0,P32621+1,P32621)</f>
        <v>7</v>
      </c>
    </row>
    <row r="32623" spans="13:16">
      <c r="M32623" t="s">
        <v>32602</v>
      </c>
      <c r="N32623" s="4">
        <v>30166.666667000001</v>
      </c>
      <c r="O32623">
        <v>0</v>
      </c>
      <c r="P32623">
        <f>IF(MOD(COUNT(N$24:N32623),ROUND($P$22,0))=0,P32622+1,P32622)</f>
        <v>7</v>
      </c>
    </row>
    <row r="32624" spans="13:16">
      <c r="M32624" t="s">
        <v>32603</v>
      </c>
      <c r="N32624" s="4">
        <v>30166.666667000001</v>
      </c>
      <c r="O32624">
        <v>0</v>
      </c>
      <c r="P32624">
        <f>IF(MOD(COUNT(N$24:N32624),ROUND($P$22,0))=0,P32623+1,P32623)</f>
        <v>7</v>
      </c>
    </row>
    <row r="32625" spans="13:16">
      <c r="M32625" t="s">
        <v>32604</v>
      </c>
      <c r="N32625" s="4">
        <v>30166.666667000001</v>
      </c>
      <c r="O32625">
        <v>0</v>
      </c>
      <c r="P32625">
        <f>IF(MOD(COUNT(N$24:N32625),ROUND($P$22,0))=0,P32624+1,P32624)</f>
        <v>7</v>
      </c>
    </row>
    <row r="32626" spans="13:16">
      <c r="M32626" t="s">
        <v>32605</v>
      </c>
      <c r="N32626" s="4">
        <v>30166.666667000001</v>
      </c>
      <c r="O32626">
        <v>0</v>
      </c>
      <c r="P32626">
        <f>IF(MOD(COUNT(N$24:N32626),ROUND($P$22,0))=0,P32625+1,P32625)</f>
        <v>7</v>
      </c>
    </row>
    <row r="32627" spans="13:16">
      <c r="M32627" t="s">
        <v>32606</v>
      </c>
      <c r="N32627" s="4">
        <v>30166.666667000001</v>
      </c>
      <c r="O32627">
        <v>0</v>
      </c>
      <c r="P32627">
        <f>IF(MOD(COUNT(N$24:N32627),ROUND($P$22,0))=0,P32626+1,P32626)</f>
        <v>7</v>
      </c>
    </row>
    <row r="32628" spans="13:16">
      <c r="M32628" t="s">
        <v>32607</v>
      </c>
      <c r="N32628" s="4">
        <v>30166.666667000001</v>
      </c>
      <c r="O32628">
        <v>0</v>
      </c>
      <c r="P32628">
        <f>IF(MOD(COUNT(N$24:N32628),ROUND($P$22,0))=0,P32627+1,P32627)</f>
        <v>7</v>
      </c>
    </row>
    <row r="32629" spans="13:16">
      <c r="M32629" t="s">
        <v>32608</v>
      </c>
      <c r="N32629" s="4">
        <v>30166.666667000001</v>
      </c>
      <c r="O32629">
        <v>0</v>
      </c>
      <c r="P32629">
        <f>IF(MOD(COUNT(N$24:N32629),ROUND($P$22,0))=0,P32628+1,P32628)</f>
        <v>7</v>
      </c>
    </row>
    <row r="32630" spans="13:16">
      <c r="M32630" t="s">
        <v>32609</v>
      </c>
      <c r="N32630" s="4">
        <v>30166.666667000001</v>
      </c>
      <c r="O32630">
        <v>0</v>
      </c>
      <c r="P32630">
        <f>IF(MOD(COUNT(N$24:N32630),ROUND($P$22,0))=0,P32629+1,P32629)</f>
        <v>7</v>
      </c>
    </row>
    <row r="32631" spans="13:16">
      <c r="M32631" t="s">
        <v>32610</v>
      </c>
      <c r="N32631" s="4">
        <v>30166.666667000001</v>
      </c>
      <c r="O32631">
        <v>0</v>
      </c>
      <c r="P32631">
        <f>IF(MOD(COUNT(N$24:N32631),ROUND($P$22,0))=0,P32630+1,P32630)</f>
        <v>7</v>
      </c>
    </row>
    <row r="32632" spans="13:16">
      <c r="M32632" t="s">
        <v>32611</v>
      </c>
      <c r="N32632" s="4">
        <v>30166.666667000001</v>
      </c>
      <c r="O32632">
        <v>0</v>
      </c>
      <c r="P32632">
        <f>IF(MOD(COUNT(N$24:N32632),ROUND($P$22,0))=0,P32631+1,P32631)</f>
        <v>7</v>
      </c>
    </row>
    <row r="32633" spans="13:16">
      <c r="M32633" t="s">
        <v>32612</v>
      </c>
      <c r="N32633" s="4">
        <v>30166.666667000001</v>
      </c>
      <c r="O32633">
        <v>0</v>
      </c>
      <c r="P32633">
        <f>IF(MOD(COUNT(N$24:N32633),ROUND($P$22,0))=0,P32632+1,P32632)</f>
        <v>7</v>
      </c>
    </row>
    <row r="32634" spans="13:16">
      <c r="M32634" t="s">
        <v>32613</v>
      </c>
      <c r="N32634" s="4">
        <v>30166.666667000001</v>
      </c>
      <c r="O32634">
        <v>0</v>
      </c>
      <c r="P32634">
        <f>IF(MOD(COUNT(N$24:N32634),ROUND($P$22,0))=0,P32633+1,P32633)</f>
        <v>7</v>
      </c>
    </row>
    <row r="32635" spans="13:16">
      <c r="M32635" t="s">
        <v>32614</v>
      </c>
      <c r="N32635" s="4">
        <v>30166.666667000001</v>
      </c>
      <c r="O32635">
        <v>0</v>
      </c>
      <c r="P32635">
        <f>IF(MOD(COUNT(N$24:N32635),ROUND($P$22,0))=0,P32634+1,P32634)</f>
        <v>7</v>
      </c>
    </row>
    <row r="32636" spans="13:16">
      <c r="M32636" t="s">
        <v>32615</v>
      </c>
      <c r="N32636" s="4">
        <v>30166.666667000001</v>
      </c>
      <c r="O32636">
        <v>0</v>
      </c>
      <c r="P32636">
        <f>IF(MOD(COUNT(N$24:N32636),ROUND($P$22,0))=0,P32635+1,P32635)</f>
        <v>7</v>
      </c>
    </row>
    <row r="32637" spans="13:16">
      <c r="M32637" t="s">
        <v>32616</v>
      </c>
      <c r="N32637" s="4">
        <v>30166.666667000001</v>
      </c>
      <c r="O32637">
        <v>0</v>
      </c>
      <c r="P32637">
        <f>IF(MOD(COUNT(N$24:N32637),ROUND($P$22,0))=0,P32636+1,P32636)</f>
        <v>7</v>
      </c>
    </row>
    <row r="32638" spans="13:16">
      <c r="M32638" t="s">
        <v>32617</v>
      </c>
      <c r="N32638" s="4">
        <v>30166.666667000001</v>
      </c>
      <c r="O32638">
        <v>0</v>
      </c>
      <c r="P32638">
        <f>IF(MOD(COUNT(N$24:N32638),ROUND($P$22,0))=0,P32637+1,P32637)</f>
        <v>7</v>
      </c>
    </row>
    <row r="32639" spans="13:16">
      <c r="M32639" t="s">
        <v>32618</v>
      </c>
      <c r="N32639" s="4">
        <v>30166.666667000001</v>
      </c>
      <c r="O32639">
        <v>0</v>
      </c>
      <c r="P32639">
        <f>IF(MOD(COUNT(N$24:N32639),ROUND($P$22,0))=0,P32638+1,P32638)</f>
        <v>7</v>
      </c>
    </row>
    <row r="32640" spans="13:16">
      <c r="M32640" t="s">
        <v>32619</v>
      </c>
      <c r="N32640" s="4">
        <v>30166.666667000001</v>
      </c>
      <c r="O32640">
        <v>0</v>
      </c>
      <c r="P32640">
        <f>IF(MOD(COUNT(N$24:N32640),ROUND($P$22,0))=0,P32639+1,P32639)</f>
        <v>7</v>
      </c>
    </row>
    <row r="32641" spans="13:16">
      <c r="M32641" t="s">
        <v>32620</v>
      </c>
      <c r="N32641" s="4">
        <v>30166.666667000001</v>
      </c>
      <c r="O32641">
        <v>0</v>
      </c>
      <c r="P32641">
        <f>IF(MOD(COUNT(N$24:N32641),ROUND($P$22,0))=0,P32640+1,P32640)</f>
        <v>7</v>
      </c>
    </row>
    <row r="32642" spans="13:16">
      <c r="M32642" t="s">
        <v>32621</v>
      </c>
      <c r="N32642" s="4">
        <v>30166.666667000001</v>
      </c>
      <c r="O32642">
        <v>0</v>
      </c>
      <c r="P32642">
        <f>IF(MOD(COUNT(N$24:N32642),ROUND($P$22,0))=0,P32641+1,P32641)</f>
        <v>7</v>
      </c>
    </row>
    <row r="32643" spans="13:16">
      <c r="M32643" t="s">
        <v>32622</v>
      </c>
      <c r="N32643" s="4">
        <v>30166.666667000001</v>
      </c>
      <c r="O32643">
        <v>0</v>
      </c>
      <c r="P32643">
        <f>IF(MOD(COUNT(N$24:N32643),ROUND($P$22,0))=0,P32642+1,P32642)</f>
        <v>7</v>
      </c>
    </row>
    <row r="32644" spans="13:16">
      <c r="M32644" t="s">
        <v>32623</v>
      </c>
      <c r="N32644" s="4">
        <v>30166.666667000001</v>
      </c>
      <c r="O32644">
        <v>0</v>
      </c>
      <c r="P32644">
        <f>IF(MOD(COUNT(N$24:N32644),ROUND($P$22,0))=0,P32643+1,P32643)</f>
        <v>7</v>
      </c>
    </row>
    <row r="32645" spans="13:16">
      <c r="M32645" t="s">
        <v>32624</v>
      </c>
      <c r="N32645" s="4">
        <v>30166.666667000001</v>
      </c>
      <c r="O32645">
        <v>0</v>
      </c>
      <c r="P32645">
        <f>IF(MOD(COUNT(N$24:N32645),ROUND($P$22,0))=0,P32644+1,P32644)</f>
        <v>7</v>
      </c>
    </row>
    <row r="32646" spans="13:16">
      <c r="M32646" t="s">
        <v>32625</v>
      </c>
      <c r="N32646" s="4">
        <v>30166.666667000001</v>
      </c>
      <c r="O32646">
        <v>0</v>
      </c>
      <c r="P32646">
        <f>IF(MOD(COUNT(N$24:N32646),ROUND($P$22,0))=0,P32645+1,P32645)</f>
        <v>7</v>
      </c>
    </row>
    <row r="32647" spans="13:16">
      <c r="M32647" t="s">
        <v>32626</v>
      </c>
      <c r="N32647" s="4">
        <v>30166.666667000001</v>
      </c>
      <c r="O32647">
        <v>0</v>
      </c>
      <c r="P32647">
        <f>IF(MOD(COUNT(N$24:N32647),ROUND($P$22,0))=0,P32646+1,P32646)</f>
        <v>7</v>
      </c>
    </row>
    <row r="32648" spans="13:16">
      <c r="M32648" t="s">
        <v>32627</v>
      </c>
      <c r="N32648" s="4">
        <v>30166.666667000001</v>
      </c>
      <c r="O32648">
        <v>0</v>
      </c>
      <c r="P32648">
        <f>IF(MOD(COUNT(N$24:N32648),ROUND($P$22,0))=0,P32647+1,P32647)</f>
        <v>7</v>
      </c>
    </row>
    <row r="32649" spans="13:16">
      <c r="M32649" t="s">
        <v>32628</v>
      </c>
      <c r="N32649" s="4">
        <v>30166.666667000001</v>
      </c>
      <c r="O32649">
        <v>0</v>
      </c>
      <c r="P32649">
        <f>IF(MOD(COUNT(N$24:N32649),ROUND($P$22,0))=0,P32648+1,P32648)</f>
        <v>7</v>
      </c>
    </row>
    <row r="32650" spans="13:16">
      <c r="M32650" t="s">
        <v>32629</v>
      </c>
      <c r="N32650" s="4">
        <v>30166.666667000001</v>
      </c>
      <c r="O32650">
        <v>0</v>
      </c>
      <c r="P32650">
        <f>IF(MOD(COUNT(N$24:N32650),ROUND($P$22,0))=0,P32649+1,P32649)</f>
        <v>7</v>
      </c>
    </row>
    <row r="32651" spans="13:16">
      <c r="M32651" t="s">
        <v>32630</v>
      </c>
      <c r="N32651" s="4">
        <v>30166.666667000001</v>
      </c>
      <c r="O32651">
        <v>0</v>
      </c>
      <c r="P32651">
        <f>IF(MOD(COUNT(N$24:N32651),ROUND($P$22,0))=0,P32650+1,P32650)</f>
        <v>7</v>
      </c>
    </row>
    <row r="32652" spans="13:16">
      <c r="M32652" t="s">
        <v>32631</v>
      </c>
      <c r="N32652" s="4">
        <v>30166.666667000001</v>
      </c>
      <c r="O32652">
        <v>0</v>
      </c>
      <c r="P32652">
        <f>IF(MOD(COUNT(N$24:N32652),ROUND($P$22,0))=0,P32651+1,P32651)</f>
        <v>7</v>
      </c>
    </row>
    <row r="32653" spans="13:16">
      <c r="M32653" t="s">
        <v>32632</v>
      </c>
      <c r="N32653" s="4">
        <v>30166.666667000001</v>
      </c>
      <c r="O32653">
        <v>0</v>
      </c>
      <c r="P32653">
        <f>IF(MOD(COUNT(N$24:N32653),ROUND($P$22,0))=0,P32652+1,P32652)</f>
        <v>7</v>
      </c>
    </row>
    <row r="32654" spans="13:16">
      <c r="M32654" t="s">
        <v>32633</v>
      </c>
      <c r="N32654" s="4">
        <v>30166.666667000001</v>
      </c>
      <c r="O32654">
        <v>0</v>
      </c>
      <c r="P32654">
        <f>IF(MOD(COUNT(N$24:N32654),ROUND($P$22,0))=0,P32653+1,P32653)</f>
        <v>7</v>
      </c>
    </row>
    <row r="32655" spans="13:16">
      <c r="M32655" t="s">
        <v>32634</v>
      </c>
      <c r="N32655" s="4">
        <v>30166.666667000001</v>
      </c>
      <c r="O32655">
        <v>0</v>
      </c>
      <c r="P32655">
        <f>IF(MOD(COUNT(N$24:N32655),ROUND($P$22,0))=0,P32654+1,P32654)</f>
        <v>7</v>
      </c>
    </row>
    <row r="32656" spans="13:16">
      <c r="M32656" t="s">
        <v>32635</v>
      </c>
      <c r="N32656" s="4">
        <v>30166.666667000001</v>
      </c>
      <c r="O32656">
        <v>0</v>
      </c>
      <c r="P32656">
        <f>IF(MOD(COUNT(N$24:N32656),ROUND($P$22,0))=0,P32655+1,P32655)</f>
        <v>7</v>
      </c>
    </row>
    <row r="32657" spans="13:16">
      <c r="M32657" t="s">
        <v>32636</v>
      </c>
      <c r="N32657" s="4">
        <v>30166.666667000001</v>
      </c>
      <c r="O32657">
        <v>0</v>
      </c>
      <c r="P32657">
        <f>IF(MOD(COUNT(N$24:N32657),ROUND($P$22,0))=0,P32656+1,P32656)</f>
        <v>7</v>
      </c>
    </row>
    <row r="32658" spans="13:16">
      <c r="M32658" t="s">
        <v>32637</v>
      </c>
      <c r="N32658" s="4">
        <v>30166.666667000001</v>
      </c>
      <c r="O32658">
        <v>0</v>
      </c>
      <c r="P32658">
        <f>IF(MOD(COUNT(N$24:N32658),ROUND($P$22,0))=0,P32657+1,P32657)</f>
        <v>7</v>
      </c>
    </row>
    <row r="32659" spans="13:16">
      <c r="M32659" t="s">
        <v>32638</v>
      </c>
      <c r="N32659" s="4">
        <v>30166.666667000001</v>
      </c>
      <c r="O32659">
        <v>0</v>
      </c>
      <c r="P32659">
        <f>IF(MOD(COUNT(N$24:N32659),ROUND($P$22,0))=0,P32658+1,P32658)</f>
        <v>7</v>
      </c>
    </row>
    <row r="32660" spans="13:16">
      <c r="M32660" t="s">
        <v>32639</v>
      </c>
      <c r="N32660" s="4">
        <v>30166.666667000001</v>
      </c>
      <c r="O32660">
        <v>0</v>
      </c>
      <c r="P32660">
        <f>IF(MOD(COUNT(N$24:N32660),ROUND($P$22,0))=0,P32659+1,P32659)</f>
        <v>7</v>
      </c>
    </row>
    <row r="32661" spans="13:16">
      <c r="M32661" t="s">
        <v>32640</v>
      </c>
      <c r="N32661" s="4">
        <v>30166.666667000001</v>
      </c>
      <c r="O32661">
        <v>0</v>
      </c>
      <c r="P32661">
        <f>IF(MOD(COUNT(N$24:N32661),ROUND($P$22,0))=0,P32660+1,P32660)</f>
        <v>7</v>
      </c>
    </row>
    <row r="32662" spans="13:16">
      <c r="M32662" t="s">
        <v>32641</v>
      </c>
      <c r="N32662" s="4">
        <v>30166.666667000001</v>
      </c>
      <c r="O32662">
        <v>0</v>
      </c>
      <c r="P32662">
        <f>IF(MOD(COUNT(N$24:N32662),ROUND($P$22,0))=0,P32661+1,P32661)</f>
        <v>7</v>
      </c>
    </row>
    <row r="32663" spans="13:16">
      <c r="M32663" t="s">
        <v>32642</v>
      </c>
      <c r="N32663" s="4">
        <v>30166.666667000001</v>
      </c>
      <c r="O32663">
        <v>0</v>
      </c>
      <c r="P32663">
        <f>IF(MOD(COUNT(N$24:N32663),ROUND($P$22,0))=0,P32662+1,P32662)</f>
        <v>7</v>
      </c>
    </row>
    <row r="32664" spans="13:16">
      <c r="M32664" t="s">
        <v>32643</v>
      </c>
      <c r="N32664" s="4">
        <v>30166.666667000001</v>
      </c>
      <c r="O32664">
        <v>0</v>
      </c>
      <c r="P32664">
        <f>IF(MOD(COUNT(N$24:N32664),ROUND($P$22,0))=0,P32663+1,P32663)</f>
        <v>7</v>
      </c>
    </row>
    <row r="32665" spans="13:16">
      <c r="M32665" t="s">
        <v>32644</v>
      </c>
      <c r="N32665" s="4">
        <v>30166.666667000001</v>
      </c>
      <c r="O32665">
        <v>0</v>
      </c>
      <c r="P32665">
        <f>IF(MOD(COUNT(N$24:N32665),ROUND($P$22,0))=0,P32664+1,P32664)</f>
        <v>7</v>
      </c>
    </row>
    <row r="32666" spans="13:16">
      <c r="M32666" t="s">
        <v>32645</v>
      </c>
      <c r="N32666" s="4">
        <v>30166.666667000001</v>
      </c>
      <c r="O32666">
        <v>0</v>
      </c>
      <c r="P32666">
        <f>IF(MOD(COUNT(N$24:N32666),ROUND($P$22,0))=0,P32665+1,P32665)</f>
        <v>7</v>
      </c>
    </row>
    <row r="32667" spans="13:16">
      <c r="M32667" t="s">
        <v>32646</v>
      </c>
      <c r="N32667" s="4">
        <v>30166.666667000001</v>
      </c>
      <c r="O32667">
        <v>0</v>
      </c>
      <c r="P32667">
        <f>IF(MOD(COUNT(N$24:N32667),ROUND($P$22,0))=0,P32666+1,P32666)</f>
        <v>7</v>
      </c>
    </row>
    <row r="32668" spans="13:16">
      <c r="M32668" t="s">
        <v>32647</v>
      </c>
      <c r="N32668" s="4">
        <v>30166.666667000001</v>
      </c>
      <c r="O32668">
        <v>0</v>
      </c>
      <c r="P32668">
        <f>IF(MOD(COUNT(N$24:N32668),ROUND($P$22,0))=0,P32667+1,P32667)</f>
        <v>7</v>
      </c>
    </row>
    <row r="32669" spans="13:16">
      <c r="M32669" t="s">
        <v>32648</v>
      </c>
      <c r="N32669" s="4">
        <v>30166.666667000001</v>
      </c>
      <c r="O32669">
        <v>0</v>
      </c>
      <c r="P32669">
        <f>IF(MOD(COUNT(N$24:N32669),ROUND($P$22,0))=0,P32668+1,P32668)</f>
        <v>7</v>
      </c>
    </row>
    <row r="32670" spans="13:16">
      <c r="M32670" t="s">
        <v>32649</v>
      </c>
      <c r="N32670" s="4">
        <v>30166.666667000001</v>
      </c>
      <c r="O32670">
        <v>0</v>
      </c>
      <c r="P32670">
        <f>IF(MOD(COUNT(N$24:N32670),ROUND($P$22,0))=0,P32669+1,P32669)</f>
        <v>7</v>
      </c>
    </row>
    <row r="32671" spans="13:16">
      <c r="M32671" t="s">
        <v>32650</v>
      </c>
      <c r="N32671" s="4">
        <v>30166.666667000001</v>
      </c>
      <c r="O32671">
        <v>0</v>
      </c>
      <c r="P32671">
        <f>IF(MOD(COUNT(N$24:N32671),ROUND($P$22,0))=0,P32670+1,P32670)</f>
        <v>7</v>
      </c>
    </row>
    <row r="32672" spans="13:16">
      <c r="M32672" t="s">
        <v>32651</v>
      </c>
      <c r="N32672" s="4">
        <v>30166.666667000001</v>
      </c>
      <c r="O32672">
        <v>0</v>
      </c>
      <c r="P32672">
        <f>IF(MOD(COUNT(N$24:N32672),ROUND($P$22,0))=0,P32671+1,P32671)</f>
        <v>7</v>
      </c>
    </row>
    <row r="32673" spans="13:16">
      <c r="M32673" t="s">
        <v>32652</v>
      </c>
      <c r="N32673" s="4">
        <v>30166.666667000001</v>
      </c>
      <c r="O32673">
        <v>0</v>
      </c>
      <c r="P32673">
        <f>IF(MOD(COUNT(N$24:N32673),ROUND($P$22,0))=0,P32672+1,P32672)</f>
        <v>7</v>
      </c>
    </row>
    <row r="32674" spans="13:16">
      <c r="M32674" t="s">
        <v>32653</v>
      </c>
      <c r="N32674" s="4">
        <v>30166.666667000001</v>
      </c>
      <c r="O32674">
        <v>0</v>
      </c>
      <c r="P32674">
        <f>IF(MOD(COUNT(N$24:N32674),ROUND($P$22,0))=0,P32673+1,P32673)</f>
        <v>7</v>
      </c>
    </row>
    <row r="32675" spans="13:16">
      <c r="M32675" t="s">
        <v>32654</v>
      </c>
      <c r="N32675" s="4">
        <v>30166.666667000001</v>
      </c>
      <c r="O32675">
        <v>0</v>
      </c>
      <c r="P32675">
        <f>IF(MOD(COUNT(N$24:N32675),ROUND($P$22,0))=0,P32674+1,P32674)</f>
        <v>7</v>
      </c>
    </row>
    <row r="32676" spans="13:16">
      <c r="M32676" t="s">
        <v>32655</v>
      </c>
      <c r="N32676" s="4">
        <v>30166.666667000001</v>
      </c>
      <c r="O32676">
        <v>0</v>
      </c>
      <c r="P32676">
        <f>IF(MOD(COUNT(N$24:N32676),ROUND($P$22,0))=0,P32675+1,P32675)</f>
        <v>7</v>
      </c>
    </row>
    <row r="32677" spans="13:16">
      <c r="M32677" t="s">
        <v>32656</v>
      </c>
      <c r="N32677" s="4">
        <v>30166.666667000001</v>
      </c>
      <c r="O32677">
        <v>0</v>
      </c>
      <c r="P32677">
        <f>IF(MOD(COUNT(N$24:N32677),ROUND($P$22,0))=0,P32676+1,P32676)</f>
        <v>7</v>
      </c>
    </row>
    <row r="32678" spans="13:16">
      <c r="M32678" t="s">
        <v>32657</v>
      </c>
      <c r="N32678" s="4">
        <v>30166.666667000001</v>
      </c>
      <c r="O32678">
        <v>0</v>
      </c>
      <c r="P32678">
        <f>IF(MOD(COUNT(N$24:N32678),ROUND($P$22,0))=0,P32677+1,P32677)</f>
        <v>7</v>
      </c>
    </row>
    <row r="32679" spans="13:16">
      <c r="M32679" t="s">
        <v>32658</v>
      </c>
      <c r="N32679" s="4">
        <v>30166.666667000001</v>
      </c>
      <c r="O32679">
        <v>0</v>
      </c>
      <c r="P32679">
        <f>IF(MOD(COUNT(N$24:N32679),ROUND($P$22,0))=0,P32678+1,P32678)</f>
        <v>7</v>
      </c>
    </row>
    <row r="32680" spans="13:16">
      <c r="M32680" t="s">
        <v>32659</v>
      </c>
      <c r="N32680" s="4">
        <v>30166.666667000001</v>
      </c>
      <c r="O32680">
        <v>0</v>
      </c>
      <c r="P32680">
        <f>IF(MOD(COUNT(N$24:N32680),ROUND($P$22,0))=0,P32679+1,P32679)</f>
        <v>7</v>
      </c>
    </row>
    <row r="32681" spans="13:16">
      <c r="M32681" t="s">
        <v>32660</v>
      </c>
      <c r="N32681" s="4">
        <v>30166.666667000001</v>
      </c>
      <c r="O32681">
        <v>0</v>
      </c>
      <c r="P32681">
        <f>IF(MOD(COUNT(N$24:N32681),ROUND($P$22,0))=0,P32680+1,P32680)</f>
        <v>7</v>
      </c>
    </row>
    <row r="32682" spans="13:16">
      <c r="M32682" t="s">
        <v>32661</v>
      </c>
      <c r="N32682" s="4">
        <v>30166.666667000001</v>
      </c>
      <c r="O32682">
        <v>0</v>
      </c>
      <c r="P32682">
        <f>IF(MOD(COUNT(N$24:N32682),ROUND($P$22,0))=0,P32681+1,P32681)</f>
        <v>7</v>
      </c>
    </row>
    <row r="32683" spans="13:16">
      <c r="M32683" t="s">
        <v>32662</v>
      </c>
      <c r="N32683" s="4">
        <v>30166.666667000001</v>
      </c>
      <c r="O32683">
        <v>0</v>
      </c>
      <c r="P32683">
        <f>IF(MOD(COUNT(N$24:N32683),ROUND($P$22,0))=0,P32682+1,P32682)</f>
        <v>7</v>
      </c>
    </row>
    <row r="32684" spans="13:16">
      <c r="M32684" t="s">
        <v>32663</v>
      </c>
      <c r="N32684" s="4">
        <v>30166.666667000001</v>
      </c>
      <c r="O32684">
        <v>0</v>
      </c>
      <c r="P32684">
        <f>IF(MOD(COUNT(N$24:N32684),ROUND($P$22,0))=0,P32683+1,P32683)</f>
        <v>7</v>
      </c>
    </row>
    <row r="32685" spans="13:16">
      <c r="M32685" t="s">
        <v>32664</v>
      </c>
      <c r="N32685" s="4">
        <v>30166.666667000001</v>
      </c>
      <c r="O32685">
        <v>0</v>
      </c>
      <c r="P32685">
        <f>IF(MOD(COUNT(N$24:N32685),ROUND($P$22,0))=0,P32684+1,P32684)</f>
        <v>7</v>
      </c>
    </row>
    <row r="32686" spans="13:16">
      <c r="M32686" t="s">
        <v>32665</v>
      </c>
      <c r="N32686" s="4">
        <v>30166.666667000001</v>
      </c>
      <c r="O32686">
        <v>0</v>
      </c>
      <c r="P32686">
        <f>IF(MOD(COUNT(N$24:N32686),ROUND($P$22,0))=0,P32685+1,P32685)</f>
        <v>7</v>
      </c>
    </row>
    <row r="32687" spans="13:16">
      <c r="M32687" t="s">
        <v>32666</v>
      </c>
      <c r="N32687" s="4">
        <v>30166.666667000001</v>
      </c>
      <c r="O32687">
        <v>0</v>
      </c>
      <c r="P32687">
        <f>IF(MOD(COUNT(N$24:N32687),ROUND($P$22,0))=0,P32686+1,P32686)</f>
        <v>7</v>
      </c>
    </row>
    <row r="32688" spans="13:16">
      <c r="M32688" t="s">
        <v>32667</v>
      </c>
      <c r="N32688" s="4">
        <v>30166.666667000001</v>
      </c>
      <c r="O32688">
        <v>0</v>
      </c>
      <c r="P32688">
        <f>IF(MOD(COUNT(N$24:N32688),ROUND($P$22,0))=0,P32687+1,P32687)</f>
        <v>7</v>
      </c>
    </row>
    <row r="32689" spans="13:16">
      <c r="M32689" t="s">
        <v>32668</v>
      </c>
      <c r="N32689" s="4">
        <v>30166.666667000001</v>
      </c>
      <c r="O32689">
        <v>0</v>
      </c>
      <c r="P32689">
        <f>IF(MOD(COUNT(N$24:N32689),ROUND($P$22,0))=0,P32688+1,P32688)</f>
        <v>7</v>
      </c>
    </row>
    <row r="32690" spans="13:16">
      <c r="M32690" t="s">
        <v>32669</v>
      </c>
      <c r="N32690" s="4">
        <v>30166.666667000001</v>
      </c>
      <c r="O32690">
        <v>0</v>
      </c>
      <c r="P32690">
        <f>IF(MOD(COUNT(N$24:N32690),ROUND($P$22,0))=0,P32689+1,P32689)</f>
        <v>7</v>
      </c>
    </row>
    <row r="32691" spans="13:16">
      <c r="M32691" t="s">
        <v>32670</v>
      </c>
      <c r="N32691" s="4">
        <v>30166.666667000001</v>
      </c>
      <c r="O32691">
        <v>0</v>
      </c>
      <c r="P32691">
        <f>IF(MOD(COUNT(N$24:N32691),ROUND($P$22,0))=0,P32690+1,P32690)</f>
        <v>7</v>
      </c>
    </row>
    <row r="32692" spans="13:16">
      <c r="M32692" t="s">
        <v>32671</v>
      </c>
      <c r="N32692" s="4">
        <v>30166.666667000001</v>
      </c>
      <c r="O32692">
        <v>0</v>
      </c>
      <c r="P32692">
        <f>IF(MOD(COUNT(N$24:N32692),ROUND($P$22,0))=0,P32691+1,P32691)</f>
        <v>7</v>
      </c>
    </row>
    <row r="32693" spans="13:16">
      <c r="M32693" t="s">
        <v>32672</v>
      </c>
      <c r="N32693" s="4">
        <v>30166.666667000001</v>
      </c>
      <c r="O32693">
        <v>0</v>
      </c>
      <c r="P32693">
        <f>IF(MOD(COUNT(N$24:N32693),ROUND($P$22,0))=0,P32692+1,P32692)</f>
        <v>7</v>
      </c>
    </row>
    <row r="32694" spans="13:16">
      <c r="M32694" t="s">
        <v>32673</v>
      </c>
      <c r="N32694" s="4">
        <v>30166.666667000001</v>
      </c>
      <c r="O32694">
        <v>0</v>
      </c>
      <c r="P32694">
        <f>IF(MOD(COUNT(N$24:N32694),ROUND($P$22,0))=0,P32693+1,P32693)</f>
        <v>7</v>
      </c>
    </row>
    <row r="32695" spans="13:16">
      <c r="M32695" t="s">
        <v>32674</v>
      </c>
      <c r="N32695" s="4">
        <v>30166.666667000001</v>
      </c>
      <c r="O32695">
        <v>0</v>
      </c>
      <c r="P32695">
        <f>IF(MOD(COUNT(N$24:N32695),ROUND($P$22,0))=0,P32694+1,P32694)</f>
        <v>7</v>
      </c>
    </row>
    <row r="32696" spans="13:16">
      <c r="M32696" t="s">
        <v>32675</v>
      </c>
      <c r="N32696" s="4">
        <v>30166.666667000001</v>
      </c>
      <c r="O32696">
        <v>0</v>
      </c>
      <c r="P32696">
        <f>IF(MOD(COUNT(N$24:N32696),ROUND($P$22,0))=0,P32695+1,P32695)</f>
        <v>7</v>
      </c>
    </row>
    <row r="32697" spans="13:16">
      <c r="M32697" t="s">
        <v>32676</v>
      </c>
      <c r="N32697" s="4">
        <v>30166.666667000001</v>
      </c>
      <c r="O32697">
        <v>0</v>
      </c>
      <c r="P32697">
        <f>IF(MOD(COUNT(N$24:N32697),ROUND($P$22,0))=0,P32696+1,P32696)</f>
        <v>7</v>
      </c>
    </row>
    <row r="32698" spans="13:16">
      <c r="M32698" t="s">
        <v>32677</v>
      </c>
      <c r="N32698" s="4">
        <v>30166.666667000001</v>
      </c>
      <c r="O32698">
        <v>0</v>
      </c>
      <c r="P32698">
        <f>IF(MOD(COUNT(N$24:N32698),ROUND($P$22,0))=0,P32697+1,P32697)</f>
        <v>7</v>
      </c>
    </row>
    <row r="32699" spans="13:16">
      <c r="M32699" t="s">
        <v>32678</v>
      </c>
      <c r="N32699" s="4">
        <v>30166.666667000001</v>
      </c>
      <c r="O32699">
        <v>0</v>
      </c>
      <c r="P32699">
        <f>IF(MOD(COUNT(N$24:N32699),ROUND($P$22,0))=0,P32698+1,P32698)</f>
        <v>7</v>
      </c>
    </row>
    <row r="32700" spans="13:16">
      <c r="M32700" t="s">
        <v>32679</v>
      </c>
      <c r="N32700" s="4">
        <v>30166.666667000001</v>
      </c>
      <c r="O32700">
        <v>0</v>
      </c>
      <c r="P32700">
        <f>IF(MOD(COUNT(N$24:N32700),ROUND($P$22,0))=0,P32699+1,P32699)</f>
        <v>7</v>
      </c>
    </row>
    <row r="32701" spans="13:16">
      <c r="M32701" t="s">
        <v>32680</v>
      </c>
      <c r="N32701" s="4">
        <v>30166.666667000001</v>
      </c>
      <c r="O32701">
        <v>0</v>
      </c>
      <c r="P32701">
        <f>IF(MOD(COUNT(N$24:N32701),ROUND($P$22,0))=0,P32700+1,P32700)</f>
        <v>7</v>
      </c>
    </row>
    <row r="32702" spans="13:16">
      <c r="M32702" t="s">
        <v>32681</v>
      </c>
      <c r="N32702" s="4">
        <v>30166.666667000001</v>
      </c>
      <c r="O32702">
        <v>0</v>
      </c>
      <c r="P32702">
        <f>IF(MOD(COUNT(N$24:N32702),ROUND($P$22,0))=0,P32701+1,P32701)</f>
        <v>7</v>
      </c>
    </row>
    <row r="32703" spans="13:16">
      <c r="M32703" t="s">
        <v>32682</v>
      </c>
      <c r="N32703" s="4">
        <v>30166.666667000001</v>
      </c>
      <c r="O32703">
        <v>0</v>
      </c>
      <c r="P32703">
        <f>IF(MOD(COUNT(N$24:N32703),ROUND($P$22,0))=0,P32702+1,P32702)</f>
        <v>7</v>
      </c>
    </row>
    <row r="32704" spans="13:16">
      <c r="M32704" t="s">
        <v>32683</v>
      </c>
      <c r="N32704" s="4">
        <v>30166.666667000001</v>
      </c>
      <c r="O32704">
        <v>0</v>
      </c>
      <c r="P32704">
        <f>IF(MOD(COUNT(N$24:N32704),ROUND($P$22,0))=0,P32703+1,P32703)</f>
        <v>7</v>
      </c>
    </row>
    <row r="32705" spans="13:16">
      <c r="M32705" t="s">
        <v>32684</v>
      </c>
      <c r="N32705" s="4">
        <v>30166.666667000001</v>
      </c>
      <c r="O32705">
        <v>0</v>
      </c>
      <c r="P32705">
        <f>IF(MOD(COUNT(N$24:N32705),ROUND($P$22,0))=0,P32704+1,P32704)</f>
        <v>7</v>
      </c>
    </row>
    <row r="32706" spans="13:16">
      <c r="M32706" t="s">
        <v>32685</v>
      </c>
      <c r="N32706" s="4">
        <v>30166.666667000001</v>
      </c>
      <c r="O32706">
        <v>0</v>
      </c>
      <c r="P32706">
        <f>IF(MOD(COUNT(N$24:N32706),ROUND($P$22,0))=0,P32705+1,P32705)</f>
        <v>7</v>
      </c>
    </row>
    <row r="32707" spans="13:16">
      <c r="M32707" t="s">
        <v>32686</v>
      </c>
      <c r="N32707" s="4">
        <v>30166.666667000001</v>
      </c>
      <c r="O32707">
        <v>0</v>
      </c>
      <c r="P32707">
        <f>IF(MOD(COUNT(N$24:N32707),ROUND($P$22,0))=0,P32706+1,P32706)</f>
        <v>7</v>
      </c>
    </row>
    <row r="32708" spans="13:16">
      <c r="M32708" t="s">
        <v>32687</v>
      </c>
      <c r="N32708" s="4">
        <v>30166.666667000001</v>
      </c>
      <c r="O32708">
        <v>0</v>
      </c>
      <c r="P32708">
        <f>IF(MOD(COUNT(N$24:N32708),ROUND($P$22,0))=0,P32707+1,P32707)</f>
        <v>7</v>
      </c>
    </row>
    <row r="32709" spans="13:16">
      <c r="M32709" t="s">
        <v>32688</v>
      </c>
      <c r="N32709" s="4">
        <v>30166.666667000001</v>
      </c>
      <c r="O32709">
        <v>0</v>
      </c>
      <c r="P32709">
        <f>IF(MOD(COUNT(N$24:N32709),ROUND($P$22,0))=0,P32708+1,P32708)</f>
        <v>7</v>
      </c>
    </row>
    <row r="32710" spans="13:16">
      <c r="M32710" t="s">
        <v>32689</v>
      </c>
      <c r="N32710" s="4">
        <v>30166.666667000001</v>
      </c>
      <c r="O32710">
        <v>0</v>
      </c>
      <c r="P32710">
        <f>IF(MOD(COUNT(N$24:N32710),ROUND($P$22,0))=0,P32709+1,P32709)</f>
        <v>7</v>
      </c>
    </row>
    <row r="32711" spans="13:16">
      <c r="M32711" t="s">
        <v>32690</v>
      </c>
      <c r="N32711" s="4">
        <v>30166.666667000001</v>
      </c>
      <c r="O32711">
        <v>0</v>
      </c>
      <c r="P32711">
        <f>IF(MOD(COUNT(N$24:N32711),ROUND($P$22,0))=0,P32710+1,P32710)</f>
        <v>7</v>
      </c>
    </row>
    <row r="32712" spans="13:16">
      <c r="M32712" t="s">
        <v>32691</v>
      </c>
      <c r="N32712" s="4">
        <v>30166.666667000001</v>
      </c>
      <c r="O32712">
        <v>0</v>
      </c>
      <c r="P32712">
        <f>IF(MOD(COUNT(N$24:N32712),ROUND($P$22,0))=0,P32711+1,P32711)</f>
        <v>7</v>
      </c>
    </row>
    <row r="32713" spans="13:16">
      <c r="M32713" t="s">
        <v>32692</v>
      </c>
      <c r="N32713" s="4">
        <v>30166.666667000001</v>
      </c>
      <c r="O32713">
        <v>0</v>
      </c>
      <c r="P32713">
        <f>IF(MOD(COUNT(N$24:N32713),ROUND($P$22,0))=0,P32712+1,P32712)</f>
        <v>7</v>
      </c>
    </row>
    <row r="32714" spans="13:16">
      <c r="M32714" t="s">
        <v>32693</v>
      </c>
      <c r="N32714" s="4">
        <v>30166.666667000001</v>
      </c>
      <c r="O32714">
        <v>0</v>
      </c>
      <c r="P32714">
        <f>IF(MOD(COUNT(N$24:N32714),ROUND($P$22,0))=0,P32713+1,P32713)</f>
        <v>7</v>
      </c>
    </row>
    <row r="32715" spans="13:16">
      <c r="M32715" t="s">
        <v>32694</v>
      </c>
      <c r="N32715" s="4">
        <v>30166.666667000001</v>
      </c>
      <c r="O32715">
        <v>0</v>
      </c>
      <c r="P32715">
        <f>IF(MOD(COUNT(N$24:N32715),ROUND($P$22,0))=0,P32714+1,P32714)</f>
        <v>7</v>
      </c>
    </row>
    <row r="32716" spans="13:16">
      <c r="M32716" t="s">
        <v>32695</v>
      </c>
      <c r="N32716" s="4">
        <v>30166.666667000001</v>
      </c>
      <c r="O32716">
        <v>0</v>
      </c>
      <c r="P32716">
        <f>IF(MOD(COUNT(N$24:N32716),ROUND($P$22,0))=0,P32715+1,P32715)</f>
        <v>7</v>
      </c>
    </row>
    <row r="32717" spans="13:16">
      <c r="M32717" t="s">
        <v>32696</v>
      </c>
      <c r="N32717" s="4">
        <v>30166.666667000001</v>
      </c>
      <c r="O32717">
        <v>0</v>
      </c>
      <c r="P32717">
        <f>IF(MOD(COUNT(N$24:N32717),ROUND($P$22,0))=0,P32716+1,P32716)</f>
        <v>7</v>
      </c>
    </row>
    <row r="32718" spans="13:16">
      <c r="M32718" t="s">
        <v>32697</v>
      </c>
      <c r="N32718" s="4">
        <v>30166.666667000001</v>
      </c>
      <c r="O32718">
        <v>0</v>
      </c>
      <c r="P32718">
        <f>IF(MOD(COUNT(N$24:N32718),ROUND($P$22,0))=0,P32717+1,P32717)</f>
        <v>7</v>
      </c>
    </row>
    <row r="32719" spans="13:16">
      <c r="M32719" t="s">
        <v>32698</v>
      </c>
      <c r="N32719" s="4">
        <v>30166.666667000001</v>
      </c>
      <c r="O32719">
        <v>0</v>
      </c>
      <c r="P32719">
        <f>IF(MOD(COUNT(N$24:N32719),ROUND($P$22,0))=0,P32718+1,P32718)</f>
        <v>7</v>
      </c>
    </row>
    <row r="32720" spans="13:16">
      <c r="M32720" t="s">
        <v>32699</v>
      </c>
      <c r="N32720" s="4">
        <v>30166.666667000001</v>
      </c>
      <c r="O32720">
        <v>0</v>
      </c>
      <c r="P32720">
        <f>IF(MOD(COUNT(N$24:N32720),ROUND($P$22,0))=0,P32719+1,P32719)</f>
        <v>7</v>
      </c>
    </row>
    <row r="32721" spans="13:16">
      <c r="M32721" t="s">
        <v>32700</v>
      </c>
      <c r="N32721" s="4">
        <v>30166.666667000001</v>
      </c>
      <c r="O32721">
        <v>0</v>
      </c>
      <c r="P32721">
        <f>IF(MOD(COUNT(N$24:N32721),ROUND($P$22,0))=0,P32720+1,P32720)</f>
        <v>7</v>
      </c>
    </row>
    <row r="32722" spans="13:16">
      <c r="M32722" t="s">
        <v>32701</v>
      </c>
      <c r="N32722" s="4">
        <v>30166.666667000001</v>
      </c>
      <c r="O32722">
        <v>0</v>
      </c>
      <c r="P32722">
        <f>IF(MOD(COUNT(N$24:N32722),ROUND($P$22,0))=0,P32721+1,P32721)</f>
        <v>7</v>
      </c>
    </row>
    <row r="32723" spans="13:16">
      <c r="M32723" t="s">
        <v>32702</v>
      </c>
      <c r="N32723" s="4">
        <v>30166.666667000001</v>
      </c>
      <c r="O32723">
        <v>0</v>
      </c>
      <c r="P32723">
        <f>IF(MOD(COUNT(N$24:N32723),ROUND($P$22,0))=0,P32722+1,P32722)</f>
        <v>7</v>
      </c>
    </row>
    <row r="32724" spans="13:16">
      <c r="M32724" t="s">
        <v>32703</v>
      </c>
      <c r="N32724" s="4">
        <v>30166.666667000001</v>
      </c>
      <c r="O32724">
        <v>0</v>
      </c>
      <c r="P32724">
        <f>IF(MOD(COUNT(N$24:N32724),ROUND($P$22,0))=0,P32723+1,P32723)</f>
        <v>7</v>
      </c>
    </row>
    <row r="32725" spans="13:16">
      <c r="M32725" t="s">
        <v>32704</v>
      </c>
      <c r="N32725" s="4">
        <v>30166.666667000001</v>
      </c>
      <c r="O32725">
        <v>0</v>
      </c>
      <c r="P32725">
        <f>IF(MOD(COUNT(N$24:N32725),ROUND($P$22,0))=0,P32724+1,P32724)</f>
        <v>7</v>
      </c>
    </row>
    <row r="32726" spans="13:16">
      <c r="M32726" t="s">
        <v>32705</v>
      </c>
      <c r="N32726" s="4">
        <v>30166.666667000001</v>
      </c>
      <c r="O32726">
        <v>0</v>
      </c>
      <c r="P32726">
        <f>IF(MOD(COUNT(N$24:N32726),ROUND($P$22,0))=0,P32725+1,P32725)</f>
        <v>7</v>
      </c>
    </row>
    <row r="32727" spans="13:16">
      <c r="M32727" t="s">
        <v>32706</v>
      </c>
      <c r="N32727" s="4">
        <v>30166.666667000001</v>
      </c>
      <c r="O32727">
        <v>0</v>
      </c>
      <c r="P32727">
        <f>IF(MOD(COUNT(N$24:N32727),ROUND($P$22,0))=0,P32726+1,P32726)</f>
        <v>7</v>
      </c>
    </row>
    <row r="32728" spans="13:16">
      <c r="M32728" t="s">
        <v>32707</v>
      </c>
      <c r="N32728" s="4">
        <v>30166.666667000001</v>
      </c>
      <c r="O32728">
        <v>0</v>
      </c>
      <c r="P32728">
        <f>IF(MOD(COUNT(N$24:N32728),ROUND($P$22,0))=0,P32727+1,P32727)</f>
        <v>7</v>
      </c>
    </row>
    <row r="32729" spans="13:16">
      <c r="M32729" t="s">
        <v>32708</v>
      </c>
      <c r="N32729" s="4">
        <v>30166.666667000001</v>
      </c>
      <c r="O32729">
        <v>0</v>
      </c>
      <c r="P32729">
        <f>IF(MOD(COUNT(N$24:N32729),ROUND($P$22,0))=0,P32728+1,P32728)</f>
        <v>7</v>
      </c>
    </row>
    <row r="32730" spans="13:16">
      <c r="M32730" t="s">
        <v>32709</v>
      </c>
      <c r="N32730" s="4">
        <v>30166.666667000001</v>
      </c>
      <c r="O32730">
        <v>0</v>
      </c>
      <c r="P32730">
        <f>IF(MOD(COUNT(N$24:N32730),ROUND($P$22,0))=0,P32729+1,P32729)</f>
        <v>7</v>
      </c>
    </row>
    <row r="32731" spans="13:16">
      <c r="M32731" t="s">
        <v>32710</v>
      </c>
      <c r="N32731" s="4">
        <v>30166.666667000001</v>
      </c>
      <c r="O32731">
        <v>0</v>
      </c>
      <c r="P32731">
        <f>IF(MOD(COUNT(N$24:N32731),ROUND($P$22,0))=0,P32730+1,P32730)</f>
        <v>7</v>
      </c>
    </row>
    <row r="32732" spans="13:16">
      <c r="M32732" t="s">
        <v>32711</v>
      </c>
      <c r="N32732" s="4">
        <v>30166.666667000001</v>
      </c>
      <c r="O32732">
        <v>0</v>
      </c>
      <c r="P32732">
        <f>IF(MOD(COUNT(N$24:N32732),ROUND($P$22,0))=0,P32731+1,P32731)</f>
        <v>7</v>
      </c>
    </row>
    <row r="32733" spans="13:16">
      <c r="M32733" t="s">
        <v>32712</v>
      </c>
      <c r="N32733" s="4">
        <v>30166.666667000001</v>
      </c>
      <c r="O32733">
        <v>0</v>
      </c>
      <c r="P32733">
        <f>IF(MOD(COUNT(N$24:N32733),ROUND($P$22,0))=0,P32732+1,P32732)</f>
        <v>7</v>
      </c>
    </row>
    <row r="32734" spans="13:16">
      <c r="M32734" t="s">
        <v>32713</v>
      </c>
      <c r="N32734" s="4">
        <v>30166.666667000001</v>
      </c>
      <c r="O32734">
        <v>0</v>
      </c>
      <c r="P32734">
        <f>IF(MOD(COUNT(N$24:N32734),ROUND($P$22,0))=0,P32733+1,P32733)</f>
        <v>7</v>
      </c>
    </row>
    <row r="32735" spans="13:16">
      <c r="M32735" t="s">
        <v>32714</v>
      </c>
      <c r="N32735" s="4">
        <v>30166.666667000001</v>
      </c>
      <c r="O32735">
        <v>0</v>
      </c>
      <c r="P32735">
        <f>IF(MOD(COUNT(N$24:N32735),ROUND($P$22,0))=0,P32734+1,P32734)</f>
        <v>7</v>
      </c>
    </row>
    <row r="32736" spans="13:16">
      <c r="M32736" t="s">
        <v>32715</v>
      </c>
      <c r="N32736" s="4">
        <v>30166.666667000001</v>
      </c>
      <c r="O32736">
        <v>0</v>
      </c>
      <c r="P32736">
        <f>IF(MOD(COUNT(N$24:N32736),ROUND($P$22,0))=0,P32735+1,P32735)</f>
        <v>7</v>
      </c>
    </row>
    <row r="32737" spans="13:16">
      <c r="M32737" t="s">
        <v>32716</v>
      </c>
      <c r="N32737" s="4">
        <v>30166.666667000001</v>
      </c>
      <c r="O32737">
        <v>0</v>
      </c>
      <c r="P32737">
        <f>IF(MOD(COUNT(N$24:N32737),ROUND($P$22,0))=0,P32736+1,P32736)</f>
        <v>7</v>
      </c>
    </row>
    <row r="32738" spans="13:16">
      <c r="M32738" t="s">
        <v>32717</v>
      </c>
      <c r="N32738" s="4">
        <v>30166.666667000001</v>
      </c>
      <c r="O32738">
        <v>0</v>
      </c>
      <c r="P32738">
        <f>IF(MOD(COUNT(N$24:N32738),ROUND($P$22,0))=0,P32737+1,P32737)</f>
        <v>7</v>
      </c>
    </row>
    <row r="32739" spans="13:16">
      <c r="M32739" t="s">
        <v>32718</v>
      </c>
      <c r="N32739" s="4">
        <v>30166.666667000001</v>
      </c>
      <c r="O32739">
        <v>0</v>
      </c>
      <c r="P32739">
        <f>IF(MOD(COUNT(N$24:N32739),ROUND($P$22,0))=0,P32738+1,P32738)</f>
        <v>7</v>
      </c>
    </row>
    <row r="32740" spans="13:16">
      <c r="M32740" t="s">
        <v>32719</v>
      </c>
      <c r="N32740" s="4">
        <v>30166.666667000001</v>
      </c>
      <c r="O32740">
        <v>0</v>
      </c>
      <c r="P32740">
        <f>IF(MOD(COUNT(N$24:N32740),ROUND($P$22,0))=0,P32739+1,P32739)</f>
        <v>7</v>
      </c>
    </row>
    <row r="32741" spans="13:16">
      <c r="M32741" t="s">
        <v>32720</v>
      </c>
      <c r="N32741" s="4">
        <v>30166.666667000001</v>
      </c>
      <c r="O32741">
        <v>0</v>
      </c>
      <c r="P32741">
        <f>IF(MOD(COUNT(N$24:N32741),ROUND($P$22,0))=0,P32740+1,P32740)</f>
        <v>7</v>
      </c>
    </row>
    <row r="32742" spans="13:16">
      <c r="M32742" t="s">
        <v>32721</v>
      </c>
      <c r="N32742" s="4">
        <v>30166.666667000001</v>
      </c>
      <c r="O32742">
        <v>0</v>
      </c>
      <c r="P32742">
        <f>IF(MOD(COUNT(N$24:N32742),ROUND($P$22,0))=0,P32741+1,P32741)</f>
        <v>7</v>
      </c>
    </row>
    <row r="32743" spans="13:16">
      <c r="M32743" t="s">
        <v>32722</v>
      </c>
      <c r="N32743" s="4">
        <v>30166.666667000001</v>
      </c>
      <c r="O32743">
        <v>0</v>
      </c>
      <c r="P32743">
        <f>IF(MOD(COUNT(N$24:N32743),ROUND($P$22,0))=0,P32742+1,P32742)</f>
        <v>7</v>
      </c>
    </row>
    <row r="32744" spans="13:16">
      <c r="M32744" t="s">
        <v>32723</v>
      </c>
      <c r="N32744" s="4">
        <v>30166.666667000001</v>
      </c>
      <c r="O32744">
        <v>0</v>
      </c>
      <c r="P32744">
        <f>IF(MOD(COUNT(N$24:N32744),ROUND($P$22,0))=0,P32743+1,P32743)</f>
        <v>7</v>
      </c>
    </row>
    <row r="32745" spans="13:16">
      <c r="M32745" t="s">
        <v>32724</v>
      </c>
      <c r="N32745" s="4">
        <v>30166.666667000001</v>
      </c>
      <c r="O32745">
        <v>0</v>
      </c>
      <c r="P32745">
        <f>IF(MOD(COUNT(N$24:N32745),ROUND($P$22,0))=0,P32744+1,P32744)</f>
        <v>7</v>
      </c>
    </row>
    <row r="32746" spans="13:16">
      <c r="M32746" t="s">
        <v>32725</v>
      </c>
      <c r="N32746" s="4">
        <v>30166.666667000001</v>
      </c>
      <c r="O32746">
        <v>0</v>
      </c>
      <c r="P32746">
        <f>IF(MOD(COUNT(N$24:N32746),ROUND($P$22,0))=0,P32745+1,P32745)</f>
        <v>7</v>
      </c>
    </row>
    <row r="32747" spans="13:16">
      <c r="M32747" t="s">
        <v>32726</v>
      </c>
      <c r="N32747" s="4">
        <v>30166.666667000001</v>
      </c>
      <c r="O32747">
        <v>0</v>
      </c>
      <c r="P32747">
        <f>IF(MOD(COUNT(N$24:N32747),ROUND($P$22,0))=0,P32746+1,P32746)</f>
        <v>7</v>
      </c>
    </row>
    <row r="32748" spans="13:16">
      <c r="M32748" t="s">
        <v>32727</v>
      </c>
      <c r="N32748" s="4">
        <v>30166.666667000001</v>
      </c>
      <c r="O32748">
        <v>0</v>
      </c>
      <c r="P32748">
        <f>IF(MOD(COUNT(N$24:N32748),ROUND($P$22,0))=0,P32747+1,P32747)</f>
        <v>7</v>
      </c>
    </row>
    <row r="32749" spans="13:16">
      <c r="M32749" t="s">
        <v>32728</v>
      </c>
      <c r="N32749" s="4">
        <v>30166.666667000001</v>
      </c>
      <c r="O32749">
        <v>0</v>
      </c>
      <c r="P32749">
        <f>IF(MOD(COUNT(N$24:N32749),ROUND($P$22,0))=0,P32748+1,P32748)</f>
        <v>7</v>
      </c>
    </row>
    <row r="32750" spans="13:16">
      <c r="M32750" t="s">
        <v>32729</v>
      </c>
      <c r="N32750" s="4">
        <v>30166.666667000001</v>
      </c>
      <c r="O32750">
        <v>0</v>
      </c>
      <c r="P32750">
        <f>IF(MOD(COUNT(N$24:N32750),ROUND($P$22,0))=0,P32749+1,P32749)</f>
        <v>7</v>
      </c>
    </row>
    <row r="32751" spans="13:16">
      <c r="M32751" t="s">
        <v>32730</v>
      </c>
      <c r="N32751" s="4">
        <v>30166.666667000001</v>
      </c>
      <c r="O32751">
        <v>0</v>
      </c>
      <c r="P32751">
        <f>IF(MOD(COUNT(N$24:N32751),ROUND($P$22,0))=0,P32750+1,P32750)</f>
        <v>7</v>
      </c>
    </row>
    <row r="32752" spans="13:16">
      <c r="M32752" t="s">
        <v>32731</v>
      </c>
      <c r="N32752" s="4">
        <v>30166.666667000001</v>
      </c>
      <c r="O32752">
        <v>0</v>
      </c>
      <c r="P32752">
        <f>IF(MOD(COUNT(N$24:N32752),ROUND($P$22,0))=0,P32751+1,P32751)</f>
        <v>7</v>
      </c>
    </row>
    <row r="32753" spans="13:16">
      <c r="M32753" t="s">
        <v>32732</v>
      </c>
      <c r="N32753" s="4">
        <v>30166.666667000001</v>
      </c>
      <c r="O32753">
        <v>0</v>
      </c>
      <c r="P32753">
        <f>IF(MOD(COUNT(N$24:N32753),ROUND($P$22,0))=0,P32752+1,P32752)</f>
        <v>7</v>
      </c>
    </row>
    <row r="32754" spans="13:16">
      <c r="M32754" t="s">
        <v>32733</v>
      </c>
      <c r="N32754" s="4">
        <v>30166.666667000001</v>
      </c>
      <c r="O32754">
        <v>0</v>
      </c>
      <c r="P32754">
        <f>IF(MOD(COUNT(N$24:N32754),ROUND($P$22,0))=0,P32753+1,P32753)</f>
        <v>7</v>
      </c>
    </row>
    <row r="32755" spans="13:16">
      <c r="M32755" t="s">
        <v>32734</v>
      </c>
      <c r="N32755" s="4">
        <v>30166.666667000001</v>
      </c>
      <c r="O32755">
        <v>0</v>
      </c>
      <c r="P32755">
        <f>IF(MOD(COUNT(N$24:N32755),ROUND($P$22,0))=0,P32754+1,P32754)</f>
        <v>7</v>
      </c>
    </row>
    <row r="32756" spans="13:16">
      <c r="M32756" t="s">
        <v>32735</v>
      </c>
      <c r="N32756" s="4">
        <v>30166.666667000001</v>
      </c>
      <c r="O32756">
        <v>0</v>
      </c>
      <c r="P32756">
        <f>IF(MOD(COUNT(N$24:N32756),ROUND($P$22,0))=0,P32755+1,P32755)</f>
        <v>7</v>
      </c>
    </row>
    <row r="32757" spans="13:16">
      <c r="M32757" t="s">
        <v>32736</v>
      </c>
      <c r="N32757" s="4">
        <v>30166.666667000001</v>
      </c>
      <c r="O32757">
        <v>0</v>
      </c>
      <c r="P32757">
        <f>IF(MOD(COUNT(N$24:N32757),ROUND($P$22,0))=0,P32756+1,P32756)</f>
        <v>7</v>
      </c>
    </row>
    <row r="32758" spans="13:16">
      <c r="M32758" t="s">
        <v>32737</v>
      </c>
      <c r="N32758" s="4">
        <v>30166.666667000001</v>
      </c>
      <c r="O32758">
        <v>0</v>
      </c>
      <c r="P32758">
        <f>IF(MOD(COUNT(N$24:N32758),ROUND($P$22,0))=0,P32757+1,P32757)</f>
        <v>7</v>
      </c>
    </row>
    <row r="32759" spans="13:16">
      <c r="M32759" t="s">
        <v>32738</v>
      </c>
      <c r="N32759" s="4">
        <v>30166.666667000001</v>
      </c>
      <c r="O32759">
        <v>0</v>
      </c>
      <c r="P32759">
        <f>IF(MOD(COUNT(N$24:N32759),ROUND($P$22,0))=0,P32758+1,P32758)</f>
        <v>7</v>
      </c>
    </row>
    <row r="32760" spans="13:16">
      <c r="M32760" t="s">
        <v>32739</v>
      </c>
      <c r="N32760" s="4">
        <v>30166.666667000001</v>
      </c>
      <c r="O32760">
        <v>0</v>
      </c>
      <c r="P32760">
        <f>IF(MOD(COUNT(N$24:N32760),ROUND($P$22,0))=0,P32759+1,P32759)</f>
        <v>7</v>
      </c>
    </row>
    <row r="32761" spans="13:16">
      <c r="M32761" t="s">
        <v>32740</v>
      </c>
      <c r="N32761" s="4">
        <v>30166.666667000001</v>
      </c>
      <c r="O32761">
        <v>0</v>
      </c>
      <c r="P32761">
        <f>IF(MOD(COUNT(N$24:N32761),ROUND($P$22,0))=0,P32760+1,P32760)</f>
        <v>7</v>
      </c>
    </row>
    <row r="32762" spans="13:16">
      <c r="M32762" t="s">
        <v>32741</v>
      </c>
      <c r="N32762" s="4">
        <v>30166.666667000001</v>
      </c>
      <c r="O32762">
        <v>0</v>
      </c>
      <c r="P32762">
        <f>IF(MOD(COUNT(N$24:N32762),ROUND($P$22,0))=0,P32761+1,P32761)</f>
        <v>7</v>
      </c>
    </row>
    <row r="32763" spans="13:16">
      <c r="M32763" t="s">
        <v>32742</v>
      </c>
      <c r="N32763" s="4">
        <v>30166.666667000001</v>
      </c>
      <c r="O32763">
        <v>0</v>
      </c>
      <c r="P32763">
        <f>IF(MOD(COUNT(N$24:N32763),ROUND($P$22,0))=0,P32762+1,P32762)</f>
        <v>7</v>
      </c>
    </row>
    <row r="32764" spans="13:16">
      <c r="M32764" t="s">
        <v>32743</v>
      </c>
      <c r="N32764" s="4">
        <v>30166.666667000001</v>
      </c>
      <c r="O32764">
        <v>0</v>
      </c>
      <c r="P32764">
        <f>IF(MOD(COUNT(N$24:N32764),ROUND($P$22,0))=0,P32763+1,P32763)</f>
        <v>7</v>
      </c>
    </row>
    <row r="32765" spans="13:16">
      <c r="M32765" t="s">
        <v>32744</v>
      </c>
      <c r="N32765" s="4">
        <v>30166.666667000001</v>
      </c>
      <c r="O32765">
        <v>0</v>
      </c>
      <c r="P32765">
        <f>IF(MOD(COUNT(N$24:N32765),ROUND($P$22,0))=0,P32764+1,P32764)</f>
        <v>7</v>
      </c>
    </row>
    <row r="32766" spans="13:16">
      <c r="M32766" t="s">
        <v>32745</v>
      </c>
      <c r="N32766" s="4">
        <v>30166.666667000001</v>
      </c>
      <c r="O32766">
        <v>0</v>
      </c>
      <c r="P32766">
        <f>IF(MOD(COUNT(N$24:N32766),ROUND($P$22,0))=0,P32765+1,P32765)</f>
        <v>7</v>
      </c>
    </row>
    <row r="32767" spans="13:16">
      <c r="M32767" t="s">
        <v>32746</v>
      </c>
      <c r="N32767" s="4">
        <v>30166.666667000001</v>
      </c>
      <c r="O32767">
        <v>0</v>
      </c>
      <c r="P32767">
        <f>IF(MOD(COUNT(N$24:N32767),ROUND($P$22,0))=0,P32766+1,P32766)</f>
        <v>7</v>
      </c>
    </row>
    <row r="32768" spans="13:16">
      <c r="M32768" t="s">
        <v>32747</v>
      </c>
      <c r="N32768" s="4">
        <v>30166.666667000001</v>
      </c>
      <c r="O32768">
        <v>0</v>
      </c>
      <c r="P32768">
        <f>IF(MOD(COUNT(N$24:N32768),ROUND($P$22,0))=0,P32767+1,P32767)</f>
        <v>7</v>
      </c>
    </row>
    <row r="32769" spans="13:16">
      <c r="M32769" t="s">
        <v>32748</v>
      </c>
      <c r="N32769" s="4">
        <v>30166.666667000001</v>
      </c>
      <c r="O32769">
        <v>0</v>
      </c>
      <c r="P32769">
        <f>IF(MOD(COUNT(N$24:N32769),ROUND($P$22,0))=0,P32768+1,P32768)</f>
        <v>7</v>
      </c>
    </row>
    <row r="32770" spans="13:16">
      <c r="M32770" t="s">
        <v>32749</v>
      </c>
      <c r="N32770" s="4">
        <v>30166.666667000001</v>
      </c>
      <c r="O32770">
        <v>0</v>
      </c>
      <c r="P32770">
        <f>IF(MOD(COUNT(N$24:N32770),ROUND($P$22,0))=0,P32769+1,P32769)</f>
        <v>7</v>
      </c>
    </row>
    <row r="32771" spans="13:16">
      <c r="M32771" t="s">
        <v>32750</v>
      </c>
      <c r="N32771" s="4">
        <v>30166.666667000001</v>
      </c>
      <c r="O32771">
        <v>0</v>
      </c>
      <c r="P32771">
        <f>IF(MOD(COUNT(N$24:N32771),ROUND($P$22,0))=0,P32770+1,P32770)</f>
        <v>7</v>
      </c>
    </row>
    <row r="32772" spans="13:16">
      <c r="M32772" t="s">
        <v>32751</v>
      </c>
      <c r="N32772" s="4">
        <v>30166.666667000001</v>
      </c>
      <c r="O32772">
        <v>0</v>
      </c>
      <c r="P32772">
        <f>IF(MOD(COUNT(N$24:N32772),ROUND($P$22,0))=0,P32771+1,P32771)</f>
        <v>7</v>
      </c>
    </row>
    <row r="32773" spans="13:16">
      <c r="M32773" t="s">
        <v>32752</v>
      </c>
      <c r="N32773" s="4">
        <v>30166.666667000001</v>
      </c>
      <c r="O32773">
        <v>0</v>
      </c>
      <c r="P32773">
        <f>IF(MOD(COUNT(N$24:N32773),ROUND($P$22,0))=0,P32772+1,P32772)</f>
        <v>7</v>
      </c>
    </row>
    <row r="32774" spans="13:16">
      <c r="M32774" t="s">
        <v>32753</v>
      </c>
      <c r="N32774" s="4">
        <v>30166.666667000001</v>
      </c>
      <c r="O32774">
        <v>0</v>
      </c>
      <c r="P32774">
        <f>IF(MOD(COUNT(N$24:N32774),ROUND($P$22,0))=0,P32773+1,P32773)</f>
        <v>7</v>
      </c>
    </row>
    <row r="32775" spans="13:16">
      <c r="M32775" t="s">
        <v>32754</v>
      </c>
      <c r="N32775" s="4">
        <v>30166.666667000001</v>
      </c>
      <c r="O32775">
        <v>0</v>
      </c>
      <c r="P32775">
        <f>IF(MOD(COUNT(N$24:N32775),ROUND($P$22,0))=0,P32774+1,P32774)</f>
        <v>7</v>
      </c>
    </row>
    <row r="32776" spans="13:16">
      <c r="M32776" t="s">
        <v>32755</v>
      </c>
      <c r="N32776" s="4">
        <v>30166.666667000001</v>
      </c>
      <c r="O32776">
        <v>0</v>
      </c>
      <c r="P32776">
        <f>IF(MOD(COUNT(N$24:N32776),ROUND($P$22,0))=0,P32775+1,P32775)</f>
        <v>7</v>
      </c>
    </row>
    <row r="32777" spans="13:16">
      <c r="M32777" t="s">
        <v>32756</v>
      </c>
      <c r="N32777" s="4">
        <v>30166.666667000001</v>
      </c>
      <c r="O32777">
        <v>0</v>
      </c>
      <c r="P32777">
        <f>IF(MOD(COUNT(N$24:N32777),ROUND($P$22,0))=0,P32776+1,P32776)</f>
        <v>7</v>
      </c>
    </row>
    <row r="32778" spans="13:16">
      <c r="M32778" t="s">
        <v>32757</v>
      </c>
      <c r="N32778" s="4">
        <v>30166.666667000001</v>
      </c>
      <c r="O32778">
        <v>0</v>
      </c>
      <c r="P32778">
        <f>IF(MOD(COUNT(N$24:N32778),ROUND($P$22,0))=0,P32777+1,P32777)</f>
        <v>7</v>
      </c>
    </row>
    <row r="32779" spans="13:16">
      <c r="M32779" t="s">
        <v>32758</v>
      </c>
      <c r="N32779" s="4">
        <v>30166.666667000001</v>
      </c>
      <c r="O32779">
        <v>0</v>
      </c>
      <c r="P32779">
        <f>IF(MOD(COUNT(N$24:N32779),ROUND($P$22,0))=0,P32778+1,P32778)</f>
        <v>7</v>
      </c>
    </row>
    <row r="32780" spans="13:16">
      <c r="M32780" t="s">
        <v>32759</v>
      </c>
      <c r="N32780" s="4">
        <v>30166.666667000001</v>
      </c>
      <c r="O32780">
        <v>0</v>
      </c>
      <c r="P32780">
        <f>IF(MOD(COUNT(N$24:N32780),ROUND($P$22,0))=0,P32779+1,P32779)</f>
        <v>7</v>
      </c>
    </row>
    <row r="32781" spans="13:16">
      <c r="M32781" t="s">
        <v>32760</v>
      </c>
      <c r="N32781" s="4">
        <v>30166.666667000001</v>
      </c>
      <c r="O32781">
        <v>0</v>
      </c>
      <c r="P32781">
        <f>IF(MOD(COUNT(N$24:N32781),ROUND($P$22,0))=0,P32780+1,P32780)</f>
        <v>7</v>
      </c>
    </row>
    <row r="32782" spans="13:16">
      <c r="M32782" t="s">
        <v>32761</v>
      </c>
      <c r="N32782" s="4">
        <v>30166.666667000001</v>
      </c>
      <c r="O32782">
        <v>0</v>
      </c>
      <c r="P32782">
        <f>IF(MOD(COUNT(N$24:N32782),ROUND($P$22,0))=0,P32781+1,P32781)</f>
        <v>7</v>
      </c>
    </row>
    <row r="32783" spans="13:16">
      <c r="M32783" t="s">
        <v>32762</v>
      </c>
      <c r="N32783" s="4">
        <v>30166.666667000001</v>
      </c>
      <c r="O32783">
        <v>0</v>
      </c>
      <c r="P32783">
        <f>IF(MOD(COUNT(N$24:N32783),ROUND($P$22,0))=0,P32782+1,P32782)</f>
        <v>7</v>
      </c>
    </row>
    <row r="32784" spans="13:16">
      <c r="M32784" t="s">
        <v>32763</v>
      </c>
      <c r="N32784" s="4">
        <v>30166.666667000001</v>
      </c>
      <c r="O32784">
        <v>0</v>
      </c>
      <c r="P32784">
        <f>IF(MOD(COUNT(N$24:N32784),ROUND($P$22,0))=0,P32783+1,P32783)</f>
        <v>7</v>
      </c>
    </row>
    <row r="32785" spans="13:16">
      <c r="M32785" t="s">
        <v>32764</v>
      </c>
      <c r="N32785" s="4">
        <v>30166.666667000001</v>
      </c>
      <c r="O32785">
        <v>0</v>
      </c>
      <c r="P32785">
        <f>IF(MOD(COUNT(N$24:N32785),ROUND($P$22,0))=0,P32784+1,P32784)</f>
        <v>7</v>
      </c>
    </row>
    <row r="32786" spans="13:16">
      <c r="M32786" t="s">
        <v>32765</v>
      </c>
      <c r="N32786" s="4">
        <v>30166.666667000001</v>
      </c>
      <c r="O32786">
        <v>0</v>
      </c>
      <c r="P32786">
        <f>IF(MOD(COUNT(N$24:N32786),ROUND($P$22,0))=0,P32785+1,P32785)</f>
        <v>7</v>
      </c>
    </row>
    <row r="32787" spans="13:16">
      <c r="M32787" t="s">
        <v>32766</v>
      </c>
      <c r="N32787" s="4">
        <v>30166.666667000001</v>
      </c>
      <c r="O32787">
        <v>0</v>
      </c>
      <c r="P32787">
        <f>IF(MOD(COUNT(N$24:N32787),ROUND($P$22,0))=0,P32786+1,P32786)</f>
        <v>7</v>
      </c>
    </row>
    <row r="32788" spans="13:16">
      <c r="M32788" t="s">
        <v>32767</v>
      </c>
      <c r="N32788" s="4">
        <v>30166.666667000001</v>
      </c>
      <c r="O32788">
        <v>0</v>
      </c>
      <c r="P32788">
        <f>IF(MOD(COUNT(N$24:N32788),ROUND($P$22,0))=0,P32787+1,P32787)</f>
        <v>7</v>
      </c>
    </row>
    <row r="32789" spans="13:16">
      <c r="M32789" t="s">
        <v>32768</v>
      </c>
      <c r="N32789" s="4">
        <v>30166.666667000001</v>
      </c>
      <c r="O32789">
        <v>0</v>
      </c>
      <c r="P32789">
        <f>IF(MOD(COUNT(N$24:N32789),ROUND($P$22,0))=0,P32788+1,P32788)</f>
        <v>7</v>
      </c>
    </row>
    <row r="32790" spans="13:16">
      <c r="M32790" t="s">
        <v>32769</v>
      </c>
      <c r="N32790" s="4">
        <v>30166.666667000001</v>
      </c>
      <c r="O32790">
        <v>0</v>
      </c>
      <c r="P32790">
        <f>IF(MOD(COUNT(N$24:N32790),ROUND($P$22,0))=0,P32789+1,P32789)</f>
        <v>7</v>
      </c>
    </row>
    <row r="32791" spans="13:16">
      <c r="M32791" t="s">
        <v>32770</v>
      </c>
      <c r="N32791" s="4">
        <v>30166.666667000001</v>
      </c>
      <c r="O32791">
        <v>0</v>
      </c>
      <c r="P32791">
        <f>IF(MOD(COUNT(N$24:N32791),ROUND($P$22,0))=0,P32790+1,P32790)</f>
        <v>7</v>
      </c>
    </row>
    <row r="32792" spans="13:16">
      <c r="M32792" t="s">
        <v>32771</v>
      </c>
      <c r="N32792" s="4">
        <v>30166.666667000001</v>
      </c>
      <c r="O32792">
        <v>0</v>
      </c>
      <c r="P32792">
        <f>IF(MOD(COUNT(N$24:N32792),ROUND($P$22,0))=0,P32791+1,P32791)</f>
        <v>7</v>
      </c>
    </row>
    <row r="32793" spans="13:16">
      <c r="M32793" t="s">
        <v>32772</v>
      </c>
      <c r="N32793" s="4">
        <v>30166.666667000001</v>
      </c>
      <c r="O32793">
        <v>0</v>
      </c>
      <c r="P32793">
        <f>IF(MOD(COUNT(N$24:N32793),ROUND($P$22,0))=0,P32792+1,P32792)</f>
        <v>7</v>
      </c>
    </row>
    <row r="32794" spans="13:16">
      <c r="M32794" t="s">
        <v>32773</v>
      </c>
      <c r="N32794" s="4">
        <v>30166.666667000001</v>
      </c>
      <c r="O32794">
        <v>0</v>
      </c>
      <c r="P32794">
        <f>IF(MOD(COUNT(N$24:N32794),ROUND($P$22,0))=0,P32793+1,P32793)</f>
        <v>7</v>
      </c>
    </row>
    <row r="32795" spans="13:16">
      <c r="M32795" t="s">
        <v>32774</v>
      </c>
      <c r="N32795" s="4">
        <v>30166.666667000001</v>
      </c>
      <c r="O32795">
        <v>0</v>
      </c>
      <c r="P32795">
        <f>IF(MOD(COUNT(N$24:N32795),ROUND($P$22,0))=0,P32794+1,P32794)</f>
        <v>7</v>
      </c>
    </row>
    <row r="32796" spans="13:16">
      <c r="M32796" t="s">
        <v>32775</v>
      </c>
      <c r="N32796" s="4">
        <v>30166.666667000001</v>
      </c>
      <c r="O32796">
        <v>0</v>
      </c>
      <c r="P32796">
        <f>IF(MOD(COUNT(N$24:N32796),ROUND($P$22,0))=0,P32795+1,P32795)</f>
        <v>7</v>
      </c>
    </row>
    <row r="32797" spans="13:16">
      <c r="M32797" t="s">
        <v>32776</v>
      </c>
      <c r="N32797" s="4">
        <v>30166.666667000001</v>
      </c>
      <c r="O32797">
        <v>0</v>
      </c>
      <c r="P32797">
        <f>IF(MOD(COUNT(N$24:N32797),ROUND($P$22,0))=0,P32796+1,P32796)</f>
        <v>7</v>
      </c>
    </row>
    <row r="32798" spans="13:16">
      <c r="M32798" t="s">
        <v>32777</v>
      </c>
      <c r="N32798" s="4">
        <v>30166.666667000001</v>
      </c>
      <c r="O32798">
        <v>0</v>
      </c>
      <c r="P32798">
        <f>IF(MOD(COUNT(N$24:N32798),ROUND($P$22,0))=0,P32797+1,P32797)</f>
        <v>7</v>
      </c>
    </row>
    <row r="32799" spans="13:16">
      <c r="M32799" t="s">
        <v>32778</v>
      </c>
      <c r="N32799" s="4">
        <v>30166.666667000001</v>
      </c>
      <c r="O32799">
        <v>0</v>
      </c>
      <c r="P32799">
        <f>IF(MOD(COUNT(N$24:N32799),ROUND($P$22,0))=0,P32798+1,P32798)</f>
        <v>7</v>
      </c>
    </row>
    <row r="32800" spans="13:16">
      <c r="M32800" t="s">
        <v>32779</v>
      </c>
      <c r="N32800" s="4">
        <v>30166.666667000001</v>
      </c>
      <c r="O32800">
        <v>0</v>
      </c>
      <c r="P32800">
        <f>IF(MOD(COUNT(N$24:N32800),ROUND($P$22,0))=0,P32799+1,P32799)</f>
        <v>7</v>
      </c>
    </row>
    <row r="32801" spans="13:16">
      <c r="M32801" t="s">
        <v>32780</v>
      </c>
      <c r="N32801" s="4">
        <v>30166.666667000001</v>
      </c>
      <c r="O32801">
        <v>0</v>
      </c>
      <c r="P32801">
        <f>IF(MOD(COUNT(N$24:N32801),ROUND($P$22,0))=0,P32800+1,P32800)</f>
        <v>7</v>
      </c>
    </row>
    <row r="32802" spans="13:16">
      <c r="M32802" t="s">
        <v>32781</v>
      </c>
      <c r="N32802" s="4">
        <v>30166.666667000001</v>
      </c>
      <c r="O32802">
        <v>0</v>
      </c>
      <c r="P32802">
        <f>IF(MOD(COUNT(N$24:N32802),ROUND($P$22,0))=0,P32801+1,P32801)</f>
        <v>7</v>
      </c>
    </row>
    <row r="32803" spans="13:16">
      <c r="M32803" t="s">
        <v>32782</v>
      </c>
      <c r="N32803" s="4">
        <v>30166.666667000001</v>
      </c>
      <c r="O32803">
        <v>0</v>
      </c>
      <c r="P32803">
        <f>IF(MOD(COUNT(N$24:N32803),ROUND($P$22,0))=0,P32802+1,P32802)</f>
        <v>7</v>
      </c>
    </row>
    <row r="32804" spans="13:16">
      <c r="M32804" t="s">
        <v>32783</v>
      </c>
      <c r="N32804" s="4">
        <v>30166.666667000001</v>
      </c>
      <c r="O32804">
        <v>0</v>
      </c>
      <c r="P32804">
        <f>IF(MOD(COUNT(N$24:N32804),ROUND($P$22,0))=0,P32803+1,P32803)</f>
        <v>7</v>
      </c>
    </row>
    <row r="32805" spans="13:16">
      <c r="M32805" t="s">
        <v>32784</v>
      </c>
      <c r="N32805" s="4">
        <v>30166.666667000001</v>
      </c>
      <c r="O32805">
        <v>0</v>
      </c>
      <c r="P32805">
        <f>IF(MOD(COUNT(N$24:N32805),ROUND($P$22,0))=0,P32804+1,P32804)</f>
        <v>7</v>
      </c>
    </row>
    <row r="32806" spans="13:16">
      <c r="M32806" t="s">
        <v>32785</v>
      </c>
      <c r="N32806" s="4">
        <v>30166.666667000001</v>
      </c>
      <c r="O32806">
        <v>0</v>
      </c>
      <c r="P32806">
        <f>IF(MOD(COUNT(N$24:N32806),ROUND($P$22,0))=0,P32805+1,P32805)</f>
        <v>7</v>
      </c>
    </row>
    <row r="32807" spans="13:16">
      <c r="M32807" t="s">
        <v>32786</v>
      </c>
      <c r="N32807" s="4">
        <v>30166.666667000001</v>
      </c>
      <c r="O32807">
        <v>0</v>
      </c>
      <c r="P32807">
        <f>IF(MOD(COUNT(N$24:N32807),ROUND($P$22,0))=0,P32806+1,P32806)</f>
        <v>7</v>
      </c>
    </row>
    <row r="32808" spans="13:16">
      <c r="M32808" t="s">
        <v>32787</v>
      </c>
      <c r="N32808" s="4">
        <v>30166.666667000001</v>
      </c>
      <c r="O32808">
        <v>0</v>
      </c>
      <c r="P32808">
        <f>IF(MOD(COUNT(N$24:N32808),ROUND($P$22,0))=0,P32807+1,P32807)</f>
        <v>7</v>
      </c>
    </row>
    <row r="32809" spans="13:16">
      <c r="M32809" t="s">
        <v>32788</v>
      </c>
      <c r="N32809" s="4">
        <v>30166.666667000001</v>
      </c>
      <c r="O32809">
        <v>0</v>
      </c>
      <c r="P32809">
        <f>IF(MOD(COUNT(N$24:N32809),ROUND($P$22,0))=0,P32808+1,P32808)</f>
        <v>7</v>
      </c>
    </row>
    <row r="32810" spans="13:16">
      <c r="M32810" t="s">
        <v>32789</v>
      </c>
      <c r="N32810" s="4">
        <v>30166.666667000001</v>
      </c>
      <c r="O32810">
        <v>0</v>
      </c>
      <c r="P32810">
        <f>IF(MOD(COUNT(N$24:N32810),ROUND($P$22,0))=0,P32809+1,P32809)</f>
        <v>7</v>
      </c>
    </row>
    <row r="32811" spans="13:16">
      <c r="M32811" t="s">
        <v>32790</v>
      </c>
      <c r="N32811" s="4">
        <v>30166.666667000001</v>
      </c>
      <c r="O32811">
        <v>0</v>
      </c>
      <c r="P32811">
        <f>IF(MOD(COUNT(N$24:N32811),ROUND($P$22,0))=0,P32810+1,P32810)</f>
        <v>7</v>
      </c>
    </row>
    <row r="32812" spans="13:16">
      <c r="M32812" t="s">
        <v>32791</v>
      </c>
      <c r="N32812" s="4">
        <v>30166.666667000001</v>
      </c>
      <c r="O32812">
        <v>0</v>
      </c>
      <c r="P32812">
        <f>IF(MOD(COUNT(N$24:N32812),ROUND($P$22,0))=0,P32811+1,P32811)</f>
        <v>7</v>
      </c>
    </row>
    <row r="32813" spans="13:16">
      <c r="M32813" t="s">
        <v>32792</v>
      </c>
      <c r="N32813" s="4">
        <v>30166.666667000001</v>
      </c>
      <c r="O32813">
        <v>0</v>
      </c>
      <c r="P32813">
        <f>IF(MOD(COUNT(N$24:N32813),ROUND($P$22,0))=0,P32812+1,P32812)</f>
        <v>7</v>
      </c>
    </row>
    <row r="32814" spans="13:16">
      <c r="M32814" t="s">
        <v>32793</v>
      </c>
      <c r="N32814" s="4">
        <v>30166.666667000001</v>
      </c>
      <c r="O32814">
        <v>0</v>
      </c>
      <c r="P32814">
        <f>IF(MOD(COUNT(N$24:N32814),ROUND($P$22,0))=0,P32813+1,P32813)</f>
        <v>7</v>
      </c>
    </row>
    <row r="32815" spans="13:16">
      <c r="M32815" t="s">
        <v>32794</v>
      </c>
      <c r="N32815" s="4">
        <v>30166.666667000001</v>
      </c>
      <c r="O32815">
        <v>0</v>
      </c>
      <c r="P32815">
        <f>IF(MOD(COUNT(N$24:N32815),ROUND($P$22,0))=0,P32814+1,P32814)</f>
        <v>7</v>
      </c>
    </row>
    <row r="32816" spans="13:16">
      <c r="M32816" t="s">
        <v>32795</v>
      </c>
      <c r="N32816" s="4">
        <v>30166.666667000001</v>
      </c>
      <c r="O32816">
        <v>0</v>
      </c>
      <c r="P32816">
        <f>IF(MOD(COUNT(N$24:N32816),ROUND($P$22,0))=0,P32815+1,P32815)</f>
        <v>7</v>
      </c>
    </row>
    <row r="32817" spans="13:16">
      <c r="M32817" t="s">
        <v>32796</v>
      </c>
      <c r="N32817" s="4">
        <v>30166.666667000001</v>
      </c>
      <c r="O32817">
        <v>0</v>
      </c>
      <c r="P32817">
        <f>IF(MOD(COUNT(N$24:N32817),ROUND($P$22,0))=0,P32816+1,P32816)</f>
        <v>7</v>
      </c>
    </row>
    <row r="32818" spans="13:16">
      <c r="M32818" t="s">
        <v>32797</v>
      </c>
      <c r="N32818" s="4">
        <v>30166.666667000001</v>
      </c>
      <c r="O32818">
        <v>0</v>
      </c>
      <c r="P32818">
        <f>IF(MOD(COUNT(N$24:N32818),ROUND($P$22,0))=0,P32817+1,P32817)</f>
        <v>7</v>
      </c>
    </row>
    <row r="32819" spans="13:16">
      <c r="M32819" t="s">
        <v>32798</v>
      </c>
      <c r="N32819" s="4">
        <v>30166.666667000001</v>
      </c>
      <c r="O32819">
        <v>0</v>
      </c>
      <c r="P32819">
        <f>IF(MOD(COUNT(N$24:N32819),ROUND($P$22,0))=0,P32818+1,P32818)</f>
        <v>7</v>
      </c>
    </row>
    <row r="32820" spans="13:16">
      <c r="M32820" t="s">
        <v>32799</v>
      </c>
      <c r="N32820" s="4">
        <v>30166.666667000001</v>
      </c>
      <c r="O32820">
        <v>0</v>
      </c>
      <c r="P32820">
        <f>IF(MOD(COUNT(N$24:N32820),ROUND($P$22,0))=0,P32819+1,P32819)</f>
        <v>7</v>
      </c>
    </row>
    <row r="32821" spans="13:16">
      <c r="M32821" t="s">
        <v>32800</v>
      </c>
      <c r="N32821" s="4">
        <v>30166.666667000001</v>
      </c>
      <c r="O32821">
        <v>0</v>
      </c>
      <c r="P32821">
        <f>IF(MOD(COUNT(N$24:N32821),ROUND($P$22,0))=0,P32820+1,P32820)</f>
        <v>7</v>
      </c>
    </row>
    <row r="32822" spans="13:16">
      <c r="M32822" t="s">
        <v>32801</v>
      </c>
      <c r="N32822" s="4">
        <v>30166.666667000001</v>
      </c>
      <c r="O32822">
        <v>0</v>
      </c>
      <c r="P32822">
        <f>IF(MOD(COUNT(N$24:N32822),ROUND($P$22,0))=0,P32821+1,P32821)</f>
        <v>7</v>
      </c>
    </row>
    <row r="32823" spans="13:16">
      <c r="M32823" t="s">
        <v>32802</v>
      </c>
      <c r="N32823" s="4">
        <v>30166.666667000001</v>
      </c>
      <c r="O32823">
        <v>0</v>
      </c>
      <c r="P32823">
        <f>IF(MOD(COUNT(N$24:N32823),ROUND($P$22,0))=0,P32822+1,P32822)</f>
        <v>7</v>
      </c>
    </row>
    <row r="32824" spans="13:16">
      <c r="M32824" t="s">
        <v>32803</v>
      </c>
      <c r="N32824" s="4">
        <v>30166.666667000001</v>
      </c>
      <c r="O32824">
        <v>0</v>
      </c>
      <c r="P32824">
        <f>IF(MOD(COUNT(N$24:N32824),ROUND($P$22,0))=0,P32823+1,P32823)</f>
        <v>7</v>
      </c>
    </row>
    <row r="32825" spans="13:16">
      <c r="M32825" t="s">
        <v>32804</v>
      </c>
      <c r="N32825" s="4">
        <v>30166.666667000001</v>
      </c>
      <c r="O32825">
        <v>0</v>
      </c>
      <c r="P32825">
        <f>IF(MOD(COUNT(N$24:N32825),ROUND($P$22,0))=0,P32824+1,P32824)</f>
        <v>7</v>
      </c>
    </row>
    <row r="32826" spans="13:16">
      <c r="M32826" t="s">
        <v>32805</v>
      </c>
      <c r="N32826" s="4">
        <v>30166.666667000001</v>
      </c>
      <c r="O32826">
        <v>0</v>
      </c>
      <c r="P32826">
        <f>IF(MOD(COUNT(N$24:N32826),ROUND($P$22,0))=0,P32825+1,P32825)</f>
        <v>7</v>
      </c>
    </row>
    <row r="32827" spans="13:16">
      <c r="M32827" t="s">
        <v>32806</v>
      </c>
      <c r="N32827" s="4">
        <v>30166.666667000001</v>
      </c>
      <c r="O32827">
        <v>0</v>
      </c>
      <c r="P32827">
        <f>IF(MOD(COUNT(N$24:N32827),ROUND($P$22,0))=0,P32826+1,P32826)</f>
        <v>7</v>
      </c>
    </row>
    <row r="32828" spans="13:16">
      <c r="M32828" t="s">
        <v>32807</v>
      </c>
      <c r="N32828" s="4">
        <v>30166.666667000001</v>
      </c>
      <c r="O32828">
        <v>0</v>
      </c>
      <c r="P32828">
        <f>IF(MOD(COUNT(N$24:N32828),ROUND($P$22,0))=0,P32827+1,P32827)</f>
        <v>7</v>
      </c>
    </row>
    <row r="32829" spans="13:16">
      <c r="M32829" t="s">
        <v>32808</v>
      </c>
      <c r="N32829" s="4">
        <v>30166.666667000001</v>
      </c>
      <c r="O32829">
        <v>0</v>
      </c>
      <c r="P32829">
        <f>IF(MOD(COUNT(N$24:N32829),ROUND($P$22,0))=0,P32828+1,P32828)</f>
        <v>7</v>
      </c>
    </row>
    <row r="32830" spans="13:16">
      <c r="M32830" t="s">
        <v>32809</v>
      </c>
      <c r="N32830" s="4">
        <v>30166.666667000001</v>
      </c>
      <c r="O32830">
        <v>0</v>
      </c>
      <c r="P32830">
        <f>IF(MOD(COUNT(N$24:N32830),ROUND($P$22,0))=0,P32829+1,P32829)</f>
        <v>7</v>
      </c>
    </row>
    <row r="32831" spans="13:16">
      <c r="M32831" t="s">
        <v>32810</v>
      </c>
      <c r="N32831" s="4">
        <v>30166.666667000001</v>
      </c>
      <c r="O32831">
        <v>0</v>
      </c>
      <c r="P32831">
        <f>IF(MOD(COUNT(N$24:N32831),ROUND($P$22,0))=0,P32830+1,P32830)</f>
        <v>7</v>
      </c>
    </row>
    <row r="32832" spans="13:16">
      <c r="M32832" t="s">
        <v>32811</v>
      </c>
      <c r="N32832" s="4">
        <v>30166.666667000001</v>
      </c>
      <c r="O32832">
        <v>0</v>
      </c>
      <c r="P32832">
        <f>IF(MOD(COUNT(N$24:N32832),ROUND($P$22,0))=0,P32831+1,P32831)</f>
        <v>7</v>
      </c>
    </row>
    <row r="32833" spans="13:16">
      <c r="M32833" t="s">
        <v>32812</v>
      </c>
      <c r="N32833" s="4">
        <v>30166.666667000001</v>
      </c>
      <c r="O32833">
        <v>0</v>
      </c>
      <c r="P32833">
        <f>IF(MOD(COUNT(N$24:N32833),ROUND($P$22,0))=0,P32832+1,P32832)</f>
        <v>7</v>
      </c>
    </row>
    <row r="32834" spans="13:16">
      <c r="M32834" t="s">
        <v>32813</v>
      </c>
      <c r="N32834" s="4">
        <v>30166.666667000001</v>
      </c>
      <c r="O32834">
        <v>0</v>
      </c>
      <c r="P32834">
        <f>IF(MOD(COUNT(N$24:N32834),ROUND($P$22,0))=0,P32833+1,P32833)</f>
        <v>7</v>
      </c>
    </row>
    <row r="32835" spans="13:16">
      <c r="M32835" t="s">
        <v>32814</v>
      </c>
      <c r="N32835" s="4">
        <v>30166.666667000001</v>
      </c>
      <c r="O32835">
        <v>0</v>
      </c>
      <c r="P32835">
        <f>IF(MOD(COUNT(N$24:N32835),ROUND($P$22,0))=0,P32834+1,P32834)</f>
        <v>7</v>
      </c>
    </row>
    <row r="32836" spans="13:16">
      <c r="M32836" t="s">
        <v>32815</v>
      </c>
      <c r="N32836" s="4">
        <v>30166.666667000001</v>
      </c>
      <c r="O32836">
        <v>0</v>
      </c>
      <c r="P32836">
        <f>IF(MOD(COUNT(N$24:N32836),ROUND($P$22,0))=0,P32835+1,P32835)</f>
        <v>7</v>
      </c>
    </row>
    <row r="32837" spans="13:16">
      <c r="M32837" t="s">
        <v>32816</v>
      </c>
      <c r="N32837" s="4">
        <v>30166.666667000001</v>
      </c>
      <c r="O32837">
        <v>0</v>
      </c>
      <c r="P32837">
        <f>IF(MOD(COUNT(N$24:N32837),ROUND($P$22,0))=0,P32836+1,P32836)</f>
        <v>7</v>
      </c>
    </row>
    <row r="32838" spans="13:16">
      <c r="M32838" t="s">
        <v>32817</v>
      </c>
      <c r="N32838" s="4">
        <v>30166.666667000001</v>
      </c>
      <c r="O32838">
        <v>0</v>
      </c>
      <c r="P32838">
        <f>IF(MOD(COUNT(N$24:N32838),ROUND($P$22,0))=0,P32837+1,P32837)</f>
        <v>7</v>
      </c>
    </row>
    <row r="32839" spans="13:16">
      <c r="M32839" t="s">
        <v>32818</v>
      </c>
      <c r="N32839" s="4">
        <v>30166.666667000001</v>
      </c>
      <c r="O32839">
        <v>0</v>
      </c>
      <c r="P32839">
        <f>IF(MOD(COUNT(N$24:N32839),ROUND($P$22,0))=0,P32838+1,P32838)</f>
        <v>7</v>
      </c>
    </row>
    <row r="32840" spans="13:16">
      <c r="M32840" t="s">
        <v>32819</v>
      </c>
      <c r="N32840" s="4">
        <v>30166.666667000001</v>
      </c>
      <c r="O32840">
        <v>0</v>
      </c>
      <c r="P32840">
        <f>IF(MOD(COUNT(N$24:N32840),ROUND($P$22,0))=0,P32839+1,P32839)</f>
        <v>7</v>
      </c>
    </row>
    <row r="32841" spans="13:16">
      <c r="M32841" t="s">
        <v>32820</v>
      </c>
      <c r="N32841" s="4">
        <v>30166.666667000001</v>
      </c>
      <c r="O32841">
        <v>0</v>
      </c>
      <c r="P32841">
        <f>IF(MOD(COUNT(N$24:N32841),ROUND($P$22,0))=0,P32840+1,P32840)</f>
        <v>7</v>
      </c>
    </row>
    <row r="32842" spans="13:16">
      <c r="M32842" t="s">
        <v>32821</v>
      </c>
      <c r="N32842" s="4">
        <v>30166.666667000001</v>
      </c>
      <c r="O32842">
        <v>0</v>
      </c>
      <c r="P32842">
        <f>IF(MOD(COUNT(N$24:N32842),ROUND($P$22,0))=0,P32841+1,P32841)</f>
        <v>7</v>
      </c>
    </row>
    <row r="32843" spans="13:16">
      <c r="M32843" t="s">
        <v>32822</v>
      </c>
      <c r="N32843" s="4">
        <v>30166.666667000001</v>
      </c>
      <c r="O32843">
        <v>0</v>
      </c>
      <c r="P32843">
        <f>IF(MOD(COUNT(N$24:N32843),ROUND($P$22,0))=0,P32842+1,P32842)</f>
        <v>7</v>
      </c>
    </row>
    <row r="32844" spans="13:16">
      <c r="M32844" t="s">
        <v>32823</v>
      </c>
      <c r="N32844" s="4">
        <v>30166.666667000001</v>
      </c>
      <c r="O32844">
        <v>0</v>
      </c>
      <c r="P32844">
        <f>IF(MOD(COUNT(N$24:N32844),ROUND($P$22,0))=0,P32843+1,P32843)</f>
        <v>7</v>
      </c>
    </row>
    <row r="32845" spans="13:16">
      <c r="M32845" t="s">
        <v>32824</v>
      </c>
      <c r="N32845" s="4">
        <v>30166.666667000001</v>
      </c>
      <c r="O32845">
        <v>0</v>
      </c>
      <c r="P32845">
        <f>IF(MOD(COUNT(N$24:N32845),ROUND($P$22,0))=0,P32844+1,P32844)</f>
        <v>7</v>
      </c>
    </row>
    <row r="32846" spans="13:16">
      <c r="M32846" t="s">
        <v>32825</v>
      </c>
      <c r="N32846" s="4">
        <v>30166.666667000001</v>
      </c>
      <c r="O32846">
        <v>0</v>
      </c>
      <c r="P32846">
        <f>IF(MOD(COUNT(N$24:N32846),ROUND($P$22,0))=0,P32845+1,P32845)</f>
        <v>7</v>
      </c>
    </row>
    <row r="32847" spans="13:16">
      <c r="M32847" t="s">
        <v>32826</v>
      </c>
      <c r="N32847" s="4">
        <v>30166.666667000001</v>
      </c>
      <c r="O32847">
        <v>0</v>
      </c>
      <c r="P32847">
        <f>IF(MOD(COUNT(N$24:N32847),ROUND($P$22,0))=0,P32846+1,P32846)</f>
        <v>7</v>
      </c>
    </row>
    <row r="32848" spans="13:16">
      <c r="M32848" t="s">
        <v>32827</v>
      </c>
      <c r="N32848" s="4">
        <v>30166.666667000001</v>
      </c>
      <c r="O32848">
        <v>0</v>
      </c>
      <c r="P32848">
        <f>IF(MOD(COUNT(N$24:N32848),ROUND($P$22,0))=0,P32847+1,P32847)</f>
        <v>7</v>
      </c>
    </row>
    <row r="32849" spans="13:16">
      <c r="M32849" t="s">
        <v>32828</v>
      </c>
      <c r="N32849" s="4">
        <v>30166.666667000001</v>
      </c>
      <c r="O32849">
        <v>0</v>
      </c>
      <c r="P32849">
        <f>IF(MOD(COUNT(N$24:N32849),ROUND($P$22,0))=0,P32848+1,P32848)</f>
        <v>7</v>
      </c>
    </row>
    <row r="32850" spans="13:16">
      <c r="M32850" t="s">
        <v>32829</v>
      </c>
      <c r="N32850" s="4">
        <v>30166.666667000001</v>
      </c>
      <c r="O32850">
        <v>0</v>
      </c>
      <c r="P32850">
        <f>IF(MOD(COUNT(N$24:N32850),ROUND($P$22,0))=0,P32849+1,P32849)</f>
        <v>7</v>
      </c>
    </row>
    <row r="32851" spans="13:16">
      <c r="M32851" t="s">
        <v>32830</v>
      </c>
      <c r="N32851" s="4">
        <v>30166.666667000001</v>
      </c>
      <c r="O32851">
        <v>0</v>
      </c>
      <c r="P32851">
        <f>IF(MOD(COUNT(N$24:N32851),ROUND($P$22,0))=0,P32850+1,P32850)</f>
        <v>7</v>
      </c>
    </row>
    <row r="32852" spans="13:16">
      <c r="M32852" t="s">
        <v>32831</v>
      </c>
      <c r="N32852" s="4">
        <v>30166.666667000001</v>
      </c>
      <c r="O32852">
        <v>0</v>
      </c>
      <c r="P32852">
        <f>IF(MOD(COUNT(N$24:N32852),ROUND($P$22,0))=0,P32851+1,P32851)</f>
        <v>7</v>
      </c>
    </row>
    <row r="32853" spans="13:16">
      <c r="M32853" t="s">
        <v>32832</v>
      </c>
      <c r="N32853" s="4">
        <v>30166.666667000001</v>
      </c>
      <c r="O32853">
        <v>0</v>
      </c>
      <c r="P32853">
        <f>IF(MOD(COUNT(N$24:N32853),ROUND($P$22,0))=0,P32852+1,P32852)</f>
        <v>7</v>
      </c>
    </row>
    <row r="32854" spans="13:16">
      <c r="M32854" t="s">
        <v>32833</v>
      </c>
      <c r="N32854" s="4">
        <v>30166.666667000001</v>
      </c>
      <c r="O32854">
        <v>0</v>
      </c>
      <c r="P32854">
        <f>IF(MOD(COUNT(N$24:N32854),ROUND($P$22,0))=0,P32853+1,P32853)</f>
        <v>7</v>
      </c>
    </row>
    <row r="32855" spans="13:16">
      <c r="M32855" t="s">
        <v>32834</v>
      </c>
      <c r="N32855" s="4">
        <v>30166.666667000001</v>
      </c>
      <c r="O32855">
        <v>0</v>
      </c>
      <c r="P32855">
        <f>IF(MOD(COUNT(N$24:N32855),ROUND($P$22,0))=0,P32854+1,P32854)</f>
        <v>7</v>
      </c>
    </row>
    <row r="32856" spans="13:16">
      <c r="M32856" t="s">
        <v>32835</v>
      </c>
      <c r="N32856" s="4">
        <v>30166.666667000001</v>
      </c>
      <c r="O32856">
        <v>0</v>
      </c>
      <c r="P32856">
        <f>IF(MOD(COUNT(N$24:N32856),ROUND($P$22,0))=0,P32855+1,P32855)</f>
        <v>7</v>
      </c>
    </row>
    <row r="32857" spans="13:16">
      <c r="M32857" t="s">
        <v>32836</v>
      </c>
      <c r="N32857" s="4">
        <v>30166.666667000001</v>
      </c>
      <c r="O32857">
        <v>0</v>
      </c>
      <c r="P32857">
        <f>IF(MOD(COUNT(N$24:N32857),ROUND($P$22,0))=0,P32856+1,P32856)</f>
        <v>7</v>
      </c>
    </row>
    <row r="32858" spans="13:16">
      <c r="M32858" t="s">
        <v>32837</v>
      </c>
      <c r="N32858" s="4">
        <v>30166.666667000001</v>
      </c>
      <c r="O32858">
        <v>0</v>
      </c>
      <c r="P32858">
        <f>IF(MOD(COUNT(N$24:N32858),ROUND($P$22,0))=0,P32857+1,P32857)</f>
        <v>7</v>
      </c>
    </row>
    <row r="32859" spans="13:16">
      <c r="M32859" t="s">
        <v>32838</v>
      </c>
      <c r="N32859" s="4">
        <v>30166.666667000001</v>
      </c>
      <c r="O32859">
        <v>0</v>
      </c>
      <c r="P32859">
        <f>IF(MOD(COUNT(N$24:N32859),ROUND($P$22,0))=0,P32858+1,P32858)</f>
        <v>7</v>
      </c>
    </row>
    <row r="32860" spans="13:16">
      <c r="M32860" t="s">
        <v>32839</v>
      </c>
      <c r="N32860" s="4">
        <v>30166.666667000001</v>
      </c>
      <c r="O32860">
        <v>0</v>
      </c>
      <c r="P32860">
        <f>IF(MOD(COUNT(N$24:N32860),ROUND($P$22,0))=0,P32859+1,P32859)</f>
        <v>7</v>
      </c>
    </row>
    <row r="32861" spans="13:16">
      <c r="M32861" t="s">
        <v>32840</v>
      </c>
      <c r="N32861" s="4">
        <v>30166.666667000001</v>
      </c>
      <c r="O32861">
        <v>0</v>
      </c>
      <c r="P32861">
        <f>IF(MOD(COUNT(N$24:N32861),ROUND($P$22,0))=0,P32860+1,P32860)</f>
        <v>7</v>
      </c>
    </row>
    <row r="32862" spans="13:16">
      <c r="M32862" t="s">
        <v>32841</v>
      </c>
      <c r="N32862" s="4">
        <v>30166.666667000001</v>
      </c>
      <c r="O32862">
        <v>0</v>
      </c>
      <c r="P32862">
        <f>IF(MOD(COUNT(N$24:N32862),ROUND($P$22,0))=0,P32861+1,P32861)</f>
        <v>7</v>
      </c>
    </row>
    <row r="32863" spans="13:16">
      <c r="M32863" t="s">
        <v>32842</v>
      </c>
      <c r="N32863" s="4">
        <v>30166.666667000001</v>
      </c>
      <c r="O32863">
        <v>0</v>
      </c>
      <c r="P32863">
        <f>IF(MOD(COUNT(N$24:N32863),ROUND($P$22,0))=0,P32862+1,P32862)</f>
        <v>7</v>
      </c>
    </row>
    <row r="32864" spans="13:16">
      <c r="M32864" t="s">
        <v>32843</v>
      </c>
      <c r="N32864" s="4">
        <v>30166.666667000001</v>
      </c>
      <c r="O32864">
        <v>0</v>
      </c>
      <c r="P32864">
        <f>IF(MOD(COUNT(N$24:N32864),ROUND($P$22,0))=0,P32863+1,P32863)</f>
        <v>7</v>
      </c>
    </row>
    <row r="32865" spans="13:16">
      <c r="M32865" t="s">
        <v>32844</v>
      </c>
      <c r="N32865" s="4">
        <v>30166.666667000001</v>
      </c>
      <c r="O32865">
        <v>0</v>
      </c>
      <c r="P32865">
        <f>IF(MOD(COUNT(N$24:N32865),ROUND($P$22,0))=0,P32864+1,P32864)</f>
        <v>7</v>
      </c>
    </row>
    <row r="32866" spans="13:16">
      <c r="M32866" t="s">
        <v>32845</v>
      </c>
      <c r="N32866" s="4">
        <v>30166.666667000001</v>
      </c>
      <c r="O32866">
        <v>0</v>
      </c>
      <c r="P32866">
        <f>IF(MOD(COUNT(N$24:N32866),ROUND($P$22,0))=0,P32865+1,P32865)</f>
        <v>7</v>
      </c>
    </row>
    <row r="32867" spans="13:16">
      <c r="M32867" t="s">
        <v>32846</v>
      </c>
      <c r="N32867" s="4">
        <v>30166.666667000001</v>
      </c>
      <c r="O32867">
        <v>0</v>
      </c>
      <c r="P32867">
        <f>IF(MOD(COUNT(N$24:N32867),ROUND($P$22,0))=0,P32866+1,P32866)</f>
        <v>7</v>
      </c>
    </row>
    <row r="32868" spans="13:16">
      <c r="M32868" t="s">
        <v>32847</v>
      </c>
      <c r="N32868" s="4">
        <v>30166.666667000001</v>
      </c>
      <c r="O32868">
        <v>0</v>
      </c>
      <c r="P32868">
        <f>IF(MOD(COUNT(N$24:N32868),ROUND($P$22,0))=0,P32867+1,P32867)</f>
        <v>7</v>
      </c>
    </row>
    <row r="32869" spans="13:16">
      <c r="M32869" t="s">
        <v>32848</v>
      </c>
      <c r="N32869" s="4">
        <v>30166.666667000001</v>
      </c>
      <c r="O32869">
        <v>0</v>
      </c>
      <c r="P32869">
        <f>IF(MOD(COUNT(N$24:N32869),ROUND($P$22,0))=0,P32868+1,P32868)</f>
        <v>7</v>
      </c>
    </row>
    <row r="32870" spans="13:16">
      <c r="M32870" t="s">
        <v>32849</v>
      </c>
      <c r="N32870" s="4">
        <v>30166.666667000001</v>
      </c>
      <c r="O32870">
        <v>0</v>
      </c>
      <c r="P32870">
        <f>IF(MOD(COUNT(N$24:N32870),ROUND($P$22,0))=0,P32869+1,P32869)</f>
        <v>7</v>
      </c>
    </row>
    <row r="32871" spans="13:16">
      <c r="M32871" t="s">
        <v>32850</v>
      </c>
      <c r="N32871" s="4">
        <v>30166.666667000001</v>
      </c>
      <c r="O32871">
        <v>0</v>
      </c>
      <c r="P32871">
        <f>IF(MOD(COUNT(N$24:N32871),ROUND($P$22,0))=0,P32870+1,P32870)</f>
        <v>7</v>
      </c>
    </row>
    <row r="32872" spans="13:16">
      <c r="M32872" t="s">
        <v>32851</v>
      </c>
      <c r="N32872" s="4">
        <v>30166.666667000001</v>
      </c>
      <c r="O32872">
        <v>0</v>
      </c>
      <c r="P32872">
        <f>IF(MOD(COUNT(N$24:N32872),ROUND($P$22,0))=0,P32871+1,P32871)</f>
        <v>7</v>
      </c>
    </row>
    <row r="32873" spans="13:16">
      <c r="M32873" t="s">
        <v>32852</v>
      </c>
      <c r="N32873" s="4">
        <v>30166.666667000001</v>
      </c>
      <c r="O32873">
        <v>0</v>
      </c>
      <c r="P32873">
        <f>IF(MOD(COUNT(N$24:N32873),ROUND($P$22,0))=0,P32872+1,P32872)</f>
        <v>7</v>
      </c>
    </row>
    <row r="32874" spans="13:16">
      <c r="M32874" t="s">
        <v>32853</v>
      </c>
      <c r="N32874" s="4">
        <v>30166.666667000001</v>
      </c>
      <c r="O32874">
        <v>0</v>
      </c>
      <c r="P32874">
        <f>IF(MOD(COUNT(N$24:N32874),ROUND($P$22,0))=0,P32873+1,P32873)</f>
        <v>7</v>
      </c>
    </row>
    <row r="32875" spans="13:16">
      <c r="M32875" t="s">
        <v>32854</v>
      </c>
      <c r="N32875" s="4">
        <v>30166.666667000001</v>
      </c>
      <c r="O32875">
        <v>0</v>
      </c>
      <c r="P32875">
        <f>IF(MOD(COUNT(N$24:N32875),ROUND($P$22,0))=0,P32874+1,P32874)</f>
        <v>7</v>
      </c>
    </row>
    <row r="32876" spans="13:16">
      <c r="M32876" t="s">
        <v>32855</v>
      </c>
      <c r="N32876" s="4">
        <v>30166.666667000001</v>
      </c>
      <c r="O32876">
        <v>0</v>
      </c>
      <c r="P32876">
        <f>IF(MOD(COUNT(N$24:N32876),ROUND($P$22,0))=0,P32875+1,P32875)</f>
        <v>7</v>
      </c>
    </row>
    <row r="32877" spans="13:16">
      <c r="M32877" t="s">
        <v>32856</v>
      </c>
      <c r="N32877" s="4">
        <v>30166.666667000001</v>
      </c>
      <c r="O32877">
        <v>0</v>
      </c>
      <c r="P32877">
        <f>IF(MOD(COUNT(N$24:N32877),ROUND($P$22,0))=0,P32876+1,P32876)</f>
        <v>7</v>
      </c>
    </row>
    <row r="32878" spans="13:16">
      <c r="M32878" t="s">
        <v>32857</v>
      </c>
      <c r="N32878" s="4">
        <v>30166.666667000001</v>
      </c>
      <c r="O32878">
        <v>0</v>
      </c>
      <c r="P32878">
        <f>IF(MOD(COUNT(N$24:N32878),ROUND($P$22,0))=0,P32877+1,P32877)</f>
        <v>7</v>
      </c>
    </row>
    <row r="32879" spans="13:16">
      <c r="M32879" t="s">
        <v>32858</v>
      </c>
      <c r="N32879" s="4">
        <v>30166.666667000001</v>
      </c>
      <c r="O32879">
        <v>0</v>
      </c>
      <c r="P32879">
        <f>IF(MOD(COUNT(N$24:N32879),ROUND($P$22,0))=0,P32878+1,P32878)</f>
        <v>7</v>
      </c>
    </row>
    <row r="32880" spans="13:16">
      <c r="M32880" t="s">
        <v>32859</v>
      </c>
      <c r="N32880" s="4">
        <v>30166.666667000001</v>
      </c>
      <c r="O32880">
        <v>0</v>
      </c>
      <c r="P32880">
        <f>IF(MOD(COUNT(N$24:N32880),ROUND($P$22,0))=0,P32879+1,P32879)</f>
        <v>7</v>
      </c>
    </row>
    <row r="32881" spans="13:16">
      <c r="M32881" t="s">
        <v>32860</v>
      </c>
      <c r="N32881" s="4">
        <v>30166.666667000001</v>
      </c>
      <c r="O32881">
        <v>0</v>
      </c>
      <c r="P32881">
        <f>IF(MOD(COUNT(N$24:N32881),ROUND($P$22,0))=0,P32880+1,P32880)</f>
        <v>7</v>
      </c>
    </row>
    <row r="32882" spans="13:16">
      <c r="M32882" t="s">
        <v>32861</v>
      </c>
      <c r="N32882" s="4">
        <v>30166.666667000001</v>
      </c>
      <c r="O32882">
        <v>0</v>
      </c>
      <c r="P32882">
        <f>IF(MOD(COUNT(N$24:N32882),ROUND($P$22,0))=0,P32881+1,P32881)</f>
        <v>7</v>
      </c>
    </row>
    <row r="32883" spans="13:16">
      <c r="M32883" t="s">
        <v>32862</v>
      </c>
      <c r="N32883" s="4">
        <v>30166.666667000001</v>
      </c>
      <c r="O32883">
        <v>0</v>
      </c>
      <c r="P32883">
        <f>IF(MOD(COUNT(N$24:N32883),ROUND($P$22,0))=0,P32882+1,P32882)</f>
        <v>7</v>
      </c>
    </row>
    <row r="32884" spans="13:16">
      <c r="M32884" t="s">
        <v>32863</v>
      </c>
      <c r="N32884" s="4">
        <v>30166.666667000001</v>
      </c>
      <c r="O32884">
        <v>0</v>
      </c>
      <c r="P32884">
        <f>IF(MOD(COUNT(N$24:N32884),ROUND($P$22,0))=0,P32883+1,P32883)</f>
        <v>7</v>
      </c>
    </row>
    <row r="32885" spans="13:16">
      <c r="M32885" t="s">
        <v>32864</v>
      </c>
      <c r="N32885" s="4">
        <v>30166.666667000001</v>
      </c>
      <c r="O32885">
        <v>0</v>
      </c>
      <c r="P32885">
        <f>IF(MOD(COUNT(N$24:N32885),ROUND($P$22,0))=0,P32884+1,P32884)</f>
        <v>7</v>
      </c>
    </row>
    <row r="32886" spans="13:16">
      <c r="M32886" t="s">
        <v>32865</v>
      </c>
      <c r="N32886" s="4">
        <v>30166.666667000001</v>
      </c>
      <c r="O32886">
        <v>0</v>
      </c>
      <c r="P32886">
        <f>IF(MOD(COUNT(N$24:N32886),ROUND($P$22,0))=0,P32885+1,P32885)</f>
        <v>7</v>
      </c>
    </row>
    <row r="32887" spans="13:16">
      <c r="M32887" t="s">
        <v>32866</v>
      </c>
      <c r="N32887" s="4">
        <v>30166.666667000001</v>
      </c>
      <c r="O32887">
        <v>0</v>
      </c>
      <c r="P32887">
        <f>IF(MOD(COUNT(N$24:N32887),ROUND($P$22,0))=0,P32886+1,P32886)</f>
        <v>7</v>
      </c>
    </row>
    <row r="32888" spans="13:16">
      <c r="M32888" t="s">
        <v>32867</v>
      </c>
      <c r="N32888" s="4">
        <v>30166.666667000001</v>
      </c>
      <c r="O32888">
        <v>0</v>
      </c>
      <c r="P32888">
        <f>IF(MOD(COUNT(N$24:N32888),ROUND($P$22,0))=0,P32887+1,P32887)</f>
        <v>7</v>
      </c>
    </row>
    <row r="32889" spans="13:16">
      <c r="M32889" t="s">
        <v>32868</v>
      </c>
      <c r="N32889" s="4">
        <v>30166.666667000001</v>
      </c>
      <c r="O32889">
        <v>0</v>
      </c>
      <c r="P32889">
        <f>IF(MOD(COUNT(N$24:N32889),ROUND($P$22,0))=0,P32888+1,P32888)</f>
        <v>7</v>
      </c>
    </row>
    <row r="32890" spans="13:16">
      <c r="M32890" t="s">
        <v>32869</v>
      </c>
      <c r="N32890" s="4">
        <v>30166.666667000001</v>
      </c>
      <c r="O32890">
        <v>0</v>
      </c>
      <c r="P32890">
        <f>IF(MOD(COUNT(N$24:N32890),ROUND($P$22,0))=0,P32889+1,P32889)</f>
        <v>7</v>
      </c>
    </row>
    <row r="32891" spans="13:16">
      <c r="M32891" t="s">
        <v>32870</v>
      </c>
      <c r="N32891" s="4">
        <v>30166.666667000001</v>
      </c>
      <c r="O32891">
        <v>0</v>
      </c>
      <c r="P32891">
        <f>IF(MOD(COUNT(N$24:N32891),ROUND($P$22,0))=0,P32890+1,P32890)</f>
        <v>7</v>
      </c>
    </row>
    <row r="32892" spans="13:16">
      <c r="M32892" t="s">
        <v>32871</v>
      </c>
      <c r="N32892" s="4">
        <v>30166.666667000001</v>
      </c>
      <c r="O32892">
        <v>0</v>
      </c>
      <c r="P32892">
        <f>IF(MOD(COUNT(N$24:N32892),ROUND($P$22,0))=0,P32891+1,P32891)</f>
        <v>7</v>
      </c>
    </row>
    <row r="32893" spans="13:16">
      <c r="M32893" t="s">
        <v>32872</v>
      </c>
      <c r="N32893" s="4">
        <v>30166.666667000001</v>
      </c>
      <c r="O32893">
        <v>0</v>
      </c>
      <c r="P32893">
        <f>IF(MOD(COUNT(N$24:N32893),ROUND($P$22,0))=0,P32892+1,P32892)</f>
        <v>7</v>
      </c>
    </row>
    <row r="32894" spans="13:16">
      <c r="M32894" t="s">
        <v>32873</v>
      </c>
      <c r="N32894" s="4">
        <v>30166.666667000001</v>
      </c>
      <c r="O32894">
        <v>0</v>
      </c>
      <c r="P32894">
        <f>IF(MOD(COUNT(N$24:N32894),ROUND($P$22,0))=0,P32893+1,P32893)</f>
        <v>7</v>
      </c>
    </row>
    <row r="32895" spans="13:16">
      <c r="M32895" t="s">
        <v>32874</v>
      </c>
      <c r="N32895" s="4">
        <v>30166.666667000001</v>
      </c>
      <c r="O32895">
        <v>0</v>
      </c>
      <c r="P32895">
        <f>IF(MOD(COUNT(N$24:N32895),ROUND($P$22,0))=0,P32894+1,P32894)</f>
        <v>7</v>
      </c>
    </row>
    <row r="32896" spans="13:16">
      <c r="M32896" t="s">
        <v>32875</v>
      </c>
      <c r="N32896" s="4">
        <v>30166.666667000001</v>
      </c>
      <c r="O32896">
        <v>0</v>
      </c>
      <c r="P32896">
        <f>IF(MOD(COUNT(N$24:N32896),ROUND($P$22,0))=0,P32895+1,P32895)</f>
        <v>7</v>
      </c>
    </row>
    <row r="32897" spans="13:16">
      <c r="M32897" t="s">
        <v>32876</v>
      </c>
      <c r="N32897" s="4">
        <v>30166.666667000001</v>
      </c>
      <c r="O32897">
        <v>0</v>
      </c>
      <c r="P32897">
        <f>IF(MOD(COUNT(N$24:N32897),ROUND($P$22,0))=0,P32896+1,P32896)</f>
        <v>7</v>
      </c>
    </row>
    <row r="32898" spans="13:16">
      <c r="M32898" t="s">
        <v>32877</v>
      </c>
      <c r="N32898" s="4">
        <v>30166.666667000001</v>
      </c>
      <c r="O32898">
        <v>0</v>
      </c>
      <c r="P32898">
        <f>IF(MOD(COUNT(N$24:N32898),ROUND($P$22,0))=0,P32897+1,P32897)</f>
        <v>7</v>
      </c>
    </row>
    <row r="32899" spans="13:16">
      <c r="M32899" t="s">
        <v>32878</v>
      </c>
      <c r="N32899" s="4">
        <v>30166.666667000001</v>
      </c>
      <c r="O32899">
        <v>0</v>
      </c>
      <c r="P32899">
        <f>IF(MOD(COUNT(N$24:N32899),ROUND($P$22,0))=0,P32898+1,P32898)</f>
        <v>7</v>
      </c>
    </row>
    <row r="32900" spans="13:16">
      <c r="M32900" t="s">
        <v>32879</v>
      </c>
      <c r="N32900" s="4">
        <v>30166.666667000001</v>
      </c>
      <c r="O32900">
        <v>0</v>
      </c>
      <c r="P32900">
        <f>IF(MOD(COUNT(N$24:N32900),ROUND($P$22,0))=0,P32899+1,P32899)</f>
        <v>7</v>
      </c>
    </row>
    <row r="32901" spans="13:16">
      <c r="M32901" t="s">
        <v>32880</v>
      </c>
      <c r="N32901" s="4">
        <v>30166.666667000001</v>
      </c>
      <c r="O32901">
        <v>0</v>
      </c>
      <c r="P32901">
        <f>IF(MOD(COUNT(N$24:N32901),ROUND($P$22,0))=0,P32900+1,P32900)</f>
        <v>7</v>
      </c>
    </row>
    <row r="32902" spans="13:16">
      <c r="M32902" t="s">
        <v>32881</v>
      </c>
      <c r="N32902" s="4">
        <v>30166.666667000001</v>
      </c>
      <c r="O32902">
        <v>0</v>
      </c>
      <c r="P32902">
        <f>IF(MOD(COUNT(N$24:N32902),ROUND($P$22,0))=0,P32901+1,P32901)</f>
        <v>7</v>
      </c>
    </row>
    <row r="32903" spans="13:16">
      <c r="M32903" t="s">
        <v>32882</v>
      </c>
      <c r="N32903" s="4">
        <v>30166.666667000001</v>
      </c>
      <c r="O32903">
        <v>0</v>
      </c>
      <c r="P32903">
        <f>IF(MOD(COUNT(N$24:N32903),ROUND($P$22,0))=0,P32902+1,P32902)</f>
        <v>7</v>
      </c>
    </row>
    <row r="32904" spans="13:16">
      <c r="M32904" t="s">
        <v>32883</v>
      </c>
      <c r="N32904" s="4">
        <v>30166.666667000001</v>
      </c>
      <c r="O32904">
        <v>0</v>
      </c>
      <c r="P32904">
        <f>IF(MOD(COUNT(N$24:N32904),ROUND($P$22,0))=0,P32903+1,P32903)</f>
        <v>7</v>
      </c>
    </row>
    <row r="32905" spans="13:16">
      <c r="M32905" t="s">
        <v>32884</v>
      </c>
      <c r="N32905" s="4">
        <v>30166.666667000001</v>
      </c>
      <c r="O32905">
        <v>0</v>
      </c>
      <c r="P32905">
        <f>IF(MOD(COUNT(N$24:N32905),ROUND($P$22,0))=0,P32904+1,P32904)</f>
        <v>7</v>
      </c>
    </row>
    <row r="32906" spans="13:16">
      <c r="M32906" t="s">
        <v>32885</v>
      </c>
      <c r="N32906" s="4">
        <v>30166.666667000001</v>
      </c>
      <c r="O32906">
        <v>0</v>
      </c>
      <c r="P32906">
        <f>IF(MOD(COUNT(N$24:N32906),ROUND($P$22,0))=0,P32905+1,P32905)</f>
        <v>7</v>
      </c>
    </row>
    <row r="32907" spans="13:16">
      <c r="M32907" t="s">
        <v>32886</v>
      </c>
      <c r="N32907" s="4">
        <v>30166.666667000001</v>
      </c>
      <c r="O32907">
        <v>0</v>
      </c>
      <c r="P32907">
        <f>IF(MOD(COUNT(N$24:N32907),ROUND($P$22,0))=0,P32906+1,P32906)</f>
        <v>7</v>
      </c>
    </row>
    <row r="32908" spans="13:16">
      <c r="M32908" t="s">
        <v>32887</v>
      </c>
      <c r="N32908" s="4">
        <v>30166.666667000001</v>
      </c>
      <c r="O32908">
        <v>0</v>
      </c>
      <c r="P32908">
        <f>IF(MOD(COUNT(N$24:N32908),ROUND($P$22,0))=0,P32907+1,P32907)</f>
        <v>7</v>
      </c>
    </row>
    <row r="32909" spans="13:16">
      <c r="M32909" t="s">
        <v>32888</v>
      </c>
      <c r="N32909" s="4">
        <v>30166.666667000001</v>
      </c>
      <c r="O32909">
        <v>0</v>
      </c>
      <c r="P32909">
        <f>IF(MOD(COUNT(N$24:N32909),ROUND($P$22,0))=0,P32908+1,P32908)</f>
        <v>7</v>
      </c>
    </row>
    <row r="32910" spans="13:16">
      <c r="M32910" t="s">
        <v>32889</v>
      </c>
      <c r="N32910" s="4">
        <v>30166.666667000001</v>
      </c>
      <c r="O32910">
        <v>0</v>
      </c>
      <c r="P32910">
        <f>IF(MOD(COUNT(N$24:N32910),ROUND($P$22,0))=0,P32909+1,P32909)</f>
        <v>7</v>
      </c>
    </row>
    <row r="32911" spans="13:16">
      <c r="M32911" t="s">
        <v>32890</v>
      </c>
      <c r="N32911" s="4">
        <v>30166.666667000001</v>
      </c>
      <c r="O32911">
        <v>0</v>
      </c>
      <c r="P32911">
        <f>IF(MOD(COUNT(N$24:N32911),ROUND($P$22,0))=0,P32910+1,P32910)</f>
        <v>7</v>
      </c>
    </row>
    <row r="32912" spans="13:16">
      <c r="M32912" t="s">
        <v>32891</v>
      </c>
      <c r="N32912" s="4">
        <v>30166.666667000001</v>
      </c>
      <c r="O32912">
        <v>0</v>
      </c>
      <c r="P32912">
        <f>IF(MOD(COUNT(N$24:N32912),ROUND($P$22,0))=0,P32911+1,P32911)</f>
        <v>7</v>
      </c>
    </row>
    <row r="32913" spans="13:16">
      <c r="M32913" t="s">
        <v>32892</v>
      </c>
      <c r="N32913" s="4">
        <v>30166.666667000001</v>
      </c>
      <c r="O32913">
        <v>0</v>
      </c>
      <c r="P32913">
        <f>IF(MOD(COUNT(N$24:N32913),ROUND($P$22,0))=0,P32912+1,P32912)</f>
        <v>7</v>
      </c>
    </row>
    <row r="32914" spans="13:16">
      <c r="M32914" t="s">
        <v>32893</v>
      </c>
      <c r="N32914" s="4">
        <v>30166.666667000001</v>
      </c>
      <c r="O32914">
        <v>0</v>
      </c>
      <c r="P32914">
        <f>IF(MOD(COUNT(N$24:N32914),ROUND($P$22,0))=0,P32913+1,P32913)</f>
        <v>7</v>
      </c>
    </row>
    <row r="32915" spans="13:16">
      <c r="M32915" t="s">
        <v>32894</v>
      </c>
      <c r="N32915" s="4">
        <v>30166.666667000001</v>
      </c>
      <c r="O32915">
        <v>0</v>
      </c>
      <c r="P32915">
        <f>IF(MOD(COUNT(N$24:N32915),ROUND($P$22,0))=0,P32914+1,P32914)</f>
        <v>7</v>
      </c>
    </row>
    <row r="32916" spans="13:16">
      <c r="M32916" t="s">
        <v>32895</v>
      </c>
      <c r="N32916" s="4">
        <v>30166.666667000001</v>
      </c>
      <c r="O32916">
        <v>0</v>
      </c>
      <c r="P32916">
        <f>IF(MOD(COUNT(N$24:N32916),ROUND($P$22,0))=0,P32915+1,P32915)</f>
        <v>7</v>
      </c>
    </row>
    <row r="32917" spans="13:16">
      <c r="M32917" t="s">
        <v>32896</v>
      </c>
      <c r="N32917" s="4">
        <v>30166.666667000001</v>
      </c>
      <c r="O32917">
        <v>0</v>
      </c>
      <c r="P32917">
        <f>IF(MOD(COUNT(N$24:N32917),ROUND($P$22,0))=0,P32916+1,P32916)</f>
        <v>7</v>
      </c>
    </row>
    <row r="32918" spans="13:16">
      <c r="M32918" t="s">
        <v>32897</v>
      </c>
      <c r="N32918" s="4">
        <v>30166.666667000001</v>
      </c>
      <c r="O32918">
        <v>0</v>
      </c>
      <c r="P32918">
        <f>IF(MOD(COUNT(N$24:N32918),ROUND($P$22,0))=0,P32917+1,P32917)</f>
        <v>7</v>
      </c>
    </row>
    <row r="32919" spans="13:16">
      <c r="M32919" t="s">
        <v>32898</v>
      </c>
      <c r="N32919" s="4">
        <v>30166.666667000001</v>
      </c>
      <c r="O32919">
        <v>0</v>
      </c>
      <c r="P32919">
        <f>IF(MOD(COUNT(N$24:N32919),ROUND($P$22,0))=0,P32918+1,P32918)</f>
        <v>7</v>
      </c>
    </row>
    <row r="32920" spans="13:16">
      <c r="M32920" t="s">
        <v>32899</v>
      </c>
      <c r="N32920" s="4">
        <v>30166.666667000001</v>
      </c>
      <c r="O32920">
        <v>0</v>
      </c>
      <c r="P32920">
        <f>IF(MOD(COUNT(N$24:N32920),ROUND($P$22,0))=0,P32919+1,P32919)</f>
        <v>7</v>
      </c>
    </row>
    <row r="32921" spans="13:16">
      <c r="M32921" t="s">
        <v>32900</v>
      </c>
      <c r="N32921" s="4">
        <v>30166.666667000001</v>
      </c>
      <c r="O32921">
        <v>0</v>
      </c>
      <c r="P32921">
        <f>IF(MOD(COUNT(N$24:N32921),ROUND($P$22,0))=0,P32920+1,P32920)</f>
        <v>7</v>
      </c>
    </row>
    <row r="32922" spans="13:16">
      <c r="M32922" t="s">
        <v>32901</v>
      </c>
      <c r="N32922" s="4">
        <v>30166.666667000001</v>
      </c>
      <c r="O32922">
        <v>0</v>
      </c>
      <c r="P32922">
        <f>IF(MOD(COUNT(N$24:N32922),ROUND($P$22,0))=0,P32921+1,P32921)</f>
        <v>7</v>
      </c>
    </row>
    <row r="32923" spans="13:16">
      <c r="M32923" t="s">
        <v>32902</v>
      </c>
      <c r="N32923" s="4">
        <v>30166.666667000001</v>
      </c>
      <c r="O32923">
        <v>0</v>
      </c>
      <c r="P32923">
        <f>IF(MOD(COUNT(N$24:N32923),ROUND($P$22,0))=0,P32922+1,P32922)</f>
        <v>7</v>
      </c>
    </row>
    <row r="32924" spans="13:16">
      <c r="M32924" t="s">
        <v>32903</v>
      </c>
      <c r="N32924" s="4">
        <v>30166.666667000001</v>
      </c>
      <c r="O32924">
        <v>0</v>
      </c>
      <c r="P32924">
        <f>IF(MOD(COUNT(N$24:N32924),ROUND($P$22,0))=0,P32923+1,P32923)</f>
        <v>7</v>
      </c>
    </row>
    <row r="32925" spans="13:16">
      <c r="M32925" t="s">
        <v>32904</v>
      </c>
      <c r="N32925" s="4">
        <v>30166.666667000001</v>
      </c>
      <c r="O32925">
        <v>0</v>
      </c>
      <c r="P32925">
        <f>IF(MOD(COUNT(N$24:N32925),ROUND($P$22,0))=0,P32924+1,P32924)</f>
        <v>7</v>
      </c>
    </row>
    <row r="32926" spans="13:16">
      <c r="M32926" t="s">
        <v>32905</v>
      </c>
      <c r="N32926" s="4">
        <v>30166.666667000001</v>
      </c>
      <c r="O32926">
        <v>0</v>
      </c>
      <c r="P32926">
        <f>IF(MOD(COUNT(N$24:N32926),ROUND($P$22,0))=0,P32925+1,P32925)</f>
        <v>7</v>
      </c>
    </row>
    <row r="32927" spans="13:16">
      <c r="M32927" t="s">
        <v>32906</v>
      </c>
      <c r="N32927" s="4">
        <v>30166.666667000001</v>
      </c>
      <c r="O32927">
        <v>0</v>
      </c>
      <c r="P32927">
        <f>IF(MOD(COUNT(N$24:N32927),ROUND($P$22,0))=0,P32926+1,P32926)</f>
        <v>7</v>
      </c>
    </row>
    <row r="32928" spans="13:16">
      <c r="M32928" t="s">
        <v>32907</v>
      </c>
      <c r="N32928" s="4">
        <v>30166.666667000001</v>
      </c>
      <c r="O32928">
        <v>0</v>
      </c>
      <c r="P32928">
        <f>IF(MOD(COUNT(N$24:N32928),ROUND($P$22,0))=0,P32927+1,P32927)</f>
        <v>7</v>
      </c>
    </row>
    <row r="32929" spans="13:16">
      <c r="M32929" t="s">
        <v>32908</v>
      </c>
      <c r="N32929" s="4">
        <v>30166.666667000001</v>
      </c>
      <c r="O32929">
        <v>0</v>
      </c>
      <c r="P32929">
        <f>IF(MOD(COUNT(N$24:N32929),ROUND($P$22,0))=0,P32928+1,P32928)</f>
        <v>7</v>
      </c>
    </row>
    <row r="32930" spans="13:16">
      <c r="M32930" t="s">
        <v>32909</v>
      </c>
      <c r="N32930" s="4">
        <v>30166.666667000001</v>
      </c>
      <c r="O32930">
        <v>0</v>
      </c>
      <c r="P32930">
        <f>IF(MOD(COUNT(N$24:N32930),ROUND($P$22,0))=0,P32929+1,P32929)</f>
        <v>7</v>
      </c>
    </row>
    <row r="32931" spans="13:16">
      <c r="M32931" t="s">
        <v>32910</v>
      </c>
      <c r="N32931" s="4">
        <v>30166.666667000001</v>
      </c>
      <c r="O32931">
        <v>0</v>
      </c>
      <c r="P32931">
        <f>IF(MOD(COUNT(N$24:N32931),ROUND($P$22,0))=0,P32930+1,P32930)</f>
        <v>7</v>
      </c>
    </row>
    <row r="32932" spans="13:16">
      <c r="M32932" t="s">
        <v>32911</v>
      </c>
      <c r="N32932" s="4">
        <v>30166.666667000001</v>
      </c>
      <c r="O32932">
        <v>0</v>
      </c>
      <c r="P32932">
        <f>IF(MOD(COUNT(N$24:N32932),ROUND($P$22,0))=0,P32931+1,P32931)</f>
        <v>7</v>
      </c>
    </row>
    <row r="32933" spans="13:16">
      <c r="M32933" t="s">
        <v>32912</v>
      </c>
      <c r="N32933" s="4">
        <v>30166.666667000001</v>
      </c>
      <c r="O32933">
        <v>0</v>
      </c>
      <c r="P32933">
        <f>IF(MOD(COUNT(N$24:N32933),ROUND($P$22,0))=0,P32932+1,P32932)</f>
        <v>7</v>
      </c>
    </row>
    <row r="32934" spans="13:16">
      <c r="M32934" t="s">
        <v>32913</v>
      </c>
      <c r="N32934" s="4">
        <v>30166.666667000001</v>
      </c>
      <c r="O32934">
        <v>0</v>
      </c>
      <c r="P32934">
        <f>IF(MOD(COUNT(N$24:N32934),ROUND($P$22,0))=0,P32933+1,P32933)</f>
        <v>7</v>
      </c>
    </row>
    <row r="32935" spans="13:16">
      <c r="M32935" t="s">
        <v>32914</v>
      </c>
      <c r="N32935" s="4">
        <v>30166.666667000001</v>
      </c>
      <c r="O32935">
        <v>0</v>
      </c>
      <c r="P32935">
        <f>IF(MOD(COUNT(N$24:N32935),ROUND($P$22,0))=0,P32934+1,P32934)</f>
        <v>7</v>
      </c>
    </row>
    <row r="32936" spans="13:16">
      <c r="M32936" t="s">
        <v>32915</v>
      </c>
      <c r="N32936" s="4">
        <v>30166.666667000001</v>
      </c>
      <c r="O32936">
        <v>0</v>
      </c>
      <c r="P32936">
        <f>IF(MOD(COUNT(N$24:N32936),ROUND($P$22,0))=0,P32935+1,P32935)</f>
        <v>7</v>
      </c>
    </row>
    <row r="32937" spans="13:16">
      <c r="M32937" t="s">
        <v>32916</v>
      </c>
      <c r="N32937" s="4">
        <v>30166.666667000001</v>
      </c>
      <c r="O32937">
        <v>0</v>
      </c>
      <c r="P32937">
        <f>IF(MOD(COUNT(N$24:N32937),ROUND($P$22,0))=0,P32936+1,P32936)</f>
        <v>7</v>
      </c>
    </row>
    <row r="32938" spans="13:16">
      <c r="M32938" t="s">
        <v>32917</v>
      </c>
      <c r="N32938" s="4">
        <v>30166.666667000001</v>
      </c>
      <c r="O32938">
        <v>0</v>
      </c>
      <c r="P32938">
        <f>IF(MOD(COUNT(N$24:N32938),ROUND($P$22,0))=0,P32937+1,P32937)</f>
        <v>7</v>
      </c>
    </row>
    <row r="32939" spans="13:16">
      <c r="M32939" t="s">
        <v>32918</v>
      </c>
      <c r="N32939" s="4">
        <v>30166.666667000001</v>
      </c>
      <c r="O32939">
        <v>0</v>
      </c>
      <c r="P32939">
        <f>IF(MOD(COUNT(N$24:N32939),ROUND($P$22,0))=0,P32938+1,P32938)</f>
        <v>7</v>
      </c>
    </row>
    <row r="32940" spans="13:16">
      <c r="M32940" t="s">
        <v>32919</v>
      </c>
      <c r="N32940" s="4">
        <v>30166.666667000001</v>
      </c>
      <c r="O32940">
        <v>0</v>
      </c>
      <c r="P32940">
        <f>IF(MOD(COUNT(N$24:N32940),ROUND($P$22,0))=0,P32939+1,P32939)</f>
        <v>7</v>
      </c>
    </row>
    <row r="32941" spans="13:16">
      <c r="M32941" t="s">
        <v>32920</v>
      </c>
      <c r="N32941" s="4">
        <v>30166.666667000001</v>
      </c>
      <c r="O32941">
        <v>0</v>
      </c>
      <c r="P32941">
        <f>IF(MOD(COUNT(N$24:N32941),ROUND($P$22,0))=0,P32940+1,P32940)</f>
        <v>7</v>
      </c>
    </row>
    <row r="32942" spans="13:16">
      <c r="M32942" t="s">
        <v>32921</v>
      </c>
      <c r="N32942" s="4">
        <v>30166.666667000001</v>
      </c>
      <c r="O32942">
        <v>0</v>
      </c>
      <c r="P32942">
        <f>IF(MOD(COUNT(N$24:N32942),ROUND($P$22,0))=0,P32941+1,P32941)</f>
        <v>7</v>
      </c>
    </row>
    <row r="32943" spans="13:16">
      <c r="M32943" t="s">
        <v>32922</v>
      </c>
      <c r="N32943" s="4">
        <v>30166.666667000001</v>
      </c>
      <c r="O32943">
        <v>0</v>
      </c>
      <c r="P32943">
        <f>IF(MOD(COUNT(N$24:N32943),ROUND($P$22,0))=0,P32942+1,P32942)</f>
        <v>7</v>
      </c>
    </row>
    <row r="32944" spans="13:16">
      <c r="M32944" t="s">
        <v>32923</v>
      </c>
      <c r="N32944" s="4">
        <v>30166.666667000001</v>
      </c>
      <c r="O32944">
        <v>0</v>
      </c>
      <c r="P32944">
        <f>IF(MOD(COUNT(N$24:N32944),ROUND($P$22,0))=0,P32943+1,P32943)</f>
        <v>7</v>
      </c>
    </row>
    <row r="32945" spans="13:16">
      <c r="M32945" t="s">
        <v>32924</v>
      </c>
      <c r="N32945" s="4">
        <v>30166.666667000001</v>
      </c>
      <c r="O32945">
        <v>0</v>
      </c>
      <c r="P32945">
        <f>IF(MOD(COUNT(N$24:N32945),ROUND($P$22,0))=0,P32944+1,P32944)</f>
        <v>7</v>
      </c>
    </row>
    <row r="32946" spans="13:16">
      <c r="M32946" t="s">
        <v>32925</v>
      </c>
      <c r="N32946" s="4">
        <v>30166.666667000001</v>
      </c>
      <c r="O32946">
        <v>0</v>
      </c>
      <c r="P32946">
        <f>IF(MOD(COUNT(N$24:N32946),ROUND($P$22,0))=0,P32945+1,P32945)</f>
        <v>7</v>
      </c>
    </row>
    <row r="32947" spans="13:16">
      <c r="M32947" t="s">
        <v>32926</v>
      </c>
      <c r="N32947" s="4">
        <v>30166.666667000001</v>
      </c>
      <c r="O32947">
        <v>0</v>
      </c>
      <c r="P32947">
        <f>IF(MOD(COUNT(N$24:N32947),ROUND($P$22,0))=0,P32946+1,P32946)</f>
        <v>7</v>
      </c>
    </row>
    <row r="32948" spans="13:16">
      <c r="M32948" t="s">
        <v>32927</v>
      </c>
      <c r="N32948" s="4">
        <v>30166.666667000001</v>
      </c>
      <c r="O32948">
        <v>0</v>
      </c>
      <c r="P32948">
        <f>IF(MOD(COUNT(N$24:N32948),ROUND($P$22,0))=0,P32947+1,P32947)</f>
        <v>7</v>
      </c>
    </row>
    <row r="32949" spans="13:16">
      <c r="M32949" t="s">
        <v>32928</v>
      </c>
      <c r="N32949" s="4">
        <v>30166.666667000001</v>
      </c>
      <c r="O32949">
        <v>0</v>
      </c>
      <c r="P32949">
        <f>IF(MOD(COUNT(N$24:N32949),ROUND($P$22,0))=0,P32948+1,P32948)</f>
        <v>7</v>
      </c>
    </row>
    <row r="32950" spans="13:16">
      <c r="M32950" t="s">
        <v>32929</v>
      </c>
      <c r="N32950" s="4">
        <v>30166.666667000001</v>
      </c>
      <c r="O32950">
        <v>0</v>
      </c>
      <c r="P32950">
        <f>IF(MOD(COUNT(N$24:N32950),ROUND($P$22,0))=0,P32949+1,P32949)</f>
        <v>7</v>
      </c>
    </row>
    <row r="32951" spans="13:16">
      <c r="M32951" t="s">
        <v>32930</v>
      </c>
      <c r="N32951" s="4">
        <v>30166.666667000001</v>
      </c>
      <c r="O32951">
        <v>0</v>
      </c>
      <c r="P32951">
        <f>IF(MOD(COUNT(N$24:N32951),ROUND($P$22,0))=0,P32950+1,P32950)</f>
        <v>7</v>
      </c>
    </row>
    <row r="32952" spans="13:16">
      <c r="M32952" t="s">
        <v>32931</v>
      </c>
      <c r="N32952" s="4">
        <v>30166.666667000001</v>
      </c>
      <c r="O32952">
        <v>0</v>
      </c>
      <c r="P32952">
        <f>IF(MOD(COUNT(N$24:N32952),ROUND($P$22,0))=0,P32951+1,P32951)</f>
        <v>7</v>
      </c>
    </row>
    <row r="32953" spans="13:16">
      <c r="M32953" t="s">
        <v>32932</v>
      </c>
      <c r="N32953" s="4">
        <v>30166.666667000001</v>
      </c>
      <c r="O32953">
        <v>0</v>
      </c>
      <c r="P32953">
        <f>IF(MOD(COUNT(N$24:N32953),ROUND($P$22,0))=0,P32952+1,P32952)</f>
        <v>7</v>
      </c>
    </row>
    <row r="32954" spans="13:16">
      <c r="M32954" t="s">
        <v>32933</v>
      </c>
      <c r="N32954" s="4">
        <v>30166.666667000001</v>
      </c>
      <c r="O32954">
        <v>0</v>
      </c>
      <c r="P32954">
        <f>IF(MOD(COUNT(N$24:N32954),ROUND($P$22,0))=0,P32953+1,P32953)</f>
        <v>7</v>
      </c>
    </row>
    <row r="32955" spans="13:16">
      <c r="M32955" t="s">
        <v>32934</v>
      </c>
      <c r="N32955" s="4">
        <v>30166.666667000001</v>
      </c>
      <c r="O32955">
        <v>0</v>
      </c>
      <c r="P32955">
        <f>IF(MOD(COUNT(N$24:N32955),ROUND($P$22,0))=0,P32954+1,P32954)</f>
        <v>7</v>
      </c>
    </row>
    <row r="32956" spans="13:16">
      <c r="M32956" t="s">
        <v>32935</v>
      </c>
      <c r="N32956" s="4">
        <v>30166.666667000001</v>
      </c>
      <c r="O32956">
        <v>0</v>
      </c>
      <c r="P32956">
        <f>IF(MOD(COUNT(N$24:N32956),ROUND($P$22,0))=0,P32955+1,P32955)</f>
        <v>7</v>
      </c>
    </row>
    <row r="32957" spans="13:16">
      <c r="M32957" t="s">
        <v>32936</v>
      </c>
      <c r="N32957" s="4">
        <v>30166.666667000001</v>
      </c>
      <c r="O32957">
        <v>0</v>
      </c>
      <c r="P32957">
        <f>IF(MOD(COUNT(N$24:N32957),ROUND($P$22,0))=0,P32956+1,P32956)</f>
        <v>7</v>
      </c>
    </row>
    <row r="32958" spans="13:16">
      <c r="M32958" t="s">
        <v>32937</v>
      </c>
      <c r="N32958" s="4">
        <v>30166.666667000001</v>
      </c>
      <c r="O32958">
        <v>0</v>
      </c>
      <c r="P32958">
        <f>IF(MOD(COUNT(N$24:N32958),ROUND($P$22,0))=0,P32957+1,P32957)</f>
        <v>7</v>
      </c>
    </row>
    <row r="32959" spans="13:16">
      <c r="M32959" t="s">
        <v>32938</v>
      </c>
      <c r="N32959" s="4">
        <v>30166.666667000001</v>
      </c>
      <c r="O32959">
        <v>0</v>
      </c>
      <c r="P32959">
        <f>IF(MOD(COUNT(N$24:N32959),ROUND($P$22,0))=0,P32958+1,P32958)</f>
        <v>7</v>
      </c>
    </row>
    <row r="32960" spans="13:16">
      <c r="M32960" t="s">
        <v>32939</v>
      </c>
      <c r="N32960" s="4">
        <v>30166.666667000001</v>
      </c>
      <c r="O32960">
        <v>0</v>
      </c>
      <c r="P32960">
        <f>IF(MOD(COUNT(N$24:N32960),ROUND($P$22,0))=0,P32959+1,P32959)</f>
        <v>7</v>
      </c>
    </row>
    <row r="32961" spans="13:16">
      <c r="M32961" t="s">
        <v>32940</v>
      </c>
      <c r="N32961" s="4">
        <v>30166.666667000001</v>
      </c>
      <c r="O32961">
        <v>0</v>
      </c>
      <c r="P32961">
        <f>IF(MOD(COUNT(N$24:N32961),ROUND($P$22,0))=0,P32960+1,P32960)</f>
        <v>7</v>
      </c>
    </row>
    <row r="32962" spans="13:16">
      <c r="M32962" t="s">
        <v>32941</v>
      </c>
      <c r="N32962" s="4">
        <v>30166.666667000001</v>
      </c>
      <c r="O32962">
        <v>0</v>
      </c>
      <c r="P32962">
        <f>IF(MOD(COUNT(N$24:N32962),ROUND($P$22,0))=0,P32961+1,P32961)</f>
        <v>7</v>
      </c>
    </row>
    <row r="32963" spans="13:16">
      <c r="M32963" t="s">
        <v>32942</v>
      </c>
      <c r="N32963" s="4">
        <v>30166.666667000001</v>
      </c>
      <c r="O32963">
        <v>0</v>
      </c>
      <c r="P32963">
        <f>IF(MOD(COUNT(N$24:N32963),ROUND($P$22,0))=0,P32962+1,P32962)</f>
        <v>7</v>
      </c>
    </row>
    <row r="32964" spans="13:16">
      <c r="M32964" t="s">
        <v>32943</v>
      </c>
      <c r="N32964" s="4">
        <v>30166.666667000001</v>
      </c>
      <c r="O32964">
        <v>0</v>
      </c>
      <c r="P32964">
        <f>IF(MOD(COUNT(N$24:N32964),ROUND($P$22,0))=0,P32963+1,P32963)</f>
        <v>7</v>
      </c>
    </row>
    <row r="32965" spans="13:16">
      <c r="M32965" t="s">
        <v>32944</v>
      </c>
      <c r="N32965" s="4">
        <v>30166.666667000001</v>
      </c>
      <c r="O32965">
        <v>0</v>
      </c>
      <c r="P32965">
        <f>IF(MOD(COUNT(N$24:N32965),ROUND($P$22,0))=0,P32964+1,P32964)</f>
        <v>7</v>
      </c>
    </row>
    <row r="32966" spans="13:16">
      <c r="M32966" t="s">
        <v>32945</v>
      </c>
      <c r="N32966" s="4">
        <v>30166.666667000001</v>
      </c>
      <c r="O32966">
        <v>0</v>
      </c>
      <c r="P32966">
        <f>IF(MOD(COUNT(N$24:N32966),ROUND($P$22,0))=0,P32965+1,P32965)</f>
        <v>7</v>
      </c>
    </row>
    <row r="32967" spans="13:16">
      <c r="M32967" t="s">
        <v>32946</v>
      </c>
      <c r="N32967" s="4">
        <v>30166.666667000001</v>
      </c>
      <c r="O32967">
        <v>0</v>
      </c>
      <c r="P32967">
        <f>IF(MOD(COUNT(N$24:N32967),ROUND($P$22,0))=0,P32966+1,P32966)</f>
        <v>7</v>
      </c>
    </row>
    <row r="32968" spans="13:16">
      <c r="M32968" t="s">
        <v>32947</v>
      </c>
      <c r="N32968" s="4">
        <v>30166.666667000001</v>
      </c>
      <c r="O32968">
        <v>0</v>
      </c>
      <c r="P32968">
        <f>IF(MOD(COUNT(N$24:N32968),ROUND($P$22,0))=0,P32967+1,P32967)</f>
        <v>7</v>
      </c>
    </row>
    <row r="32969" spans="13:16">
      <c r="M32969" t="s">
        <v>32948</v>
      </c>
      <c r="N32969" s="4">
        <v>30166.666667000001</v>
      </c>
      <c r="O32969">
        <v>0</v>
      </c>
      <c r="P32969">
        <f>IF(MOD(COUNT(N$24:N32969),ROUND($P$22,0))=0,P32968+1,P32968)</f>
        <v>7</v>
      </c>
    </row>
    <row r="32970" spans="13:16">
      <c r="M32970" t="s">
        <v>32949</v>
      </c>
      <c r="N32970" s="4">
        <v>30166.666667000001</v>
      </c>
      <c r="O32970">
        <v>0</v>
      </c>
      <c r="P32970">
        <f>IF(MOD(COUNT(N$24:N32970),ROUND($P$22,0))=0,P32969+1,P32969)</f>
        <v>7</v>
      </c>
    </row>
    <row r="32971" spans="13:16">
      <c r="M32971" t="s">
        <v>32950</v>
      </c>
      <c r="N32971" s="4">
        <v>30166.666667000001</v>
      </c>
      <c r="O32971">
        <v>0</v>
      </c>
      <c r="P32971">
        <f>IF(MOD(COUNT(N$24:N32971),ROUND($P$22,0))=0,P32970+1,P32970)</f>
        <v>7</v>
      </c>
    </row>
    <row r="32972" spans="13:16">
      <c r="M32972" t="s">
        <v>32951</v>
      </c>
      <c r="N32972" s="4">
        <v>30166.666667000001</v>
      </c>
      <c r="O32972">
        <v>0</v>
      </c>
      <c r="P32972">
        <f>IF(MOD(COUNT(N$24:N32972),ROUND($P$22,0))=0,P32971+1,P32971)</f>
        <v>7</v>
      </c>
    </row>
    <row r="32973" spans="13:16">
      <c r="M32973" t="s">
        <v>32952</v>
      </c>
      <c r="N32973" s="4">
        <v>30166.666667000001</v>
      </c>
      <c r="O32973">
        <v>0</v>
      </c>
      <c r="P32973">
        <f>IF(MOD(COUNT(N$24:N32973),ROUND($P$22,0))=0,P32972+1,P32972)</f>
        <v>7</v>
      </c>
    </row>
    <row r="32974" spans="13:16">
      <c r="M32974" t="s">
        <v>32953</v>
      </c>
      <c r="N32974" s="4">
        <v>30166.666667000001</v>
      </c>
      <c r="O32974">
        <v>0</v>
      </c>
      <c r="P32974">
        <f>IF(MOD(COUNT(N$24:N32974),ROUND($P$22,0))=0,P32973+1,P32973)</f>
        <v>7</v>
      </c>
    </row>
    <row r="32975" spans="13:16">
      <c r="M32975" t="s">
        <v>32954</v>
      </c>
      <c r="N32975" s="4">
        <v>30166.666667000001</v>
      </c>
      <c r="O32975">
        <v>0</v>
      </c>
      <c r="P32975">
        <f>IF(MOD(COUNT(N$24:N32975),ROUND($P$22,0))=0,P32974+1,P32974)</f>
        <v>7</v>
      </c>
    </row>
    <row r="32976" spans="13:16">
      <c r="M32976" t="s">
        <v>32955</v>
      </c>
      <c r="N32976" s="4">
        <v>30166.666667000001</v>
      </c>
      <c r="O32976">
        <v>0</v>
      </c>
      <c r="P32976">
        <f>IF(MOD(COUNT(N$24:N32976),ROUND($P$22,0))=0,P32975+1,P32975)</f>
        <v>7</v>
      </c>
    </row>
    <row r="32977" spans="13:16">
      <c r="M32977" t="s">
        <v>32956</v>
      </c>
      <c r="N32977" s="4">
        <v>30166.666667000001</v>
      </c>
      <c r="O32977">
        <v>0</v>
      </c>
      <c r="P32977">
        <f>IF(MOD(COUNT(N$24:N32977),ROUND($P$22,0))=0,P32976+1,P32976)</f>
        <v>7</v>
      </c>
    </row>
    <row r="32978" spans="13:16">
      <c r="M32978" t="s">
        <v>32957</v>
      </c>
      <c r="N32978" s="4">
        <v>30166.666667000001</v>
      </c>
      <c r="O32978">
        <v>0</v>
      </c>
      <c r="P32978">
        <f>IF(MOD(COUNT(N$24:N32978),ROUND($P$22,0))=0,P32977+1,P32977)</f>
        <v>7</v>
      </c>
    </row>
    <row r="32979" spans="13:16">
      <c r="M32979" t="s">
        <v>32958</v>
      </c>
      <c r="N32979" s="4">
        <v>30166.666667000001</v>
      </c>
      <c r="O32979">
        <v>0</v>
      </c>
      <c r="P32979">
        <f>IF(MOD(COUNT(N$24:N32979),ROUND($P$22,0))=0,P32978+1,P32978)</f>
        <v>7</v>
      </c>
    </row>
    <row r="32980" spans="13:16">
      <c r="M32980" t="s">
        <v>32959</v>
      </c>
      <c r="N32980" s="4">
        <v>30166.666667000001</v>
      </c>
      <c r="O32980">
        <v>0</v>
      </c>
      <c r="P32980">
        <f>IF(MOD(COUNT(N$24:N32980),ROUND($P$22,0))=0,P32979+1,P32979)</f>
        <v>7</v>
      </c>
    </row>
    <row r="32981" spans="13:16">
      <c r="M32981" t="s">
        <v>32960</v>
      </c>
      <c r="N32981" s="4">
        <v>30166.666667000001</v>
      </c>
      <c r="O32981">
        <v>0</v>
      </c>
      <c r="P32981">
        <f>IF(MOD(COUNT(N$24:N32981),ROUND($P$22,0))=0,P32980+1,P32980)</f>
        <v>7</v>
      </c>
    </row>
    <row r="32982" spans="13:16">
      <c r="M32982" t="s">
        <v>32961</v>
      </c>
      <c r="N32982" s="4">
        <v>30166.666667000001</v>
      </c>
      <c r="O32982">
        <v>0</v>
      </c>
      <c r="P32982">
        <f>IF(MOD(COUNT(N$24:N32982),ROUND($P$22,0))=0,P32981+1,P32981)</f>
        <v>7</v>
      </c>
    </row>
    <row r="32983" spans="13:16">
      <c r="M32983" t="s">
        <v>32962</v>
      </c>
      <c r="N32983" s="4">
        <v>30166.666667000001</v>
      </c>
      <c r="O32983">
        <v>0</v>
      </c>
      <c r="P32983">
        <f>IF(MOD(COUNT(N$24:N32983),ROUND($P$22,0))=0,P32982+1,P32982)</f>
        <v>7</v>
      </c>
    </row>
    <row r="32984" spans="13:16">
      <c r="M32984" t="s">
        <v>32963</v>
      </c>
      <c r="N32984" s="4">
        <v>30166.666667000001</v>
      </c>
      <c r="O32984">
        <v>0</v>
      </c>
      <c r="P32984">
        <f>IF(MOD(COUNT(N$24:N32984),ROUND($P$22,0))=0,P32983+1,P32983)</f>
        <v>7</v>
      </c>
    </row>
    <row r="32985" spans="13:16">
      <c r="M32985" t="s">
        <v>32964</v>
      </c>
      <c r="N32985" s="4">
        <v>30166.666667000001</v>
      </c>
      <c r="O32985">
        <v>0</v>
      </c>
      <c r="P32985">
        <f>IF(MOD(COUNT(N$24:N32985),ROUND($P$22,0))=0,P32984+1,P32984)</f>
        <v>7</v>
      </c>
    </row>
    <row r="32986" spans="13:16">
      <c r="M32986" t="s">
        <v>32965</v>
      </c>
      <c r="N32986" s="4">
        <v>30166.666667000001</v>
      </c>
      <c r="O32986">
        <v>0</v>
      </c>
      <c r="P32986">
        <f>IF(MOD(COUNT(N$24:N32986),ROUND($P$22,0))=0,P32985+1,P32985)</f>
        <v>7</v>
      </c>
    </row>
    <row r="32987" spans="13:16">
      <c r="M32987" t="s">
        <v>32966</v>
      </c>
      <c r="N32987" s="4">
        <v>30166.666667000001</v>
      </c>
      <c r="O32987">
        <v>0</v>
      </c>
      <c r="P32987">
        <f>IF(MOD(COUNT(N$24:N32987),ROUND($P$22,0))=0,P32986+1,P32986)</f>
        <v>7</v>
      </c>
    </row>
    <row r="32988" spans="13:16">
      <c r="M32988" t="s">
        <v>32967</v>
      </c>
      <c r="N32988" s="4">
        <v>30166.666667000001</v>
      </c>
      <c r="O32988">
        <v>0</v>
      </c>
      <c r="P32988">
        <f>IF(MOD(COUNT(N$24:N32988),ROUND($P$22,0))=0,P32987+1,P32987)</f>
        <v>7</v>
      </c>
    </row>
    <row r="32989" spans="13:16">
      <c r="M32989" t="s">
        <v>32968</v>
      </c>
      <c r="N32989" s="4">
        <v>30166.666667000001</v>
      </c>
      <c r="O32989">
        <v>0</v>
      </c>
      <c r="P32989">
        <f>IF(MOD(COUNT(N$24:N32989),ROUND($P$22,0))=0,P32988+1,P32988)</f>
        <v>7</v>
      </c>
    </row>
    <row r="32990" spans="13:16">
      <c r="M32990" t="s">
        <v>32969</v>
      </c>
      <c r="N32990" s="4">
        <v>30166.666667000001</v>
      </c>
      <c r="O32990">
        <v>0</v>
      </c>
      <c r="P32990">
        <f>IF(MOD(COUNT(N$24:N32990),ROUND($P$22,0))=0,P32989+1,P32989)</f>
        <v>7</v>
      </c>
    </row>
    <row r="32991" spans="13:16">
      <c r="M32991" t="s">
        <v>32970</v>
      </c>
      <c r="N32991" s="4">
        <v>30166.666667000001</v>
      </c>
      <c r="O32991">
        <v>0</v>
      </c>
      <c r="P32991">
        <f>IF(MOD(COUNT(N$24:N32991),ROUND($P$22,0))=0,P32990+1,P32990)</f>
        <v>7</v>
      </c>
    </row>
    <row r="32992" spans="13:16">
      <c r="M32992" t="s">
        <v>32971</v>
      </c>
      <c r="N32992" s="4">
        <v>30166.666667000001</v>
      </c>
      <c r="O32992">
        <v>0</v>
      </c>
      <c r="P32992">
        <f>IF(MOD(COUNT(N$24:N32992),ROUND($P$22,0))=0,P32991+1,P32991)</f>
        <v>7</v>
      </c>
    </row>
    <row r="32993" spans="13:16">
      <c r="M32993" t="s">
        <v>32972</v>
      </c>
      <c r="N32993" s="4">
        <v>30166.666667000001</v>
      </c>
      <c r="O32993">
        <v>0</v>
      </c>
      <c r="P32993">
        <f>IF(MOD(COUNT(N$24:N32993),ROUND($P$22,0))=0,P32992+1,P32992)</f>
        <v>7</v>
      </c>
    </row>
    <row r="32994" spans="13:16">
      <c r="M32994" t="s">
        <v>32973</v>
      </c>
      <c r="N32994" s="4">
        <v>30166.666667000001</v>
      </c>
      <c r="O32994">
        <v>0</v>
      </c>
      <c r="P32994">
        <f>IF(MOD(COUNT(N$24:N32994),ROUND($P$22,0))=0,P32993+1,P32993)</f>
        <v>7</v>
      </c>
    </row>
    <row r="32995" spans="13:16">
      <c r="M32995" t="s">
        <v>32974</v>
      </c>
      <c r="N32995" s="4">
        <v>30166.666667000001</v>
      </c>
      <c r="O32995">
        <v>0</v>
      </c>
      <c r="P32995">
        <f>IF(MOD(COUNT(N$24:N32995),ROUND($P$22,0))=0,P32994+1,P32994)</f>
        <v>7</v>
      </c>
    </row>
    <row r="32996" spans="13:16">
      <c r="M32996" t="s">
        <v>32975</v>
      </c>
      <c r="N32996" s="4">
        <v>30166.666667000001</v>
      </c>
      <c r="O32996">
        <v>0</v>
      </c>
      <c r="P32996">
        <f>IF(MOD(COUNT(N$24:N32996),ROUND($P$22,0))=0,P32995+1,P32995)</f>
        <v>7</v>
      </c>
    </row>
    <row r="32997" spans="13:16">
      <c r="M32997" t="s">
        <v>32976</v>
      </c>
      <c r="N32997" s="4">
        <v>30166.666667000001</v>
      </c>
      <c r="O32997">
        <v>0</v>
      </c>
      <c r="P32997">
        <f>IF(MOD(COUNT(N$24:N32997),ROUND($P$22,0))=0,P32996+1,P32996)</f>
        <v>7</v>
      </c>
    </row>
    <row r="32998" spans="13:16">
      <c r="M32998" t="s">
        <v>32977</v>
      </c>
      <c r="N32998" s="4">
        <v>30166.666667000001</v>
      </c>
      <c r="O32998">
        <v>0</v>
      </c>
      <c r="P32998">
        <f>IF(MOD(COUNT(N$24:N32998),ROUND($P$22,0))=0,P32997+1,P32997)</f>
        <v>7</v>
      </c>
    </row>
    <row r="32999" spans="13:16">
      <c r="M32999" t="s">
        <v>32978</v>
      </c>
      <c r="N32999" s="4">
        <v>30166.666667000001</v>
      </c>
      <c r="O32999">
        <v>0</v>
      </c>
      <c r="P32999">
        <f>IF(MOD(COUNT(N$24:N32999),ROUND($P$22,0))=0,P32998+1,P32998)</f>
        <v>7</v>
      </c>
    </row>
    <row r="33000" spans="13:16">
      <c r="M33000" t="s">
        <v>32979</v>
      </c>
      <c r="N33000" s="4">
        <v>30166.666667000001</v>
      </c>
      <c r="O33000">
        <v>0</v>
      </c>
      <c r="P33000">
        <f>IF(MOD(COUNT(N$24:N33000),ROUND($P$22,0))=0,P32999+1,P32999)</f>
        <v>7</v>
      </c>
    </row>
    <row r="33001" spans="13:16">
      <c r="M33001" t="s">
        <v>32980</v>
      </c>
      <c r="N33001" s="4">
        <v>30166.666667000001</v>
      </c>
      <c r="O33001">
        <v>0</v>
      </c>
      <c r="P33001">
        <f>IF(MOD(COUNT(N$24:N33001),ROUND($P$22,0))=0,P33000+1,P33000)</f>
        <v>7</v>
      </c>
    </row>
    <row r="33002" spans="13:16">
      <c r="M33002" t="s">
        <v>32981</v>
      </c>
      <c r="N33002" s="4">
        <v>30166.666667000001</v>
      </c>
      <c r="O33002">
        <v>0</v>
      </c>
      <c r="P33002">
        <f>IF(MOD(COUNT(N$24:N33002),ROUND($P$22,0))=0,P33001+1,P33001)</f>
        <v>7</v>
      </c>
    </row>
    <row r="33003" spans="13:16">
      <c r="M33003" t="s">
        <v>32982</v>
      </c>
      <c r="N33003" s="4">
        <v>30166.666667000001</v>
      </c>
      <c r="O33003">
        <v>0</v>
      </c>
      <c r="P33003">
        <f>IF(MOD(COUNT(N$24:N33003),ROUND($P$22,0))=0,P33002+1,P33002)</f>
        <v>7</v>
      </c>
    </row>
    <row r="33004" spans="13:16">
      <c r="M33004" t="s">
        <v>32983</v>
      </c>
      <c r="N33004" s="4">
        <v>30166.666667000001</v>
      </c>
      <c r="O33004">
        <v>0</v>
      </c>
      <c r="P33004">
        <f>IF(MOD(COUNT(N$24:N33004),ROUND($P$22,0))=0,P33003+1,P33003)</f>
        <v>7</v>
      </c>
    </row>
    <row r="33005" spans="13:16">
      <c r="M33005" t="s">
        <v>32984</v>
      </c>
      <c r="N33005" s="4">
        <v>30166.666667000001</v>
      </c>
      <c r="O33005">
        <v>0</v>
      </c>
      <c r="P33005">
        <f>IF(MOD(COUNT(N$24:N33005),ROUND($P$22,0))=0,P33004+1,P33004)</f>
        <v>7</v>
      </c>
    </row>
    <row r="33006" spans="13:16">
      <c r="M33006" t="s">
        <v>32985</v>
      </c>
      <c r="N33006" s="4">
        <v>30166.666667000001</v>
      </c>
      <c r="O33006">
        <v>0</v>
      </c>
      <c r="P33006">
        <f>IF(MOD(COUNT(N$24:N33006),ROUND($P$22,0))=0,P33005+1,P33005)</f>
        <v>7</v>
      </c>
    </row>
    <row r="33007" spans="13:16">
      <c r="M33007" t="s">
        <v>32986</v>
      </c>
      <c r="N33007" s="4">
        <v>30166.666667000001</v>
      </c>
      <c r="O33007">
        <v>0</v>
      </c>
      <c r="P33007">
        <f>IF(MOD(COUNT(N$24:N33007),ROUND($P$22,0))=0,P33006+1,P33006)</f>
        <v>7</v>
      </c>
    </row>
    <row r="33008" spans="13:16">
      <c r="M33008" t="s">
        <v>32987</v>
      </c>
      <c r="N33008" s="4">
        <v>30166.666667000001</v>
      </c>
      <c r="O33008">
        <v>0</v>
      </c>
      <c r="P33008">
        <f>IF(MOD(COUNT(N$24:N33008),ROUND($P$22,0))=0,P33007+1,P33007)</f>
        <v>7</v>
      </c>
    </row>
    <row r="33009" spans="13:16">
      <c r="M33009" t="s">
        <v>32988</v>
      </c>
      <c r="N33009" s="4">
        <v>30166.666667000001</v>
      </c>
      <c r="O33009">
        <v>0</v>
      </c>
      <c r="P33009">
        <f>IF(MOD(COUNT(N$24:N33009),ROUND($P$22,0))=0,P33008+1,P33008)</f>
        <v>7</v>
      </c>
    </row>
    <row r="33010" spans="13:16">
      <c r="M33010" t="s">
        <v>32989</v>
      </c>
      <c r="N33010" s="4">
        <v>30166.666667000001</v>
      </c>
      <c r="O33010">
        <v>0</v>
      </c>
      <c r="P33010">
        <f>IF(MOD(COUNT(N$24:N33010),ROUND($P$22,0))=0,P33009+1,P33009)</f>
        <v>7</v>
      </c>
    </row>
    <row r="33011" spans="13:16">
      <c r="M33011" t="s">
        <v>32990</v>
      </c>
      <c r="N33011" s="4">
        <v>30166.666667000001</v>
      </c>
      <c r="O33011">
        <v>0</v>
      </c>
      <c r="P33011">
        <f>IF(MOD(COUNT(N$24:N33011),ROUND($P$22,0))=0,P33010+1,P33010)</f>
        <v>7</v>
      </c>
    </row>
    <row r="33012" spans="13:16">
      <c r="M33012" t="s">
        <v>32991</v>
      </c>
      <c r="N33012" s="4">
        <v>30166.666667000001</v>
      </c>
      <c r="O33012">
        <v>0</v>
      </c>
      <c r="P33012">
        <f>IF(MOD(COUNT(N$24:N33012),ROUND($P$22,0))=0,P33011+1,P33011)</f>
        <v>7</v>
      </c>
    </row>
    <row r="33013" spans="13:16">
      <c r="M33013" t="s">
        <v>32992</v>
      </c>
      <c r="N33013" s="4">
        <v>30166.666667000001</v>
      </c>
      <c r="O33013">
        <v>0</v>
      </c>
      <c r="P33013">
        <f>IF(MOD(COUNT(N$24:N33013),ROUND($P$22,0))=0,P33012+1,P33012)</f>
        <v>7</v>
      </c>
    </row>
    <row r="33014" spans="13:16">
      <c r="M33014" t="s">
        <v>32993</v>
      </c>
      <c r="N33014" s="4">
        <v>30166.666667000001</v>
      </c>
      <c r="O33014">
        <v>0</v>
      </c>
      <c r="P33014">
        <f>IF(MOD(COUNT(N$24:N33014),ROUND($P$22,0))=0,P33013+1,P33013)</f>
        <v>7</v>
      </c>
    </row>
    <row r="33015" spans="13:16">
      <c r="M33015" t="s">
        <v>32994</v>
      </c>
      <c r="N33015" s="4">
        <v>30166.666667000001</v>
      </c>
      <c r="O33015">
        <v>0</v>
      </c>
      <c r="P33015">
        <f>IF(MOD(COUNT(N$24:N33015),ROUND($P$22,0))=0,P33014+1,P33014)</f>
        <v>7</v>
      </c>
    </row>
    <row r="33016" spans="13:16">
      <c r="M33016" t="s">
        <v>32995</v>
      </c>
      <c r="N33016" s="4">
        <v>30166.666667000001</v>
      </c>
      <c r="O33016">
        <v>0</v>
      </c>
      <c r="P33016">
        <f>IF(MOD(COUNT(N$24:N33016),ROUND($P$22,0))=0,P33015+1,P33015)</f>
        <v>7</v>
      </c>
    </row>
    <row r="33017" spans="13:16">
      <c r="M33017" t="s">
        <v>32996</v>
      </c>
      <c r="N33017" s="4">
        <v>30166.666667000001</v>
      </c>
      <c r="O33017">
        <v>0</v>
      </c>
      <c r="P33017">
        <f>IF(MOD(COUNT(N$24:N33017),ROUND($P$22,0))=0,P33016+1,P33016)</f>
        <v>7</v>
      </c>
    </row>
    <row r="33018" spans="13:16">
      <c r="M33018" t="s">
        <v>32997</v>
      </c>
      <c r="N33018" s="4">
        <v>30166.666667000001</v>
      </c>
      <c r="O33018">
        <v>0</v>
      </c>
      <c r="P33018">
        <f>IF(MOD(COUNT(N$24:N33018),ROUND($P$22,0))=0,P33017+1,P33017)</f>
        <v>7</v>
      </c>
    </row>
    <row r="33019" spans="13:16">
      <c r="M33019" t="s">
        <v>32998</v>
      </c>
      <c r="N33019" s="4">
        <v>30166.666667000001</v>
      </c>
      <c r="O33019">
        <v>0</v>
      </c>
      <c r="P33019">
        <f>IF(MOD(COUNT(N$24:N33019),ROUND($P$22,0))=0,P33018+1,P33018)</f>
        <v>7</v>
      </c>
    </row>
    <row r="33020" spans="13:16">
      <c r="M33020" t="s">
        <v>32999</v>
      </c>
      <c r="N33020" s="4">
        <v>30166.666667000001</v>
      </c>
      <c r="O33020">
        <v>0</v>
      </c>
      <c r="P33020">
        <f>IF(MOD(COUNT(N$24:N33020),ROUND($P$22,0))=0,P33019+1,P33019)</f>
        <v>7</v>
      </c>
    </row>
    <row r="33021" spans="13:16">
      <c r="M33021" t="s">
        <v>33000</v>
      </c>
      <c r="N33021" s="4">
        <v>30166.666667000001</v>
      </c>
      <c r="O33021">
        <v>0</v>
      </c>
      <c r="P33021">
        <f>IF(MOD(COUNT(N$24:N33021),ROUND($P$22,0))=0,P33020+1,P33020)</f>
        <v>7</v>
      </c>
    </row>
    <row r="33022" spans="13:16">
      <c r="M33022" t="s">
        <v>33001</v>
      </c>
      <c r="N33022" s="4">
        <v>30166.666667000001</v>
      </c>
      <c r="O33022">
        <v>0</v>
      </c>
      <c r="P33022">
        <f>IF(MOD(COUNT(N$24:N33022),ROUND($P$22,0))=0,P33021+1,P33021)</f>
        <v>7</v>
      </c>
    </row>
    <row r="33023" spans="13:16">
      <c r="M33023" t="s">
        <v>33002</v>
      </c>
      <c r="N33023" s="4">
        <v>30166.666667000001</v>
      </c>
      <c r="O33023">
        <v>0</v>
      </c>
      <c r="P33023">
        <f>IF(MOD(COUNT(N$24:N33023),ROUND($P$22,0))=0,P33022+1,P33022)</f>
        <v>7</v>
      </c>
    </row>
    <row r="33024" spans="13:16">
      <c r="M33024" t="s">
        <v>33003</v>
      </c>
      <c r="N33024" s="4">
        <v>30166.666667000001</v>
      </c>
      <c r="O33024">
        <v>0</v>
      </c>
      <c r="P33024">
        <f>IF(MOD(COUNT(N$24:N33024),ROUND($P$22,0))=0,P33023+1,P33023)</f>
        <v>7</v>
      </c>
    </row>
    <row r="33025" spans="13:16">
      <c r="M33025" t="s">
        <v>33004</v>
      </c>
      <c r="N33025" s="4">
        <v>30166.666667000001</v>
      </c>
      <c r="O33025">
        <v>0</v>
      </c>
      <c r="P33025">
        <f>IF(MOD(COUNT(N$24:N33025),ROUND($P$22,0))=0,P33024+1,P33024)</f>
        <v>7</v>
      </c>
    </row>
    <row r="33026" spans="13:16">
      <c r="M33026" t="s">
        <v>33005</v>
      </c>
      <c r="N33026" s="4">
        <v>30166.666667000001</v>
      </c>
      <c r="O33026">
        <v>0</v>
      </c>
      <c r="P33026">
        <f>IF(MOD(COUNT(N$24:N33026),ROUND($P$22,0))=0,P33025+1,P33025)</f>
        <v>7</v>
      </c>
    </row>
    <row r="33027" spans="13:16">
      <c r="M33027" t="s">
        <v>33006</v>
      </c>
      <c r="N33027" s="4">
        <v>30166.666667000001</v>
      </c>
      <c r="O33027">
        <v>0</v>
      </c>
      <c r="P33027">
        <f>IF(MOD(COUNT(N$24:N33027),ROUND($P$22,0))=0,P33026+1,P33026)</f>
        <v>7</v>
      </c>
    </row>
    <row r="33028" spans="13:16">
      <c r="M33028" t="s">
        <v>33007</v>
      </c>
      <c r="N33028" s="4">
        <v>30166.666667000001</v>
      </c>
      <c r="O33028">
        <v>0</v>
      </c>
      <c r="P33028">
        <f>IF(MOD(COUNT(N$24:N33028),ROUND($P$22,0))=0,P33027+1,P33027)</f>
        <v>7</v>
      </c>
    </row>
    <row r="33029" spans="13:16">
      <c r="M33029" t="s">
        <v>33008</v>
      </c>
      <c r="N33029" s="4">
        <v>30166.666667000001</v>
      </c>
      <c r="O33029">
        <v>0</v>
      </c>
      <c r="P33029">
        <f>IF(MOD(COUNT(N$24:N33029),ROUND($P$22,0))=0,P33028+1,P33028)</f>
        <v>7</v>
      </c>
    </row>
    <row r="33030" spans="13:16">
      <c r="M33030" t="s">
        <v>33009</v>
      </c>
      <c r="N33030" s="4">
        <v>30166.666667000001</v>
      </c>
      <c r="O33030">
        <v>0</v>
      </c>
      <c r="P33030">
        <f>IF(MOD(COUNT(N$24:N33030),ROUND($P$22,0))=0,P33029+1,P33029)</f>
        <v>7</v>
      </c>
    </row>
    <row r="33031" spans="13:16">
      <c r="M33031" t="s">
        <v>33010</v>
      </c>
      <c r="N33031" s="4">
        <v>30166.666667000001</v>
      </c>
      <c r="O33031">
        <v>0</v>
      </c>
      <c r="P33031">
        <f>IF(MOD(COUNT(N$24:N33031),ROUND($P$22,0))=0,P33030+1,P33030)</f>
        <v>7</v>
      </c>
    </row>
    <row r="33032" spans="13:16">
      <c r="M33032" t="s">
        <v>33011</v>
      </c>
      <c r="N33032" s="4">
        <v>30166.666667000001</v>
      </c>
      <c r="O33032">
        <v>0</v>
      </c>
      <c r="P33032">
        <f>IF(MOD(COUNT(N$24:N33032),ROUND($P$22,0))=0,P33031+1,P33031)</f>
        <v>7</v>
      </c>
    </row>
    <row r="33033" spans="13:16">
      <c r="M33033" t="s">
        <v>33012</v>
      </c>
      <c r="N33033" s="4">
        <v>30166.666667000001</v>
      </c>
      <c r="O33033">
        <v>0</v>
      </c>
      <c r="P33033">
        <f>IF(MOD(COUNT(N$24:N33033),ROUND($P$22,0))=0,P33032+1,P33032)</f>
        <v>7</v>
      </c>
    </row>
    <row r="33034" spans="13:16">
      <c r="M33034" t="s">
        <v>33013</v>
      </c>
      <c r="N33034" s="4">
        <v>30166.666667000001</v>
      </c>
      <c r="O33034">
        <v>0</v>
      </c>
      <c r="P33034">
        <f>IF(MOD(COUNT(N$24:N33034),ROUND($P$22,0))=0,P33033+1,P33033)</f>
        <v>7</v>
      </c>
    </row>
    <row r="33035" spans="13:16">
      <c r="M33035" t="s">
        <v>33014</v>
      </c>
      <c r="N33035" s="4">
        <v>30166.666667000001</v>
      </c>
      <c r="O33035">
        <v>0</v>
      </c>
      <c r="P33035">
        <f>IF(MOD(COUNT(N$24:N33035),ROUND($P$22,0))=0,P33034+1,P33034)</f>
        <v>7</v>
      </c>
    </row>
    <row r="33036" spans="13:16">
      <c r="M33036" t="s">
        <v>33015</v>
      </c>
      <c r="N33036" s="4">
        <v>30166.666667000001</v>
      </c>
      <c r="O33036">
        <v>0</v>
      </c>
      <c r="P33036">
        <f>IF(MOD(COUNT(N$24:N33036),ROUND($P$22,0))=0,P33035+1,P33035)</f>
        <v>7</v>
      </c>
    </row>
    <row r="33037" spans="13:16">
      <c r="M33037" t="s">
        <v>33016</v>
      </c>
      <c r="N33037" s="4">
        <v>30166.666667000001</v>
      </c>
      <c r="O33037">
        <v>0</v>
      </c>
      <c r="P33037">
        <f>IF(MOD(COUNT(N$24:N33037),ROUND($P$22,0))=0,P33036+1,P33036)</f>
        <v>7</v>
      </c>
    </row>
    <row r="33038" spans="13:16">
      <c r="M33038" t="s">
        <v>33017</v>
      </c>
      <c r="N33038" s="4">
        <v>30166.666667000001</v>
      </c>
      <c r="O33038">
        <v>0</v>
      </c>
      <c r="P33038">
        <f>IF(MOD(COUNT(N$24:N33038),ROUND($P$22,0))=0,P33037+1,P33037)</f>
        <v>7</v>
      </c>
    </row>
    <row r="33039" spans="13:16">
      <c r="M33039" t="s">
        <v>33018</v>
      </c>
      <c r="N33039" s="4">
        <v>30166.666667000001</v>
      </c>
      <c r="O33039">
        <v>0</v>
      </c>
      <c r="P33039">
        <f>IF(MOD(COUNT(N$24:N33039),ROUND($P$22,0))=0,P33038+1,P33038)</f>
        <v>7</v>
      </c>
    </row>
    <row r="33040" spans="13:16">
      <c r="M33040" t="s">
        <v>33019</v>
      </c>
      <c r="N33040" s="4">
        <v>30166.666667000001</v>
      </c>
      <c r="O33040">
        <v>0</v>
      </c>
      <c r="P33040">
        <f>IF(MOD(COUNT(N$24:N33040),ROUND($P$22,0))=0,P33039+1,P33039)</f>
        <v>7</v>
      </c>
    </row>
    <row r="33041" spans="13:16">
      <c r="M33041" t="s">
        <v>33020</v>
      </c>
      <c r="N33041" s="4">
        <v>30166.666667000001</v>
      </c>
      <c r="O33041">
        <v>0</v>
      </c>
      <c r="P33041">
        <f>IF(MOD(COUNT(N$24:N33041),ROUND($P$22,0))=0,P33040+1,P33040)</f>
        <v>7</v>
      </c>
    </row>
    <row r="33042" spans="13:16">
      <c r="M33042" t="s">
        <v>33021</v>
      </c>
      <c r="N33042" s="4">
        <v>30166.666667000001</v>
      </c>
      <c r="O33042">
        <v>0</v>
      </c>
      <c r="P33042">
        <f>IF(MOD(COUNT(N$24:N33042),ROUND($P$22,0))=0,P33041+1,P33041)</f>
        <v>7</v>
      </c>
    </row>
    <row r="33043" spans="13:16">
      <c r="M33043" t="s">
        <v>33022</v>
      </c>
      <c r="N33043" s="4">
        <v>30166.666667000001</v>
      </c>
      <c r="O33043">
        <v>0</v>
      </c>
      <c r="P33043">
        <f>IF(MOD(COUNT(N$24:N33043),ROUND($P$22,0))=0,P33042+1,P33042)</f>
        <v>7</v>
      </c>
    </row>
    <row r="33044" spans="13:16">
      <c r="M33044" t="s">
        <v>33023</v>
      </c>
      <c r="N33044" s="4">
        <v>30166.666667000001</v>
      </c>
      <c r="O33044">
        <v>0</v>
      </c>
      <c r="P33044">
        <f>IF(MOD(COUNT(N$24:N33044),ROUND($P$22,0))=0,P33043+1,P33043)</f>
        <v>7</v>
      </c>
    </row>
    <row r="33045" spans="13:16">
      <c r="M33045" t="s">
        <v>33024</v>
      </c>
      <c r="N33045" s="4">
        <v>30166.666667000001</v>
      </c>
      <c r="O33045">
        <v>0</v>
      </c>
      <c r="P33045">
        <f>IF(MOD(COUNT(N$24:N33045),ROUND($P$22,0))=0,P33044+1,P33044)</f>
        <v>7</v>
      </c>
    </row>
    <row r="33046" spans="13:16">
      <c r="M33046" t="s">
        <v>33025</v>
      </c>
      <c r="N33046" s="4">
        <v>30166.666667000001</v>
      </c>
      <c r="O33046">
        <v>0</v>
      </c>
      <c r="P33046">
        <f>IF(MOD(COUNT(N$24:N33046),ROUND($P$22,0))=0,P33045+1,P33045)</f>
        <v>7</v>
      </c>
    </row>
    <row r="33047" spans="13:16">
      <c r="M33047" t="s">
        <v>33026</v>
      </c>
      <c r="N33047" s="4">
        <v>30166.666667000001</v>
      </c>
      <c r="O33047">
        <v>0</v>
      </c>
      <c r="P33047">
        <f>IF(MOD(COUNT(N$24:N33047),ROUND($P$22,0))=0,P33046+1,P33046)</f>
        <v>7</v>
      </c>
    </row>
    <row r="33048" spans="13:16">
      <c r="M33048" t="s">
        <v>33027</v>
      </c>
      <c r="N33048" s="4">
        <v>30166.666667000001</v>
      </c>
      <c r="O33048">
        <v>0</v>
      </c>
      <c r="P33048">
        <f>IF(MOD(COUNT(N$24:N33048),ROUND($P$22,0))=0,P33047+1,P33047)</f>
        <v>7</v>
      </c>
    </row>
    <row r="33049" spans="13:16">
      <c r="M33049" t="s">
        <v>33028</v>
      </c>
      <c r="N33049" s="4">
        <v>30166.666667000001</v>
      </c>
      <c r="O33049">
        <v>0</v>
      </c>
      <c r="P33049">
        <f>IF(MOD(COUNT(N$24:N33049),ROUND($P$22,0))=0,P33048+1,P33048)</f>
        <v>7</v>
      </c>
    </row>
    <row r="33050" spans="13:16">
      <c r="M33050" t="s">
        <v>33029</v>
      </c>
      <c r="N33050" s="4">
        <v>30166.666667000001</v>
      </c>
      <c r="O33050">
        <v>0</v>
      </c>
      <c r="P33050">
        <f>IF(MOD(COUNT(N$24:N33050),ROUND($P$22,0))=0,P33049+1,P33049)</f>
        <v>7</v>
      </c>
    </row>
    <row r="33051" spans="13:16">
      <c r="M33051" t="s">
        <v>33030</v>
      </c>
      <c r="N33051" s="4">
        <v>30166.666667000001</v>
      </c>
      <c r="O33051">
        <v>0</v>
      </c>
      <c r="P33051">
        <f>IF(MOD(COUNT(N$24:N33051),ROUND($P$22,0))=0,P33050+1,P33050)</f>
        <v>7</v>
      </c>
    </row>
    <row r="33052" spans="13:16">
      <c r="M33052" t="s">
        <v>33031</v>
      </c>
      <c r="N33052" s="4">
        <v>30166.666667000001</v>
      </c>
      <c r="O33052">
        <v>0</v>
      </c>
      <c r="P33052">
        <f>IF(MOD(COUNT(N$24:N33052),ROUND($P$22,0))=0,P33051+1,P33051)</f>
        <v>7</v>
      </c>
    </row>
    <row r="33053" spans="13:16">
      <c r="M33053" t="s">
        <v>33032</v>
      </c>
      <c r="N33053" s="4">
        <v>30166.666667000001</v>
      </c>
      <c r="O33053">
        <v>0</v>
      </c>
      <c r="P33053">
        <f>IF(MOD(COUNT(N$24:N33053),ROUND($P$22,0))=0,P33052+1,P33052)</f>
        <v>7</v>
      </c>
    </row>
    <row r="33054" spans="13:16">
      <c r="M33054" t="s">
        <v>33033</v>
      </c>
      <c r="N33054" s="4">
        <v>30166.666667000001</v>
      </c>
      <c r="O33054">
        <v>0</v>
      </c>
      <c r="P33054">
        <f>IF(MOD(COUNT(N$24:N33054),ROUND($P$22,0))=0,P33053+1,P33053)</f>
        <v>7</v>
      </c>
    </row>
    <row r="33055" spans="13:16">
      <c r="M33055" t="s">
        <v>33034</v>
      </c>
      <c r="N33055" s="4">
        <v>30166.666667000001</v>
      </c>
      <c r="O33055">
        <v>0</v>
      </c>
      <c r="P33055">
        <f>IF(MOD(COUNT(N$24:N33055),ROUND($P$22,0))=0,P33054+1,P33054)</f>
        <v>7</v>
      </c>
    </row>
    <row r="33056" spans="13:16">
      <c r="M33056" t="s">
        <v>33035</v>
      </c>
      <c r="N33056" s="4">
        <v>30166.666667000001</v>
      </c>
      <c r="O33056">
        <v>0</v>
      </c>
      <c r="P33056">
        <f>IF(MOD(COUNT(N$24:N33056),ROUND($P$22,0))=0,P33055+1,P33055)</f>
        <v>7</v>
      </c>
    </row>
    <row r="33057" spans="13:16">
      <c r="M33057" t="s">
        <v>33036</v>
      </c>
      <c r="N33057" s="4">
        <v>30166.666667000001</v>
      </c>
      <c r="O33057">
        <v>0</v>
      </c>
      <c r="P33057">
        <f>IF(MOD(COUNT(N$24:N33057),ROUND($P$22,0))=0,P33056+1,P33056)</f>
        <v>7</v>
      </c>
    </row>
    <row r="33058" spans="13:16">
      <c r="M33058" t="s">
        <v>33037</v>
      </c>
      <c r="N33058" s="4">
        <v>30166.666667000001</v>
      </c>
      <c r="O33058">
        <v>0</v>
      </c>
      <c r="P33058">
        <f>IF(MOD(COUNT(N$24:N33058),ROUND($P$22,0))=0,P33057+1,P33057)</f>
        <v>7</v>
      </c>
    </row>
    <row r="33059" spans="13:16">
      <c r="M33059" t="s">
        <v>33038</v>
      </c>
      <c r="N33059" s="4">
        <v>30166.666667000001</v>
      </c>
      <c r="O33059">
        <v>0</v>
      </c>
      <c r="P33059">
        <f>IF(MOD(COUNT(N$24:N33059),ROUND($P$22,0))=0,P33058+1,P33058)</f>
        <v>7</v>
      </c>
    </row>
    <row r="33060" spans="13:16">
      <c r="M33060" t="s">
        <v>33039</v>
      </c>
      <c r="N33060" s="4">
        <v>30166.666667000001</v>
      </c>
      <c r="O33060">
        <v>0</v>
      </c>
      <c r="P33060">
        <f>IF(MOD(COUNT(N$24:N33060),ROUND($P$22,0))=0,P33059+1,P33059)</f>
        <v>7</v>
      </c>
    </row>
    <row r="33061" spans="13:16">
      <c r="M33061" t="s">
        <v>33040</v>
      </c>
      <c r="N33061" s="4">
        <v>30166.666667000001</v>
      </c>
      <c r="O33061">
        <v>0</v>
      </c>
      <c r="P33061">
        <f>IF(MOD(COUNT(N$24:N33061),ROUND($P$22,0))=0,P33060+1,P33060)</f>
        <v>7</v>
      </c>
    </row>
    <row r="33062" spans="13:16">
      <c r="M33062" t="s">
        <v>33041</v>
      </c>
      <c r="N33062" s="4">
        <v>30166.666667000001</v>
      </c>
      <c r="O33062">
        <v>0</v>
      </c>
      <c r="P33062">
        <f>IF(MOD(COUNT(N$24:N33062),ROUND($P$22,0))=0,P33061+1,P33061)</f>
        <v>7</v>
      </c>
    </row>
    <row r="33063" spans="13:16">
      <c r="M33063" t="s">
        <v>33042</v>
      </c>
      <c r="N33063" s="4">
        <v>30166.666667000001</v>
      </c>
      <c r="O33063">
        <v>0</v>
      </c>
      <c r="P33063">
        <f>IF(MOD(COUNT(N$24:N33063),ROUND($P$22,0))=0,P33062+1,P33062)</f>
        <v>7</v>
      </c>
    </row>
    <row r="33064" spans="13:16">
      <c r="M33064" t="s">
        <v>33043</v>
      </c>
      <c r="N33064" s="4">
        <v>30166.666667000001</v>
      </c>
      <c r="O33064">
        <v>0</v>
      </c>
      <c r="P33064">
        <f>IF(MOD(COUNT(N$24:N33064),ROUND($P$22,0))=0,P33063+1,P33063)</f>
        <v>7</v>
      </c>
    </row>
    <row r="33065" spans="13:16">
      <c r="M33065" t="s">
        <v>33044</v>
      </c>
      <c r="N33065" s="4">
        <v>30166.666667000001</v>
      </c>
      <c r="O33065">
        <v>0</v>
      </c>
      <c r="P33065">
        <f>IF(MOD(COUNT(N$24:N33065),ROUND($P$22,0))=0,P33064+1,P33064)</f>
        <v>7</v>
      </c>
    </row>
    <row r="33066" spans="13:16">
      <c r="M33066" t="s">
        <v>33045</v>
      </c>
      <c r="N33066" s="4">
        <v>30166.666667000001</v>
      </c>
      <c r="O33066">
        <v>0</v>
      </c>
      <c r="P33066">
        <f>IF(MOD(COUNT(N$24:N33066),ROUND($P$22,0))=0,P33065+1,P33065)</f>
        <v>7</v>
      </c>
    </row>
    <row r="33067" spans="13:16">
      <c r="M33067" t="s">
        <v>33046</v>
      </c>
      <c r="N33067" s="4">
        <v>30166.666667000001</v>
      </c>
      <c r="O33067">
        <v>0</v>
      </c>
      <c r="P33067">
        <f>IF(MOD(COUNT(N$24:N33067),ROUND($P$22,0))=0,P33066+1,P33066)</f>
        <v>7</v>
      </c>
    </row>
    <row r="33068" spans="13:16">
      <c r="M33068" t="s">
        <v>33047</v>
      </c>
      <c r="N33068" s="4">
        <v>30166.666667000001</v>
      </c>
      <c r="O33068">
        <v>0</v>
      </c>
      <c r="P33068">
        <f>IF(MOD(COUNT(N$24:N33068),ROUND($P$22,0))=0,P33067+1,P33067)</f>
        <v>7</v>
      </c>
    </row>
    <row r="33069" spans="13:16">
      <c r="M33069" t="s">
        <v>33048</v>
      </c>
      <c r="N33069" s="4">
        <v>30166.666667000001</v>
      </c>
      <c r="O33069">
        <v>0</v>
      </c>
      <c r="P33069">
        <f>IF(MOD(COUNT(N$24:N33069),ROUND($P$22,0))=0,P33068+1,P33068)</f>
        <v>7</v>
      </c>
    </row>
    <row r="33070" spans="13:16">
      <c r="M33070" t="s">
        <v>33049</v>
      </c>
      <c r="N33070" s="4">
        <v>30166.666667000001</v>
      </c>
      <c r="O33070">
        <v>0</v>
      </c>
      <c r="P33070">
        <f>IF(MOD(COUNT(N$24:N33070),ROUND($P$22,0))=0,P33069+1,P33069)</f>
        <v>7</v>
      </c>
    </row>
    <row r="33071" spans="13:16">
      <c r="M33071" t="s">
        <v>33050</v>
      </c>
      <c r="N33071" s="4">
        <v>30166.666667000001</v>
      </c>
      <c r="O33071">
        <v>0</v>
      </c>
      <c r="P33071">
        <f>IF(MOD(COUNT(N$24:N33071),ROUND($P$22,0))=0,P33070+1,P33070)</f>
        <v>7</v>
      </c>
    </row>
    <row r="33072" spans="13:16">
      <c r="M33072" t="s">
        <v>33051</v>
      </c>
      <c r="N33072" s="4">
        <v>30166.666667000001</v>
      </c>
      <c r="O33072">
        <v>0</v>
      </c>
      <c r="P33072">
        <f>IF(MOD(COUNT(N$24:N33072),ROUND($P$22,0))=0,P33071+1,P33071)</f>
        <v>7</v>
      </c>
    </row>
    <row r="33073" spans="13:16">
      <c r="M33073" t="s">
        <v>33052</v>
      </c>
      <c r="N33073" s="4">
        <v>30166.666667000001</v>
      </c>
      <c r="O33073">
        <v>0</v>
      </c>
      <c r="P33073">
        <f>IF(MOD(COUNT(N$24:N33073),ROUND($P$22,0))=0,P33072+1,P33072)</f>
        <v>7</v>
      </c>
    </row>
    <row r="33074" spans="13:16">
      <c r="M33074" t="s">
        <v>33053</v>
      </c>
      <c r="N33074" s="4">
        <v>30166.666667000001</v>
      </c>
      <c r="O33074">
        <v>0</v>
      </c>
      <c r="P33074">
        <f>IF(MOD(COUNT(N$24:N33074),ROUND($P$22,0))=0,P33073+1,P33073)</f>
        <v>7</v>
      </c>
    </row>
    <row r="33075" spans="13:16">
      <c r="M33075" t="s">
        <v>33054</v>
      </c>
      <c r="N33075" s="4">
        <v>30166.666667000001</v>
      </c>
      <c r="O33075">
        <v>0</v>
      </c>
      <c r="P33075">
        <f>IF(MOD(COUNT(N$24:N33075),ROUND($P$22,0))=0,P33074+1,P33074)</f>
        <v>7</v>
      </c>
    </row>
    <row r="33076" spans="13:16">
      <c r="M33076" t="s">
        <v>33055</v>
      </c>
      <c r="N33076" s="4">
        <v>30166.666667000001</v>
      </c>
      <c r="O33076">
        <v>0</v>
      </c>
      <c r="P33076">
        <f>IF(MOD(COUNT(N$24:N33076),ROUND($P$22,0))=0,P33075+1,P33075)</f>
        <v>7</v>
      </c>
    </row>
    <row r="33077" spans="13:16">
      <c r="M33077" t="s">
        <v>33056</v>
      </c>
      <c r="N33077" s="4">
        <v>30166.666667000001</v>
      </c>
      <c r="O33077">
        <v>0</v>
      </c>
      <c r="P33077">
        <f>IF(MOD(COUNT(N$24:N33077),ROUND($P$22,0))=0,P33076+1,P33076)</f>
        <v>7</v>
      </c>
    </row>
    <row r="33078" spans="13:16">
      <c r="M33078" t="s">
        <v>33057</v>
      </c>
      <c r="N33078" s="4">
        <v>30166.666667000001</v>
      </c>
      <c r="O33078">
        <v>0</v>
      </c>
      <c r="P33078">
        <f>IF(MOD(COUNT(N$24:N33078),ROUND($P$22,0))=0,P33077+1,P33077)</f>
        <v>7</v>
      </c>
    </row>
    <row r="33079" spans="13:16">
      <c r="M33079" t="s">
        <v>33058</v>
      </c>
      <c r="N33079" s="4">
        <v>30166.666667000001</v>
      </c>
      <c r="O33079">
        <v>0</v>
      </c>
      <c r="P33079">
        <f>IF(MOD(COUNT(N$24:N33079),ROUND($P$22,0))=0,P33078+1,P33078)</f>
        <v>7</v>
      </c>
    </row>
    <row r="33080" spans="13:16">
      <c r="M33080" t="s">
        <v>33059</v>
      </c>
      <c r="N33080" s="4">
        <v>30166.666667000001</v>
      </c>
      <c r="O33080">
        <v>0</v>
      </c>
      <c r="P33080">
        <f>IF(MOD(COUNT(N$24:N33080),ROUND($P$22,0))=0,P33079+1,P33079)</f>
        <v>7</v>
      </c>
    </row>
    <row r="33081" spans="13:16">
      <c r="M33081" t="s">
        <v>33060</v>
      </c>
      <c r="N33081" s="4">
        <v>30166.666667000001</v>
      </c>
      <c r="O33081">
        <v>0</v>
      </c>
      <c r="P33081">
        <f>IF(MOD(COUNT(N$24:N33081),ROUND($P$22,0))=0,P33080+1,P33080)</f>
        <v>7</v>
      </c>
    </row>
    <row r="33082" spans="13:16">
      <c r="M33082" t="s">
        <v>33061</v>
      </c>
      <c r="N33082" s="4">
        <v>30166.666667000001</v>
      </c>
      <c r="O33082">
        <v>0</v>
      </c>
      <c r="P33082">
        <f>IF(MOD(COUNT(N$24:N33082),ROUND($P$22,0))=0,P33081+1,P33081)</f>
        <v>7</v>
      </c>
    </row>
    <row r="33083" spans="13:16">
      <c r="M33083" t="s">
        <v>33062</v>
      </c>
      <c r="N33083" s="4">
        <v>30166.666667000001</v>
      </c>
      <c r="O33083">
        <v>0</v>
      </c>
      <c r="P33083">
        <f>IF(MOD(COUNT(N$24:N33083),ROUND($P$22,0))=0,P33082+1,P33082)</f>
        <v>7</v>
      </c>
    </row>
    <row r="33084" spans="13:16">
      <c r="M33084" t="s">
        <v>33063</v>
      </c>
      <c r="N33084" s="4">
        <v>30166.666667000001</v>
      </c>
      <c r="O33084">
        <v>0</v>
      </c>
      <c r="P33084">
        <f>IF(MOD(COUNT(N$24:N33084),ROUND($P$22,0))=0,P33083+1,P33083)</f>
        <v>7</v>
      </c>
    </row>
    <row r="33085" spans="13:16">
      <c r="M33085" t="s">
        <v>33064</v>
      </c>
      <c r="N33085" s="4">
        <v>30166.666667000001</v>
      </c>
      <c r="O33085">
        <v>0</v>
      </c>
      <c r="P33085">
        <f>IF(MOD(COUNT(N$24:N33085),ROUND($P$22,0))=0,P33084+1,P33084)</f>
        <v>7</v>
      </c>
    </row>
    <row r="33086" spans="13:16">
      <c r="M33086" t="s">
        <v>33065</v>
      </c>
      <c r="N33086" s="4">
        <v>30166.666667000001</v>
      </c>
      <c r="O33086">
        <v>0</v>
      </c>
      <c r="P33086">
        <f>IF(MOD(COUNT(N$24:N33086),ROUND($P$22,0))=0,P33085+1,P33085)</f>
        <v>7</v>
      </c>
    </row>
    <row r="33087" spans="13:16">
      <c r="M33087" t="s">
        <v>33066</v>
      </c>
      <c r="N33087" s="4">
        <v>30166.666667000001</v>
      </c>
      <c r="O33087">
        <v>0</v>
      </c>
      <c r="P33087">
        <f>IF(MOD(COUNT(N$24:N33087),ROUND($P$22,0))=0,P33086+1,P33086)</f>
        <v>7</v>
      </c>
    </row>
    <row r="33088" spans="13:16">
      <c r="M33088" t="s">
        <v>33067</v>
      </c>
      <c r="N33088" s="4">
        <v>30166.666667000001</v>
      </c>
      <c r="O33088">
        <v>0</v>
      </c>
      <c r="P33088">
        <f>IF(MOD(COUNT(N$24:N33088),ROUND($P$22,0))=0,P33087+1,P33087)</f>
        <v>7</v>
      </c>
    </row>
    <row r="33089" spans="13:16">
      <c r="M33089" t="s">
        <v>33068</v>
      </c>
      <c r="N33089" s="4">
        <v>30166.666667000001</v>
      </c>
      <c r="O33089">
        <v>0</v>
      </c>
      <c r="P33089">
        <f>IF(MOD(COUNT(N$24:N33089),ROUND($P$22,0))=0,P33088+1,P33088)</f>
        <v>7</v>
      </c>
    </row>
    <row r="33090" spans="13:16">
      <c r="M33090" t="s">
        <v>33069</v>
      </c>
      <c r="N33090" s="4">
        <v>30166.666667000001</v>
      </c>
      <c r="O33090">
        <v>0</v>
      </c>
      <c r="P33090">
        <f>IF(MOD(COUNT(N$24:N33090),ROUND($P$22,0))=0,P33089+1,P33089)</f>
        <v>7</v>
      </c>
    </row>
    <row r="33091" spans="13:16">
      <c r="M33091" t="s">
        <v>33070</v>
      </c>
      <c r="N33091" s="4">
        <v>30166.666667000001</v>
      </c>
      <c r="O33091">
        <v>0</v>
      </c>
      <c r="P33091">
        <f>IF(MOD(COUNT(N$24:N33091),ROUND($P$22,0))=0,P33090+1,P33090)</f>
        <v>7</v>
      </c>
    </row>
    <row r="33092" spans="13:16">
      <c r="M33092" t="s">
        <v>33071</v>
      </c>
      <c r="N33092" s="4">
        <v>30166.666667000001</v>
      </c>
      <c r="O33092">
        <v>0</v>
      </c>
      <c r="P33092">
        <f>IF(MOD(COUNT(N$24:N33092),ROUND($P$22,0))=0,P33091+1,P33091)</f>
        <v>7</v>
      </c>
    </row>
    <row r="33093" spans="13:16">
      <c r="M33093" t="s">
        <v>33072</v>
      </c>
      <c r="N33093" s="4">
        <v>30166.666667000001</v>
      </c>
      <c r="O33093">
        <v>0</v>
      </c>
      <c r="P33093">
        <f>IF(MOD(COUNT(N$24:N33093),ROUND($P$22,0))=0,P33092+1,P33092)</f>
        <v>7</v>
      </c>
    </row>
    <row r="33094" spans="13:16">
      <c r="M33094" t="s">
        <v>33073</v>
      </c>
      <c r="N33094" s="4">
        <v>30166.666667000001</v>
      </c>
      <c r="O33094">
        <v>0</v>
      </c>
      <c r="P33094">
        <f>IF(MOD(COUNT(N$24:N33094),ROUND($P$22,0))=0,P33093+1,P33093)</f>
        <v>7</v>
      </c>
    </row>
    <row r="33095" spans="13:16">
      <c r="M33095" t="s">
        <v>33074</v>
      </c>
      <c r="N33095" s="4">
        <v>30166.666667000001</v>
      </c>
      <c r="O33095">
        <v>0</v>
      </c>
      <c r="P33095">
        <f>IF(MOD(COUNT(N$24:N33095),ROUND($P$22,0))=0,P33094+1,P33094)</f>
        <v>7</v>
      </c>
    </row>
    <row r="33096" spans="13:16">
      <c r="M33096" t="s">
        <v>33075</v>
      </c>
      <c r="N33096" s="4">
        <v>30166.666667000001</v>
      </c>
      <c r="O33096">
        <v>0</v>
      </c>
      <c r="P33096">
        <f>IF(MOD(COUNT(N$24:N33096),ROUND($P$22,0))=0,P33095+1,P33095)</f>
        <v>7</v>
      </c>
    </row>
    <row r="33097" spans="13:16">
      <c r="M33097" t="s">
        <v>33076</v>
      </c>
      <c r="N33097" s="4">
        <v>30166.666667000001</v>
      </c>
      <c r="O33097">
        <v>0</v>
      </c>
      <c r="P33097">
        <f>IF(MOD(COUNT(N$24:N33097),ROUND($P$22,0))=0,P33096+1,P33096)</f>
        <v>7</v>
      </c>
    </row>
    <row r="33098" spans="13:16">
      <c r="M33098" t="s">
        <v>33077</v>
      </c>
      <c r="N33098" s="4">
        <v>30166.666667000001</v>
      </c>
      <c r="O33098">
        <v>0</v>
      </c>
      <c r="P33098">
        <f>IF(MOD(COUNT(N$24:N33098),ROUND($P$22,0))=0,P33097+1,P33097)</f>
        <v>7</v>
      </c>
    </row>
    <row r="33099" spans="13:16">
      <c r="M33099" t="s">
        <v>33078</v>
      </c>
      <c r="N33099" s="4">
        <v>30166.666667000001</v>
      </c>
      <c r="O33099">
        <v>0</v>
      </c>
      <c r="P33099">
        <f>IF(MOD(COUNT(N$24:N33099),ROUND($P$22,0))=0,P33098+1,P33098)</f>
        <v>7</v>
      </c>
    </row>
    <row r="33100" spans="13:16">
      <c r="M33100" t="s">
        <v>33079</v>
      </c>
      <c r="N33100" s="4">
        <v>30166.666667000001</v>
      </c>
      <c r="O33100">
        <v>0</v>
      </c>
      <c r="P33100">
        <f>IF(MOD(COUNT(N$24:N33100),ROUND($P$22,0))=0,P33099+1,P33099)</f>
        <v>7</v>
      </c>
    </row>
    <row r="33101" spans="13:16">
      <c r="M33101" t="s">
        <v>33080</v>
      </c>
      <c r="N33101" s="4">
        <v>30166.666667000001</v>
      </c>
      <c r="O33101">
        <v>0</v>
      </c>
      <c r="P33101">
        <f>IF(MOD(COUNT(N$24:N33101),ROUND($P$22,0))=0,P33100+1,P33100)</f>
        <v>7</v>
      </c>
    </row>
    <row r="33102" spans="13:16">
      <c r="M33102" t="s">
        <v>33081</v>
      </c>
      <c r="N33102" s="4">
        <v>30166.666667000001</v>
      </c>
      <c r="O33102">
        <v>0</v>
      </c>
      <c r="P33102">
        <f>IF(MOD(COUNT(N$24:N33102),ROUND($P$22,0))=0,P33101+1,P33101)</f>
        <v>7</v>
      </c>
    </row>
    <row r="33103" spans="13:16">
      <c r="M33103" t="s">
        <v>33082</v>
      </c>
      <c r="N33103" s="4">
        <v>30166.666667000001</v>
      </c>
      <c r="O33103">
        <v>0</v>
      </c>
      <c r="P33103">
        <f>IF(MOD(COUNT(N$24:N33103),ROUND($P$22,0))=0,P33102+1,P33102)</f>
        <v>7</v>
      </c>
    </row>
    <row r="33104" spans="13:16">
      <c r="M33104" t="s">
        <v>33083</v>
      </c>
      <c r="N33104" s="4">
        <v>30166.666667000001</v>
      </c>
      <c r="O33104">
        <v>0</v>
      </c>
      <c r="P33104">
        <f>IF(MOD(COUNT(N$24:N33104),ROUND($P$22,0))=0,P33103+1,P33103)</f>
        <v>7</v>
      </c>
    </row>
    <row r="33105" spans="13:16">
      <c r="M33105" t="s">
        <v>33084</v>
      </c>
      <c r="N33105" s="4">
        <v>30166.666667000001</v>
      </c>
      <c r="O33105">
        <v>0</v>
      </c>
      <c r="P33105">
        <f>IF(MOD(COUNT(N$24:N33105),ROUND($P$22,0))=0,P33104+1,P33104)</f>
        <v>7</v>
      </c>
    </row>
    <row r="33106" spans="13:16">
      <c r="M33106" t="s">
        <v>33085</v>
      </c>
      <c r="N33106" s="4">
        <v>30166.666667000001</v>
      </c>
      <c r="O33106">
        <v>0</v>
      </c>
      <c r="P33106">
        <f>IF(MOD(COUNT(N$24:N33106),ROUND($P$22,0))=0,P33105+1,P33105)</f>
        <v>7</v>
      </c>
    </row>
    <row r="33107" spans="13:16">
      <c r="M33107" t="s">
        <v>33086</v>
      </c>
      <c r="N33107" s="4">
        <v>30166.666667000001</v>
      </c>
      <c r="O33107">
        <v>0</v>
      </c>
      <c r="P33107">
        <f>IF(MOD(COUNT(N$24:N33107),ROUND($P$22,0))=0,P33106+1,P33106)</f>
        <v>7</v>
      </c>
    </row>
    <row r="33108" spans="13:16">
      <c r="M33108" t="s">
        <v>33087</v>
      </c>
      <c r="N33108" s="4">
        <v>30166.666667000001</v>
      </c>
      <c r="O33108">
        <v>0</v>
      </c>
      <c r="P33108">
        <f>IF(MOD(COUNT(N$24:N33108),ROUND($P$22,0))=0,P33107+1,P33107)</f>
        <v>7</v>
      </c>
    </row>
    <row r="33109" spans="13:16">
      <c r="M33109" t="s">
        <v>33088</v>
      </c>
      <c r="N33109" s="4">
        <v>30166.666667000001</v>
      </c>
      <c r="O33109">
        <v>0</v>
      </c>
      <c r="P33109">
        <f>IF(MOD(COUNT(N$24:N33109),ROUND($P$22,0))=0,P33108+1,P33108)</f>
        <v>7</v>
      </c>
    </row>
    <row r="33110" spans="13:16">
      <c r="M33110" t="s">
        <v>33089</v>
      </c>
      <c r="N33110" s="4">
        <v>30166.666667000001</v>
      </c>
      <c r="O33110">
        <v>0</v>
      </c>
      <c r="P33110">
        <f>IF(MOD(COUNT(N$24:N33110),ROUND($P$22,0))=0,P33109+1,P33109)</f>
        <v>7</v>
      </c>
    </row>
    <row r="33111" spans="13:16">
      <c r="M33111" t="s">
        <v>33090</v>
      </c>
      <c r="N33111" s="4">
        <v>30166.666667000001</v>
      </c>
      <c r="O33111">
        <v>0</v>
      </c>
      <c r="P33111">
        <f>IF(MOD(COUNT(N$24:N33111),ROUND($P$22,0))=0,P33110+1,P33110)</f>
        <v>7</v>
      </c>
    </row>
    <row r="33112" spans="13:16">
      <c r="M33112" t="s">
        <v>33091</v>
      </c>
      <c r="N33112" s="4">
        <v>30166.666667000001</v>
      </c>
      <c r="O33112">
        <v>0</v>
      </c>
      <c r="P33112">
        <f>IF(MOD(COUNT(N$24:N33112),ROUND($P$22,0))=0,P33111+1,P33111)</f>
        <v>7</v>
      </c>
    </row>
    <row r="33113" spans="13:16">
      <c r="M33113" t="s">
        <v>33092</v>
      </c>
      <c r="N33113" s="4">
        <v>30166.666667000001</v>
      </c>
      <c r="O33113">
        <v>0</v>
      </c>
      <c r="P33113">
        <f>IF(MOD(COUNT(N$24:N33113),ROUND($P$22,0))=0,P33112+1,P33112)</f>
        <v>7</v>
      </c>
    </row>
    <row r="33114" spans="13:16">
      <c r="M33114" t="s">
        <v>33093</v>
      </c>
      <c r="N33114" s="4">
        <v>30166.666667000001</v>
      </c>
      <c r="O33114">
        <v>0</v>
      </c>
      <c r="P33114">
        <f>IF(MOD(COUNT(N$24:N33114),ROUND($P$22,0))=0,P33113+1,P33113)</f>
        <v>7</v>
      </c>
    </row>
    <row r="33115" spans="13:16">
      <c r="M33115" t="s">
        <v>33094</v>
      </c>
      <c r="N33115" s="4">
        <v>30166.666667000001</v>
      </c>
      <c r="O33115">
        <v>0</v>
      </c>
      <c r="P33115">
        <f>IF(MOD(COUNT(N$24:N33115),ROUND($P$22,0))=0,P33114+1,P33114)</f>
        <v>7</v>
      </c>
    </row>
    <row r="33116" spans="13:16">
      <c r="M33116" t="s">
        <v>33095</v>
      </c>
      <c r="N33116" s="4">
        <v>30166.666667000001</v>
      </c>
      <c r="O33116">
        <v>0</v>
      </c>
      <c r="P33116">
        <f>IF(MOD(COUNT(N$24:N33116),ROUND($P$22,0))=0,P33115+1,P33115)</f>
        <v>7</v>
      </c>
    </row>
    <row r="33117" spans="13:16">
      <c r="M33117" t="s">
        <v>33096</v>
      </c>
      <c r="N33117" s="4">
        <v>30166.666667000001</v>
      </c>
      <c r="O33117">
        <v>0</v>
      </c>
      <c r="P33117">
        <f>IF(MOD(COUNT(N$24:N33117),ROUND($P$22,0))=0,P33116+1,P33116)</f>
        <v>7</v>
      </c>
    </row>
    <row r="33118" spans="13:16">
      <c r="M33118" t="s">
        <v>33097</v>
      </c>
      <c r="N33118" s="4">
        <v>30166.666667000001</v>
      </c>
      <c r="O33118">
        <v>0</v>
      </c>
      <c r="P33118">
        <f>IF(MOD(COUNT(N$24:N33118),ROUND($P$22,0))=0,P33117+1,P33117)</f>
        <v>7</v>
      </c>
    </row>
    <row r="33119" spans="13:16">
      <c r="M33119" t="s">
        <v>33098</v>
      </c>
      <c r="N33119" s="4">
        <v>30166.666667000001</v>
      </c>
      <c r="O33119">
        <v>0</v>
      </c>
      <c r="P33119">
        <f>IF(MOD(COUNT(N$24:N33119),ROUND($P$22,0))=0,P33118+1,P33118)</f>
        <v>7</v>
      </c>
    </row>
    <row r="33120" spans="13:16">
      <c r="M33120" t="s">
        <v>33099</v>
      </c>
      <c r="N33120" s="4">
        <v>30166.666667000001</v>
      </c>
      <c r="O33120">
        <v>0</v>
      </c>
      <c r="P33120">
        <f>IF(MOD(COUNT(N$24:N33120),ROUND($P$22,0))=0,P33119+1,P33119)</f>
        <v>7</v>
      </c>
    </row>
    <row r="33121" spans="13:16">
      <c r="M33121" t="s">
        <v>33100</v>
      </c>
      <c r="N33121" s="4">
        <v>30166.666667000001</v>
      </c>
      <c r="O33121">
        <v>0</v>
      </c>
      <c r="P33121">
        <f>IF(MOD(COUNT(N$24:N33121),ROUND($P$22,0))=0,P33120+1,P33120)</f>
        <v>7</v>
      </c>
    </row>
    <row r="33122" spans="13:16">
      <c r="M33122" t="s">
        <v>33101</v>
      </c>
      <c r="N33122" s="4">
        <v>30166.666667000001</v>
      </c>
      <c r="O33122">
        <v>0</v>
      </c>
      <c r="P33122">
        <f>IF(MOD(COUNT(N$24:N33122),ROUND($P$22,0))=0,P33121+1,P33121)</f>
        <v>7</v>
      </c>
    </row>
    <row r="33123" spans="13:16">
      <c r="M33123" t="s">
        <v>33102</v>
      </c>
      <c r="N33123" s="4">
        <v>30166.666667000001</v>
      </c>
      <c r="O33123">
        <v>0</v>
      </c>
      <c r="P33123">
        <f>IF(MOD(COUNT(N$24:N33123),ROUND($P$22,0))=0,P33122+1,P33122)</f>
        <v>7</v>
      </c>
    </row>
    <row r="33124" spans="13:16">
      <c r="M33124" t="s">
        <v>33103</v>
      </c>
      <c r="N33124" s="4">
        <v>30166.666667000001</v>
      </c>
      <c r="O33124">
        <v>0</v>
      </c>
      <c r="P33124">
        <f>IF(MOD(COUNT(N$24:N33124),ROUND($P$22,0))=0,P33123+1,P33123)</f>
        <v>7</v>
      </c>
    </row>
    <row r="33125" spans="13:16">
      <c r="M33125" t="s">
        <v>33104</v>
      </c>
      <c r="N33125" s="4">
        <v>30166.666667000001</v>
      </c>
      <c r="O33125">
        <v>0</v>
      </c>
      <c r="P33125">
        <f>IF(MOD(COUNT(N$24:N33125),ROUND($P$22,0))=0,P33124+1,P33124)</f>
        <v>7</v>
      </c>
    </row>
    <row r="33126" spans="13:16">
      <c r="M33126" t="s">
        <v>33105</v>
      </c>
      <c r="N33126" s="4">
        <v>30166.666667000001</v>
      </c>
      <c r="O33126">
        <v>0</v>
      </c>
      <c r="P33126">
        <f>IF(MOD(COUNT(N$24:N33126),ROUND($P$22,0))=0,P33125+1,P33125)</f>
        <v>7</v>
      </c>
    </row>
    <row r="33127" spans="13:16">
      <c r="M33127" t="s">
        <v>33106</v>
      </c>
      <c r="N33127" s="4">
        <v>30166.666667000001</v>
      </c>
      <c r="O33127">
        <v>0</v>
      </c>
      <c r="P33127">
        <f>IF(MOD(COUNT(N$24:N33127),ROUND($P$22,0))=0,P33126+1,P33126)</f>
        <v>7</v>
      </c>
    </row>
    <row r="33128" spans="13:16">
      <c r="M33128" t="s">
        <v>33107</v>
      </c>
      <c r="N33128" s="4">
        <v>30166.666667000001</v>
      </c>
      <c r="O33128">
        <v>0</v>
      </c>
      <c r="P33128">
        <f>IF(MOD(COUNT(N$24:N33128),ROUND($P$22,0))=0,P33127+1,P33127)</f>
        <v>7</v>
      </c>
    </row>
    <row r="33129" spans="13:16">
      <c r="M33129" t="s">
        <v>33108</v>
      </c>
      <c r="N33129" s="4">
        <v>30166.666667000001</v>
      </c>
      <c r="O33129">
        <v>0</v>
      </c>
      <c r="P33129">
        <f>IF(MOD(COUNT(N$24:N33129),ROUND($P$22,0))=0,P33128+1,P33128)</f>
        <v>7</v>
      </c>
    </row>
    <row r="33130" spans="13:16">
      <c r="M33130" t="s">
        <v>33109</v>
      </c>
      <c r="N33130" s="4">
        <v>30166.666667000001</v>
      </c>
      <c r="O33130">
        <v>0</v>
      </c>
      <c r="P33130">
        <f>IF(MOD(COUNT(N$24:N33130),ROUND($P$22,0))=0,P33129+1,P33129)</f>
        <v>7</v>
      </c>
    </row>
    <row r="33131" spans="13:16">
      <c r="M33131" t="s">
        <v>33110</v>
      </c>
      <c r="N33131" s="4">
        <v>30166.666667000001</v>
      </c>
      <c r="O33131">
        <v>0</v>
      </c>
      <c r="P33131">
        <f>IF(MOD(COUNT(N$24:N33131),ROUND($P$22,0))=0,P33130+1,P33130)</f>
        <v>7</v>
      </c>
    </row>
    <row r="33132" spans="13:16">
      <c r="M33132" t="s">
        <v>33111</v>
      </c>
      <c r="N33132" s="4">
        <v>30166.666667000001</v>
      </c>
      <c r="O33132">
        <v>0</v>
      </c>
      <c r="P33132">
        <f>IF(MOD(COUNT(N$24:N33132),ROUND($P$22,0))=0,P33131+1,P33131)</f>
        <v>7</v>
      </c>
    </row>
    <row r="33133" spans="13:16">
      <c r="M33133" t="s">
        <v>33112</v>
      </c>
      <c r="N33133" s="4">
        <v>30166.666667000001</v>
      </c>
      <c r="O33133">
        <v>0</v>
      </c>
      <c r="P33133">
        <f>IF(MOD(COUNT(N$24:N33133),ROUND($P$22,0))=0,P33132+1,P33132)</f>
        <v>7</v>
      </c>
    </row>
    <row r="33134" spans="13:16">
      <c r="M33134" t="s">
        <v>33113</v>
      </c>
      <c r="N33134" s="4">
        <v>30166.666667000001</v>
      </c>
      <c r="O33134">
        <v>0</v>
      </c>
      <c r="P33134">
        <f>IF(MOD(COUNT(N$24:N33134),ROUND($P$22,0))=0,P33133+1,P33133)</f>
        <v>7</v>
      </c>
    </row>
    <row r="33135" spans="13:16">
      <c r="M33135" t="s">
        <v>33114</v>
      </c>
      <c r="N33135" s="4">
        <v>30166.666667000001</v>
      </c>
      <c r="O33135">
        <v>1</v>
      </c>
      <c r="P33135">
        <f>IF(MOD(COUNT(N$24:N33135),ROUND($P$22,0))=0,P33134+1,P33134)</f>
        <v>7</v>
      </c>
    </row>
    <row r="33136" spans="13:16">
      <c r="M33136" t="s">
        <v>33115</v>
      </c>
      <c r="N33136" s="4">
        <v>30166.666667000001</v>
      </c>
      <c r="O33136">
        <v>1</v>
      </c>
      <c r="P33136">
        <f>IF(MOD(COUNT(N$24:N33136),ROUND($P$22,0))=0,P33135+1,P33135)</f>
        <v>7</v>
      </c>
    </row>
    <row r="33137" spans="13:16">
      <c r="M33137" t="s">
        <v>33116</v>
      </c>
      <c r="N33137" s="4">
        <v>30166.666667000001</v>
      </c>
      <c r="O33137">
        <v>1</v>
      </c>
      <c r="P33137">
        <f>IF(MOD(COUNT(N$24:N33137),ROUND($P$22,0))=0,P33136+1,P33136)</f>
        <v>7</v>
      </c>
    </row>
    <row r="33138" spans="13:16">
      <c r="M33138" t="s">
        <v>33117</v>
      </c>
      <c r="N33138" s="4">
        <v>30166.666667000001</v>
      </c>
      <c r="O33138">
        <v>1</v>
      </c>
      <c r="P33138">
        <f>IF(MOD(COUNT(N$24:N33138),ROUND($P$22,0))=0,P33137+1,P33137)</f>
        <v>7</v>
      </c>
    </row>
    <row r="33139" spans="13:16">
      <c r="M33139" t="s">
        <v>33118</v>
      </c>
      <c r="N33139" s="4">
        <v>30166.666667000001</v>
      </c>
      <c r="O33139">
        <v>1</v>
      </c>
      <c r="P33139">
        <f>IF(MOD(COUNT(N$24:N33139),ROUND($P$22,0))=0,P33138+1,P33138)</f>
        <v>7</v>
      </c>
    </row>
    <row r="33140" spans="13:16">
      <c r="M33140" t="s">
        <v>33119</v>
      </c>
      <c r="N33140" s="4">
        <v>30166.666667000001</v>
      </c>
      <c r="O33140">
        <v>1</v>
      </c>
      <c r="P33140">
        <f>IF(MOD(COUNT(N$24:N33140),ROUND($P$22,0))=0,P33139+1,P33139)</f>
        <v>7</v>
      </c>
    </row>
    <row r="33141" spans="13:16">
      <c r="M33141" t="s">
        <v>33120</v>
      </c>
      <c r="N33141" s="4">
        <v>30166.666667000001</v>
      </c>
      <c r="O33141">
        <v>1</v>
      </c>
      <c r="P33141">
        <f>IF(MOD(COUNT(N$24:N33141),ROUND($P$22,0))=0,P33140+1,P33140)</f>
        <v>7</v>
      </c>
    </row>
    <row r="33142" spans="13:16">
      <c r="M33142" t="s">
        <v>33121</v>
      </c>
      <c r="N33142" s="4">
        <v>30166.666667000001</v>
      </c>
      <c r="O33142">
        <v>1</v>
      </c>
      <c r="P33142">
        <f>IF(MOD(COUNT(N$24:N33142),ROUND($P$22,0))=0,P33141+1,P33141)</f>
        <v>7</v>
      </c>
    </row>
    <row r="33143" spans="13:16">
      <c r="M33143" t="s">
        <v>33122</v>
      </c>
      <c r="N33143" s="4">
        <v>30166.666667000001</v>
      </c>
      <c r="O33143">
        <v>1</v>
      </c>
      <c r="P33143">
        <f>IF(MOD(COUNT(N$24:N33143),ROUND($P$22,0))=0,P33142+1,P33142)</f>
        <v>7</v>
      </c>
    </row>
    <row r="33144" spans="13:16">
      <c r="M33144" t="s">
        <v>33123</v>
      </c>
      <c r="N33144" s="4">
        <v>30166.666667000001</v>
      </c>
      <c r="O33144">
        <v>1</v>
      </c>
      <c r="P33144">
        <f>IF(MOD(COUNT(N$24:N33144),ROUND($P$22,0))=0,P33143+1,P33143)</f>
        <v>7</v>
      </c>
    </row>
    <row r="33145" spans="13:16">
      <c r="M33145" t="s">
        <v>33124</v>
      </c>
      <c r="N33145" s="4">
        <v>30166.666667000001</v>
      </c>
      <c r="O33145">
        <v>1</v>
      </c>
      <c r="P33145">
        <f>IF(MOD(COUNT(N$24:N33145),ROUND($P$22,0))=0,P33144+1,P33144)</f>
        <v>7</v>
      </c>
    </row>
    <row r="33146" spans="13:16">
      <c r="M33146" t="s">
        <v>33125</v>
      </c>
      <c r="N33146" s="4">
        <v>30166.666667000001</v>
      </c>
      <c r="O33146">
        <v>1</v>
      </c>
      <c r="P33146">
        <f>IF(MOD(COUNT(N$24:N33146),ROUND($P$22,0))=0,P33145+1,P33145)</f>
        <v>7</v>
      </c>
    </row>
    <row r="33147" spans="13:16">
      <c r="M33147" t="s">
        <v>33126</v>
      </c>
      <c r="N33147" s="4">
        <v>30166.666667000001</v>
      </c>
      <c r="O33147">
        <v>1</v>
      </c>
      <c r="P33147">
        <f>IF(MOD(COUNT(N$24:N33147),ROUND($P$22,0))=0,P33146+1,P33146)</f>
        <v>7</v>
      </c>
    </row>
    <row r="33148" spans="13:16">
      <c r="M33148" t="s">
        <v>33127</v>
      </c>
      <c r="N33148" s="4">
        <v>30166.666667000001</v>
      </c>
      <c r="O33148">
        <v>1</v>
      </c>
      <c r="P33148">
        <f>IF(MOD(COUNT(N$24:N33148),ROUND($P$22,0))=0,P33147+1,P33147)</f>
        <v>7</v>
      </c>
    </row>
    <row r="33149" spans="13:16">
      <c r="M33149" t="s">
        <v>33128</v>
      </c>
      <c r="N33149" s="4">
        <v>30166.666667000001</v>
      </c>
      <c r="O33149">
        <v>1</v>
      </c>
      <c r="P33149">
        <f>IF(MOD(COUNT(N$24:N33149),ROUND($P$22,0))=0,P33148+1,P33148)</f>
        <v>7</v>
      </c>
    </row>
    <row r="33150" spans="13:16">
      <c r="M33150" t="s">
        <v>33129</v>
      </c>
      <c r="N33150" s="4">
        <v>30166.666667000001</v>
      </c>
      <c r="O33150">
        <v>1</v>
      </c>
      <c r="P33150">
        <f>IF(MOD(COUNT(N$24:N33150),ROUND($P$22,0))=0,P33149+1,P33149)</f>
        <v>7</v>
      </c>
    </row>
    <row r="33151" spans="13:16">
      <c r="M33151" t="s">
        <v>33130</v>
      </c>
      <c r="N33151" s="4">
        <v>30166.666667000001</v>
      </c>
      <c r="O33151">
        <v>1</v>
      </c>
      <c r="P33151">
        <f>IF(MOD(COUNT(N$24:N33151),ROUND($P$22,0))=0,P33150+1,P33150)</f>
        <v>7</v>
      </c>
    </row>
    <row r="33152" spans="13:16">
      <c r="M33152" t="s">
        <v>33131</v>
      </c>
      <c r="N33152" s="4">
        <v>30166.666667000001</v>
      </c>
      <c r="O33152">
        <v>1</v>
      </c>
      <c r="P33152">
        <f>IF(MOD(COUNT(N$24:N33152),ROUND($P$22,0))=0,P33151+1,P33151)</f>
        <v>7</v>
      </c>
    </row>
    <row r="33153" spans="13:16">
      <c r="M33153" t="s">
        <v>33132</v>
      </c>
      <c r="N33153" s="4">
        <v>30166.666667000001</v>
      </c>
      <c r="O33153">
        <v>1</v>
      </c>
      <c r="P33153">
        <f>IF(MOD(COUNT(N$24:N33153),ROUND($P$22,0))=0,P33152+1,P33152)</f>
        <v>7</v>
      </c>
    </row>
    <row r="33154" spans="13:16">
      <c r="M33154" t="s">
        <v>33133</v>
      </c>
      <c r="N33154" s="4">
        <v>30166.666667000001</v>
      </c>
      <c r="O33154">
        <v>1</v>
      </c>
      <c r="P33154">
        <f>IF(MOD(COUNT(N$24:N33154),ROUND($P$22,0))=0,P33153+1,P33153)</f>
        <v>7</v>
      </c>
    </row>
    <row r="33155" spans="13:16">
      <c r="M33155" t="s">
        <v>33134</v>
      </c>
      <c r="N33155" s="4">
        <v>30166.666667000001</v>
      </c>
      <c r="O33155">
        <v>1</v>
      </c>
      <c r="P33155">
        <f>IF(MOD(COUNT(N$24:N33155),ROUND($P$22,0))=0,P33154+1,P33154)</f>
        <v>7</v>
      </c>
    </row>
    <row r="33156" spans="13:16">
      <c r="M33156" t="s">
        <v>33135</v>
      </c>
      <c r="N33156" s="4">
        <v>30166.666667000001</v>
      </c>
      <c r="O33156">
        <v>1</v>
      </c>
      <c r="P33156">
        <f>IF(MOD(COUNT(N$24:N33156),ROUND($P$22,0))=0,P33155+1,P33155)</f>
        <v>7</v>
      </c>
    </row>
    <row r="33157" spans="13:16">
      <c r="M33157" t="s">
        <v>33136</v>
      </c>
      <c r="N33157" s="4">
        <v>30166.666667000001</v>
      </c>
      <c r="O33157">
        <v>1</v>
      </c>
      <c r="P33157">
        <f>IF(MOD(COUNT(N$24:N33157),ROUND($P$22,0))=0,P33156+1,P33156)</f>
        <v>7</v>
      </c>
    </row>
    <row r="33158" spans="13:16">
      <c r="M33158" t="s">
        <v>33137</v>
      </c>
      <c r="N33158" s="4">
        <v>30166.666667000001</v>
      </c>
      <c r="O33158">
        <v>1</v>
      </c>
      <c r="P33158">
        <f>IF(MOD(COUNT(N$24:N33158),ROUND($P$22,0))=0,P33157+1,P33157)</f>
        <v>7</v>
      </c>
    </row>
    <row r="33159" spans="13:16">
      <c r="M33159" t="s">
        <v>33138</v>
      </c>
      <c r="N33159" s="4">
        <v>30166.666667000001</v>
      </c>
      <c r="O33159">
        <v>1</v>
      </c>
      <c r="P33159">
        <f>IF(MOD(COUNT(N$24:N33159),ROUND($P$22,0))=0,P33158+1,P33158)</f>
        <v>7</v>
      </c>
    </row>
    <row r="33160" spans="13:16">
      <c r="M33160" t="s">
        <v>33139</v>
      </c>
      <c r="N33160" s="4">
        <v>30166.666667000001</v>
      </c>
      <c r="O33160">
        <v>1</v>
      </c>
      <c r="P33160">
        <f>IF(MOD(COUNT(N$24:N33160),ROUND($P$22,0))=0,P33159+1,P33159)</f>
        <v>7</v>
      </c>
    </row>
    <row r="33161" spans="13:16">
      <c r="M33161" t="s">
        <v>33140</v>
      </c>
      <c r="N33161" s="4">
        <v>30166.666667000001</v>
      </c>
      <c r="O33161">
        <v>1</v>
      </c>
      <c r="P33161">
        <f>IF(MOD(COUNT(N$24:N33161),ROUND($P$22,0))=0,P33160+1,P33160)</f>
        <v>7</v>
      </c>
    </row>
    <row r="33162" spans="13:16">
      <c r="M33162" t="s">
        <v>33141</v>
      </c>
      <c r="N33162" s="4">
        <v>30166.666667000001</v>
      </c>
      <c r="O33162">
        <v>1</v>
      </c>
      <c r="P33162">
        <f>IF(MOD(COUNT(N$24:N33162),ROUND($P$22,0))=0,P33161+1,P33161)</f>
        <v>7</v>
      </c>
    </row>
    <row r="33163" spans="13:16">
      <c r="M33163" t="s">
        <v>33142</v>
      </c>
      <c r="N33163" s="4">
        <v>30166.666667000001</v>
      </c>
      <c r="O33163">
        <v>1</v>
      </c>
      <c r="P33163">
        <f>IF(MOD(COUNT(N$24:N33163),ROUND($P$22,0))=0,P33162+1,P33162)</f>
        <v>7</v>
      </c>
    </row>
    <row r="33164" spans="13:16">
      <c r="M33164" t="s">
        <v>33143</v>
      </c>
      <c r="N33164" s="4">
        <v>30166.666667000001</v>
      </c>
      <c r="O33164">
        <v>1</v>
      </c>
      <c r="P33164">
        <f>IF(MOD(COUNT(N$24:N33164),ROUND($P$22,0))=0,P33163+1,P33163)</f>
        <v>7</v>
      </c>
    </row>
    <row r="33165" spans="13:16">
      <c r="M33165" t="s">
        <v>33144</v>
      </c>
      <c r="N33165" s="4">
        <v>30166.666667000001</v>
      </c>
      <c r="O33165">
        <v>1</v>
      </c>
      <c r="P33165">
        <f>IF(MOD(COUNT(N$24:N33165),ROUND($P$22,0))=0,P33164+1,P33164)</f>
        <v>7</v>
      </c>
    </row>
    <row r="33166" spans="13:16">
      <c r="M33166" t="s">
        <v>33145</v>
      </c>
      <c r="N33166" s="4">
        <v>30166.666667000001</v>
      </c>
      <c r="O33166">
        <v>1</v>
      </c>
      <c r="P33166">
        <f>IF(MOD(COUNT(N$24:N33166),ROUND($P$22,0))=0,P33165+1,P33165)</f>
        <v>7</v>
      </c>
    </row>
    <row r="33167" spans="13:16">
      <c r="M33167" t="s">
        <v>33146</v>
      </c>
      <c r="N33167" s="4">
        <v>30166.666667000001</v>
      </c>
      <c r="O33167">
        <v>1</v>
      </c>
      <c r="P33167">
        <f>IF(MOD(COUNT(N$24:N33167),ROUND($P$22,0))=0,P33166+1,P33166)</f>
        <v>7</v>
      </c>
    </row>
    <row r="33168" spans="13:16">
      <c r="M33168" t="s">
        <v>33147</v>
      </c>
      <c r="N33168" s="4">
        <v>30166.666667000001</v>
      </c>
      <c r="O33168">
        <v>1</v>
      </c>
      <c r="P33168">
        <f>IF(MOD(COUNT(N$24:N33168),ROUND($P$22,0))=0,P33167+1,P33167)</f>
        <v>7</v>
      </c>
    </row>
    <row r="33169" spans="13:16">
      <c r="M33169" t="s">
        <v>33148</v>
      </c>
      <c r="N33169" s="4">
        <v>30166.666667000001</v>
      </c>
      <c r="O33169">
        <v>1</v>
      </c>
      <c r="P33169">
        <f>IF(MOD(COUNT(N$24:N33169),ROUND($P$22,0))=0,P33168+1,P33168)</f>
        <v>7</v>
      </c>
    </row>
    <row r="33170" spans="13:16">
      <c r="M33170" t="s">
        <v>33149</v>
      </c>
      <c r="N33170" s="4">
        <v>30166.666667000001</v>
      </c>
      <c r="O33170">
        <v>1</v>
      </c>
      <c r="P33170">
        <f>IF(MOD(COUNT(N$24:N33170),ROUND($P$22,0))=0,P33169+1,P33169)</f>
        <v>7</v>
      </c>
    </row>
    <row r="33171" spans="13:16">
      <c r="M33171" t="s">
        <v>33150</v>
      </c>
      <c r="N33171" s="4">
        <v>30166.666667000001</v>
      </c>
      <c r="O33171">
        <v>1</v>
      </c>
      <c r="P33171">
        <f>IF(MOD(COUNT(N$24:N33171),ROUND($P$22,0))=0,P33170+1,P33170)</f>
        <v>7</v>
      </c>
    </row>
    <row r="33172" spans="13:16">
      <c r="M33172" t="s">
        <v>33151</v>
      </c>
      <c r="N33172" s="4">
        <v>30166.666667000001</v>
      </c>
      <c r="O33172">
        <v>1</v>
      </c>
      <c r="P33172">
        <f>IF(MOD(COUNT(N$24:N33172),ROUND($P$22,0))=0,P33171+1,P33171)</f>
        <v>7</v>
      </c>
    </row>
    <row r="33173" spans="13:16">
      <c r="M33173" t="s">
        <v>33152</v>
      </c>
      <c r="N33173" s="4">
        <v>30166.666667000001</v>
      </c>
      <c r="O33173">
        <v>1</v>
      </c>
      <c r="P33173">
        <f>IF(MOD(COUNT(N$24:N33173),ROUND($P$22,0))=0,P33172+1,P33172)</f>
        <v>7</v>
      </c>
    </row>
    <row r="33174" spans="13:16">
      <c r="M33174" t="s">
        <v>33153</v>
      </c>
      <c r="N33174" s="4">
        <v>30166.666667000001</v>
      </c>
      <c r="O33174">
        <v>1</v>
      </c>
      <c r="P33174">
        <f>IF(MOD(COUNT(N$24:N33174),ROUND($P$22,0))=0,P33173+1,P33173)</f>
        <v>7</v>
      </c>
    </row>
    <row r="33175" spans="13:16">
      <c r="M33175" t="s">
        <v>33154</v>
      </c>
      <c r="N33175" s="4">
        <v>30166.666667000001</v>
      </c>
      <c r="O33175">
        <v>1</v>
      </c>
      <c r="P33175">
        <f>IF(MOD(COUNT(N$24:N33175),ROUND($P$22,0))=0,P33174+1,P33174)</f>
        <v>7</v>
      </c>
    </row>
    <row r="33176" spans="13:16">
      <c r="M33176" t="s">
        <v>33155</v>
      </c>
      <c r="N33176" s="4">
        <v>30166.666667000001</v>
      </c>
      <c r="O33176">
        <v>1</v>
      </c>
      <c r="P33176">
        <f>IF(MOD(COUNT(N$24:N33176),ROUND($P$22,0))=0,P33175+1,P33175)</f>
        <v>7</v>
      </c>
    </row>
    <row r="33177" spans="13:16">
      <c r="M33177" t="s">
        <v>33156</v>
      </c>
      <c r="N33177" s="4">
        <v>30166.666667000001</v>
      </c>
      <c r="O33177">
        <v>1</v>
      </c>
      <c r="P33177">
        <f>IF(MOD(COUNT(N$24:N33177),ROUND($P$22,0))=0,P33176+1,P33176)</f>
        <v>7</v>
      </c>
    </row>
    <row r="33178" spans="13:16">
      <c r="M33178" t="s">
        <v>33157</v>
      </c>
      <c r="N33178" s="4">
        <v>30166.666667000001</v>
      </c>
      <c r="O33178">
        <v>1</v>
      </c>
      <c r="P33178">
        <f>IF(MOD(COUNT(N$24:N33178),ROUND($P$22,0))=0,P33177+1,P33177)</f>
        <v>7</v>
      </c>
    </row>
    <row r="33179" spans="13:16">
      <c r="M33179" t="s">
        <v>33158</v>
      </c>
      <c r="N33179" s="4">
        <v>30166.666667000001</v>
      </c>
      <c r="O33179">
        <v>1</v>
      </c>
      <c r="P33179">
        <f>IF(MOD(COUNT(N$24:N33179),ROUND($P$22,0))=0,P33178+1,P33178)</f>
        <v>7</v>
      </c>
    </row>
    <row r="33180" spans="13:16">
      <c r="M33180" t="s">
        <v>33159</v>
      </c>
      <c r="N33180" s="4">
        <v>30166.666667000001</v>
      </c>
      <c r="O33180">
        <v>1</v>
      </c>
      <c r="P33180">
        <f>IF(MOD(COUNT(N$24:N33180),ROUND($P$22,0))=0,P33179+1,P33179)</f>
        <v>7</v>
      </c>
    </row>
    <row r="33181" spans="13:16">
      <c r="M33181" t="s">
        <v>33160</v>
      </c>
      <c r="N33181" s="4">
        <v>30166.666667000001</v>
      </c>
      <c r="O33181">
        <v>1</v>
      </c>
      <c r="P33181">
        <f>IF(MOD(COUNT(N$24:N33181),ROUND($P$22,0))=0,P33180+1,P33180)</f>
        <v>7</v>
      </c>
    </row>
    <row r="33182" spans="13:16">
      <c r="M33182" t="s">
        <v>33161</v>
      </c>
      <c r="N33182" s="4">
        <v>30166.666667000001</v>
      </c>
      <c r="O33182">
        <v>1</v>
      </c>
      <c r="P33182">
        <f>IF(MOD(COUNT(N$24:N33182),ROUND($P$22,0))=0,P33181+1,P33181)</f>
        <v>7</v>
      </c>
    </row>
    <row r="33183" spans="13:16">
      <c r="M33183" t="s">
        <v>33162</v>
      </c>
      <c r="N33183" s="4">
        <v>30166.666667000001</v>
      </c>
      <c r="O33183">
        <v>1</v>
      </c>
      <c r="P33183">
        <f>IF(MOD(COUNT(N$24:N33183),ROUND($P$22,0))=0,P33182+1,P33182)</f>
        <v>7</v>
      </c>
    </row>
    <row r="33184" spans="13:16">
      <c r="M33184" t="s">
        <v>33163</v>
      </c>
      <c r="N33184" s="4">
        <v>30166.666667000001</v>
      </c>
      <c r="O33184">
        <v>1</v>
      </c>
      <c r="P33184">
        <f>IF(MOD(COUNT(N$24:N33184),ROUND($P$22,0))=0,P33183+1,P33183)</f>
        <v>7</v>
      </c>
    </row>
    <row r="33185" spans="13:16">
      <c r="M33185" t="s">
        <v>33164</v>
      </c>
      <c r="N33185" s="4">
        <v>30166.666667000001</v>
      </c>
      <c r="O33185">
        <v>1</v>
      </c>
      <c r="P33185">
        <f>IF(MOD(COUNT(N$24:N33185),ROUND($P$22,0))=0,P33184+1,P33184)</f>
        <v>7</v>
      </c>
    </row>
    <row r="33186" spans="13:16">
      <c r="M33186" t="s">
        <v>33165</v>
      </c>
      <c r="N33186" s="4">
        <v>30166.666667000001</v>
      </c>
      <c r="O33186">
        <v>1</v>
      </c>
      <c r="P33186">
        <f>IF(MOD(COUNT(N$24:N33186),ROUND($P$22,0))=0,P33185+1,P33185)</f>
        <v>7</v>
      </c>
    </row>
    <row r="33187" spans="13:16">
      <c r="M33187" t="s">
        <v>33166</v>
      </c>
      <c r="N33187" s="4">
        <v>30166.666667000001</v>
      </c>
      <c r="O33187">
        <v>1</v>
      </c>
      <c r="P33187">
        <f>IF(MOD(COUNT(N$24:N33187),ROUND($P$22,0))=0,P33186+1,P33186)</f>
        <v>7</v>
      </c>
    </row>
    <row r="33188" spans="13:16">
      <c r="M33188" t="s">
        <v>33167</v>
      </c>
      <c r="N33188" s="4">
        <v>30166.666667000001</v>
      </c>
      <c r="O33188">
        <v>1</v>
      </c>
      <c r="P33188">
        <f>IF(MOD(COUNT(N$24:N33188),ROUND($P$22,0))=0,P33187+1,P33187)</f>
        <v>7</v>
      </c>
    </row>
    <row r="33189" spans="13:16">
      <c r="M33189" t="s">
        <v>33168</v>
      </c>
      <c r="N33189" s="4">
        <v>30166.666667000001</v>
      </c>
      <c r="O33189">
        <v>1</v>
      </c>
      <c r="P33189">
        <f>IF(MOD(COUNT(N$24:N33189),ROUND($P$22,0))=0,P33188+1,P33188)</f>
        <v>7</v>
      </c>
    </row>
    <row r="33190" spans="13:16">
      <c r="M33190" t="s">
        <v>33169</v>
      </c>
      <c r="N33190" s="4">
        <v>30166.666667000001</v>
      </c>
      <c r="O33190">
        <v>1</v>
      </c>
      <c r="P33190">
        <f>IF(MOD(COUNT(N$24:N33190),ROUND($P$22,0))=0,P33189+1,P33189)</f>
        <v>7</v>
      </c>
    </row>
    <row r="33191" spans="13:16">
      <c r="M33191" t="s">
        <v>33170</v>
      </c>
      <c r="N33191" s="4">
        <v>30166.666667000001</v>
      </c>
      <c r="O33191">
        <v>1</v>
      </c>
      <c r="P33191">
        <f>IF(MOD(COUNT(N$24:N33191),ROUND($P$22,0))=0,P33190+1,P33190)</f>
        <v>7</v>
      </c>
    </row>
    <row r="33192" spans="13:16">
      <c r="M33192" t="s">
        <v>33171</v>
      </c>
      <c r="N33192" s="4">
        <v>30166.666667000001</v>
      </c>
      <c r="O33192">
        <v>1</v>
      </c>
      <c r="P33192">
        <f>IF(MOD(COUNT(N$24:N33192),ROUND($P$22,0))=0,P33191+1,P33191)</f>
        <v>7</v>
      </c>
    </row>
    <row r="33193" spans="13:16">
      <c r="M33193" t="s">
        <v>33172</v>
      </c>
      <c r="N33193" s="4">
        <v>30166.666667000001</v>
      </c>
      <c r="O33193">
        <v>1</v>
      </c>
      <c r="P33193">
        <f>IF(MOD(COUNT(N$24:N33193),ROUND($P$22,0))=0,P33192+1,P33192)</f>
        <v>7</v>
      </c>
    </row>
    <row r="33194" spans="13:16">
      <c r="M33194" t="s">
        <v>33173</v>
      </c>
      <c r="N33194" s="4">
        <v>30166.666667000001</v>
      </c>
      <c r="O33194">
        <v>1</v>
      </c>
      <c r="P33194">
        <f>IF(MOD(COUNT(N$24:N33194),ROUND($P$22,0))=0,P33193+1,P33193)</f>
        <v>7</v>
      </c>
    </row>
    <row r="33195" spans="13:16">
      <c r="M33195" t="s">
        <v>33174</v>
      </c>
      <c r="N33195" s="4">
        <v>30166.666667000001</v>
      </c>
      <c r="O33195">
        <v>1</v>
      </c>
      <c r="P33195">
        <f>IF(MOD(COUNT(N$24:N33195),ROUND($P$22,0))=0,P33194+1,P33194)</f>
        <v>7</v>
      </c>
    </row>
    <row r="33196" spans="13:16">
      <c r="M33196" t="s">
        <v>33175</v>
      </c>
      <c r="N33196" s="4">
        <v>30166.666667000001</v>
      </c>
      <c r="O33196">
        <v>1</v>
      </c>
      <c r="P33196">
        <f>IF(MOD(COUNT(N$24:N33196),ROUND($P$22,0))=0,P33195+1,P33195)</f>
        <v>7</v>
      </c>
    </row>
    <row r="33197" spans="13:16">
      <c r="M33197" t="s">
        <v>33176</v>
      </c>
      <c r="N33197" s="4">
        <v>30166.666667000001</v>
      </c>
      <c r="O33197">
        <v>1</v>
      </c>
      <c r="P33197">
        <f>IF(MOD(COUNT(N$24:N33197),ROUND($P$22,0))=0,P33196+1,P33196)</f>
        <v>7</v>
      </c>
    </row>
    <row r="33198" spans="13:16">
      <c r="M33198" t="s">
        <v>33177</v>
      </c>
      <c r="N33198" s="4">
        <v>30166.666667000001</v>
      </c>
      <c r="O33198">
        <v>1</v>
      </c>
      <c r="P33198">
        <f>IF(MOD(COUNT(N$24:N33198),ROUND($P$22,0))=0,P33197+1,P33197)</f>
        <v>7</v>
      </c>
    </row>
    <row r="33199" spans="13:16">
      <c r="M33199" t="s">
        <v>33178</v>
      </c>
      <c r="N33199" s="4">
        <v>30166.666667000001</v>
      </c>
      <c r="O33199">
        <v>1</v>
      </c>
      <c r="P33199">
        <f>IF(MOD(COUNT(N$24:N33199),ROUND($P$22,0))=0,P33198+1,P33198)</f>
        <v>7</v>
      </c>
    </row>
    <row r="33200" spans="13:16">
      <c r="M33200" t="s">
        <v>33179</v>
      </c>
      <c r="N33200" s="4">
        <v>30166.666667000001</v>
      </c>
      <c r="O33200">
        <v>1</v>
      </c>
      <c r="P33200">
        <f>IF(MOD(COUNT(N$24:N33200),ROUND($P$22,0))=0,P33199+1,P33199)</f>
        <v>7</v>
      </c>
    </row>
    <row r="33201" spans="13:16">
      <c r="M33201" t="s">
        <v>33180</v>
      </c>
      <c r="N33201" s="4">
        <v>30166.666667000001</v>
      </c>
      <c r="O33201">
        <v>1</v>
      </c>
      <c r="P33201">
        <f>IF(MOD(COUNT(N$24:N33201),ROUND($P$22,0))=0,P33200+1,P33200)</f>
        <v>7</v>
      </c>
    </row>
    <row r="33202" spans="13:16">
      <c r="M33202" t="s">
        <v>33181</v>
      </c>
      <c r="N33202" s="4">
        <v>30166.666667000001</v>
      </c>
      <c r="O33202">
        <v>1</v>
      </c>
      <c r="P33202">
        <f>IF(MOD(COUNT(N$24:N33202),ROUND($P$22,0))=0,P33201+1,P33201)</f>
        <v>7</v>
      </c>
    </row>
    <row r="33203" spans="13:16">
      <c r="M33203" t="s">
        <v>33182</v>
      </c>
      <c r="N33203" s="4">
        <v>30166.666667000001</v>
      </c>
      <c r="O33203">
        <v>1</v>
      </c>
      <c r="P33203">
        <f>IF(MOD(COUNT(N$24:N33203),ROUND($P$22,0))=0,P33202+1,P33202)</f>
        <v>7</v>
      </c>
    </row>
    <row r="33204" spans="13:16">
      <c r="M33204" t="s">
        <v>33183</v>
      </c>
      <c r="N33204" s="4">
        <v>30166.666667000001</v>
      </c>
      <c r="O33204">
        <v>1</v>
      </c>
      <c r="P33204">
        <f>IF(MOD(COUNT(N$24:N33204),ROUND($P$22,0))=0,P33203+1,P33203)</f>
        <v>7</v>
      </c>
    </row>
    <row r="33205" spans="13:16">
      <c r="M33205" t="s">
        <v>33184</v>
      </c>
      <c r="N33205" s="4">
        <v>30166.666667000001</v>
      </c>
      <c r="O33205">
        <v>1</v>
      </c>
      <c r="P33205">
        <f>IF(MOD(COUNT(N$24:N33205),ROUND($P$22,0))=0,P33204+1,P33204)</f>
        <v>7</v>
      </c>
    </row>
    <row r="33206" spans="13:16">
      <c r="M33206" t="s">
        <v>33185</v>
      </c>
      <c r="N33206" s="4">
        <v>30166.666667000001</v>
      </c>
      <c r="O33206">
        <v>1</v>
      </c>
      <c r="P33206">
        <f>IF(MOD(COUNT(N$24:N33206),ROUND($P$22,0))=0,P33205+1,P33205)</f>
        <v>7</v>
      </c>
    </row>
    <row r="33207" spans="13:16">
      <c r="M33207" t="s">
        <v>33186</v>
      </c>
      <c r="N33207" s="4">
        <v>30166.666667000001</v>
      </c>
      <c r="O33207">
        <v>1</v>
      </c>
      <c r="P33207">
        <f>IF(MOD(COUNT(N$24:N33207),ROUND($P$22,0))=0,P33206+1,P33206)</f>
        <v>7</v>
      </c>
    </row>
    <row r="33208" spans="13:16">
      <c r="M33208" t="s">
        <v>33187</v>
      </c>
      <c r="N33208" s="4">
        <v>30166.666667000001</v>
      </c>
      <c r="O33208">
        <v>1</v>
      </c>
      <c r="P33208">
        <f>IF(MOD(COUNT(N$24:N33208),ROUND($P$22,0))=0,P33207+1,P33207)</f>
        <v>7</v>
      </c>
    </row>
    <row r="33209" spans="13:16">
      <c r="M33209" t="s">
        <v>33188</v>
      </c>
      <c r="N33209" s="4">
        <v>30166.666667000001</v>
      </c>
      <c r="O33209">
        <v>1</v>
      </c>
      <c r="P33209">
        <f>IF(MOD(COUNT(N$24:N33209),ROUND($P$22,0))=0,P33208+1,P33208)</f>
        <v>7</v>
      </c>
    </row>
    <row r="33210" spans="13:16">
      <c r="M33210" t="s">
        <v>33189</v>
      </c>
      <c r="N33210" s="4">
        <v>30166.666667000001</v>
      </c>
      <c r="O33210">
        <v>1</v>
      </c>
      <c r="P33210">
        <f>IF(MOD(COUNT(N$24:N33210),ROUND($P$22,0))=0,P33209+1,P33209)</f>
        <v>7</v>
      </c>
    </row>
    <row r="33211" spans="13:16">
      <c r="M33211" t="s">
        <v>33190</v>
      </c>
      <c r="N33211" s="4">
        <v>30166.666667000001</v>
      </c>
      <c r="O33211">
        <v>1</v>
      </c>
      <c r="P33211">
        <f>IF(MOD(COUNT(N$24:N33211),ROUND($P$22,0))=0,P33210+1,P33210)</f>
        <v>7</v>
      </c>
    </row>
    <row r="33212" spans="13:16">
      <c r="M33212" t="s">
        <v>33191</v>
      </c>
      <c r="N33212" s="4">
        <v>30166.666667000001</v>
      </c>
      <c r="O33212">
        <v>1</v>
      </c>
      <c r="P33212">
        <f>IF(MOD(COUNT(N$24:N33212),ROUND($P$22,0))=0,P33211+1,P33211)</f>
        <v>7</v>
      </c>
    </row>
    <row r="33213" spans="13:16">
      <c r="M33213" t="s">
        <v>33192</v>
      </c>
      <c r="N33213" s="4">
        <v>30166.666667000001</v>
      </c>
      <c r="O33213">
        <v>1</v>
      </c>
      <c r="P33213">
        <f>IF(MOD(COUNT(N$24:N33213),ROUND($P$22,0))=0,P33212+1,P33212)</f>
        <v>7</v>
      </c>
    </row>
    <row r="33214" spans="13:16">
      <c r="M33214" t="s">
        <v>33193</v>
      </c>
      <c r="N33214" s="4">
        <v>30166.666667000001</v>
      </c>
      <c r="O33214">
        <v>1</v>
      </c>
      <c r="P33214">
        <f>IF(MOD(COUNT(N$24:N33214),ROUND($P$22,0))=0,P33213+1,P33213)</f>
        <v>7</v>
      </c>
    </row>
    <row r="33215" spans="13:16">
      <c r="M33215" t="s">
        <v>33194</v>
      </c>
      <c r="N33215" s="4">
        <v>30166.666667000001</v>
      </c>
      <c r="O33215">
        <v>1</v>
      </c>
      <c r="P33215">
        <f>IF(MOD(COUNT(N$24:N33215),ROUND($P$22,0))=0,P33214+1,P33214)</f>
        <v>7</v>
      </c>
    </row>
    <row r="33216" spans="13:16">
      <c r="M33216" t="s">
        <v>33195</v>
      </c>
      <c r="N33216" s="4">
        <v>30166.666667000001</v>
      </c>
      <c r="O33216">
        <v>1</v>
      </c>
      <c r="P33216">
        <f>IF(MOD(COUNT(N$24:N33216),ROUND($P$22,0))=0,P33215+1,P33215)</f>
        <v>7</v>
      </c>
    </row>
    <row r="33217" spans="13:16">
      <c r="M33217" t="s">
        <v>33196</v>
      </c>
      <c r="N33217" s="4">
        <v>30166.666667000001</v>
      </c>
      <c r="O33217">
        <v>1</v>
      </c>
      <c r="P33217">
        <f>IF(MOD(COUNT(N$24:N33217),ROUND($P$22,0))=0,P33216+1,P33216)</f>
        <v>7</v>
      </c>
    </row>
    <row r="33218" spans="13:16">
      <c r="M33218" t="s">
        <v>33197</v>
      </c>
      <c r="N33218" s="4">
        <v>30166.666667000001</v>
      </c>
      <c r="O33218">
        <v>1</v>
      </c>
      <c r="P33218">
        <f>IF(MOD(COUNT(N$24:N33218),ROUND($P$22,0))=0,P33217+1,P33217)</f>
        <v>7</v>
      </c>
    </row>
    <row r="33219" spans="13:16">
      <c r="M33219" t="s">
        <v>33198</v>
      </c>
      <c r="N33219" s="4">
        <v>30166.666667000001</v>
      </c>
      <c r="O33219">
        <v>1</v>
      </c>
      <c r="P33219">
        <f>IF(MOD(COUNT(N$24:N33219),ROUND($P$22,0))=0,P33218+1,P33218)</f>
        <v>7</v>
      </c>
    </row>
    <row r="33220" spans="13:16">
      <c r="M33220" t="s">
        <v>33199</v>
      </c>
      <c r="N33220" s="4">
        <v>30166.666667000001</v>
      </c>
      <c r="O33220">
        <v>1</v>
      </c>
      <c r="P33220">
        <f>IF(MOD(COUNT(N$24:N33220),ROUND($P$22,0))=0,P33219+1,P33219)</f>
        <v>7</v>
      </c>
    </row>
    <row r="33221" spans="13:16">
      <c r="M33221" t="s">
        <v>33200</v>
      </c>
      <c r="N33221" s="4">
        <v>30166.666667000001</v>
      </c>
      <c r="O33221">
        <v>1</v>
      </c>
      <c r="P33221">
        <f>IF(MOD(COUNT(N$24:N33221),ROUND($P$22,0))=0,P33220+1,P33220)</f>
        <v>7</v>
      </c>
    </row>
    <row r="33222" spans="13:16">
      <c r="M33222" t="s">
        <v>33201</v>
      </c>
      <c r="N33222" s="4">
        <v>30166.666667000001</v>
      </c>
      <c r="O33222">
        <v>1</v>
      </c>
      <c r="P33222">
        <f>IF(MOD(COUNT(N$24:N33222),ROUND($P$22,0))=0,P33221+1,P33221)</f>
        <v>7</v>
      </c>
    </row>
    <row r="33223" spans="13:16">
      <c r="M33223" t="s">
        <v>33202</v>
      </c>
      <c r="N33223" s="4">
        <v>30166.666667000001</v>
      </c>
      <c r="O33223">
        <v>1</v>
      </c>
      <c r="P33223">
        <f>IF(MOD(COUNT(N$24:N33223),ROUND($P$22,0))=0,P33222+1,P33222)</f>
        <v>7</v>
      </c>
    </row>
    <row r="33224" spans="13:16">
      <c r="M33224" t="s">
        <v>33203</v>
      </c>
      <c r="N33224" s="4">
        <v>30166.666667000001</v>
      </c>
      <c r="O33224">
        <v>1</v>
      </c>
      <c r="P33224">
        <f>IF(MOD(COUNT(N$24:N33224),ROUND($P$22,0))=0,P33223+1,P33223)</f>
        <v>7</v>
      </c>
    </row>
    <row r="33225" spans="13:16">
      <c r="M33225" t="s">
        <v>33204</v>
      </c>
      <c r="N33225" s="4">
        <v>30166.666667000001</v>
      </c>
      <c r="O33225">
        <v>1</v>
      </c>
      <c r="P33225">
        <f>IF(MOD(COUNT(N$24:N33225),ROUND($P$22,0))=0,P33224+1,P33224)</f>
        <v>7</v>
      </c>
    </row>
    <row r="33226" spans="13:16">
      <c r="M33226" t="s">
        <v>33205</v>
      </c>
      <c r="N33226" s="4">
        <v>30166.666667000001</v>
      </c>
      <c r="O33226">
        <v>1</v>
      </c>
      <c r="P33226">
        <f>IF(MOD(COUNT(N$24:N33226),ROUND($P$22,0))=0,P33225+1,P33225)</f>
        <v>7</v>
      </c>
    </row>
    <row r="33227" spans="13:16">
      <c r="M33227" t="s">
        <v>33206</v>
      </c>
      <c r="N33227" s="4">
        <v>30166.666667000001</v>
      </c>
      <c r="O33227">
        <v>1</v>
      </c>
      <c r="P33227">
        <f>IF(MOD(COUNT(N$24:N33227),ROUND($P$22,0))=0,P33226+1,P33226)</f>
        <v>7</v>
      </c>
    </row>
    <row r="33228" spans="13:16">
      <c r="M33228" t="s">
        <v>33207</v>
      </c>
      <c r="N33228" s="4">
        <v>30166.666667000001</v>
      </c>
      <c r="O33228">
        <v>1</v>
      </c>
      <c r="P33228">
        <f>IF(MOD(COUNT(N$24:N33228),ROUND($P$22,0))=0,P33227+1,P33227)</f>
        <v>7</v>
      </c>
    </row>
    <row r="33229" spans="13:16">
      <c r="M33229" t="s">
        <v>33208</v>
      </c>
      <c r="N33229" s="4">
        <v>30166.666667000001</v>
      </c>
      <c r="O33229">
        <v>1</v>
      </c>
      <c r="P33229">
        <f>IF(MOD(COUNT(N$24:N33229),ROUND($P$22,0))=0,P33228+1,P33228)</f>
        <v>7</v>
      </c>
    </row>
    <row r="33230" spans="13:16">
      <c r="M33230" t="s">
        <v>33209</v>
      </c>
      <c r="N33230" s="4">
        <v>30166.666667000001</v>
      </c>
      <c r="O33230">
        <v>1</v>
      </c>
      <c r="P33230">
        <f>IF(MOD(COUNT(N$24:N33230),ROUND($P$22,0))=0,P33229+1,P33229)</f>
        <v>7</v>
      </c>
    </row>
    <row r="33231" spans="13:16">
      <c r="M33231" t="s">
        <v>33210</v>
      </c>
      <c r="N33231" s="4">
        <v>30166.666667000001</v>
      </c>
      <c r="O33231">
        <v>1</v>
      </c>
      <c r="P33231">
        <f>IF(MOD(COUNT(N$24:N33231),ROUND($P$22,0))=0,P33230+1,P33230)</f>
        <v>7</v>
      </c>
    </row>
    <row r="33232" spans="13:16">
      <c r="M33232" t="s">
        <v>33211</v>
      </c>
      <c r="N33232" s="4">
        <v>30166.666667000001</v>
      </c>
      <c r="O33232">
        <v>1</v>
      </c>
      <c r="P33232">
        <f>IF(MOD(COUNT(N$24:N33232),ROUND($P$22,0))=0,P33231+1,P33231)</f>
        <v>7</v>
      </c>
    </row>
    <row r="33233" spans="13:16">
      <c r="M33233" t="s">
        <v>33212</v>
      </c>
      <c r="N33233" s="4">
        <v>30166.666667000001</v>
      </c>
      <c r="O33233">
        <v>1</v>
      </c>
      <c r="P33233">
        <f>IF(MOD(COUNT(N$24:N33233),ROUND($P$22,0))=0,P33232+1,P33232)</f>
        <v>7</v>
      </c>
    </row>
    <row r="33234" spans="13:16">
      <c r="M33234" t="s">
        <v>33213</v>
      </c>
      <c r="N33234" s="4">
        <v>30166.666667000001</v>
      </c>
      <c r="O33234">
        <v>1</v>
      </c>
      <c r="P33234">
        <f>IF(MOD(COUNT(N$24:N33234),ROUND($P$22,0))=0,P33233+1,P33233)</f>
        <v>7</v>
      </c>
    </row>
    <row r="33235" spans="13:16">
      <c r="M33235" t="s">
        <v>33214</v>
      </c>
      <c r="N33235" s="4">
        <v>30166.666667000001</v>
      </c>
      <c r="O33235">
        <v>1</v>
      </c>
      <c r="P33235">
        <f>IF(MOD(COUNT(N$24:N33235),ROUND($P$22,0))=0,P33234+1,P33234)</f>
        <v>7</v>
      </c>
    </row>
    <row r="33236" spans="13:16">
      <c r="M33236" t="s">
        <v>33215</v>
      </c>
      <c r="N33236" s="4">
        <v>30166.666667000001</v>
      </c>
      <c r="O33236">
        <v>1</v>
      </c>
      <c r="P33236">
        <f>IF(MOD(COUNT(N$24:N33236),ROUND($P$22,0))=0,P33235+1,P33235)</f>
        <v>7</v>
      </c>
    </row>
    <row r="33237" spans="13:16">
      <c r="M33237" t="s">
        <v>33216</v>
      </c>
      <c r="N33237" s="4">
        <v>30166.666667000001</v>
      </c>
      <c r="O33237">
        <v>1</v>
      </c>
      <c r="P33237">
        <f>IF(MOD(COUNT(N$24:N33237),ROUND($P$22,0))=0,P33236+1,P33236)</f>
        <v>7</v>
      </c>
    </row>
    <row r="33238" spans="13:16">
      <c r="M33238" t="s">
        <v>33217</v>
      </c>
      <c r="N33238" s="4">
        <v>30166.666667000001</v>
      </c>
      <c r="O33238">
        <v>1</v>
      </c>
      <c r="P33238">
        <f>IF(MOD(COUNT(N$24:N33238),ROUND($P$22,0))=0,P33237+1,P33237)</f>
        <v>7</v>
      </c>
    </row>
    <row r="33239" spans="13:16">
      <c r="M33239" t="s">
        <v>33218</v>
      </c>
      <c r="N33239" s="4">
        <v>30166.666667000001</v>
      </c>
      <c r="O33239">
        <v>1</v>
      </c>
      <c r="P33239">
        <f>IF(MOD(COUNT(N$24:N33239),ROUND($P$22,0))=0,P33238+1,P33238)</f>
        <v>7</v>
      </c>
    </row>
    <row r="33240" spans="13:16">
      <c r="M33240" t="s">
        <v>33219</v>
      </c>
      <c r="N33240" s="4">
        <v>30166.666667000001</v>
      </c>
      <c r="O33240">
        <v>1</v>
      </c>
      <c r="P33240">
        <f>IF(MOD(COUNT(N$24:N33240),ROUND($P$22,0))=0,P33239+1,P33239)</f>
        <v>7</v>
      </c>
    </row>
    <row r="33241" spans="13:16">
      <c r="M33241" t="s">
        <v>33220</v>
      </c>
      <c r="N33241" s="4">
        <v>30166.666667000001</v>
      </c>
      <c r="O33241">
        <v>1</v>
      </c>
      <c r="P33241">
        <f>IF(MOD(COUNT(N$24:N33241),ROUND($P$22,0))=0,P33240+1,P33240)</f>
        <v>7</v>
      </c>
    </row>
    <row r="33242" spans="13:16">
      <c r="M33242" t="s">
        <v>33221</v>
      </c>
      <c r="N33242" s="4">
        <v>30166.666667000001</v>
      </c>
      <c r="O33242">
        <v>1</v>
      </c>
      <c r="P33242">
        <f>IF(MOD(COUNT(N$24:N33242),ROUND($P$22,0))=0,P33241+1,P33241)</f>
        <v>7</v>
      </c>
    </row>
    <row r="33243" spans="13:16">
      <c r="M33243" t="s">
        <v>33222</v>
      </c>
      <c r="N33243" s="4">
        <v>30166.666667000001</v>
      </c>
      <c r="O33243">
        <v>1</v>
      </c>
      <c r="P33243">
        <f>IF(MOD(COUNT(N$24:N33243),ROUND($P$22,0))=0,P33242+1,P33242)</f>
        <v>7</v>
      </c>
    </row>
    <row r="33244" spans="13:16">
      <c r="M33244" t="s">
        <v>33223</v>
      </c>
      <c r="N33244" s="4">
        <v>30166.666667000001</v>
      </c>
      <c r="O33244">
        <v>1</v>
      </c>
      <c r="P33244">
        <f>IF(MOD(COUNT(N$24:N33244),ROUND($P$22,0))=0,P33243+1,P33243)</f>
        <v>7</v>
      </c>
    </row>
    <row r="33245" spans="13:16">
      <c r="M33245" t="s">
        <v>33224</v>
      </c>
      <c r="N33245" s="4">
        <v>30166.666667000001</v>
      </c>
      <c r="O33245">
        <v>1</v>
      </c>
      <c r="P33245">
        <f>IF(MOD(COUNT(N$24:N33245),ROUND($P$22,0))=0,P33244+1,P33244)</f>
        <v>7</v>
      </c>
    </row>
    <row r="33246" spans="13:16">
      <c r="M33246" t="s">
        <v>33225</v>
      </c>
      <c r="N33246" s="4">
        <v>30166.666667000001</v>
      </c>
      <c r="O33246">
        <v>1</v>
      </c>
      <c r="P33246">
        <f>IF(MOD(COUNT(N$24:N33246),ROUND($P$22,0))=0,P33245+1,P33245)</f>
        <v>7</v>
      </c>
    </row>
    <row r="33247" spans="13:16">
      <c r="M33247" t="s">
        <v>33226</v>
      </c>
      <c r="N33247" s="4">
        <v>30166.666667000001</v>
      </c>
      <c r="O33247">
        <v>1</v>
      </c>
      <c r="P33247">
        <f>IF(MOD(COUNT(N$24:N33247),ROUND($P$22,0))=0,P33246+1,P33246)</f>
        <v>7</v>
      </c>
    </row>
    <row r="33248" spans="13:16">
      <c r="M33248" t="s">
        <v>33227</v>
      </c>
      <c r="N33248" s="4">
        <v>30166.666667000001</v>
      </c>
      <c r="O33248">
        <v>1</v>
      </c>
      <c r="P33248">
        <f>IF(MOD(COUNT(N$24:N33248),ROUND($P$22,0))=0,P33247+1,P33247)</f>
        <v>7</v>
      </c>
    </row>
    <row r="33249" spans="13:16">
      <c r="M33249" t="s">
        <v>33228</v>
      </c>
      <c r="N33249" s="4">
        <v>30166.666667000001</v>
      </c>
      <c r="O33249">
        <v>1</v>
      </c>
      <c r="P33249">
        <f>IF(MOD(COUNT(N$24:N33249),ROUND($P$22,0))=0,P33248+1,P33248)</f>
        <v>7</v>
      </c>
    </row>
    <row r="33250" spans="13:16">
      <c r="M33250" t="s">
        <v>33229</v>
      </c>
      <c r="N33250" s="4">
        <v>30166.666667000001</v>
      </c>
      <c r="O33250">
        <v>1</v>
      </c>
      <c r="P33250">
        <f>IF(MOD(COUNT(N$24:N33250),ROUND($P$22,0))=0,P33249+1,P33249)</f>
        <v>7</v>
      </c>
    </row>
    <row r="33251" spans="13:16">
      <c r="M33251" t="s">
        <v>33230</v>
      </c>
      <c r="N33251" s="4">
        <v>30166.666667000001</v>
      </c>
      <c r="O33251">
        <v>1</v>
      </c>
      <c r="P33251">
        <f>IF(MOD(COUNT(N$24:N33251),ROUND($P$22,0))=0,P33250+1,P33250)</f>
        <v>7</v>
      </c>
    </row>
    <row r="33252" spans="13:16">
      <c r="M33252" t="s">
        <v>33231</v>
      </c>
      <c r="N33252" s="4">
        <v>30166.666667000001</v>
      </c>
      <c r="O33252">
        <v>1</v>
      </c>
      <c r="P33252">
        <f>IF(MOD(COUNT(N$24:N33252),ROUND($P$22,0))=0,P33251+1,P33251)</f>
        <v>7</v>
      </c>
    </row>
    <row r="33253" spans="13:16">
      <c r="M33253" t="s">
        <v>33232</v>
      </c>
      <c r="N33253" s="4">
        <v>30166.666667000001</v>
      </c>
      <c r="O33253">
        <v>1</v>
      </c>
      <c r="P33253">
        <f>IF(MOD(COUNT(N$24:N33253),ROUND($P$22,0))=0,P33252+1,P33252)</f>
        <v>7</v>
      </c>
    </row>
    <row r="33254" spans="13:16">
      <c r="M33254" t="s">
        <v>33233</v>
      </c>
      <c r="N33254" s="4">
        <v>30166.666667000001</v>
      </c>
      <c r="O33254">
        <v>1</v>
      </c>
      <c r="P33254">
        <f>IF(MOD(COUNT(N$24:N33254),ROUND($P$22,0))=0,P33253+1,P33253)</f>
        <v>7</v>
      </c>
    </row>
    <row r="33255" spans="13:16">
      <c r="M33255" t="s">
        <v>33234</v>
      </c>
      <c r="N33255" s="4">
        <v>30166.666667000001</v>
      </c>
      <c r="O33255">
        <v>1</v>
      </c>
      <c r="P33255">
        <f>IF(MOD(COUNT(N$24:N33255),ROUND($P$22,0))=0,P33254+1,P33254)</f>
        <v>7</v>
      </c>
    </row>
    <row r="33256" spans="13:16">
      <c r="M33256" t="s">
        <v>33235</v>
      </c>
      <c r="N33256" s="4">
        <v>30166.666667000001</v>
      </c>
      <c r="O33256">
        <v>1</v>
      </c>
      <c r="P33256">
        <f>IF(MOD(COUNT(N$24:N33256),ROUND($P$22,0))=0,P33255+1,P33255)</f>
        <v>7</v>
      </c>
    </row>
    <row r="33257" spans="13:16">
      <c r="M33257" t="s">
        <v>33236</v>
      </c>
      <c r="N33257" s="4">
        <v>30166.666667000001</v>
      </c>
      <c r="O33257">
        <v>1</v>
      </c>
      <c r="P33257">
        <f>IF(MOD(COUNT(N$24:N33257),ROUND($P$22,0))=0,P33256+1,P33256)</f>
        <v>7</v>
      </c>
    </row>
    <row r="33258" spans="13:16">
      <c r="M33258" t="s">
        <v>33237</v>
      </c>
      <c r="N33258" s="4">
        <v>30166.666667000001</v>
      </c>
      <c r="O33258">
        <v>1</v>
      </c>
      <c r="P33258">
        <f>IF(MOD(COUNT(N$24:N33258),ROUND($P$22,0))=0,P33257+1,P33257)</f>
        <v>7</v>
      </c>
    </row>
    <row r="33259" spans="13:16">
      <c r="M33259" t="s">
        <v>33238</v>
      </c>
      <c r="N33259" s="4">
        <v>30166.666667000001</v>
      </c>
      <c r="O33259">
        <v>1</v>
      </c>
      <c r="P33259">
        <f>IF(MOD(COUNT(N$24:N33259),ROUND($P$22,0))=0,P33258+1,P33258)</f>
        <v>7</v>
      </c>
    </row>
    <row r="33260" spans="13:16">
      <c r="M33260" t="s">
        <v>33239</v>
      </c>
      <c r="N33260" s="4">
        <v>30166.666667000001</v>
      </c>
      <c r="O33260">
        <v>1</v>
      </c>
      <c r="P33260">
        <f>IF(MOD(COUNT(N$24:N33260),ROUND($P$22,0))=0,P33259+1,P33259)</f>
        <v>7</v>
      </c>
    </row>
    <row r="33261" spans="13:16">
      <c r="M33261" t="s">
        <v>33240</v>
      </c>
      <c r="N33261" s="4">
        <v>30166.666667000001</v>
      </c>
      <c r="O33261">
        <v>1</v>
      </c>
      <c r="P33261">
        <f>IF(MOD(COUNT(N$24:N33261),ROUND($P$22,0))=0,P33260+1,P33260)</f>
        <v>7</v>
      </c>
    </row>
    <row r="33262" spans="13:16">
      <c r="M33262" t="s">
        <v>33241</v>
      </c>
      <c r="N33262" s="4">
        <v>30166.666667000001</v>
      </c>
      <c r="O33262">
        <v>1</v>
      </c>
      <c r="P33262">
        <f>IF(MOD(COUNT(N$24:N33262),ROUND($P$22,0))=0,P33261+1,P33261)</f>
        <v>7</v>
      </c>
    </row>
    <row r="33263" spans="13:16">
      <c r="M33263" t="s">
        <v>33242</v>
      </c>
      <c r="N33263" s="4">
        <v>30166.666667000001</v>
      </c>
      <c r="O33263">
        <v>1</v>
      </c>
      <c r="P33263">
        <f>IF(MOD(COUNT(N$24:N33263),ROUND($P$22,0))=0,P33262+1,P33262)</f>
        <v>7</v>
      </c>
    </row>
    <row r="33264" spans="13:16">
      <c r="M33264" t="s">
        <v>33243</v>
      </c>
      <c r="N33264" s="4">
        <v>30166.666667000001</v>
      </c>
      <c r="O33264">
        <v>1</v>
      </c>
      <c r="P33264">
        <f>IF(MOD(COUNT(N$24:N33264),ROUND($P$22,0))=0,P33263+1,P33263)</f>
        <v>7</v>
      </c>
    </row>
    <row r="33265" spans="13:16">
      <c r="M33265" t="s">
        <v>33244</v>
      </c>
      <c r="N33265" s="4">
        <v>30166.666667000001</v>
      </c>
      <c r="O33265">
        <v>1</v>
      </c>
      <c r="P33265">
        <f>IF(MOD(COUNT(N$24:N33265),ROUND($P$22,0))=0,P33264+1,P33264)</f>
        <v>7</v>
      </c>
    </row>
    <row r="33266" spans="13:16">
      <c r="M33266" t="s">
        <v>33245</v>
      </c>
      <c r="N33266" s="4">
        <v>30166.666667000001</v>
      </c>
      <c r="O33266">
        <v>1</v>
      </c>
      <c r="P33266">
        <f>IF(MOD(COUNT(N$24:N33266),ROUND($P$22,0))=0,P33265+1,P33265)</f>
        <v>7</v>
      </c>
    </row>
    <row r="33267" spans="13:16">
      <c r="M33267" t="s">
        <v>33246</v>
      </c>
      <c r="N33267" s="4">
        <v>30166.666667000001</v>
      </c>
      <c r="O33267">
        <v>1</v>
      </c>
      <c r="P33267">
        <f>IF(MOD(COUNT(N$24:N33267),ROUND($P$22,0))=0,P33266+1,P33266)</f>
        <v>7</v>
      </c>
    </row>
    <row r="33268" spans="13:16">
      <c r="M33268" t="s">
        <v>33247</v>
      </c>
      <c r="N33268" s="4">
        <v>30166.666667000001</v>
      </c>
      <c r="O33268">
        <v>1</v>
      </c>
      <c r="P33268">
        <f>IF(MOD(COUNT(N$24:N33268),ROUND($P$22,0))=0,P33267+1,P33267)</f>
        <v>7</v>
      </c>
    </row>
    <row r="33269" spans="13:16">
      <c r="M33269" t="s">
        <v>33248</v>
      </c>
      <c r="N33269" s="4">
        <v>30166.666667000001</v>
      </c>
      <c r="O33269">
        <v>1</v>
      </c>
      <c r="P33269">
        <f>IF(MOD(COUNT(N$24:N33269),ROUND($P$22,0))=0,P33268+1,P33268)</f>
        <v>7</v>
      </c>
    </row>
    <row r="33270" spans="13:16">
      <c r="M33270" t="s">
        <v>33249</v>
      </c>
      <c r="N33270" s="4">
        <v>30166.666667000001</v>
      </c>
      <c r="O33270">
        <v>1</v>
      </c>
      <c r="P33270">
        <f>IF(MOD(COUNT(N$24:N33270),ROUND($P$22,0))=0,P33269+1,P33269)</f>
        <v>7</v>
      </c>
    </row>
    <row r="33271" spans="13:16">
      <c r="M33271" t="s">
        <v>33250</v>
      </c>
      <c r="N33271" s="4">
        <v>30166.666667000001</v>
      </c>
      <c r="O33271">
        <v>1</v>
      </c>
      <c r="P33271">
        <f>IF(MOD(COUNT(N$24:N33271),ROUND($P$22,0))=0,P33270+1,P33270)</f>
        <v>7</v>
      </c>
    </row>
    <row r="33272" spans="13:16">
      <c r="M33272" t="s">
        <v>33251</v>
      </c>
      <c r="N33272" s="4">
        <v>30166.666667000001</v>
      </c>
      <c r="O33272">
        <v>1</v>
      </c>
      <c r="P33272">
        <f>IF(MOD(COUNT(N$24:N33272),ROUND($P$22,0))=0,P33271+1,P33271)</f>
        <v>7</v>
      </c>
    </row>
    <row r="33273" spans="13:16">
      <c r="M33273" t="s">
        <v>33252</v>
      </c>
      <c r="N33273" s="4">
        <v>30166.666667000001</v>
      </c>
      <c r="O33273">
        <v>1</v>
      </c>
      <c r="P33273">
        <f>IF(MOD(COUNT(N$24:N33273),ROUND($P$22,0))=0,P33272+1,P33272)</f>
        <v>7</v>
      </c>
    </row>
    <row r="33274" spans="13:16">
      <c r="M33274" t="s">
        <v>33253</v>
      </c>
      <c r="N33274" s="4">
        <v>30166.666667000001</v>
      </c>
      <c r="O33274">
        <v>1</v>
      </c>
      <c r="P33274">
        <f>IF(MOD(COUNT(N$24:N33274),ROUND($P$22,0))=0,P33273+1,P33273)</f>
        <v>7</v>
      </c>
    </row>
    <row r="33275" spans="13:16">
      <c r="M33275" t="s">
        <v>33254</v>
      </c>
      <c r="N33275" s="4">
        <v>30166.666667000001</v>
      </c>
      <c r="O33275">
        <v>1</v>
      </c>
      <c r="P33275">
        <f>IF(MOD(COUNT(N$24:N33275),ROUND($P$22,0))=0,P33274+1,P33274)</f>
        <v>7</v>
      </c>
    </row>
    <row r="33276" spans="13:16">
      <c r="M33276" t="s">
        <v>33255</v>
      </c>
      <c r="N33276" s="4">
        <v>30166.666667000001</v>
      </c>
      <c r="O33276">
        <v>1</v>
      </c>
      <c r="P33276">
        <f>IF(MOD(COUNT(N$24:N33276),ROUND($P$22,0))=0,P33275+1,P33275)</f>
        <v>7</v>
      </c>
    </row>
    <row r="33277" spans="13:16">
      <c r="M33277" t="s">
        <v>33256</v>
      </c>
      <c r="N33277" s="4">
        <v>30166.666667000001</v>
      </c>
      <c r="O33277">
        <v>1</v>
      </c>
      <c r="P33277">
        <f>IF(MOD(COUNT(N$24:N33277),ROUND($P$22,0))=0,P33276+1,P33276)</f>
        <v>7</v>
      </c>
    </row>
    <row r="33278" spans="13:16">
      <c r="M33278" t="s">
        <v>33257</v>
      </c>
      <c r="N33278" s="4">
        <v>30166.666667000001</v>
      </c>
      <c r="O33278">
        <v>1</v>
      </c>
      <c r="P33278">
        <f>IF(MOD(COUNT(N$24:N33278),ROUND($P$22,0))=0,P33277+1,P33277)</f>
        <v>7</v>
      </c>
    </row>
    <row r="33279" spans="13:16">
      <c r="M33279" t="s">
        <v>33258</v>
      </c>
      <c r="N33279" s="4">
        <v>30166.666667000001</v>
      </c>
      <c r="O33279">
        <v>1</v>
      </c>
      <c r="P33279">
        <f>IF(MOD(COUNT(N$24:N33279),ROUND($P$22,0))=0,P33278+1,P33278)</f>
        <v>7</v>
      </c>
    </row>
    <row r="33280" spans="13:16">
      <c r="M33280" t="s">
        <v>33259</v>
      </c>
      <c r="N33280" s="4">
        <v>30166.666667000001</v>
      </c>
      <c r="O33280">
        <v>1</v>
      </c>
      <c r="P33280">
        <f>IF(MOD(COUNT(N$24:N33280),ROUND($P$22,0))=0,P33279+1,P33279)</f>
        <v>7</v>
      </c>
    </row>
    <row r="33281" spans="13:16">
      <c r="M33281" t="s">
        <v>33260</v>
      </c>
      <c r="N33281" s="4">
        <v>30166.666667000001</v>
      </c>
      <c r="O33281">
        <v>1</v>
      </c>
      <c r="P33281">
        <f>IF(MOD(COUNT(N$24:N33281),ROUND($P$22,0))=0,P33280+1,P33280)</f>
        <v>7</v>
      </c>
    </row>
    <row r="33282" spans="13:16">
      <c r="M33282" t="s">
        <v>33261</v>
      </c>
      <c r="N33282" s="4">
        <v>30166.666667000001</v>
      </c>
      <c r="O33282">
        <v>1</v>
      </c>
      <c r="P33282">
        <f>IF(MOD(COUNT(N$24:N33282),ROUND($P$22,0))=0,P33281+1,P33281)</f>
        <v>7</v>
      </c>
    </row>
    <row r="33283" spans="13:16">
      <c r="M33283" t="s">
        <v>33262</v>
      </c>
      <c r="N33283" s="4">
        <v>30166.666667000001</v>
      </c>
      <c r="O33283">
        <v>1</v>
      </c>
      <c r="P33283">
        <f>IF(MOD(COUNT(N$24:N33283),ROUND($P$22,0))=0,P33282+1,P33282)</f>
        <v>7</v>
      </c>
    </row>
    <row r="33284" spans="13:16">
      <c r="M33284" t="s">
        <v>33263</v>
      </c>
      <c r="N33284" s="4">
        <v>30166.666667000001</v>
      </c>
      <c r="O33284">
        <v>1</v>
      </c>
      <c r="P33284">
        <f>IF(MOD(COUNT(N$24:N33284),ROUND($P$22,0))=0,P33283+1,P33283)</f>
        <v>7</v>
      </c>
    </row>
    <row r="33285" spans="13:16">
      <c r="M33285" t="s">
        <v>33264</v>
      </c>
      <c r="N33285" s="4">
        <v>30166.666667000001</v>
      </c>
      <c r="O33285">
        <v>1</v>
      </c>
      <c r="P33285">
        <f>IF(MOD(COUNT(N$24:N33285),ROUND($P$22,0))=0,P33284+1,P33284)</f>
        <v>7</v>
      </c>
    </row>
    <row r="33286" spans="13:16">
      <c r="M33286" t="s">
        <v>33265</v>
      </c>
      <c r="N33286" s="4">
        <v>30166.666667000001</v>
      </c>
      <c r="O33286">
        <v>1</v>
      </c>
      <c r="P33286">
        <f>IF(MOD(COUNT(N$24:N33286),ROUND($P$22,0))=0,P33285+1,P33285)</f>
        <v>7</v>
      </c>
    </row>
    <row r="33287" spans="13:16">
      <c r="M33287" t="s">
        <v>33266</v>
      </c>
      <c r="N33287" s="4">
        <v>30166.666667000001</v>
      </c>
      <c r="O33287">
        <v>1</v>
      </c>
      <c r="P33287">
        <f>IF(MOD(COUNT(N$24:N33287),ROUND($P$22,0))=0,P33286+1,P33286)</f>
        <v>7</v>
      </c>
    </row>
    <row r="33288" spans="13:16">
      <c r="M33288" t="s">
        <v>33267</v>
      </c>
      <c r="N33288" s="4">
        <v>30166.666667000001</v>
      </c>
      <c r="O33288">
        <v>1</v>
      </c>
      <c r="P33288">
        <f>IF(MOD(COUNT(N$24:N33288),ROUND($P$22,0))=0,P33287+1,P33287)</f>
        <v>7</v>
      </c>
    </row>
    <row r="33289" spans="13:16">
      <c r="M33289" t="s">
        <v>33268</v>
      </c>
      <c r="N33289" s="4">
        <v>30166.666667000001</v>
      </c>
      <c r="O33289">
        <v>1</v>
      </c>
      <c r="P33289">
        <f>IF(MOD(COUNT(N$24:N33289),ROUND($P$22,0))=0,P33288+1,P33288)</f>
        <v>7</v>
      </c>
    </row>
    <row r="33290" spans="13:16">
      <c r="M33290" t="s">
        <v>33269</v>
      </c>
      <c r="N33290" s="4">
        <v>30166.666667000001</v>
      </c>
      <c r="O33290">
        <v>1</v>
      </c>
      <c r="P33290">
        <f>IF(MOD(COUNT(N$24:N33290),ROUND($P$22,0))=0,P33289+1,P33289)</f>
        <v>7</v>
      </c>
    </row>
    <row r="33291" spans="13:16">
      <c r="M33291" t="s">
        <v>33270</v>
      </c>
      <c r="N33291" s="4">
        <v>30166.666667000001</v>
      </c>
      <c r="O33291">
        <v>1</v>
      </c>
      <c r="P33291">
        <f>IF(MOD(COUNT(N$24:N33291),ROUND($P$22,0))=0,P33290+1,P33290)</f>
        <v>7</v>
      </c>
    </row>
    <row r="33292" spans="13:16">
      <c r="M33292" t="s">
        <v>33271</v>
      </c>
      <c r="N33292" s="4">
        <v>30166.666667000001</v>
      </c>
      <c r="O33292">
        <v>1</v>
      </c>
      <c r="P33292">
        <f>IF(MOD(COUNT(N$24:N33292),ROUND($P$22,0))=0,P33291+1,P33291)</f>
        <v>7</v>
      </c>
    </row>
    <row r="33293" spans="13:16">
      <c r="M33293" t="s">
        <v>33272</v>
      </c>
      <c r="N33293" s="4">
        <v>30166.666667000001</v>
      </c>
      <c r="O33293">
        <v>1</v>
      </c>
      <c r="P33293">
        <f>IF(MOD(COUNT(N$24:N33293),ROUND($P$22,0))=0,P33292+1,P33292)</f>
        <v>7</v>
      </c>
    </row>
    <row r="33294" spans="13:16">
      <c r="M33294" t="s">
        <v>33273</v>
      </c>
      <c r="N33294" s="4">
        <v>30166.666667000001</v>
      </c>
      <c r="O33294">
        <v>1</v>
      </c>
      <c r="P33294">
        <f>IF(MOD(COUNT(N$24:N33294),ROUND($P$22,0))=0,P33293+1,P33293)</f>
        <v>7</v>
      </c>
    </row>
    <row r="33295" spans="13:16">
      <c r="M33295" t="s">
        <v>33274</v>
      </c>
      <c r="N33295" s="4">
        <v>30166.666667000001</v>
      </c>
      <c r="O33295">
        <v>1</v>
      </c>
      <c r="P33295">
        <f>IF(MOD(COUNT(N$24:N33295),ROUND($P$22,0))=0,P33294+1,P33294)</f>
        <v>7</v>
      </c>
    </row>
    <row r="33296" spans="13:16">
      <c r="M33296" t="s">
        <v>33275</v>
      </c>
      <c r="N33296" s="4">
        <v>30166.666667000001</v>
      </c>
      <c r="O33296">
        <v>1</v>
      </c>
      <c r="P33296">
        <f>IF(MOD(COUNT(N$24:N33296),ROUND($P$22,0))=0,P33295+1,P33295)</f>
        <v>7</v>
      </c>
    </row>
    <row r="33297" spans="13:16">
      <c r="M33297" t="s">
        <v>33276</v>
      </c>
      <c r="N33297" s="4">
        <v>30166.666667000001</v>
      </c>
      <c r="O33297">
        <v>1</v>
      </c>
      <c r="P33297">
        <f>IF(MOD(COUNT(N$24:N33297),ROUND($P$22,0))=0,P33296+1,P33296)</f>
        <v>7</v>
      </c>
    </row>
    <row r="33298" spans="13:16">
      <c r="M33298" t="s">
        <v>33277</v>
      </c>
      <c r="N33298" s="4">
        <v>30166.666667000001</v>
      </c>
      <c r="O33298">
        <v>1</v>
      </c>
      <c r="P33298">
        <f>IF(MOD(COUNT(N$24:N33298),ROUND($P$22,0))=0,P33297+1,P33297)</f>
        <v>7</v>
      </c>
    </row>
    <row r="33299" spans="13:16">
      <c r="M33299" t="s">
        <v>33278</v>
      </c>
      <c r="N33299" s="4">
        <v>30166.666667000001</v>
      </c>
      <c r="O33299">
        <v>1</v>
      </c>
      <c r="P33299">
        <f>IF(MOD(COUNT(N$24:N33299),ROUND($P$22,0))=0,P33298+1,P33298)</f>
        <v>7</v>
      </c>
    </row>
    <row r="33300" spans="13:16">
      <c r="M33300" t="s">
        <v>33279</v>
      </c>
      <c r="N33300" s="4">
        <v>30166.666667000001</v>
      </c>
      <c r="O33300">
        <v>1</v>
      </c>
      <c r="P33300">
        <f>IF(MOD(COUNT(N$24:N33300),ROUND($P$22,0))=0,P33299+1,P33299)</f>
        <v>7</v>
      </c>
    </row>
    <row r="33301" spans="13:16">
      <c r="M33301" t="s">
        <v>33280</v>
      </c>
      <c r="N33301" s="4">
        <v>30166.666667000001</v>
      </c>
      <c r="O33301">
        <v>1</v>
      </c>
      <c r="P33301">
        <f>IF(MOD(COUNT(N$24:N33301),ROUND($P$22,0))=0,P33300+1,P33300)</f>
        <v>7</v>
      </c>
    </row>
    <row r="33302" spans="13:16">
      <c r="M33302" t="s">
        <v>33281</v>
      </c>
      <c r="N33302" s="4">
        <v>30166.666667000001</v>
      </c>
      <c r="O33302">
        <v>1</v>
      </c>
      <c r="P33302">
        <f>IF(MOD(COUNT(N$24:N33302),ROUND($P$22,0))=0,P33301+1,P33301)</f>
        <v>7</v>
      </c>
    </row>
    <row r="33303" spans="13:16">
      <c r="M33303" t="s">
        <v>33282</v>
      </c>
      <c r="N33303" s="4">
        <v>30166.666667000001</v>
      </c>
      <c r="O33303">
        <v>1</v>
      </c>
      <c r="P33303">
        <f>IF(MOD(COUNT(N$24:N33303),ROUND($P$22,0))=0,P33302+1,P33302)</f>
        <v>7</v>
      </c>
    </row>
    <row r="33304" spans="13:16">
      <c r="M33304" t="s">
        <v>33283</v>
      </c>
      <c r="N33304" s="4">
        <v>30166.666667000001</v>
      </c>
      <c r="O33304">
        <v>1</v>
      </c>
      <c r="P33304">
        <f>IF(MOD(COUNT(N$24:N33304),ROUND($P$22,0))=0,P33303+1,P33303)</f>
        <v>7</v>
      </c>
    </row>
    <row r="33305" spans="13:16">
      <c r="M33305" t="s">
        <v>33284</v>
      </c>
      <c r="N33305" s="4">
        <v>30166.666667000001</v>
      </c>
      <c r="O33305">
        <v>1</v>
      </c>
      <c r="P33305">
        <f>IF(MOD(COUNT(N$24:N33305),ROUND($P$22,0))=0,P33304+1,P33304)</f>
        <v>7</v>
      </c>
    </row>
    <row r="33306" spans="13:16">
      <c r="M33306" t="s">
        <v>33285</v>
      </c>
      <c r="N33306" s="4">
        <v>30166.666667000001</v>
      </c>
      <c r="O33306">
        <v>1</v>
      </c>
      <c r="P33306">
        <f>IF(MOD(COUNT(N$24:N33306),ROUND($P$22,0))=0,P33305+1,P33305)</f>
        <v>7</v>
      </c>
    </row>
    <row r="33307" spans="13:16">
      <c r="M33307" t="s">
        <v>33286</v>
      </c>
      <c r="N33307" s="4">
        <v>30166.666667000001</v>
      </c>
      <c r="O33307">
        <v>1</v>
      </c>
      <c r="P33307">
        <f>IF(MOD(COUNT(N$24:N33307),ROUND($P$22,0))=0,P33306+1,P33306)</f>
        <v>7</v>
      </c>
    </row>
    <row r="33308" spans="13:16">
      <c r="M33308" t="s">
        <v>33287</v>
      </c>
      <c r="N33308" s="4">
        <v>30166.666667000001</v>
      </c>
      <c r="O33308">
        <v>1</v>
      </c>
      <c r="P33308">
        <f>IF(MOD(COUNT(N$24:N33308),ROUND($P$22,0))=0,P33307+1,P33307)</f>
        <v>7</v>
      </c>
    </row>
    <row r="33309" spans="13:16">
      <c r="M33309" t="s">
        <v>33288</v>
      </c>
      <c r="N33309" s="4">
        <v>30166.666667000001</v>
      </c>
      <c r="O33309">
        <v>1</v>
      </c>
      <c r="P33309">
        <f>IF(MOD(COUNT(N$24:N33309),ROUND($P$22,0))=0,P33308+1,P33308)</f>
        <v>7</v>
      </c>
    </row>
    <row r="33310" spans="13:16">
      <c r="M33310" t="s">
        <v>33289</v>
      </c>
      <c r="N33310" s="4">
        <v>30166.666667000001</v>
      </c>
      <c r="O33310">
        <v>1</v>
      </c>
      <c r="P33310">
        <f>IF(MOD(COUNT(N$24:N33310),ROUND($P$22,0))=0,P33309+1,P33309)</f>
        <v>7</v>
      </c>
    </row>
    <row r="33311" spans="13:16">
      <c r="M33311" t="s">
        <v>33290</v>
      </c>
      <c r="N33311" s="4">
        <v>30166.666667000001</v>
      </c>
      <c r="O33311">
        <v>1</v>
      </c>
      <c r="P33311">
        <f>IF(MOD(COUNT(N$24:N33311),ROUND($P$22,0))=0,P33310+1,P33310)</f>
        <v>7</v>
      </c>
    </row>
    <row r="33312" spans="13:16">
      <c r="M33312" t="s">
        <v>33291</v>
      </c>
      <c r="N33312" s="4">
        <v>30166.666667000001</v>
      </c>
      <c r="O33312">
        <v>1</v>
      </c>
      <c r="P33312">
        <f>IF(MOD(COUNT(N$24:N33312),ROUND($P$22,0))=0,P33311+1,P33311)</f>
        <v>7</v>
      </c>
    </row>
    <row r="33313" spans="13:16">
      <c r="M33313" t="s">
        <v>33292</v>
      </c>
      <c r="N33313" s="4">
        <v>30166.666667000001</v>
      </c>
      <c r="O33313">
        <v>1</v>
      </c>
      <c r="P33313">
        <f>IF(MOD(COUNT(N$24:N33313),ROUND($P$22,0))=0,P33312+1,P33312)</f>
        <v>7</v>
      </c>
    </row>
    <row r="33314" spans="13:16">
      <c r="M33314" t="s">
        <v>33293</v>
      </c>
      <c r="N33314" s="4">
        <v>30166.666667000001</v>
      </c>
      <c r="O33314">
        <v>1</v>
      </c>
      <c r="P33314">
        <f>IF(MOD(COUNT(N$24:N33314),ROUND($P$22,0))=0,P33313+1,P33313)</f>
        <v>7</v>
      </c>
    </row>
    <row r="33315" spans="13:16">
      <c r="M33315" t="s">
        <v>33294</v>
      </c>
      <c r="N33315" s="4">
        <v>30166.666667000001</v>
      </c>
      <c r="O33315">
        <v>1</v>
      </c>
      <c r="P33315">
        <f>IF(MOD(COUNT(N$24:N33315),ROUND($P$22,0))=0,P33314+1,P33314)</f>
        <v>7</v>
      </c>
    </row>
    <row r="33316" spans="13:16">
      <c r="M33316" t="s">
        <v>33295</v>
      </c>
      <c r="N33316" s="4">
        <v>30166.666667000001</v>
      </c>
      <c r="O33316">
        <v>1</v>
      </c>
      <c r="P33316">
        <f>IF(MOD(COUNT(N$24:N33316),ROUND($P$22,0))=0,P33315+1,P33315)</f>
        <v>7</v>
      </c>
    </row>
    <row r="33317" spans="13:16">
      <c r="M33317" t="s">
        <v>33296</v>
      </c>
      <c r="N33317" s="4">
        <v>30166.666667000001</v>
      </c>
      <c r="O33317">
        <v>1</v>
      </c>
      <c r="P33317">
        <f>IF(MOD(COUNT(N$24:N33317),ROUND($P$22,0))=0,P33316+1,P33316)</f>
        <v>7</v>
      </c>
    </row>
    <row r="33318" spans="13:16">
      <c r="M33318" t="s">
        <v>33297</v>
      </c>
      <c r="N33318" s="4">
        <v>30166.666667000001</v>
      </c>
      <c r="O33318">
        <v>1</v>
      </c>
      <c r="P33318">
        <f>IF(MOD(COUNT(N$24:N33318),ROUND($P$22,0))=0,P33317+1,P33317)</f>
        <v>7</v>
      </c>
    </row>
    <row r="33319" spans="13:16">
      <c r="M33319" t="s">
        <v>33298</v>
      </c>
      <c r="N33319" s="4">
        <v>30166.666667000001</v>
      </c>
      <c r="O33319">
        <v>1</v>
      </c>
      <c r="P33319">
        <f>IF(MOD(COUNT(N$24:N33319),ROUND($P$22,0))=0,P33318+1,P33318)</f>
        <v>7</v>
      </c>
    </row>
    <row r="33320" spans="13:16">
      <c r="M33320" t="s">
        <v>33299</v>
      </c>
      <c r="N33320" s="4">
        <v>30166.666667000001</v>
      </c>
      <c r="O33320">
        <v>1</v>
      </c>
      <c r="P33320">
        <f>IF(MOD(COUNT(N$24:N33320),ROUND($P$22,0))=0,P33319+1,P33319)</f>
        <v>7</v>
      </c>
    </row>
    <row r="33321" spans="13:16">
      <c r="M33321" t="s">
        <v>33300</v>
      </c>
      <c r="N33321" s="4">
        <v>30166.666667000001</v>
      </c>
      <c r="O33321">
        <v>1</v>
      </c>
      <c r="P33321">
        <f>IF(MOD(COUNT(N$24:N33321),ROUND($P$22,0))=0,P33320+1,P33320)</f>
        <v>7</v>
      </c>
    </row>
    <row r="33322" spans="13:16">
      <c r="M33322" t="s">
        <v>33301</v>
      </c>
      <c r="N33322" s="4">
        <v>30166.666667000001</v>
      </c>
      <c r="O33322">
        <v>1</v>
      </c>
      <c r="P33322">
        <f>IF(MOD(COUNT(N$24:N33322),ROUND($P$22,0))=0,P33321+1,P33321)</f>
        <v>7</v>
      </c>
    </row>
    <row r="33323" spans="13:16">
      <c r="M33323" t="s">
        <v>33302</v>
      </c>
      <c r="N33323" s="4">
        <v>30166.666667000001</v>
      </c>
      <c r="O33323">
        <v>1</v>
      </c>
      <c r="P33323">
        <f>IF(MOD(COUNT(N$24:N33323),ROUND($P$22,0))=0,P33322+1,P33322)</f>
        <v>7</v>
      </c>
    </row>
    <row r="33324" spans="13:16">
      <c r="M33324" t="s">
        <v>33303</v>
      </c>
      <c r="N33324" s="4">
        <v>30166.666667000001</v>
      </c>
      <c r="O33324">
        <v>1</v>
      </c>
      <c r="P33324">
        <f>IF(MOD(COUNT(N$24:N33324),ROUND($P$22,0))=0,P33323+1,P33323)</f>
        <v>7</v>
      </c>
    </row>
    <row r="33325" spans="13:16">
      <c r="M33325" t="s">
        <v>33304</v>
      </c>
      <c r="N33325" s="4">
        <v>30166.666667000001</v>
      </c>
      <c r="O33325">
        <v>1</v>
      </c>
      <c r="P33325">
        <f>IF(MOD(COUNT(N$24:N33325),ROUND($P$22,0))=0,P33324+1,P33324)</f>
        <v>7</v>
      </c>
    </row>
    <row r="33326" spans="13:16">
      <c r="M33326" t="s">
        <v>33305</v>
      </c>
      <c r="N33326" s="4">
        <v>30166.666667000001</v>
      </c>
      <c r="O33326">
        <v>1</v>
      </c>
      <c r="P33326">
        <f>IF(MOD(COUNT(N$24:N33326),ROUND($P$22,0))=0,P33325+1,P33325)</f>
        <v>7</v>
      </c>
    </row>
    <row r="33327" spans="13:16">
      <c r="M33327" t="s">
        <v>33306</v>
      </c>
      <c r="N33327" s="4">
        <v>30166.666667000001</v>
      </c>
      <c r="O33327">
        <v>1</v>
      </c>
      <c r="P33327">
        <f>IF(MOD(COUNT(N$24:N33327),ROUND($P$22,0))=0,P33326+1,P33326)</f>
        <v>7</v>
      </c>
    </row>
    <row r="33328" spans="13:16">
      <c r="M33328" t="s">
        <v>33307</v>
      </c>
      <c r="N33328" s="4">
        <v>30166.666667000001</v>
      </c>
      <c r="O33328">
        <v>1</v>
      </c>
      <c r="P33328">
        <f>IF(MOD(COUNT(N$24:N33328),ROUND($P$22,0))=0,P33327+1,P33327)</f>
        <v>7</v>
      </c>
    </row>
    <row r="33329" spans="13:16">
      <c r="M33329" t="s">
        <v>33308</v>
      </c>
      <c r="N33329" s="4">
        <v>30166.666667000001</v>
      </c>
      <c r="O33329">
        <v>1</v>
      </c>
      <c r="P33329">
        <f>IF(MOD(COUNT(N$24:N33329),ROUND($P$22,0))=0,P33328+1,P33328)</f>
        <v>7</v>
      </c>
    </row>
    <row r="33330" spans="13:16">
      <c r="M33330" t="s">
        <v>33309</v>
      </c>
      <c r="N33330" s="4">
        <v>30166.666667000001</v>
      </c>
      <c r="O33330">
        <v>1</v>
      </c>
      <c r="P33330">
        <f>IF(MOD(COUNT(N$24:N33330),ROUND($P$22,0))=0,P33329+1,P33329)</f>
        <v>7</v>
      </c>
    </row>
    <row r="33331" spans="13:16">
      <c r="M33331" t="s">
        <v>33310</v>
      </c>
      <c r="N33331" s="4">
        <v>30166.666667000001</v>
      </c>
      <c r="O33331">
        <v>1</v>
      </c>
      <c r="P33331">
        <f>IF(MOD(COUNT(N$24:N33331),ROUND($P$22,0))=0,P33330+1,P33330)</f>
        <v>7</v>
      </c>
    </row>
    <row r="33332" spans="13:16">
      <c r="M33332" t="s">
        <v>33311</v>
      </c>
      <c r="N33332" s="4">
        <v>30166.666667000001</v>
      </c>
      <c r="O33332">
        <v>1</v>
      </c>
      <c r="P33332">
        <f>IF(MOD(COUNT(N$24:N33332),ROUND($P$22,0))=0,P33331+1,P33331)</f>
        <v>7</v>
      </c>
    </row>
    <row r="33333" spans="13:16">
      <c r="M33333" t="s">
        <v>33312</v>
      </c>
      <c r="N33333" s="4">
        <v>30166.666667000001</v>
      </c>
      <c r="O33333">
        <v>1</v>
      </c>
      <c r="P33333">
        <f>IF(MOD(COUNT(N$24:N33333),ROUND($P$22,0))=0,P33332+1,P33332)</f>
        <v>7</v>
      </c>
    </row>
    <row r="33334" spans="13:16">
      <c r="M33334" t="s">
        <v>33313</v>
      </c>
      <c r="N33334" s="4">
        <v>30166.666667000001</v>
      </c>
      <c r="O33334">
        <v>1</v>
      </c>
      <c r="P33334">
        <f>IF(MOD(COUNT(N$24:N33334),ROUND($P$22,0))=0,P33333+1,P33333)</f>
        <v>7</v>
      </c>
    </row>
    <row r="33335" spans="13:16">
      <c r="M33335" t="s">
        <v>33314</v>
      </c>
      <c r="N33335" s="4">
        <v>30166.666667000001</v>
      </c>
      <c r="O33335">
        <v>1</v>
      </c>
      <c r="P33335">
        <f>IF(MOD(COUNT(N$24:N33335),ROUND($P$22,0))=0,P33334+1,P33334)</f>
        <v>7</v>
      </c>
    </row>
    <row r="33336" spans="13:16">
      <c r="M33336" t="s">
        <v>33315</v>
      </c>
      <c r="N33336" s="4">
        <v>30166.666667000001</v>
      </c>
      <c r="O33336">
        <v>1</v>
      </c>
      <c r="P33336">
        <f>IF(MOD(COUNT(N$24:N33336),ROUND($P$22,0))=0,P33335+1,P33335)</f>
        <v>7</v>
      </c>
    </row>
    <row r="33337" spans="13:16">
      <c r="M33337" t="s">
        <v>33316</v>
      </c>
      <c r="N33337" s="4">
        <v>30166.666667000001</v>
      </c>
      <c r="O33337">
        <v>1</v>
      </c>
      <c r="P33337">
        <f>IF(MOD(COUNT(N$24:N33337),ROUND($P$22,0))=0,P33336+1,P33336)</f>
        <v>7</v>
      </c>
    </row>
    <row r="33338" spans="13:16">
      <c r="M33338" t="s">
        <v>33317</v>
      </c>
      <c r="N33338" s="4">
        <v>30166.666667000001</v>
      </c>
      <c r="O33338">
        <v>1</v>
      </c>
      <c r="P33338">
        <f>IF(MOD(COUNT(N$24:N33338),ROUND($P$22,0))=0,P33337+1,P33337)</f>
        <v>7</v>
      </c>
    </row>
    <row r="33339" spans="13:16">
      <c r="M33339" t="s">
        <v>33318</v>
      </c>
      <c r="N33339" s="4">
        <v>30166.666667000001</v>
      </c>
      <c r="O33339">
        <v>1</v>
      </c>
      <c r="P33339">
        <f>IF(MOD(COUNT(N$24:N33339),ROUND($P$22,0))=0,P33338+1,P33338)</f>
        <v>7</v>
      </c>
    </row>
    <row r="33340" spans="13:16">
      <c r="M33340" t="s">
        <v>33319</v>
      </c>
      <c r="N33340" s="4">
        <v>30166.666667000001</v>
      </c>
      <c r="O33340">
        <v>1</v>
      </c>
      <c r="P33340">
        <f>IF(MOD(COUNT(N$24:N33340),ROUND($P$22,0))=0,P33339+1,P33339)</f>
        <v>7</v>
      </c>
    </row>
    <row r="33341" spans="13:16">
      <c r="M33341" t="s">
        <v>33320</v>
      </c>
      <c r="N33341" s="4">
        <v>30166.666667000001</v>
      </c>
      <c r="O33341">
        <v>1</v>
      </c>
      <c r="P33341">
        <f>IF(MOD(COUNT(N$24:N33341),ROUND($P$22,0))=0,P33340+1,P33340)</f>
        <v>7</v>
      </c>
    </row>
    <row r="33342" spans="13:16">
      <c r="M33342" t="s">
        <v>33321</v>
      </c>
      <c r="N33342" s="4">
        <v>30166.666667000001</v>
      </c>
      <c r="O33342">
        <v>1</v>
      </c>
      <c r="P33342">
        <f>IF(MOD(COUNT(N$24:N33342),ROUND($P$22,0))=0,P33341+1,P33341)</f>
        <v>7</v>
      </c>
    </row>
    <row r="33343" spans="13:16">
      <c r="M33343" t="s">
        <v>33322</v>
      </c>
      <c r="N33343" s="4">
        <v>30166.666667000001</v>
      </c>
      <c r="O33343">
        <v>1</v>
      </c>
      <c r="P33343">
        <f>IF(MOD(COUNT(N$24:N33343),ROUND($P$22,0))=0,P33342+1,P33342)</f>
        <v>7</v>
      </c>
    </row>
    <row r="33344" spans="13:16">
      <c r="M33344" t="s">
        <v>33323</v>
      </c>
      <c r="N33344" s="4">
        <v>30166.666667000001</v>
      </c>
      <c r="O33344">
        <v>1</v>
      </c>
      <c r="P33344">
        <f>IF(MOD(COUNT(N$24:N33344),ROUND($P$22,0))=0,P33343+1,P33343)</f>
        <v>7</v>
      </c>
    </row>
    <row r="33345" spans="13:16">
      <c r="M33345" t="s">
        <v>33324</v>
      </c>
      <c r="N33345" s="4">
        <v>30166.666667000001</v>
      </c>
      <c r="O33345">
        <v>1</v>
      </c>
      <c r="P33345">
        <f>IF(MOD(COUNT(N$24:N33345),ROUND($P$22,0))=0,P33344+1,P33344)</f>
        <v>7</v>
      </c>
    </row>
    <row r="33346" spans="13:16">
      <c r="M33346" t="s">
        <v>33325</v>
      </c>
      <c r="N33346" s="4">
        <v>30166.666667000001</v>
      </c>
      <c r="O33346">
        <v>1</v>
      </c>
      <c r="P33346">
        <f>IF(MOD(COUNT(N$24:N33346),ROUND($P$22,0))=0,P33345+1,P33345)</f>
        <v>7</v>
      </c>
    </row>
    <row r="33347" spans="13:16">
      <c r="M33347" t="s">
        <v>33326</v>
      </c>
      <c r="N33347" s="4">
        <v>30166.666667000001</v>
      </c>
      <c r="O33347">
        <v>1</v>
      </c>
      <c r="P33347">
        <f>IF(MOD(COUNT(N$24:N33347),ROUND($P$22,0))=0,P33346+1,P33346)</f>
        <v>7</v>
      </c>
    </row>
    <row r="33348" spans="13:16">
      <c r="M33348" t="s">
        <v>33327</v>
      </c>
      <c r="N33348" s="4">
        <v>30166.666667000001</v>
      </c>
      <c r="O33348">
        <v>1</v>
      </c>
      <c r="P33348">
        <f>IF(MOD(COUNT(N$24:N33348),ROUND($P$22,0))=0,P33347+1,P33347)</f>
        <v>7</v>
      </c>
    </row>
    <row r="33349" spans="13:16">
      <c r="M33349" t="s">
        <v>33328</v>
      </c>
      <c r="N33349" s="4">
        <v>30166.666667000001</v>
      </c>
      <c r="O33349">
        <v>1</v>
      </c>
      <c r="P33349">
        <f>IF(MOD(COUNT(N$24:N33349),ROUND($P$22,0))=0,P33348+1,P33348)</f>
        <v>7</v>
      </c>
    </row>
    <row r="33350" spans="13:16">
      <c r="M33350" t="s">
        <v>33329</v>
      </c>
      <c r="N33350" s="4">
        <v>30166.666667000001</v>
      </c>
      <c r="O33350">
        <v>1</v>
      </c>
      <c r="P33350">
        <f>IF(MOD(COUNT(N$24:N33350),ROUND($P$22,0))=0,P33349+1,P33349)</f>
        <v>7</v>
      </c>
    </row>
    <row r="33351" spans="13:16">
      <c r="M33351" t="s">
        <v>33330</v>
      </c>
      <c r="N33351" s="4">
        <v>30166.666667000001</v>
      </c>
      <c r="O33351">
        <v>1</v>
      </c>
      <c r="P33351">
        <f>IF(MOD(COUNT(N$24:N33351),ROUND($P$22,0))=0,P33350+1,P33350)</f>
        <v>7</v>
      </c>
    </row>
    <row r="33352" spans="13:16">
      <c r="M33352" t="s">
        <v>33331</v>
      </c>
      <c r="N33352" s="4">
        <v>30166.666667000001</v>
      </c>
      <c r="O33352">
        <v>1</v>
      </c>
      <c r="P33352">
        <f>IF(MOD(COUNT(N$24:N33352),ROUND($P$22,0))=0,P33351+1,P33351)</f>
        <v>7</v>
      </c>
    </row>
    <row r="33353" spans="13:16">
      <c r="M33353" t="s">
        <v>33332</v>
      </c>
      <c r="N33353" s="4">
        <v>30166.666667000001</v>
      </c>
      <c r="O33353">
        <v>1</v>
      </c>
      <c r="P33353">
        <f>IF(MOD(COUNT(N$24:N33353),ROUND($P$22,0))=0,P33352+1,P33352)</f>
        <v>7</v>
      </c>
    </row>
    <row r="33354" spans="13:16">
      <c r="M33354" t="s">
        <v>33333</v>
      </c>
      <c r="N33354" s="4">
        <v>30166.666667000001</v>
      </c>
      <c r="O33354">
        <v>1</v>
      </c>
      <c r="P33354">
        <f>IF(MOD(COUNT(N$24:N33354),ROUND($P$22,0))=0,P33353+1,P33353)</f>
        <v>7</v>
      </c>
    </row>
    <row r="33355" spans="13:16">
      <c r="M33355" t="s">
        <v>33334</v>
      </c>
      <c r="N33355" s="4">
        <v>30166.666667000001</v>
      </c>
      <c r="O33355">
        <v>1</v>
      </c>
      <c r="P33355">
        <f>IF(MOD(COUNT(N$24:N33355),ROUND($P$22,0))=0,P33354+1,P33354)</f>
        <v>7</v>
      </c>
    </row>
    <row r="33356" spans="13:16">
      <c r="M33356" t="s">
        <v>33335</v>
      </c>
      <c r="N33356" s="4">
        <v>30166.666667000001</v>
      </c>
      <c r="O33356">
        <v>1</v>
      </c>
      <c r="P33356">
        <f>IF(MOD(COUNT(N$24:N33356),ROUND($P$22,0))=0,P33355+1,P33355)</f>
        <v>7</v>
      </c>
    </row>
    <row r="33357" spans="13:16">
      <c r="M33357" t="s">
        <v>33336</v>
      </c>
      <c r="N33357" s="4">
        <v>30166.666667000001</v>
      </c>
      <c r="O33357">
        <v>1</v>
      </c>
      <c r="P33357">
        <f>IF(MOD(COUNT(N$24:N33357),ROUND($P$22,0))=0,P33356+1,P33356)</f>
        <v>7</v>
      </c>
    </row>
    <row r="33358" spans="13:16">
      <c r="M33358" t="s">
        <v>33337</v>
      </c>
      <c r="N33358" s="4">
        <v>30166.666667000001</v>
      </c>
      <c r="O33358">
        <v>1</v>
      </c>
      <c r="P33358">
        <f>IF(MOD(COUNT(N$24:N33358),ROUND($P$22,0))=0,P33357+1,P33357)</f>
        <v>7</v>
      </c>
    </row>
    <row r="33359" spans="13:16">
      <c r="M33359" t="s">
        <v>33338</v>
      </c>
      <c r="N33359" s="4">
        <v>30166.666667000001</v>
      </c>
      <c r="O33359">
        <v>1</v>
      </c>
      <c r="P33359">
        <f>IF(MOD(COUNT(N$24:N33359),ROUND($P$22,0))=0,P33358+1,P33358)</f>
        <v>7</v>
      </c>
    </row>
    <row r="33360" spans="13:16">
      <c r="M33360" t="s">
        <v>33339</v>
      </c>
      <c r="N33360" s="4">
        <v>30166.666667000001</v>
      </c>
      <c r="O33360">
        <v>1</v>
      </c>
      <c r="P33360">
        <f>IF(MOD(COUNT(N$24:N33360),ROUND($P$22,0))=0,P33359+1,P33359)</f>
        <v>7</v>
      </c>
    </row>
    <row r="33361" spans="13:16">
      <c r="M33361" t="s">
        <v>33340</v>
      </c>
      <c r="N33361" s="4">
        <v>30166.666667000001</v>
      </c>
      <c r="O33361">
        <v>1</v>
      </c>
      <c r="P33361">
        <f>IF(MOD(COUNT(N$24:N33361),ROUND($P$22,0))=0,P33360+1,P33360)</f>
        <v>7</v>
      </c>
    </row>
    <row r="33362" spans="13:16">
      <c r="M33362" t="s">
        <v>33341</v>
      </c>
      <c r="N33362" s="4">
        <v>30166.666667000001</v>
      </c>
      <c r="O33362">
        <v>1</v>
      </c>
      <c r="P33362">
        <f>IF(MOD(COUNT(N$24:N33362),ROUND($P$22,0))=0,P33361+1,P33361)</f>
        <v>7</v>
      </c>
    </row>
    <row r="33363" spans="13:16">
      <c r="M33363" t="s">
        <v>33342</v>
      </c>
      <c r="N33363" s="4">
        <v>30166.666667000001</v>
      </c>
      <c r="O33363">
        <v>1</v>
      </c>
      <c r="P33363">
        <f>IF(MOD(COUNT(N$24:N33363),ROUND($P$22,0))=0,P33362+1,P33362)</f>
        <v>7</v>
      </c>
    </row>
    <row r="33364" spans="13:16">
      <c r="M33364" t="s">
        <v>33343</v>
      </c>
      <c r="N33364" s="4">
        <v>30166.666667000001</v>
      </c>
      <c r="O33364">
        <v>1</v>
      </c>
      <c r="P33364">
        <f>IF(MOD(COUNT(N$24:N33364),ROUND($P$22,0))=0,P33363+1,P33363)</f>
        <v>7</v>
      </c>
    </row>
    <row r="33365" spans="13:16">
      <c r="M33365" t="s">
        <v>33344</v>
      </c>
      <c r="N33365" s="4">
        <v>30166.666667000001</v>
      </c>
      <c r="O33365">
        <v>1</v>
      </c>
      <c r="P33365">
        <f>IF(MOD(COUNT(N$24:N33365),ROUND($P$22,0))=0,P33364+1,P33364)</f>
        <v>7</v>
      </c>
    </row>
    <row r="33366" spans="13:16">
      <c r="M33366" t="s">
        <v>33345</v>
      </c>
      <c r="N33366" s="4">
        <v>30166.666667000001</v>
      </c>
      <c r="O33366">
        <v>1</v>
      </c>
      <c r="P33366">
        <f>IF(MOD(COUNT(N$24:N33366),ROUND($P$22,0))=0,P33365+1,P33365)</f>
        <v>7</v>
      </c>
    </row>
    <row r="33367" spans="13:16">
      <c r="M33367" t="s">
        <v>33346</v>
      </c>
      <c r="N33367" s="4">
        <v>30166.666667000001</v>
      </c>
      <c r="O33367">
        <v>1</v>
      </c>
      <c r="P33367">
        <f>IF(MOD(COUNT(N$24:N33367),ROUND($P$22,0))=0,P33366+1,P33366)</f>
        <v>7</v>
      </c>
    </row>
    <row r="33368" spans="13:16">
      <c r="M33368" t="s">
        <v>33347</v>
      </c>
      <c r="N33368" s="4">
        <v>30166.666667000001</v>
      </c>
      <c r="O33368">
        <v>1</v>
      </c>
      <c r="P33368">
        <f>IF(MOD(COUNT(N$24:N33368),ROUND($P$22,0))=0,P33367+1,P33367)</f>
        <v>7</v>
      </c>
    </row>
    <row r="33369" spans="13:16">
      <c r="M33369" t="s">
        <v>33348</v>
      </c>
      <c r="N33369" s="4">
        <v>30166.666667000001</v>
      </c>
      <c r="O33369">
        <v>1</v>
      </c>
      <c r="P33369">
        <f>IF(MOD(COUNT(N$24:N33369),ROUND($P$22,0))=0,P33368+1,P33368)</f>
        <v>7</v>
      </c>
    </row>
    <row r="33370" spans="13:16">
      <c r="M33370" t="s">
        <v>33349</v>
      </c>
      <c r="N33370" s="4">
        <v>30166.666667000001</v>
      </c>
      <c r="O33370">
        <v>1</v>
      </c>
      <c r="P33370">
        <f>IF(MOD(COUNT(N$24:N33370),ROUND($P$22,0))=0,P33369+1,P33369)</f>
        <v>7</v>
      </c>
    </row>
    <row r="33371" spans="13:16">
      <c r="M33371" t="s">
        <v>33350</v>
      </c>
      <c r="N33371" s="4">
        <v>30166.666667000001</v>
      </c>
      <c r="O33371">
        <v>1</v>
      </c>
      <c r="P33371">
        <f>IF(MOD(COUNT(N$24:N33371),ROUND($P$22,0))=0,P33370+1,P33370)</f>
        <v>7</v>
      </c>
    </row>
    <row r="33372" spans="13:16">
      <c r="M33372" t="s">
        <v>33351</v>
      </c>
      <c r="N33372" s="4">
        <v>30166.666667000001</v>
      </c>
      <c r="O33372">
        <v>1</v>
      </c>
      <c r="P33372">
        <f>IF(MOD(COUNT(N$24:N33372),ROUND($P$22,0))=0,P33371+1,P33371)</f>
        <v>7</v>
      </c>
    </row>
    <row r="33373" spans="13:16">
      <c r="M33373" t="s">
        <v>33352</v>
      </c>
      <c r="N33373" s="4">
        <v>30166.666667000001</v>
      </c>
      <c r="O33373">
        <v>1</v>
      </c>
      <c r="P33373">
        <f>IF(MOD(COUNT(N$24:N33373),ROUND($P$22,0))=0,P33372+1,P33372)</f>
        <v>7</v>
      </c>
    </row>
    <row r="33374" spans="13:16">
      <c r="M33374" t="s">
        <v>33353</v>
      </c>
      <c r="N33374" s="4">
        <v>30166.666667000001</v>
      </c>
      <c r="O33374">
        <v>1</v>
      </c>
      <c r="P33374">
        <f>IF(MOD(COUNT(N$24:N33374),ROUND($P$22,0))=0,P33373+1,P33373)</f>
        <v>7</v>
      </c>
    </row>
    <row r="33375" spans="13:16">
      <c r="M33375" t="s">
        <v>33354</v>
      </c>
      <c r="N33375" s="4">
        <v>30166.666667000001</v>
      </c>
      <c r="O33375">
        <v>1</v>
      </c>
      <c r="P33375">
        <f>IF(MOD(COUNT(N$24:N33375),ROUND($P$22,0))=0,P33374+1,P33374)</f>
        <v>7</v>
      </c>
    </row>
    <row r="33376" spans="13:16">
      <c r="M33376" t="s">
        <v>33355</v>
      </c>
      <c r="N33376" s="4">
        <v>30166.666667000001</v>
      </c>
      <c r="O33376">
        <v>1</v>
      </c>
      <c r="P33376">
        <f>IF(MOD(COUNT(N$24:N33376),ROUND($P$22,0))=0,P33375+1,P33375)</f>
        <v>7</v>
      </c>
    </row>
    <row r="33377" spans="13:16">
      <c r="M33377" t="s">
        <v>33356</v>
      </c>
      <c r="N33377" s="4">
        <v>30166.666667000001</v>
      </c>
      <c r="O33377">
        <v>1</v>
      </c>
      <c r="P33377">
        <f>IF(MOD(COUNT(N$24:N33377),ROUND($P$22,0))=0,P33376+1,P33376)</f>
        <v>7</v>
      </c>
    </row>
    <row r="33378" spans="13:16">
      <c r="M33378" t="s">
        <v>33357</v>
      </c>
      <c r="N33378" s="4">
        <v>30166.666667000001</v>
      </c>
      <c r="O33378">
        <v>1</v>
      </c>
      <c r="P33378">
        <f>IF(MOD(COUNT(N$24:N33378),ROUND($P$22,0))=0,P33377+1,P33377)</f>
        <v>7</v>
      </c>
    </row>
    <row r="33379" spans="13:16">
      <c r="M33379" t="s">
        <v>33358</v>
      </c>
      <c r="N33379" s="4">
        <v>30166.666667000001</v>
      </c>
      <c r="O33379">
        <v>1</v>
      </c>
      <c r="P33379">
        <f>IF(MOD(COUNT(N$24:N33379),ROUND($P$22,0))=0,P33378+1,P33378)</f>
        <v>7</v>
      </c>
    </row>
    <row r="33380" spans="13:16">
      <c r="M33380" t="s">
        <v>33359</v>
      </c>
      <c r="N33380" s="4">
        <v>30166.666667000001</v>
      </c>
      <c r="O33380">
        <v>1</v>
      </c>
      <c r="P33380">
        <f>IF(MOD(COUNT(N$24:N33380),ROUND($P$22,0))=0,P33379+1,P33379)</f>
        <v>7</v>
      </c>
    </row>
    <row r="33381" spans="13:16">
      <c r="M33381" t="s">
        <v>33360</v>
      </c>
      <c r="N33381" s="4">
        <v>30166.666667000001</v>
      </c>
      <c r="O33381">
        <v>1</v>
      </c>
      <c r="P33381">
        <f>IF(MOD(COUNT(N$24:N33381),ROUND($P$22,0))=0,P33380+1,P33380)</f>
        <v>7</v>
      </c>
    </row>
    <row r="33382" spans="13:16">
      <c r="M33382" t="s">
        <v>33361</v>
      </c>
      <c r="N33382" s="4">
        <v>30166.666667000001</v>
      </c>
      <c r="O33382">
        <v>1</v>
      </c>
      <c r="P33382">
        <f>IF(MOD(COUNT(N$24:N33382),ROUND($P$22,0))=0,P33381+1,P33381)</f>
        <v>7</v>
      </c>
    </row>
    <row r="33383" spans="13:16">
      <c r="M33383" t="s">
        <v>33362</v>
      </c>
      <c r="N33383" s="4">
        <v>30166.666667000001</v>
      </c>
      <c r="O33383">
        <v>1</v>
      </c>
      <c r="P33383">
        <f>IF(MOD(COUNT(N$24:N33383),ROUND($P$22,0))=0,P33382+1,P33382)</f>
        <v>7</v>
      </c>
    </row>
    <row r="33384" spans="13:16">
      <c r="M33384" t="s">
        <v>33363</v>
      </c>
      <c r="N33384" s="4">
        <v>30166.666667000001</v>
      </c>
      <c r="O33384">
        <v>1</v>
      </c>
      <c r="P33384">
        <f>IF(MOD(COUNT(N$24:N33384),ROUND($P$22,0))=0,P33383+1,P33383)</f>
        <v>7</v>
      </c>
    </row>
    <row r="33385" spans="13:16">
      <c r="M33385" t="s">
        <v>33364</v>
      </c>
      <c r="N33385" s="4">
        <v>30166.666667000001</v>
      </c>
      <c r="O33385">
        <v>1</v>
      </c>
      <c r="P33385">
        <f>IF(MOD(COUNT(N$24:N33385),ROUND($P$22,0))=0,P33384+1,P33384)</f>
        <v>7</v>
      </c>
    </row>
    <row r="33386" spans="13:16">
      <c r="M33386" t="s">
        <v>33365</v>
      </c>
      <c r="N33386" s="4">
        <v>30166.666667000001</v>
      </c>
      <c r="O33386">
        <v>1</v>
      </c>
      <c r="P33386">
        <f>IF(MOD(COUNT(N$24:N33386),ROUND($P$22,0))=0,P33385+1,P33385)</f>
        <v>7</v>
      </c>
    </row>
    <row r="33387" spans="13:16">
      <c r="M33387" t="s">
        <v>33366</v>
      </c>
      <c r="N33387" s="4">
        <v>30166.666667000001</v>
      </c>
      <c r="O33387">
        <v>1</v>
      </c>
      <c r="P33387">
        <f>IF(MOD(COUNT(N$24:N33387),ROUND($P$22,0))=0,P33386+1,P33386)</f>
        <v>7</v>
      </c>
    </row>
    <row r="33388" spans="13:16">
      <c r="M33388" t="s">
        <v>33367</v>
      </c>
      <c r="N33388" s="4">
        <v>30166.666667000001</v>
      </c>
      <c r="O33388">
        <v>1</v>
      </c>
      <c r="P33388">
        <f>IF(MOD(COUNT(N$24:N33388),ROUND($P$22,0))=0,P33387+1,P33387)</f>
        <v>7</v>
      </c>
    </row>
    <row r="33389" spans="13:16">
      <c r="M33389" t="s">
        <v>33368</v>
      </c>
      <c r="N33389" s="4">
        <v>30166.666667000001</v>
      </c>
      <c r="O33389">
        <v>1</v>
      </c>
      <c r="P33389">
        <f>IF(MOD(COUNT(N$24:N33389),ROUND($P$22,0))=0,P33388+1,P33388)</f>
        <v>7</v>
      </c>
    </row>
    <row r="33390" spans="13:16">
      <c r="M33390" t="s">
        <v>33369</v>
      </c>
      <c r="N33390" s="4">
        <v>30166.666667000001</v>
      </c>
      <c r="O33390">
        <v>1</v>
      </c>
      <c r="P33390">
        <f>IF(MOD(COUNT(N$24:N33390),ROUND($P$22,0))=0,P33389+1,P33389)</f>
        <v>7</v>
      </c>
    </row>
    <row r="33391" spans="13:16">
      <c r="M33391" t="s">
        <v>33370</v>
      </c>
      <c r="N33391" s="4">
        <v>30166.666667000001</v>
      </c>
      <c r="O33391">
        <v>1</v>
      </c>
      <c r="P33391">
        <f>IF(MOD(COUNT(N$24:N33391),ROUND($P$22,0))=0,P33390+1,P33390)</f>
        <v>7</v>
      </c>
    </row>
    <row r="33392" spans="13:16">
      <c r="M33392" t="s">
        <v>33371</v>
      </c>
      <c r="N33392" s="4">
        <v>30166.666667000001</v>
      </c>
      <c r="O33392">
        <v>1</v>
      </c>
      <c r="P33392">
        <f>IF(MOD(COUNT(N$24:N33392),ROUND($P$22,0))=0,P33391+1,P33391)</f>
        <v>7</v>
      </c>
    </row>
    <row r="33393" spans="13:16">
      <c r="M33393" t="s">
        <v>33372</v>
      </c>
      <c r="N33393" s="4">
        <v>30166.666667000001</v>
      </c>
      <c r="O33393">
        <v>1</v>
      </c>
      <c r="P33393">
        <f>IF(MOD(COUNT(N$24:N33393),ROUND($P$22,0))=0,P33392+1,P33392)</f>
        <v>7</v>
      </c>
    </row>
    <row r="33394" spans="13:16">
      <c r="M33394" t="s">
        <v>33373</v>
      </c>
      <c r="N33394" s="4">
        <v>30166.666667000001</v>
      </c>
      <c r="O33394">
        <v>1</v>
      </c>
      <c r="P33394">
        <f>IF(MOD(COUNT(N$24:N33394),ROUND($P$22,0))=0,P33393+1,P33393)</f>
        <v>7</v>
      </c>
    </row>
    <row r="33395" spans="13:16">
      <c r="M33395" t="s">
        <v>33374</v>
      </c>
      <c r="N33395" s="4">
        <v>30166.666667000001</v>
      </c>
      <c r="O33395">
        <v>1</v>
      </c>
      <c r="P33395">
        <f>IF(MOD(COUNT(N$24:N33395),ROUND($P$22,0))=0,P33394+1,P33394)</f>
        <v>7</v>
      </c>
    </row>
    <row r="33396" spans="13:16">
      <c r="M33396" t="s">
        <v>33375</v>
      </c>
      <c r="N33396" s="4">
        <v>30166.666667000001</v>
      </c>
      <c r="O33396">
        <v>1</v>
      </c>
      <c r="P33396">
        <f>IF(MOD(COUNT(N$24:N33396),ROUND($P$22,0))=0,P33395+1,P33395)</f>
        <v>7</v>
      </c>
    </row>
    <row r="33397" spans="13:16">
      <c r="M33397" t="s">
        <v>33376</v>
      </c>
      <c r="N33397" s="4">
        <v>30166.666667000001</v>
      </c>
      <c r="O33397">
        <v>1</v>
      </c>
      <c r="P33397">
        <f>IF(MOD(COUNT(N$24:N33397),ROUND($P$22,0))=0,P33396+1,P33396)</f>
        <v>7</v>
      </c>
    </row>
    <row r="33398" spans="13:16">
      <c r="M33398" t="s">
        <v>33377</v>
      </c>
      <c r="N33398" s="4">
        <v>30166.666667000001</v>
      </c>
      <c r="O33398">
        <v>1</v>
      </c>
      <c r="P33398">
        <f>IF(MOD(COUNT(N$24:N33398),ROUND($P$22,0))=0,P33397+1,P33397)</f>
        <v>7</v>
      </c>
    </row>
    <row r="33399" spans="13:16">
      <c r="M33399" t="s">
        <v>33378</v>
      </c>
      <c r="N33399" s="4">
        <v>30166.666667000001</v>
      </c>
      <c r="O33399">
        <v>1</v>
      </c>
      <c r="P33399">
        <f>IF(MOD(COUNT(N$24:N33399),ROUND($P$22,0))=0,P33398+1,P33398)</f>
        <v>7</v>
      </c>
    </row>
    <row r="33400" spans="13:16">
      <c r="M33400" t="s">
        <v>33379</v>
      </c>
      <c r="N33400" s="4">
        <v>30166.666667000001</v>
      </c>
      <c r="O33400">
        <v>1</v>
      </c>
      <c r="P33400">
        <f>IF(MOD(COUNT(N$24:N33400),ROUND($P$22,0))=0,P33399+1,P33399)</f>
        <v>7</v>
      </c>
    </row>
    <row r="33401" spans="13:16">
      <c r="M33401" t="s">
        <v>33380</v>
      </c>
      <c r="N33401" s="4">
        <v>30166.666667000001</v>
      </c>
      <c r="O33401">
        <v>1</v>
      </c>
      <c r="P33401">
        <f>IF(MOD(COUNT(N$24:N33401),ROUND($P$22,0))=0,P33400+1,P33400)</f>
        <v>7</v>
      </c>
    </row>
    <row r="33402" spans="13:16">
      <c r="M33402" t="s">
        <v>33381</v>
      </c>
      <c r="N33402" s="4">
        <v>30166.666667000001</v>
      </c>
      <c r="O33402">
        <v>1</v>
      </c>
      <c r="P33402">
        <f>IF(MOD(COUNT(N$24:N33402),ROUND($P$22,0))=0,P33401+1,P33401)</f>
        <v>7</v>
      </c>
    </row>
    <row r="33403" spans="13:16">
      <c r="M33403" t="s">
        <v>33382</v>
      </c>
      <c r="N33403" s="4">
        <v>30166.666667000001</v>
      </c>
      <c r="O33403">
        <v>1</v>
      </c>
      <c r="P33403">
        <f>IF(MOD(COUNT(N$24:N33403),ROUND($P$22,0))=0,P33402+1,P33402)</f>
        <v>7</v>
      </c>
    </row>
    <row r="33404" spans="13:16">
      <c r="M33404" t="s">
        <v>33383</v>
      </c>
      <c r="N33404" s="4">
        <v>30166.666667000001</v>
      </c>
      <c r="O33404">
        <v>1</v>
      </c>
      <c r="P33404">
        <f>IF(MOD(COUNT(N$24:N33404),ROUND($P$22,0))=0,P33403+1,P33403)</f>
        <v>7</v>
      </c>
    </row>
    <row r="33405" spans="13:16">
      <c r="M33405" t="s">
        <v>33384</v>
      </c>
      <c r="N33405" s="4">
        <v>30166.666667000001</v>
      </c>
      <c r="O33405">
        <v>1</v>
      </c>
      <c r="P33405">
        <f>IF(MOD(COUNT(N$24:N33405),ROUND($P$22,0))=0,P33404+1,P33404)</f>
        <v>7</v>
      </c>
    </row>
    <row r="33406" spans="13:16">
      <c r="M33406" t="s">
        <v>33385</v>
      </c>
      <c r="N33406" s="4">
        <v>30166.666667000001</v>
      </c>
      <c r="O33406">
        <v>1</v>
      </c>
      <c r="P33406">
        <f>IF(MOD(COUNT(N$24:N33406),ROUND($P$22,0))=0,P33405+1,P33405)</f>
        <v>7</v>
      </c>
    </row>
    <row r="33407" spans="13:16">
      <c r="M33407" t="s">
        <v>33386</v>
      </c>
      <c r="N33407" s="4">
        <v>30166.666667000001</v>
      </c>
      <c r="O33407">
        <v>1</v>
      </c>
      <c r="P33407">
        <f>IF(MOD(COUNT(N$24:N33407),ROUND($P$22,0))=0,P33406+1,P33406)</f>
        <v>7</v>
      </c>
    </row>
    <row r="33408" spans="13:16">
      <c r="M33408" t="s">
        <v>33387</v>
      </c>
      <c r="N33408" s="4">
        <v>30166.666667000001</v>
      </c>
      <c r="O33408">
        <v>1</v>
      </c>
      <c r="P33408">
        <f>IF(MOD(COUNT(N$24:N33408),ROUND($P$22,0))=0,P33407+1,P33407)</f>
        <v>7</v>
      </c>
    </row>
    <row r="33409" spans="13:16">
      <c r="M33409" t="s">
        <v>33388</v>
      </c>
      <c r="N33409" s="4">
        <v>30166.666667000001</v>
      </c>
      <c r="O33409">
        <v>1</v>
      </c>
      <c r="P33409">
        <f>IF(MOD(COUNT(N$24:N33409),ROUND($P$22,0))=0,P33408+1,P33408)</f>
        <v>7</v>
      </c>
    </row>
    <row r="33410" spans="13:16">
      <c r="M33410" t="s">
        <v>33389</v>
      </c>
      <c r="N33410" s="4">
        <v>30166.666667000001</v>
      </c>
      <c r="O33410">
        <v>1</v>
      </c>
      <c r="P33410">
        <f>IF(MOD(COUNT(N$24:N33410),ROUND($P$22,0))=0,P33409+1,P33409)</f>
        <v>7</v>
      </c>
    </row>
    <row r="33411" spans="13:16">
      <c r="M33411" t="s">
        <v>33390</v>
      </c>
      <c r="N33411" s="4">
        <v>30166.666667000001</v>
      </c>
      <c r="O33411">
        <v>1</v>
      </c>
      <c r="P33411">
        <f>IF(MOD(COUNT(N$24:N33411),ROUND($P$22,0))=0,P33410+1,P33410)</f>
        <v>7</v>
      </c>
    </row>
    <row r="33412" spans="13:16">
      <c r="M33412" t="s">
        <v>33391</v>
      </c>
      <c r="N33412" s="4">
        <v>30166.666667000001</v>
      </c>
      <c r="O33412">
        <v>1</v>
      </c>
      <c r="P33412">
        <f>IF(MOD(COUNT(N$24:N33412),ROUND($P$22,0))=0,P33411+1,P33411)</f>
        <v>7</v>
      </c>
    </row>
    <row r="33413" spans="13:16">
      <c r="M33413" t="s">
        <v>33392</v>
      </c>
      <c r="N33413" s="4">
        <v>30166.666667000001</v>
      </c>
      <c r="O33413">
        <v>1</v>
      </c>
      <c r="P33413">
        <f>IF(MOD(COUNT(N$24:N33413),ROUND($P$22,0))=0,P33412+1,P33412)</f>
        <v>7</v>
      </c>
    </row>
    <row r="33414" spans="13:16">
      <c r="M33414" t="s">
        <v>33393</v>
      </c>
      <c r="N33414" s="4">
        <v>30166.666667000001</v>
      </c>
      <c r="O33414">
        <v>1</v>
      </c>
      <c r="P33414">
        <f>IF(MOD(COUNT(N$24:N33414),ROUND($P$22,0))=0,P33413+1,P33413)</f>
        <v>7</v>
      </c>
    </row>
    <row r="33415" spans="13:16">
      <c r="M33415" t="s">
        <v>33394</v>
      </c>
      <c r="N33415" s="4">
        <v>30166.666667000001</v>
      </c>
      <c r="O33415">
        <v>1</v>
      </c>
      <c r="P33415">
        <f>IF(MOD(COUNT(N$24:N33415),ROUND($P$22,0))=0,P33414+1,P33414)</f>
        <v>7</v>
      </c>
    </row>
    <row r="33416" spans="13:16">
      <c r="M33416" t="s">
        <v>33395</v>
      </c>
      <c r="N33416" s="4">
        <v>30166.666667000001</v>
      </c>
      <c r="O33416">
        <v>1</v>
      </c>
      <c r="P33416">
        <f>IF(MOD(COUNT(N$24:N33416),ROUND($P$22,0))=0,P33415+1,P33415)</f>
        <v>7</v>
      </c>
    </row>
    <row r="33417" spans="13:16">
      <c r="M33417" t="s">
        <v>33396</v>
      </c>
      <c r="N33417" s="4">
        <v>30166.666667000001</v>
      </c>
      <c r="O33417">
        <v>1</v>
      </c>
      <c r="P33417">
        <f>IF(MOD(COUNT(N$24:N33417),ROUND($P$22,0))=0,P33416+1,P33416)</f>
        <v>7</v>
      </c>
    </row>
    <row r="33418" spans="13:16">
      <c r="M33418" t="s">
        <v>33397</v>
      </c>
      <c r="N33418" s="4">
        <v>30166.666667000001</v>
      </c>
      <c r="O33418">
        <v>1</v>
      </c>
      <c r="P33418">
        <f>IF(MOD(COUNT(N$24:N33418),ROUND($P$22,0))=0,P33417+1,P33417)</f>
        <v>7</v>
      </c>
    </row>
    <row r="33419" spans="13:16">
      <c r="M33419" t="s">
        <v>33398</v>
      </c>
      <c r="N33419" s="4">
        <v>30166.666667000001</v>
      </c>
      <c r="O33419">
        <v>1</v>
      </c>
      <c r="P33419">
        <f>IF(MOD(COUNT(N$24:N33419),ROUND($P$22,0))=0,P33418+1,P33418)</f>
        <v>7</v>
      </c>
    </row>
    <row r="33420" spans="13:16">
      <c r="M33420" t="s">
        <v>33399</v>
      </c>
      <c r="N33420" s="4">
        <v>30166.666667000001</v>
      </c>
      <c r="O33420">
        <v>1</v>
      </c>
      <c r="P33420">
        <f>IF(MOD(COUNT(N$24:N33420),ROUND($P$22,0))=0,P33419+1,P33419)</f>
        <v>7</v>
      </c>
    </row>
    <row r="33421" spans="13:16">
      <c r="M33421" t="s">
        <v>33400</v>
      </c>
      <c r="N33421" s="4">
        <v>30166.666667000001</v>
      </c>
      <c r="O33421">
        <v>1</v>
      </c>
      <c r="P33421">
        <f>IF(MOD(COUNT(N$24:N33421),ROUND($P$22,0))=0,P33420+1,P33420)</f>
        <v>7</v>
      </c>
    </row>
    <row r="33422" spans="13:16">
      <c r="M33422" t="s">
        <v>33401</v>
      </c>
      <c r="N33422" s="4">
        <v>30166.666667000001</v>
      </c>
      <c r="O33422">
        <v>1</v>
      </c>
      <c r="P33422">
        <f>IF(MOD(COUNT(N$24:N33422),ROUND($P$22,0))=0,P33421+1,P33421)</f>
        <v>7</v>
      </c>
    </row>
    <row r="33423" spans="13:16">
      <c r="M33423" t="s">
        <v>33402</v>
      </c>
      <c r="N33423" s="4">
        <v>30166.666667000001</v>
      </c>
      <c r="O33423">
        <v>1</v>
      </c>
      <c r="P33423">
        <f>IF(MOD(COUNT(N$24:N33423),ROUND($P$22,0))=0,P33422+1,P33422)</f>
        <v>7</v>
      </c>
    </row>
    <row r="33424" spans="13:16">
      <c r="M33424" t="s">
        <v>33403</v>
      </c>
      <c r="N33424" s="4">
        <v>30166.666667000001</v>
      </c>
      <c r="O33424">
        <v>1</v>
      </c>
      <c r="P33424">
        <f>IF(MOD(COUNT(N$24:N33424),ROUND($P$22,0))=0,P33423+1,P33423)</f>
        <v>7</v>
      </c>
    </row>
    <row r="33425" spans="13:16">
      <c r="M33425" t="s">
        <v>33404</v>
      </c>
      <c r="N33425" s="4">
        <v>30166.666667000001</v>
      </c>
      <c r="O33425">
        <v>1</v>
      </c>
      <c r="P33425">
        <f>IF(MOD(COUNT(N$24:N33425),ROUND($P$22,0))=0,P33424+1,P33424)</f>
        <v>7</v>
      </c>
    </row>
    <row r="33426" spans="13:16">
      <c r="M33426" t="s">
        <v>33405</v>
      </c>
      <c r="N33426" s="4">
        <v>30166.666667000001</v>
      </c>
      <c r="O33426">
        <v>1</v>
      </c>
      <c r="P33426">
        <f>IF(MOD(COUNT(N$24:N33426),ROUND($P$22,0))=0,P33425+1,P33425)</f>
        <v>7</v>
      </c>
    </row>
    <row r="33427" spans="13:16">
      <c r="M33427" t="s">
        <v>33406</v>
      </c>
      <c r="N33427" s="4">
        <v>30184.772499999999</v>
      </c>
      <c r="O33427">
        <v>0</v>
      </c>
      <c r="P33427">
        <f>IF(MOD(COUNT(N$24:N33427),ROUND($P$22,0))=0,P33426+1,P33426)</f>
        <v>7</v>
      </c>
    </row>
    <row r="33428" spans="13:16">
      <c r="M33428" t="s">
        <v>33407</v>
      </c>
      <c r="N33428" s="4">
        <v>30194.240833</v>
      </c>
      <c r="O33428">
        <v>0</v>
      </c>
      <c r="P33428">
        <f>IF(MOD(COUNT(N$24:N33428),ROUND($P$22,0))=0,P33427+1,P33427)</f>
        <v>7</v>
      </c>
    </row>
    <row r="33429" spans="13:16">
      <c r="M33429" t="s">
        <v>33408</v>
      </c>
      <c r="N33429" s="4">
        <v>30198.244999999999</v>
      </c>
      <c r="O33429">
        <v>1</v>
      </c>
      <c r="P33429">
        <f>IF(MOD(COUNT(N$24:N33429),ROUND($P$22,0))=0,P33428+1,P33428)</f>
        <v>7</v>
      </c>
    </row>
    <row r="33430" spans="13:16">
      <c r="M33430" t="s">
        <v>33409</v>
      </c>
      <c r="N33430" s="4">
        <v>30199.836667</v>
      </c>
      <c r="O33430">
        <v>0</v>
      </c>
      <c r="P33430">
        <f>IF(MOD(COUNT(N$24:N33430),ROUND($P$22,0))=0,P33429+1,P33429)</f>
        <v>7</v>
      </c>
    </row>
    <row r="33431" spans="13:16">
      <c r="M33431" t="s">
        <v>33410</v>
      </c>
      <c r="N33431" s="4">
        <v>30207.674167000001</v>
      </c>
      <c r="O33431">
        <v>0</v>
      </c>
      <c r="P33431">
        <f>IF(MOD(COUNT(N$24:N33431),ROUND($P$22,0))=0,P33430+1,P33430)</f>
        <v>7</v>
      </c>
    </row>
    <row r="33432" spans="13:16">
      <c r="M33432" t="s">
        <v>33411</v>
      </c>
      <c r="N33432" s="4">
        <v>30208.333332999999</v>
      </c>
      <c r="O33432">
        <v>0</v>
      </c>
      <c r="P33432">
        <f>IF(MOD(COUNT(N$24:N33432),ROUND($P$22,0))=0,P33431+1,P33431)</f>
        <v>7</v>
      </c>
    </row>
    <row r="33433" spans="13:16">
      <c r="M33433" t="s">
        <v>33412</v>
      </c>
      <c r="N33433" s="4">
        <v>30208.333332999999</v>
      </c>
      <c r="O33433">
        <v>1</v>
      </c>
      <c r="P33433">
        <f>IF(MOD(COUNT(N$24:N33433),ROUND($P$22,0))=0,P33432+1,P33432)</f>
        <v>7</v>
      </c>
    </row>
    <row r="33434" spans="13:16">
      <c r="M33434" t="s">
        <v>33413</v>
      </c>
      <c r="N33434" s="4">
        <v>30210.945</v>
      </c>
      <c r="O33434">
        <v>0</v>
      </c>
      <c r="P33434">
        <f>IF(MOD(COUNT(N$24:N33434),ROUND($P$22,0))=0,P33433+1,P33433)</f>
        <v>7</v>
      </c>
    </row>
    <row r="33435" spans="13:16">
      <c r="M33435" t="s">
        <v>33414</v>
      </c>
      <c r="N33435" s="4">
        <v>30222.2225</v>
      </c>
      <c r="O33435">
        <v>0</v>
      </c>
      <c r="P33435">
        <f>IF(MOD(COUNT(N$24:N33435),ROUND($P$22,0))=0,P33434+1,P33434)</f>
        <v>7</v>
      </c>
    </row>
    <row r="33436" spans="13:16">
      <c r="M33436" t="s">
        <v>33415</v>
      </c>
      <c r="N33436" s="4">
        <v>30222.2225</v>
      </c>
      <c r="O33436">
        <v>0</v>
      </c>
      <c r="P33436">
        <f>IF(MOD(COUNT(N$24:N33436),ROUND($P$22,0))=0,P33435+1,P33435)</f>
        <v>7</v>
      </c>
    </row>
    <row r="33437" spans="13:16">
      <c r="M33437" t="s">
        <v>33416</v>
      </c>
      <c r="N33437" s="4">
        <v>30222.2225</v>
      </c>
      <c r="O33437">
        <v>0</v>
      </c>
      <c r="P33437">
        <f>IF(MOD(COUNT(N$24:N33437),ROUND($P$22,0))=0,P33436+1,P33436)</f>
        <v>7</v>
      </c>
    </row>
    <row r="33438" spans="13:16">
      <c r="M33438" t="s">
        <v>33417</v>
      </c>
      <c r="N33438" s="4">
        <v>30236.110832999999</v>
      </c>
      <c r="O33438">
        <v>1</v>
      </c>
      <c r="P33438">
        <f>IF(MOD(COUNT(N$24:N33438),ROUND($P$22,0))=0,P33437+1,P33437)</f>
        <v>7</v>
      </c>
    </row>
    <row r="33439" spans="13:16">
      <c r="M33439" t="s">
        <v>33418</v>
      </c>
      <c r="N33439" s="4">
        <v>30236.804166999998</v>
      </c>
      <c r="O33439">
        <v>0</v>
      </c>
      <c r="P33439">
        <f>IF(MOD(COUNT(N$24:N33439),ROUND($P$22,0))=0,P33438+1,P33438)</f>
        <v>7</v>
      </c>
    </row>
    <row r="33440" spans="13:16">
      <c r="M33440" t="s">
        <v>33419</v>
      </c>
      <c r="N33440" s="4">
        <v>30250</v>
      </c>
      <c r="O33440">
        <v>0</v>
      </c>
      <c r="P33440">
        <f>IF(MOD(COUNT(N$24:N33440),ROUND($P$22,0))=0,P33439+1,P33439)</f>
        <v>7</v>
      </c>
    </row>
    <row r="33441" spans="13:16">
      <c r="M33441" t="s">
        <v>33420</v>
      </c>
      <c r="N33441" s="4">
        <v>30250</v>
      </c>
      <c r="O33441">
        <v>0</v>
      </c>
      <c r="P33441">
        <f>IF(MOD(COUNT(N$24:N33441),ROUND($P$22,0))=0,P33440+1,P33440)</f>
        <v>7</v>
      </c>
    </row>
    <row r="33442" spans="13:16">
      <c r="M33442" t="s">
        <v>33421</v>
      </c>
      <c r="N33442" s="4">
        <v>30250</v>
      </c>
      <c r="O33442">
        <v>0</v>
      </c>
      <c r="P33442">
        <f>IF(MOD(COUNT(N$24:N33442),ROUND($P$22,0))=0,P33441+1,P33441)</f>
        <v>7</v>
      </c>
    </row>
    <row r="33443" spans="13:16">
      <c r="M33443" t="s">
        <v>33422</v>
      </c>
      <c r="N33443" s="4">
        <v>30250</v>
      </c>
      <c r="O33443">
        <v>0</v>
      </c>
      <c r="P33443">
        <f>IF(MOD(COUNT(N$24:N33443),ROUND($P$22,0))=0,P33442+1,P33442)</f>
        <v>7</v>
      </c>
    </row>
    <row r="33444" spans="13:16">
      <c r="M33444" t="s">
        <v>33423</v>
      </c>
      <c r="N33444" s="4">
        <v>30250</v>
      </c>
      <c r="O33444">
        <v>0</v>
      </c>
      <c r="P33444">
        <f>IF(MOD(COUNT(N$24:N33444),ROUND($P$22,0))=0,P33443+1,P33443)</f>
        <v>7</v>
      </c>
    </row>
    <row r="33445" spans="13:16">
      <c r="M33445" t="s">
        <v>33424</v>
      </c>
      <c r="N33445" s="4">
        <v>30250</v>
      </c>
      <c r="O33445">
        <v>0</v>
      </c>
      <c r="P33445">
        <f>IF(MOD(COUNT(N$24:N33445),ROUND($P$22,0))=0,P33444+1,P33444)</f>
        <v>7</v>
      </c>
    </row>
    <row r="33446" spans="13:16">
      <c r="M33446" t="s">
        <v>33425</v>
      </c>
      <c r="N33446" s="4">
        <v>30250</v>
      </c>
      <c r="O33446">
        <v>1</v>
      </c>
      <c r="P33446">
        <f>IF(MOD(COUNT(N$24:N33446),ROUND($P$22,0))=0,P33445+1,P33445)</f>
        <v>7</v>
      </c>
    </row>
    <row r="33447" spans="13:16">
      <c r="M33447" t="s">
        <v>33426</v>
      </c>
      <c r="N33447" s="4">
        <v>30250</v>
      </c>
      <c r="O33447">
        <v>1</v>
      </c>
      <c r="P33447">
        <f>IF(MOD(COUNT(N$24:N33447),ROUND($P$22,0))=0,P33446+1,P33446)</f>
        <v>7</v>
      </c>
    </row>
    <row r="33448" spans="13:16">
      <c r="M33448" t="s">
        <v>33427</v>
      </c>
      <c r="N33448" s="4">
        <v>30250.064999999999</v>
      </c>
      <c r="O33448">
        <v>0</v>
      </c>
      <c r="P33448">
        <f>IF(MOD(COUNT(N$24:N33448),ROUND($P$22,0))=0,P33447+1,P33447)</f>
        <v>7</v>
      </c>
    </row>
    <row r="33449" spans="13:16">
      <c r="M33449" t="s">
        <v>33428</v>
      </c>
      <c r="N33449" s="4">
        <v>30264.774167</v>
      </c>
      <c r="O33449">
        <v>0</v>
      </c>
      <c r="P33449">
        <f>IF(MOD(COUNT(N$24:N33449),ROUND($P$22,0))=0,P33448+1,P33448)</f>
        <v>7</v>
      </c>
    </row>
    <row r="33450" spans="13:16">
      <c r="M33450" t="s">
        <v>33429</v>
      </c>
      <c r="N33450" s="4">
        <v>30277.7775</v>
      </c>
      <c r="O33450">
        <v>0</v>
      </c>
      <c r="P33450">
        <f>IF(MOD(COUNT(N$24:N33450),ROUND($P$22,0))=0,P33449+1,P33449)</f>
        <v>7</v>
      </c>
    </row>
    <row r="33451" spans="13:16">
      <c r="M33451" t="s">
        <v>33430</v>
      </c>
      <c r="N33451" s="4">
        <v>30277.7775</v>
      </c>
      <c r="O33451">
        <v>0</v>
      </c>
      <c r="P33451">
        <f>IF(MOD(COUNT(N$24:N33451),ROUND($P$22,0))=0,P33450+1,P33450)</f>
        <v>7</v>
      </c>
    </row>
    <row r="33452" spans="13:16">
      <c r="M33452" t="s">
        <v>33431</v>
      </c>
      <c r="N33452" s="4">
        <v>30277.7775</v>
      </c>
      <c r="O33452">
        <v>0</v>
      </c>
      <c r="P33452">
        <f>IF(MOD(COUNT(N$24:N33452),ROUND($P$22,0))=0,P33451+1,P33451)</f>
        <v>7</v>
      </c>
    </row>
    <row r="33453" spans="13:16">
      <c r="M33453" t="s">
        <v>33432</v>
      </c>
      <c r="N33453" s="4">
        <v>30291.666667000001</v>
      </c>
      <c r="O33453">
        <v>0</v>
      </c>
      <c r="P33453">
        <f>IF(MOD(COUNT(N$24:N33453),ROUND($P$22,0))=0,P33452+1,P33452)</f>
        <v>7</v>
      </c>
    </row>
    <row r="33454" spans="13:16">
      <c r="M33454" t="s">
        <v>33433</v>
      </c>
      <c r="N33454" s="4">
        <v>30302.953333000001</v>
      </c>
      <c r="O33454">
        <v>1</v>
      </c>
      <c r="P33454">
        <f>IF(MOD(COUNT(N$24:N33454),ROUND($P$22,0))=0,P33453+1,P33453)</f>
        <v>7</v>
      </c>
    </row>
    <row r="33455" spans="13:16">
      <c r="M33455" t="s">
        <v>33434</v>
      </c>
      <c r="N33455" s="4">
        <v>30305.555832999999</v>
      </c>
      <c r="O33455">
        <v>0</v>
      </c>
      <c r="P33455">
        <f>IF(MOD(COUNT(N$24:N33455),ROUND($P$22,0))=0,P33454+1,P33454)</f>
        <v>7</v>
      </c>
    </row>
    <row r="33456" spans="13:16">
      <c r="M33456" t="s">
        <v>33435</v>
      </c>
      <c r="N33456" s="4">
        <v>30305.555832999999</v>
      </c>
      <c r="O33456">
        <v>0</v>
      </c>
      <c r="P33456">
        <f>IF(MOD(COUNT(N$24:N33456),ROUND($P$22,0))=0,P33455+1,P33455)</f>
        <v>7</v>
      </c>
    </row>
    <row r="33457" spans="13:16">
      <c r="M33457" t="s">
        <v>33436</v>
      </c>
      <c r="N33457" s="4">
        <v>30305.555832999999</v>
      </c>
      <c r="O33457">
        <v>0</v>
      </c>
      <c r="P33457">
        <f>IF(MOD(COUNT(N$24:N33457),ROUND($P$22,0))=0,P33456+1,P33456)</f>
        <v>7</v>
      </c>
    </row>
    <row r="33458" spans="13:16">
      <c r="M33458" t="s">
        <v>33437</v>
      </c>
      <c r="N33458" s="4">
        <v>30305.555832999999</v>
      </c>
      <c r="O33458">
        <v>0</v>
      </c>
      <c r="P33458">
        <f>IF(MOD(COUNT(N$24:N33458),ROUND($P$22,0))=0,P33457+1,P33457)</f>
        <v>7</v>
      </c>
    </row>
    <row r="33459" spans="13:16">
      <c r="M33459" t="s">
        <v>33438</v>
      </c>
      <c r="N33459" s="4">
        <v>30317.584167000001</v>
      </c>
      <c r="O33459">
        <v>0</v>
      </c>
      <c r="P33459">
        <f>IF(MOD(COUNT(N$24:N33459),ROUND($P$22,0))=0,P33458+1,P33458)</f>
        <v>7</v>
      </c>
    </row>
    <row r="33460" spans="13:16">
      <c r="M33460" t="s">
        <v>33439</v>
      </c>
      <c r="N33460" s="4">
        <v>30325.446667</v>
      </c>
      <c r="O33460">
        <v>0</v>
      </c>
      <c r="P33460">
        <f>IF(MOD(COUNT(N$24:N33460),ROUND($P$22,0))=0,P33459+1,P33459)</f>
        <v>7</v>
      </c>
    </row>
    <row r="33461" spans="13:16">
      <c r="M33461" t="s">
        <v>33440</v>
      </c>
      <c r="N33461" s="4">
        <v>30328.926667</v>
      </c>
      <c r="O33461">
        <v>0</v>
      </c>
      <c r="P33461">
        <f>IF(MOD(COUNT(N$24:N33461),ROUND($P$22,0))=0,P33460+1,P33460)</f>
        <v>7</v>
      </c>
    </row>
    <row r="33462" spans="13:16">
      <c r="M33462" t="s">
        <v>33441</v>
      </c>
      <c r="N33462" s="4">
        <v>30333.333332999999</v>
      </c>
      <c r="O33462">
        <v>0</v>
      </c>
      <c r="P33462">
        <f>IF(MOD(COUNT(N$24:N33462),ROUND($P$22,0))=0,P33461+1,P33461)</f>
        <v>7</v>
      </c>
    </row>
    <row r="33463" spans="13:16">
      <c r="M33463" t="s">
        <v>33442</v>
      </c>
      <c r="N33463" s="4">
        <v>30333.333332999999</v>
      </c>
      <c r="O33463">
        <v>0</v>
      </c>
      <c r="P33463">
        <f>IF(MOD(COUNT(N$24:N33463),ROUND($P$22,0))=0,P33462+1,P33462)</f>
        <v>7</v>
      </c>
    </row>
    <row r="33464" spans="13:16">
      <c r="M33464" t="s">
        <v>33443</v>
      </c>
      <c r="N33464" s="4">
        <v>30333.333332999999</v>
      </c>
      <c r="O33464">
        <v>0</v>
      </c>
      <c r="P33464">
        <f>IF(MOD(COUNT(N$24:N33464),ROUND($P$22,0))=0,P33463+1,P33463)</f>
        <v>7</v>
      </c>
    </row>
    <row r="33465" spans="13:16">
      <c r="M33465" t="s">
        <v>33444</v>
      </c>
      <c r="N33465" s="4">
        <v>30333.333332999999</v>
      </c>
      <c r="O33465">
        <v>0</v>
      </c>
      <c r="P33465">
        <f>IF(MOD(COUNT(N$24:N33465),ROUND($P$22,0))=0,P33464+1,P33464)</f>
        <v>7</v>
      </c>
    </row>
    <row r="33466" spans="13:16">
      <c r="M33466" t="s">
        <v>33445</v>
      </c>
      <c r="N33466" s="4">
        <v>30333.333332999999</v>
      </c>
      <c r="O33466">
        <v>0</v>
      </c>
      <c r="P33466">
        <f>IF(MOD(COUNT(N$24:N33466),ROUND($P$22,0))=0,P33465+1,P33465)</f>
        <v>7</v>
      </c>
    </row>
    <row r="33467" spans="13:16">
      <c r="M33467" t="s">
        <v>33446</v>
      </c>
      <c r="N33467" s="4">
        <v>30333.333332999999</v>
      </c>
      <c r="O33467">
        <v>0</v>
      </c>
      <c r="P33467">
        <f>IF(MOD(COUNT(N$24:N33467),ROUND($P$22,0))=0,P33466+1,P33466)</f>
        <v>7</v>
      </c>
    </row>
    <row r="33468" spans="13:16">
      <c r="M33468" t="s">
        <v>33447</v>
      </c>
      <c r="N33468" s="4">
        <v>30334.240000000002</v>
      </c>
      <c r="O33468">
        <v>0</v>
      </c>
      <c r="P33468">
        <f>IF(MOD(COUNT(N$24:N33468),ROUND($P$22,0))=0,P33467+1,P33467)</f>
        <v>7</v>
      </c>
    </row>
    <row r="33469" spans="13:16">
      <c r="M33469" t="s">
        <v>33448</v>
      </c>
      <c r="N33469" s="4">
        <v>30345.34</v>
      </c>
      <c r="O33469">
        <v>0</v>
      </c>
      <c r="P33469">
        <f>IF(MOD(COUNT(N$24:N33469),ROUND($P$22,0))=0,P33468+1,P33468)</f>
        <v>7</v>
      </c>
    </row>
    <row r="33470" spans="13:16">
      <c r="M33470" t="s">
        <v>33449</v>
      </c>
      <c r="N33470" s="4">
        <v>30346.255832999999</v>
      </c>
      <c r="O33470">
        <v>1</v>
      </c>
      <c r="P33470">
        <f>IF(MOD(COUNT(N$24:N33470),ROUND($P$22,0))=0,P33469+1,P33469)</f>
        <v>7</v>
      </c>
    </row>
    <row r="33471" spans="13:16">
      <c r="M33471" t="s">
        <v>33450</v>
      </c>
      <c r="N33471" s="4">
        <v>30347.151666999998</v>
      </c>
      <c r="O33471">
        <v>0</v>
      </c>
      <c r="P33471">
        <f>IF(MOD(COUNT(N$24:N33471),ROUND($P$22,0))=0,P33470+1,P33470)</f>
        <v>7</v>
      </c>
    </row>
    <row r="33472" spans="13:16">
      <c r="M33472" t="s">
        <v>33451</v>
      </c>
      <c r="N33472" s="4">
        <v>30361.110832999999</v>
      </c>
      <c r="O33472">
        <v>0</v>
      </c>
      <c r="P33472">
        <f>IF(MOD(COUNT(N$24:N33472),ROUND($P$22,0))=0,P33471+1,P33471)</f>
        <v>7</v>
      </c>
    </row>
    <row r="33473" spans="13:16">
      <c r="M33473" t="s">
        <v>33452</v>
      </c>
      <c r="N33473" s="4">
        <v>30361.110832999999</v>
      </c>
      <c r="O33473">
        <v>0</v>
      </c>
      <c r="P33473">
        <f>IF(MOD(COUNT(N$24:N33473),ROUND($P$22,0))=0,P33472+1,P33472)</f>
        <v>7</v>
      </c>
    </row>
    <row r="33474" spans="13:16">
      <c r="M33474" t="s">
        <v>33453</v>
      </c>
      <c r="N33474" s="4">
        <v>30361.110832999999</v>
      </c>
      <c r="O33474">
        <v>0</v>
      </c>
      <c r="P33474">
        <f>IF(MOD(COUNT(N$24:N33474),ROUND($P$22,0))=0,P33473+1,P33473)</f>
        <v>7</v>
      </c>
    </row>
    <row r="33475" spans="13:16">
      <c r="M33475" t="s">
        <v>33454</v>
      </c>
      <c r="N33475" s="4">
        <v>30364.834999999999</v>
      </c>
      <c r="O33475">
        <v>0</v>
      </c>
      <c r="P33475">
        <f>IF(MOD(COUNT(N$24:N33475),ROUND($P$22,0))=0,P33474+1,P33474)</f>
        <v>7</v>
      </c>
    </row>
    <row r="33476" spans="13:16">
      <c r="M33476" t="s">
        <v>33455</v>
      </c>
      <c r="N33476" s="4">
        <v>30388.889167000001</v>
      </c>
      <c r="O33476">
        <v>0</v>
      </c>
      <c r="P33476">
        <f>IF(MOD(COUNT(N$24:N33476),ROUND($P$22,0))=0,P33475+1,P33475)</f>
        <v>7</v>
      </c>
    </row>
    <row r="33477" spans="13:16">
      <c r="M33477" t="s">
        <v>33456</v>
      </c>
      <c r="N33477" s="4">
        <v>30388.889167000001</v>
      </c>
      <c r="O33477">
        <v>0</v>
      </c>
      <c r="P33477">
        <f>IF(MOD(COUNT(N$24:N33477),ROUND($P$22,0))=0,P33476+1,P33476)</f>
        <v>7</v>
      </c>
    </row>
    <row r="33478" spans="13:16">
      <c r="M33478" t="s">
        <v>33457</v>
      </c>
      <c r="N33478" s="4">
        <v>30388.889167000001</v>
      </c>
      <c r="O33478">
        <v>0</v>
      </c>
      <c r="P33478">
        <f>IF(MOD(COUNT(N$24:N33478),ROUND($P$22,0))=0,P33477+1,P33477)</f>
        <v>7</v>
      </c>
    </row>
    <row r="33479" spans="13:16">
      <c r="M33479" t="s">
        <v>33458</v>
      </c>
      <c r="N33479" s="4">
        <v>30388.889167000001</v>
      </c>
      <c r="O33479">
        <v>0</v>
      </c>
      <c r="P33479">
        <f>IF(MOD(COUNT(N$24:N33479),ROUND($P$22,0))=0,P33478+1,P33478)</f>
        <v>7</v>
      </c>
    </row>
    <row r="33480" spans="13:16">
      <c r="M33480" t="s">
        <v>33459</v>
      </c>
      <c r="N33480" s="4">
        <v>30388.889167000001</v>
      </c>
      <c r="O33480">
        <v>0</v>
      </c>
      <c r="P33480">
        <f>IF(MOD(COUNT(N$24:N33480),ROUND($P$22,0))=0,P33479+1,P33479)</f>
        <v>7</v>
      </c>
    </row>
    <row r="33481" spans="13:16">
      <c r="M33481" t="s">
        <v>33460</v>
      </c>
      <c r="N33481" s="4">
        <v>30388.889167000001</v>
      </c>
      <c r="O33481">
        <v>0</v>
      </c>
      <c r="P33481">
        <f>IF(MOD(COUNT(N$24:N33481),ROUND($P$22,0))=0,P33480+1,P33480)</f>
        <v>7</v>
      </c>
    </row>
    <row r="33482" spans="13:16">
      <c r="M33482" t="s">
        <v>33461</v>
      </c>
      <c r="N33482" s="4">
        <v>30390.893333</v>
      </c>
      <c r="O33482">
        <v>0</v>
      </c>
      <c r="P33482">
        <f>IF(MOD(COUNT(N$24:N33482),ROUND($P$22,0))=0,P33481+1,P33481)</f>
        <v>7</v>
      </c>
    </row>
    <row r="33483" spans="13:16">
      <c r="M33483" t="s">
        <v>33462</v>
      </c>
      <c r="N33483" s="4">
        <v>30414.384999999998</v>
      </c>
      <c r="O33483">
        <v>0</v>
      </c>
      <c r="P33483">
        <f>IF(MOD(COUNT(N$24:N33483),ROUND($P$22,0))=0,P33482+1,P33482)</f>
        <v>7</v>
      </c>
    </row>
    <row r="33484" spans="13:16">
      <c r="M33484" t="s">
        <v>33463</v>
      </c>
      <c r="N33484" s="4">
        <v>30416.666667000001</v>
      </c>
      <c r="O33484">
        <v>0</v>
      </c>
      <c r="P33484">
        <f>IF(MOD(COUNT(N$24:N33484),ROUND($P$22,0))=0,P33483+1,P33483)</f>
        <v>7</v>
      </c>
    </row>
    <row r="33485" spans="13:16">
      <c r="M33485" t="s">
        <v>33464</v>
      </c>
      <c r="N33485" s="4">
        <v>30416.666667000001</v>
      </c>
      <c r="O33485">
        <v>0</v>
      </c>
      <c r="P33485">
        <f>IF(MOD(COUNT(N$24:N33485),ROUND($P$22,0))=0,P33484+1,P33484)</f>
        <v>7</v>
      </c>
    </row>
    <row r="33486" spans="13:16">
      <c r="M33486" t="s">
        <v>33465</v>
      </c>
      <c r="N33486" s="4">
        <v>30416.666667000001</v>
      </c>
      <c r="O33486">
        <v>0</v>
      </c>
      <c r="P33486">
        <f>IF(MOD(COUNT(N$24:N33486),ROUND($P$22,0))=0,P33485+1,P33485)</f>
        <v>7</v>
      </c>
    </row>
    <row r="33487" spans="13:16">
      <c r="M33487" t="s">
        <v>33466</v>
      </c>
      <c r="N33487" s="4">
        <v>30416.666667000001</v>
      </c>
      <c r="O33487">
        <v>0</v>
      </c>
      <c r="P33487">
        <f>IF(MOD(COUNT(N$24:N33487),ROUND($P$22,0))=0,P33486+1,P33486)</f>
        <v>7</v>
      </c>
    </row>
    <row r="33488" spans="13:16">
      <c r="M33488" t="s">
        <v>33467</v>
      </c>
      <c r="N33488" s="4">
        <v>30416.666667000001</v>
      </c>
      <c r="O33488">
        <v>0</v>
      </c>
      <c r="P33488">
        <f>IF(MOD(COUNT(N$24:N33488),ROUND($P$22,0))=0,P33487+1,P33487)</f>
        <v>7</v>
      </c>
    </row>
    <row r="33489" spans="13:16">
      <c r="M33489" t="s">
        <v>33468</v>
      </c>
      <c r="N33489" s="4">
        <v>30416.666667000001</v>
      </c>
      <c r="O33489">
        <v>0</v>
      </c>
      <c r="P33489">
        <f>IF(MOD(COUNT(N$24:N33489),ROUND($P$22,0))=0,P33488+1,P33488)</f>
        <v>7</v>
      </c>
    </row>
    <row r="33490" spans="13:16">
      <c r="M33490" t="s">
        <v>33469</v>
      </c>
      <c r="N33490" s="4">
        <v>30416.666667000001</v>
      </c>
      <c r="O33490">
        <v>0</v>
      </c>
      <c r="P33490">
        <f>IF(MOD(COUNT(N$24:N33490),ROUND($P$22,0))=0,P33489+1,P33489)</f>
        <v>7</v>
      </c>
    </row>
    <row r="33491" spans="13:16">
      <c r="M33491" t="s">
        <v>33470</v>
      </c>
      <c r="N33491" s="4">
        <v>30416.666667000001</v>
      </c>
      <c r="O33491">
        <v>0</v>
      </c>
      <c r="P33491">
        <f>IF(MOD(COUNT(N$24:N33491),ROUND($P$22,0))=0,P33490+1,P33490)</f>
        <v>7</v>
      </c>
    </row>
    <row r="33492" spans="13:16">
      <c r="M33492" t="s">
        <v>33471</v>
      </c>
      <c r="N33492" s="4">
        <v>30416.666667000001</v>
      </c>
      <c r="O33492">
        <v>0</v>
      </c>
      <c r="P33492">
        <f>IF(MOD(COUNT(N$24:N33492),ROUND($P$22,0))=0,P33491+1,P33491)</f>
        <v>7</v>
      </c>
    </row>
    <row r="33493" spans="13:16">
      <c r="M33493" t="s">
        <v>33472</v>
      </c>
      <c r="N33493" s="4">
        <v>30416.666667000001</v>
      </c>
      <c r="O33493">
        <v>1</v>
      </c>
      <c r="P33493">
        <f>IF(MOD(COUNT(N$24:N33493),ROUND($P$22,0))=0,P33492+1,P33492)</f>
        <v>7</v>
      </c>
    </row>
    <row r="33494" spans="13:16">
      <c r="M33494" t="s">
        <v>33473</v>
      </c>
      <c r="N33494" s="4">
        <v>30416.666667000001</v>
      </c>
      <c r="O33494">
        <v>1</v>
      </c>
      <c r="P33494">
        <f>IF(MOD(COUNT(N$24:N33494),ROUND($P$22,0))=0,P33493+1,P33493)</f>
        <v>7</v>
      </c>
    </row>
    <row r="33495" spans="13:16">
      <c r="M33495" t="s">
        <v>33474</v>
      </c>
      <c r="N33495" s="4">
        <v>30420.807499999999</v>
      </c>
      <c r="O33495">
        <v>0</v>
      </c>
      <c r="P33495">
        <f>IF(MOD(COUNT(N$24:N33495),ROUND($P$22,0))=0,P33494+1,P33494)</f>
        <v>7</v>
      </c>
    </row>
    <row r="33496" spans="13:16">
      <c r="M33496" t="s">
        <v>33475</v>
      </c>
      <c r="N33496" s="4">
        <v>30429.786667</v>
      </c>
      <c r="O33496">
        <v>0</v>
      </c>
      <c r="P33496">
        <f>IF(MOD(COUNT(N$24:N33496),ROUND($P$22,0))=0,P33495+1,P33495)</f>
        <v>7</v>
      </c>
    </row>
    <row r="33497" spans="13:16">
      <c r="M33497" t="s">
        <v>33476</v>
      </c>
      <c r="N33497" s="4">
        <v>30442.039166999999</v>
      </c>
      <c r="O33497">
        <v>1</v>
      </c>
      <c r="P33497">
        <f>IF(MOD(COUNT(N$24:N33497),ROUND($P$22,0))=0,P33496+1,P33496)</f>
        <v>7</v>
      </c>
    </row>
    <row r="33498" spans="13:16">
      <c r="M33498" t="s">
        <v>33477</v>
      </c>
      <c r="N33498" s="4">
        <v>30444.444167000001</v>
      </c>
      <c r="O33498">
        <v>0</v>
      </c>
      <c r="P33498">
        <f>IF(MOD(COUNT(N$24:N33498),ROUND($P$22,0))=0,P33497+1,P33497)</f>
        <v>7</v>
      </c>
    </row>
    <row r="33499" spans="13:16">
      <c r="M33499" t="s">
        <v>33478</v>
      </c>
      <c r="N33499" s="4">
        <v>30448.788333</v>
      </c>
      <c r="O33499">
        <v>1</v>
      </c>
      <c r="P33499">
        <f>IF(MOD(COUNT(N$24:N33499),ROUND($P$22,0))=0,P33498+1,P33498)</f>
        <v>7</v>
      </c>
    </row>
    <row r="33500" spans="13:16">
      <c r="M33500" t="s">
        <v>33479</v>
      </c>
      <c r="N33500" s="4">
        <v>30458.016667</v>
      </c>
      <c r="O33500">
        <v>0</v>
      </c>
      <c r="P33500">
        <f>IF(MOD(COUNT(N$24:N33500),ROUND($P$22,0))=0,P33499+1,P33499)</f>
        <v>7</v>
      </c>
    </row>
    <row r="33501" spans="13:16">
      <c r="M33501" t="s">
        <v>33480</v>
      </c>
      <c r="N33501" s="4">
        <v>30487.14</v>
      </c>
      <c r="O33501">
        <v>0</v>
      </c>
      <c r="P33501">
        <f>IF(MOD(COUNT(N$24:N33501),ROUND($P$22,0))=0,P33500+1,P33500)</f>
        <v>7</v>
      </c>
    </row>
    <row r="33502" spans="13:16">
      <c r="M33502" t="s">
        <v>33481</v>
      </c>
      <c r="N33502" s="4">
        <v>30488.889167000001</v>
      </c>
      <c r="O33502">
        <v>1</v>
      </c>
      <c r="P33502">
        <f>IF(MOD(COUNT(N$24:N33502),ROUND($P$22,0))=0,P33501+1,P33501)</f>
        <v>7</v>
      </c>
    </row>
    <row r="33503" spans="13:16">
      <c r="M33503" t="s">
        <v>33482</v>
      </c>
      <c r="N33503" s="4">
        <v>30491.666667000001</v>
      </c>
      <c r="O33503">
        <v>0</v>
      </c>
      <c r="P33503">
        <f>IF(MOD(COUNT(N$24:N33503),ROUND($P$22,0))=0,P33502+1,P33502)</f>
        <v>7</v>
      </c>
    </row>
    <row r="33504" spans="13:16">
      <c r="M33504" t="s">
        <v>33483</v>
      </c>
      <c r="N33504" s="4">
        <v>30500</v>
      </c>
      <c r="O33504">
        <v>0</v>
      </c>
      <c r="P33504">
        <f>IF(MOD(COUNT(N$24:N33504),ROUND($P$22,0))=0,P33503+1,P33503)</f>
        <v>7</v>
      </c>
    </row>
    <row r="33505" spans="13:16">
      <c r="M33505" t="s">
        <v>33484</v>
      </c>
      <c r="N33505" s="4">
        <v>30500</v>
      </c>
      <c r="O33505">
        <v>0</v>
      </c>
      <c r="P33505">
        <f>IF(MOD(COUNT(N$24:N33505),ROUND($P$22,0))=0,P33504+1,P33504)</f>
        <v>7</v>
      </c>
    </row>
    <row r="33506" spans="13:16">
      <c r="M33506" t="s">
        <v>33485</v>
      </c>
      <c r="N33506" s="4">
        <v>30500</v>
      </c>
      <c r="O33506">
        <v>0</v>
      </c>
      <c r="P33506">
        <f>IF(MOD(COUNT(N$24:N33506),ROUND($P$22,0))=0,P33505+1,P33505)</f>
        <v>7</v>
      </c>
    </row>
    <row r="33507" spans="13:16">
      <c r="M33507" t="s">
        <v>33486</v>
      </c>
      <c r="N33507" s="4">
        <v>30500</v>
      </c>
      <c r="O33507">
        <v>0</v>
      </c>
      <c r="P33507">
        <f>IF(MOD(COUNT(N$24:N33507),ROUND($P$22,0))=0,P33506+1,P33506)</f>
        <v>7</v>
      </c>
    </row>
    <row r="33508" spans="13:16">
      <c r="M33508" t="s">
        <v>33487</v>
      </c>
      <c r="N33508" s="4">
        <v>30500</v>
      </c>
      <c r="O33508">
        <v>0</v>
      </c>
      <c r="P33508">
        <f>IF(MOD(COUNT(N$24:N33508),ROUND($P$22,0))=0,P33507+1,P33507)</f>
        <v>7</v>
      </c>
    </row>
    <row r="33509" spans="13:16">
      <c r="M33509" t="s">
        <v>33488</v>
      </c>
      <c r="N33509" s="4">
        <v>30500</v>
      </c>
      <c r="O33509">
        <v>0</v>
      </c>
      <c r="P33509">
        <f>IF(MOD(COUNT(N$24:N33509),ROUND($P$22,0))=0,P33508+1,P33508)</f>
        <v>7</v>
      </c>
    </row>
    <row r="33510" spans="13:16">
      <c r="M33510" t="s">
        <v>33489</v>
      </c>
      <c r="N33510" s="4">
        <v>30500</v>
      </c>
      <c r="O33510">
        <v>0</v>
      </c>
      <c r="P33510">
        <f>IF(MOD(COUNT(N$24:N33510),ROUND($P$22,0))=0,P33509+1,P33509)</f>
        <v>7</v>
      </c>
    </row>
    <row r="33511" spans="13:16">
      <c r="M33511" t="s">
        <v>33490</v>
      </c>
      <c r="N33511" s="4">
        <v>30500</v>
      </c>
      <c r="O33511">
        <v>0</v>
      </c>
      <c r="P33511">
        <f>IF(MOD(COUNT(N$24:N33511),ROUND($P$22,0))=0,P33510+1,P33510)</f>
        <v>7</v>
      </c>
    </row>
    <row r="33512" spans="13:16">
      <c r="M33512" t="s">
        <v>33491</v>
      </c>
      <c r="N33512" s="4">
        <v>30500</v>
      </c>
      <c r="O33512">
        <v>0</v>
      </c>
      <c r="P33512">
        <f>IF(MOD(COUNT(N$24:N33512),ROUND($P$22,0))=0,P33511+1,P33511)</f>
        <v>7</v>
      </c>
    </row>
    <row r="33513" spans="13:16">
      <c r="M33513" t="s">
        <v>33492</v>
      </c>
      <c r="N33513" s="4">
        <v>30500</v>
      </c>
      <c r="O33513">
        <v>0</v>
      </c>
      <c r="P33513">
        <f>IF(MOD(COUNT(N$24:N33513),ROUND($P$22,0))=0,P33512+1,P33512)</f>
        <v>7</v>
      </c>
    </row>
    <row r="33514" spans="13:16">
      <c r="M33514" t="s">
        <v>33493</v>
      </c>
      <c r="N33514" s="4">
        <v>30500</v>
      </c>
      <c r="O33514">
        <v>0</v>
      </c>
      <c r="P33514">
        <f>IF(MOD(COUNT(N$24:N33514),ROUND($P$22,0))=0,P33513+1,P33513)</f>
        <v>7</v>
      </c>
    </row>
    <row r="33515" spans="13:16">
      <c r="M33515" t="s">
        <v>33494</v>
      </c>
      <c r="N33515" s="4">
        <v>30500</v>
      </c>
      <c r="O33515">
        <v>1</v>
      </c>
      <c r="P33515">
        <f>IF(MOD(COUNT(N$24:N33515),ROUND($P$22,0))=0,P33514+1,P33514)</f>
        <v>7</v>
      </c>
    </row>
    <row r="33516" spans="13:16">
      <c r="M33516" t="s">
        <v>33495</v>
      </c>
      <c r="N33516" s="4">
        <v>30500</v>
      </c>
      <c r="O33516">
        <v>1</v>
      </c>
      <c r="P33516">
        <f>IF(MOD(COUNT(N$24:N33516),ROUND($P$22,0))=0,P33515+1,P33515)</f>
        <v>7</v>
      </c>
    </row>
    <row r="33517" spans="13:16">
      <c r="M33517" t="s">
        <v>33496</v>
      </c>
      <c r="N33517" s="4">
        <v>30500</v>
      </c>
      <c r="O33517">
        <v>1</v>
      </c>
      <c r="P33517">
        <f>IF(MOD(COUNT(N$24:N33517),ROUND($P$22,0))=0,P33516+1,P33516)</f>
        <v>7</v>
      </c>
    </row>
    <row r="33518" spans="13:16">
      <c r="M33518" t="s">
        <v>33497</v>
      </c>
      <c r="N33518" s="4">
        <v>30500</v>
      </c>
      <c r="O33518">
        <v>1</v>
      </c>
      <c r="P33518">
        <f>IF(MOD(COUNT(N$24:N33518),ROUND($P$22,0))=0,P33517+1,P33517)</f>
        <v>7</v>
      </c>
    </row>
    <row r="33519" spans="13:16">
      <c r="M33519" t="s">
        <v>33498</v>
      </c>
      <c r="N33519" s="4">
        <v>30510.5425</v>
      </c>
      <c r="O33519">
        <v>0</v>
      </c>
      <c r="P33519">
        <f>IF(MOD(COUNT(N$24:N33519),ROUND($P$22,0))=0,P33518+1,P33518)</f>
        <v>7</v>
      </c>
    </row>
    <row r="33520" spans="13:16">
      <c r="M33520" t="s">
        <v>33499</v>
      </c>
      <c r="N33520" s="4">
        <v>30517.35</v>
      </c>
      <c r="O33520">
        <v>1</v>
      </c>
      <c r="P33520">
        <f>IF(MOD(COUNT(N$24:N33520),ROUND($P$22,0))=0,P33519+1,P33519)</f>
        <v>7</v>
      </c>
    </row>
    <row r="33521" spans="13:16">
      <c r="M33521" t="s">
        <v>33500</v>
      </c>
      <c r="N33521" s="4">
        <v>30518.649167</v>
      </c>
      <c r="O33521">
        <v>0</v>
      </c>
      <c r="P33521">
        <f>IF(MOD(COUNT(N$24:N33521),ROUND($P$22,0))=0,P33520+1,P33520)</f>
        <v>7</v>
      </c>
    </row>
    <row r="33522" spans="13:16">
      <c r="M33522" t="s">
        <v>33501</v>
      </c>
      <c r="N33522" s="4">
        <v>30527.7775</v>
      </c>
      <c r="O33522">
        <v>0</v>
      </c>
      <c r="P33522">
        <f>IF(MOD(COUNT(N$24:N33522),ROUND($P$22,0))=0,P33521+1,P33521)</f>
        <v>7</v>
      </c>
    </row>
    <row r="33523" spans="13:16">
      <c r="M33523" t="s">
        <v>33502</v>
      </c>
      <c r="N33523" s="4">
        <v>30527.7775</v>
      </c>
      <c r="O33523">
        <v>1</v>
      </c>
      <c r="P33523">
        <f>IF(MOD(COUNT(N$24:N33523),ROUND($P$22,0))=0,P33522+1,P33522)</f>
        <v>7</v>
      </c>
    </row>
    <row r="33524" spans="13:16">
      <c r="M33524" t="s">
        <v>33503</v>
      </c>
      <c r="N33524" s="4">
        <v>30529.536667</v>
      </c>
      <c r="O33524">
        <v>0</v>
      </c>
      <c r="P33524">
        <f>IF(MOD(COUNT(N$24:N33524),ROUND($P$22,0))=0,P33523+1,P33523)</f>
        <v>7</v>
      </c>
    </row>
    <row r="33525" spans="13:16">
      <c r="M33525" t="s">
        <v>33504</v>
      </c>
      <c r="N33525" s="4">
        <v>30541.666667000001</v>
      </c>
      <c r="O33525">
        <v>0</v>
      </c>
      <c r="P33525">
        <f>IF(MOD(COUNT(N$24:N33525),ROUND($P$22,0))=0,P33524+1,P33524)</f>
        <v>7</v>
      </c>
    </row>
    <row r="33526" spans="13:16">
      <c r="M33526" t="s">
        <v>33505</v>
      </c>
      <c r="N33526" s="4">
        <v>30546.910833000002</v>
      </c>
      <c r="O33526">
        <v>0</v>
      </c>
      <c r="P33526">
        <f>IF(MOD(COUNT(N$24:N33526),ROUND($P$22,0))=0,P33525+1,P33525)</f>
        <v>7</v>
      </c>
    </row>
    <row r="33527" spans="13:16">
      <c r="M33527" t="s">
        <v>33506</v>
      </c>
      <c r="N33527" s="4">
        <v>30555.555832999999</v>
      </c>
      <c r="O33527">
        <v>1</v>
      </c>
      <c r="P33527">
        <f>IF(MOD(COUNT(N$24:N33527),ROUND($P$22,0))=0,P33526+1,P33526)</f>
        <v>7</v>
      </c>
    </row>
    <row r="33528" spans="13:16">
      <c r="M33528" t="s">
        <v>33507</v>
      </c>
      <c r="N33528" s="4">
        <v>30577.379166999999</v>
      </c>
      <c r="O33528">
        <v>0</v>
      </c>
      <c r="P33528">
        <f>IF(MOD(COUNT(N$24:N33528),ROUND($P$22,0))=0,P33527+1,P33527)</f>
        <v>7</v>
      </c>
    </row>
    <row r="33529" spans="13:16">
      <c r="M33529" t="s">
        <v>33508</v>
      </c>
      <c r="N33529" s="4">
        <v>30583.333332999999</v>
      </c>
      <c r="O33529">
        <v>0</v>
      </c>
      <c r="P33529">
        <f>IF(MOD(COUNT(N$24:N33529),ROUND($P$22,0))=0,P33528+1,P33528)</f>
        <v>7</v>
      </c>
    </row>
    <row r="33530" spans="13:16">
      <c r="M33530" t="s">
        <v>33509</v>
      </c>
      <c r="N33530" s="4">
        <v>30583.333332999999</v>
      </c>
      <c r="O33530">
        <v>0</v>
      </c>
      <c r="P33530">
        <f>IF(MOD(COUNT(N$24:N33530),ROUND($P$22,0))=0,P33529+1,P33529)</f>
        <v>7</v>
      </c>
    </row>
    <row r="33531" spans="13:16">
      <c r="M33531" t="s">
        <v>33510</v>
      </c>
      <c r="N33531" s="4">
        <v>30583.333332999999</v>
      </c>
      <c r="O33531">
        <v>0</v>
      </c>
      <c r="P33531">
        <f>IF(MOD(COUNT(N$24:N33531),ROUND($P$22,0))=0,P33530+1,P33530)</f>
        <v>7</v>
      </c>
    </row>
    <row r="33532" spans="13:16">
      <c r="M33532" t="s">
        <v>33511</v>
      </c>
      <c r="N33532" s="4">
        <v>30583.333332999999</v>
      </c>
      <c r="O33532">
        <v>0</v>
      </c>
      <c r="P33532">
        <f>IF(MOD(COUNT(N$24:N33532),ROUND($P$22,0))=0,P33531+1,P33531)</f>
        <v>7</v>
      </c>
    </row>
    <row r="33533" spans="13:16">
      <c r="M33533" t="s">
        <v>33512</v>
      </c>
      <c r="N33533" s="4">
        <v>30583.333332999999</v>
      </c>
      <c r="O33533">
        <v>0</v>
      </c>
      <c r="P33533">
        <f>IF(MOD(COUNT(N$24:N33533),ROUND($P$22,0))=0,P33532+1,P33532)</f>
        <v>7</v>
      </c>
    </row>
    <row r="33534" spans="13:16">
      <c r="M33534" t="s">
        <v>33513</v>
      </c>
      <c r="N33534" s="4">
        <v>30583.333332999999</v>
      </c>
      <c r="O33534">
        <v>0</v>
      </c>
      <c r="P33534">
        <f>IF(MOD(COUNT(N$24:N33534),ROUND($P$22,0))=0,P33533+1,P33533)</f>
        <v>7</v>
      </c>
    </row>
    <row r="33535" spans="13:16">
      <c r="M33535" t="s">
        <v>33514</v>
      </c>
      <c r="N33535" s="4">
        <v>30592.169167</v>
      </c>
      <c r="O33535">
        <v>0</v>
      </c>
      <c r="P33535">
        <f>IF(MOD(COUNT(N$24:N33535),ROUND($P$22,0))=0,P33534+1,P33534)</f>
        <v>7</v>
      </c>
    </row>
    <row r="33536" spans="13:16">
      <c r="M33536" t="s">
        <v>33515</v>
      </c>
      <c r="N33536" s="4">
        <v>30594.534167000002</v>
      </c>
      <c r="O33536">
        <v>0</v>
      </c>
      <c r="P33536">
        <f>IF(MOD(COUNT(N$24:N33536),ROUND($P$22,0))=0,P33535+1,P33535)</f>
        <v>7</v>
      </c>
    </row>
    <row r="33537" spans="13:16">
      <c r="M33537" t="s">
        <v>33516</v>
      </c>
      <c r="N33537" s="4">
        <v>30597.059166999999</v>
      </c>
      <c r="O33537">
        <v>0</v>
      </c>
      <c r="P33537">
        <f>IF(MOD(COUNT(N$24:N33537),ROUND($P$22,0))=0,P33536+1,P33536)</f>
        <v>7</v>
      </c>
    </row>
    <row r="33538" spans="13:16">
      <c r="M33538" t="s">
        <v>33517</v>
      </c>
      <c r="N33538" s="4">
        <v>30605.919999999998</v>
      </c>
      <c r="O33538">
        <v>0</v>
      </c>
      <c r="P33538">
        <f>IF(MOD(COUNT(N$24:N33538),ROUND($P$22,0))=0,P33537+1,P33537)</f>
        <v>7</v>
      </c>
    </row>
    <row r="33539" spans="13:16">
      <c r="M33539" t="s">
        <v>33518</v>
      </c>
      <c r="N33539" s="4">
        <v>30611.110832999999</v>
      </c>
      <c r="O33539">
        <v>0</v>
      </c>
      <c r="P33539">
        <f>IF(MOD(COUNT(N$24:N33539),ROUND($P$22,0))=0,P33538+1,P33538)</f>
        <v>7</v>
      </c>
    </row>
    <row r="33540" spans="13:16">
      <c r="M33540" t="s">
        <v>33519</v>
      </c>
      <c r="N33540" s="4">
        <v>30611.110832999999</v>
      </c>
      <c r="O33540">
        <v>0</v>
      </c>
      <c r="P33540">
        <f>IF(MOD(COUNT(N$24:N33540),ROUND($P$22,0))=0,P33539+1,P33539)</f>
        <v>7</v>
      </c>
    </row>
    <row r="33541" spans="13:16">
      <c r="M33541" t="s">
        <v>33520</v>
      </c>
      <c r="N33541" s="4">
        <v>30623.599999999999</v>
      </c>
      <c r="O33541">
        <v>0</v>
      </c>
      <c r="P33541">
        <f>IF(MOD(COUNT(N$24:N33541),ROUND($P$22,0))=0,P33540+1,P33540)</f>
        <v>7</v>
      </c>
    </row>
    <row r="33542" spans="13:16">
      <c r="M33542" t="s">
        <v>33521</v>
      </c>
      <c r="N33542" s="4">
        <v>30626.294999999998</v>
      </c>
      <c r="O33542">
        <v>0</v>
      </c>
      <c r="P33542">
        <f>IF(MOD(COUNT(N$24:N33542),ROUND($P$22,0))=0,P33541+1,P33541)</f>
        <v>7</v>
      </c>
    </row>
    <row r="33543" spans="13:16">
      <c r="M33543" t="s">
        <v>33522</v>
      </c>
      <c r="N33543" s="4">
        <v>30638.889167000001</v>
      </c>
      <c r="O33543">
        <v>0</v>
      </c>
      <c r="P33543">
        <f>IF(MOD(COUNT(N$24:N33543),ROUND($P$22,0))=0,P33542+1,P33542)</f>
        <v>7</v>
      </c>
    </row>
    <row r="33544" spans="13:16">
      <c r="M33544" t="s">
        <v>33523</v>
      </c>
      <c r="N33544" s="4">
        <v>30653.238333000001</v>
      </c>
      <c r="O33544">
        <v>0</v>
      </c>
      <c r="P33544">
        <f>IF(MOD(COUNT(N$24:N33544),ROUND($P$22,0))=0,P33543+1,P33543)</f>
        <v>7</v>
      </c>
    </row>
    <row r="33545" spans="13:16">
      <c r="M33545" t="s">
        <v>33524</v>
      </c>
      <c r="N33545" s="4">
        <v>30666.666667000001</v>
      </c>
      <c r="O33545">
        <v>0</v>
      </c>
      <c r="P33545">
        <f>IF(MOD(COUNT(N$24:N33545),ROUND($P$22,0))=0,P33544+1,P33544)</f>
        <v>7</v>
      </c>
    </row>
    <row r="33546" spans="13:16">
      <c r="M33546" t="s">
        <v>33525</v>
      </c>
      <c r="N33546" s="4">
        <v>30666.666667000001</v>
      </c>
      <c r="O33546">
        <v>0</v>
      </c>
      <c r="P33546">
        <f>IF(MOD(COUNT(N$24:N33546),ROUND($P$22,0))=0,P33545+1,P33545)</f>
        <v>7</v>
      </c>
    </row>
    <row r="33547" spans="13:16">
      <c r="M33547" t="s">
        <v>33526</v>
      </c>
      <c r="N33547" s="4">
        <v>30666.666667000001</v>
      </c>
      <c r="O33547">
        <v>0</v>
      </c>
      <c r="P33547">
        <f>IF(MOD(COUNT(N$24:N33547),ROUND($P$22,0))=0,P33546+1,P33546)</f>
        <v>7</v>
      </c>
    </row>
    <row r="33548" spans="13:16">
      <c r="M33548" t="s">
        <v>33527</v>
      </c>
      <c r="N33548" s="4">
        <v>30666.666667000001</v>
      </c>
      <c r="O33548">
        <v>0</v>
      </c>
      <c r="P33548">
        <f>IF(MOD(COUNT(N$24:N33548),ROUND($P$22,0))=0,P33547+1,P33547)</f>
        <v>7</v>
      </c>
    </row>
    <row r="33549" spans="13:16">
      <c r="M33549" t="s">
        <v>33528</v>
      </c>
      <c r="N33549" s="4">
        <v>30666.666667000001</v>
      </c>
      <c r="O33549">
        <v>0</v>
      </c>
      <c r="P33549">
        <f>IF(MOD(COUNT(N$24:N33549),ROUND($P$22,0))=0,P33548+1,P33548)</f>
        <v>7</v>
      </c>
    </row>
    <row r="33550" spans="13:16">
      <c r="M33550" t="s">
        <v>33529</v>
      </c>
      <c r="N33550" s="4">
        <v>30666.666667000001</v>
      </c>
      <c r="O33550">
        <v>0</v>
      </c>
      <c r="P33550">
        <f>IF(MOD(COUNT(N$24:N33550),ROUND($P$22,0))=0,P33549+1,P33549)</f>
        <v>7</v>
      </c>
    </row>
    <row r="33551" spans="13:16">
      <c r="M33551" t="s">
        <v>33530</v>
      </c>
      <c r="N33551" s="4">
        <v>30666.666667000001</v>
      </c>
      <c r="O33551">
        <v>0</v>
      </c>
      <c r="P33551">
        <f>IF(MOD(COUNT(N$24:N33551),ROUND($P$22,0))=0,P33550+1,P33550)</f>
        <v>7</v>
      </c>
    </row>
    <row r="33552" spans="13:16">
      <c r="M33552" t="s">
        <v>33531</v>
      </c>
      <c r="N33552" s="4">
        <v>30666.666667000001</v>
      </c>
      <c r="O33552">
        <v>0</v>
      </c>
      <c r="P33552">
        <f>IF(MOD(COUNT(N$24:N33552),ROUND($P$22,0))=0,P33551+1,P33551)</f>
        <v>7</v>
      </c>
    </row>
    <row r="33553" spans="13:16">
      <c r="M33553" t="s">
        <v>33532</v>
      </c>
      <c r="N33553" s="4">
        <v>30666.666667000001</v>
      </c>
      <c r="O33553">
        <v>1</v>
      </c>
      <c r="P33553">
        <f>IF(MOD(COUNT(N$24:N33553),ROUND($P$22,0))=0,P33552+1,P33552)</f>
        <v>7</v>
      </c>
    </row>
    <row r="33554" spans="13:16">
      <c r="M33554" t="s">
        <v>33533</v>
      </c>
      <c r="N33554" s="4">
        <v>30694.444167000001</v>
      </c>
      <c r="O33554">
        <v>0</v>
      </c>
      <c r="P33554">
        <f>IF(MOD(COUNT(N$24:N33554),ROUND($P$22,0))=0,P33553+1,P33553)</f>
        <v>7</v>
      </c>
    </row>
    <row r="33555" spans="13:16">
      <c r="M33555" t="s">
        <v>33534</v>
      </c>
      <c r="N33555" s="4">
        <v>30722.2225</v>
      </c>
      <c r="O33555">
        <v>0</v>
      </c>
      <c r="P33555">
        <f>IF(MOD(COUNT(N$24:N33555),ROUND($P$22,0))=0,P33554+1,P33554)</f>
        <v>7</v>
      </c>
    </row>
    <row r="33556" spans="13:16">
      <c r="M33556" t="s">
        <v>33535</v>
      </c>
      <c r="N33556" s="4">
        <v>30722.2225</v>
      </c>
      <c r="O33556">
        <v>0</v>
      </c>
      <c r="P33556">
        <f>IF(MOD(COUNT(N$24:N33556),ROUND($P$22,0))=0,P33555+1,P33555)</f>
        <v>7</v>
      </c>
    </row>
    <row r="33557" spans="13:16">
      <c r="M33557" t="s">
        <v>33536</v>
      </c>
      <c r="N33557" s="4">
        <v>30725</v>
      </c>
      <c r="O33557">
        <v>0</v>
      </c>
      <c r="P33557">
        <f>IF(MOD(COUNT(N$24:N33557),ROUND($P$22,0))=0,P33556+1,P33556)</f>
        <v>7</v>
      </c>
    </row>
    <row r="33558" spans="13:16">
      <c r="M33558" t="s">
        <v>33537</v>
      </c>
      <c r="N33558" s="4">
        <v>30750</v>
      </c>
      <c r="O33558">
        <v>0</v>
      </c>
      <c r="P33558">
        <f>IF(MOD(COUNT(N$24:N33558),ROUND($P$22,0))=0,P33557+1,P33557)</f>
        <v>7</v>
      </c>
    </row>
    <row r="33559" spans="13:16">
      <c r="M33559" t="s">
        <v>33538</v>
      </c>
      <c r="N33559" s="4">
        <v>30750</v>
      </c>
      <c r="O33559">
        <v>0</v>
      </c>
      <c r="P33559">
        <f>IF(MOD(COUNT(N$24:N33559),ROUND($P$22,0))=0,P33558+1,P33558)</f>
        <v>7</v>
      </c>
    </row>
    <row r="33560" spans="13:16">
      <c r="M33560" t="s">
        <v>33539</v>
      </c>
      <c r="N33560" s="4">
        <v>30750</v>
      </c>
      <c r="O33560">
        <v>0</v>
      </c>
      <c r="P33560">
        <f>IF(MOD(COUNT(N$24:N33560),ROUND($P$22,0))=0,P33559+1,P33559)</f>
        <v>7</v>
      </c>
    </row>
    <row r="33561" spans="13:16">
      <c r="M33561" t="s">
        <v>33540</v>
      </c>
      <c r="N33561" s="4">
        <v>30750</v>
      </c>
      <c r="O33561">
        <v>0</v>
      </c>
      <c r="P33561">
        <f>IF(MOD(COUNT(N$24:N33561),ROUND($P$22,0))=0,P33560+1,P33560)</f>
        <v>7</v>
      </c>
    </row>
    <row r="33562" spans="13:16">
      <c r="M33562" t="s">
        <v>33541</v>
      </c>
      <c r="N33562" s="4">
        <v>30750</v>
      </c>
      <c r="O33562">
        <v>0</v>
      </c>
      <c r="P33562">
        <f>IF(MOD(COUNT(N$24:N33562),ROUND($P$22,0))=0,P33561+1,P33561)</f>
        <v>7</v>
      </c>
    </row>
    <row r="33563" spans="13:16">
      <c r="M33563" t="s">
        <v>33542</v>
      </c>
      <c r="N33563" s="4">
        <v>30750</v>
      </c>
      <c r="O33563">
        <v>0</v>
      </c>
      <c r="P33563">
        <f>IF(MOD(COUNT(N$24:N33563),ROUND($P$22,0))=0,P33562+1,P33562)</f>
        <v>7</v>
      </c>
    </row>
    <row r="33564" spans="13:16">
      <c r="M33564" t="s">
        <v>33543</v>
      </c>
      <c r="N33564" s="4">
        <v>30750</v>
      </c>
      <c r="O33564">
        <v>0</v>
      </c>
      <c r="P33564">
        <f>IF(MOD(COUNT(N$24:N33564),ROUND($P$22,0))=0,P33563+1,P33563)</f>
        <v>7</v>
      </c>
    </row>
    <row r="33565" spans="13:16">
      <c r="M33565" t="s">
        <v>33544</v>
      </c>
      <c r="N33565" s="4">
        <v>30750</v>
      </c>
      <c r="O33565">
        <v>1</v>
      </c>
      <c r="P33565">
        <f>IF(MOD(COUNT(N$24:N33565),ROUND($P$22,0))=0,P33564+1,P33564)</f>
        <v>7</v>
      </c>
    </row>
    <row r="33566" spans="13:16">
      <c r="M33566" t="s">
        <v>33545</v>
      </c>
      <c r="N33566" s="4">
        <v>30756.790832999999</v>
      </c>
      <c r="O33566">
        <v>0</v>
      </c>
      <c r="P33566">
        <f>IF(MOD(COUNT(N$24:N33566),ROUND($P$22,0))=0,P33565+1,P33565)</f>
        <v>7</v>
      </c>
    </row>
    <row r="33567" spans="13:16">
      <c r="M33567" t="s">
        <v>33546</v>
      </c>
      <c r="N33567" s="4">
        <v>30765.224167</v>
      </c>
      <c r="O33567">
        <v>1</v>
      </c>
      <c r="P33567">
        <f>IF(MOD(COUNT(N$24:N33567),ROUND($P$22,0))=0,P33566+1,P33566)</f>
        <v>7</v>
      </c>
    </row>
    <row r="33568" spans="13:16">
      <c r="M33568" t="s">
        <v>33547</v>
      </c>
      <c r="N33568" s="4">
        <v>30765.613333000001</v>
      </c>
      <c r="O33568">
        <v>1</v>
      </c>
      <c r="P33568">
        <f>IF(MOD(COUNT(N$24:N33568),ROUND($P$22,0))=0,P33567+1,P33567)</f>
        <v>7</v>
      </c>
    </row>
    <row r="33569" spans="13:16">
      <c r="M33569" t="s">
        <v>33548</v>
      </c>
      <c r="N33569" s="4">
        <v>30775.650833</v>
      </c>
      <c r="O33569">
        <v>0</v>
      </c>
      <c r="P33569">
        <f>IF(MOD(COUNT(N$24:N33569),ROUND($P$22,0))=0,P33568+1,P33568)</f>
        <v>7</v>
      </c>
    </row>
    <row r="33570" spans="13:16">
      <c r="M33570" t="s">
        <v>33549</v>
      </c>
      <c r="N33570" s="4">
        <v>30777.7775</v>
      </c>
      <c r="O33570">
        <v>0</v>
      </c>
      <c r="P33570">
        <f>IF(MOD(COUNT(N$24:N33570),ROUND($P$22,0))=0,P33569+1,P33569)</f>
        <v>7</v>
      </c>
    </row>
    <row r="33571" spans="13:16">
      <c r="M33571" t="s">
        <v>33550</v>
      </c>
      <c r="N33571" s="4">
        <v>30777.7775</v>
      </c>
      <c r="O33571">
        <v>1</v>
      </c>
      <c r="P33571">
        <f>IF(MOD(COUNT(N$24:N33571),ROUND($P$22,0))=0,P33570+1,P33570)</f>
        <v>7</v>
      </c>
    </row>
    <row r="33572" spans="13:16">
      <c r="M33572" t="s">
        <v>33551</v>
      </c>
      <c r="N33572" s="4">
        <v>30777.7775</v>
      </c>
      <c r="O33572">
        <v>1</v>
      </c>
      <c r="P33572">
        <f>IF(MOD(COUNT(N$24:N33572),ROUND($P$22,0))=0,P33571+1,P33571)</f>
        <v>7</v>
      </c>
    </row>
    <row r="33573" spans="13:16">
      <c r="M33573" t="s">
        <v>33552</v>
      </c>
      <c r="N33573" s="4">
        <v>30800</v>
      </c>
      <c r="O33573">
        <v>1</v>
      </c>
      <c r="P33573">
        <f>IF(MOD(COUNT(N$24:N33573),ROUND($P$22,0))=0,P33572+1,P33572)</f>
        <v>7</v>
      </c>
    </row>
    <row r="33574" spans="13:16">
      <c r="M33574" t="s">
        <v>33553</v>
      </c>
      <c r="N33574" s="4">
        <v>30805.555832999999</v>
      </c>
      <c r="O33574">
        <v>0</v>
      </c>
      <c r="P33574">
        <f>IF(MOD(COUNT(N$24:N33574),ROUND($P$22,0))=0,P33573+1,P33573)</f>
        <v>7</v>
      </c>
    </row>
    <row r="33575" spans="13:16">
      <c r="M33575" t="s">
        <v>33554</v>
      </c>
      <c r="N33575" s="4">
        <v>30827.865833</v>
      </c>
      <c r="O33575">
        <v>0</v>
      </c>
      <c r="P33575">
        <f>IF(MOD(COUNT(N$24:N33575),ROUND($P$22,0))=0,P33574+1,P33574)</f>
        <v>7</v>
      </c>
    </row>
    <row r="33576" spans="13:16">
      <c r="M33576" t="s">
        <v>33555</v>
      </c>
      <c r="N33576" s="4">
        <v>30833.333332999999</v>
      </c>
      <c r="O33576">
        <v>0</v>
      </c>
      <c r="P33576">
        <f>IF(MOD(COUNT(N$24:N33576),ROUND($P$22,0))=0,P33575+1,P33575)</f>
        <v>7</v>
      </c>
    </row>
    <row r="33577" spans="13:16">
      <c r="M33577" t="s">
        <v>33556</v>
      </c>
      <c r="N33577" s="4">
        <v>30833.333332999999</v>
      </c>
      <c r="O33577">
        <v>0</v>
      </c>
      <c r="P33577">
        <f>IF(MOD(COUNT(N$24:N33577),ROUND($P$22,0))=0,P33576+1,P33576)</f>
        <v>7</v>
      </c>
    </row>
    <row r="33578" spans="13:16">
      <c r="M33578" t="s">
        <v>33557</v>
      </c>
      <c r="N33578" s="4">
        <v>30833.333332999999</v>
      </c>
      <c r="O33578">
        <v>0</v>
      </c>
      <c r="P33578">
        <f>IF(MOD(COUNT(N$24:N33578),ROUND($P$22,0))=0,P33577+1,P33577)</f>
        <v>7</v>
      </c>
    </row>
    <row r="33579" spans="13:16">
      <c r="M33579" t="s">
        <v>33558</v>
      </c>
      <c r="N33579" s="4">
        <v>30833.333332999999</v>
      </c>
      <c r="O33579">
        <v>0</v>
      </c>
      <c r="P33579">
        <f>IF(MOD(COUNT(N$24:N33579),ROUND($P$22,0))=0,P33578+1,P33578)</f>
        <v>7</v>
      </c>
    </row>
    <row r="33580" spans="13:16">
      <c r="M33580" t="s">
        <v>33559</v>
      </c>
      <c r="N33580" s="4">
        <v>30833.333332999999</v>
      </c>
      <c r="O33580">
        <v>0</v>
      </c>
      <c r="P33580">
        <f>IF(MOD(COUNT(N$24:N33580),ROUND($P$22,0))=0,P33579+1,P33579)</f>
        <v>7</v>
      </c>
    </row>
    <row r="33581" spans="13:16">
      <c r="M33581" t="s">
        <v>33560</v>
      </c>
      <c r="N33581" s="4">
        <v>30833.333332999999</v>
      </c>
      <c r="O33581">
        <v>0</v>
      </c>
      <c r="P33581">
        <f>IF(MOD(COUNT(N$24:N33581),ROUND($P$22,0))=0,P33580+1,P33580)</f>
        <v>7</v>
      </c>
    </row>
    <row r="33582" spans="13:16">
      <c r="M33582" t="s">
        <v>33561</v>
      </c>
      <c r="N33582" s="4">
        <v>30833.333332999999</v>
      </c>
      <c r="O33582">
        <v>0</v>
      </c>
      <c r="P33582">
        <f>IF(MOD(COUNT(N$24:N33582),ROUND($P$22,0))=0,P33581+1,P33581)</f>
        <v>7</v>
      </c>
    </row>
    <row r="33583" spans="13:16">
      <c r="M33583" t="s">
        <v>33562</v>
      </c>
      <c r="N33583" s="4">
        <v>30833.333332999999</v>
      </c>
      <c r="O33583">
        <v>1</v>
      </c>
      <c r="P33583">
        <f>IF(MOD(COUNT(N$24:N33583),ROUND($P$22,0))=0,P33582+1,P33582)</f>
        <v>7</v>
      </c>
    </row>
    <row r="33584" spans="13:16">
      <c r="M33584" t="s">
        <v>33563</v>
      </c>
      <c r="N33584" s="4">
        <v>30840.744999999999</v>
      </c>
      <c r="O33584">
        <v>0</v>
      </c>
      <c r="P33584">
        <f>IF(MOD(COUNT(N$24:N33584),ROUND($P$22,0))=0,P33583+1,P33583)</f>
        <v>7</v>
      </c>
    </row>
    <row r="33585" spans="13:16">
      <c r="M33585" t="s">
        <v>33564</v>
      </c>
      <c r="N33585" s="4">
        <v>30842.935000000001</v>
      </c>
      <c r="O33585">
        <v>0</v>
      </c>
      <c r="P33585">
        <f>IF(MOD(COUNT(N$24:N33585),ROUND($P$22,0))=0,P33584+1,P33584)</f>
        <v>7</v>
      </c>
    </row>
    <row r="33586" spans="13:16">
      <c r="M33586" t="s">
        <v>33565</v>
      </c>
      <c r="N33586" s="4">
        <v>30850.791667000001</v>
      </c>
      <c r="O33586">
        <v>0</v>
      </c>
      <c r="P33586">
        <f>IF(MOD(COUNT(N$24:N33586),ROUND($P$22,0))=0,P33585+1,P33585)</f>
        <v>7</v>
      </c>
    </row>
    <row r="33587" spans="13:16">
      <c r="M33587" t="s">
        <v>33566</v>
      </c>
      <c r="N33587" s="4">
        <v>30855.372500000001</v>
      </c>
      <c r="O33587">
        <v>0</v>
      </c>
      <c r="P33587">
        <f>IF(MOD(COUNT(N$24:N33587),ROUND($P$22,0))=0,P33586+1,P33586)</f>
        <v>7</v>
      </c>
    </row>
    <row r="33588" spans="13:16">
      <c r="M33588" t="s">
        <v>33567</v>
      </c>
      <c r="N33588" s="4">
        <v>30861.110832999999</v>
      </c>
      <c r="O33588">
        <v>0</v>
      </c>
      <c r="P33588">
        <f>IF(MOD(COUNT(N$24:N33588),ROUND($P$22,0))=0,P33587+1,P33587)</f>
        <v>7</v>
      </c>
    </row>
    <row r="33589" spans="13:16">
      <c r="M33589" t="s">
        <v>33568</v>
      </c>
      <c r="N33589" s="4">
        <v>30861.110832999999</v>
      </c>
      <c r="O33589">
        <v>0</v>
      </c>
      <c r="P33589">
        <f>IF(MOD(COUNT(N$24:N33589),ROUND($P$22,0))=0,P33588+1,P33588)</f>
        <v>7</v>
      </c>
    </row>
    <row r="33590" spans="13:16">
      <c r="M33590" t="s">
        <v>33569</v>
      </c>
      <c r="N33590" s="4">
        <v>30861.110832999999</v>
      </c>
      <c r="O33590">
        <v>0</v>
      </c>
      <c r="P33590">
        <f>IF(MOD(COUNT(N$24:N33590),ROUND($P$22,0))=0,P33589+1,P33589)</f>
        <v>7</v>
      </c>
    </row>
    <row r="33591" spans="13:16">
      <c r="M33591" t="s">
        <v>33570</v>
      </c>
      <c r="N33591" s="4">
        <v>30861.110832999999</v>
      </c>
      <c r="O33591">
        <v>1</v>
      </c>
      <c r="P33591">
        <f>IF(MOD(COUNT(N$24:N33591),ROUND($P$22,0))=0,P33590+1,P33590)</f>
        <v>7</v>
      </c>
    </row>
    <row r="33592" spans="13:16">
      <c r="M33592" t="s">
        <v>33571</v>
      </c>
      <c r="N33592" s="4">
        <v>30888.889167000001</v>
      </c>
      <c r="O33592">
        <v>0</v>
      </c>
      <c r="P33592">
        <f>IF(MOD(COUNT(N$24:N33592),ROUND($P$22,0))=0,P33591+1,P33591)</f>
        <v>7</v>
      </c>
    </row>
    <row r="33593" spans="13:16">
      <c r="M33593" t="s">
        <v>33572</v>
      </c>
      <c r="N33593" s="4">
        <v>30888.889167000001</v>
      </c>
      <c r="O33593">
        <v>0</v>
      </c>
      <c r="P33593">
        <f>IF(MOD(COUNT(N$24:N33593),ROUND($P$22,0))=0,P33592+1,P33592)</f>
        <v>7</v>
      </c>
    </row>
    <row r="33594" spans="13:16">
      <c r="M33594" t="s">
        <v>33573</v>
      </c>
      <c r="N33594" s="4">
        <v>30888.889167000001</v>
      </c>
      <c r="O33594">
        <v>0</v>
      </c>
      <c r="P33594">
        <f>IF(MOD(COUNT(N$24:N33594),ROUND($P$22,0))=0,P33593+1,P33593)</f>
        <v>7</v>
      </c>
    </row>
    <row r="33595" spans="13:16">
      <c r="M33595" t="s">
        <v>33574</v>
      </c>
      <c r="N33595" s="4">
        <v>30893.296666999999</v>
      </c>
      <c r="O33595">
        <v>0</v>
      </c>
      <c r="P33595">
        <f>IF(MOD(COUNT(N$24:N33595),ROUND($P$22,0))=0,P33594+1,P33594)</f>
        <v>7</v>
      </c>
    </row>
    <row r="33596" spans="13:16">
      <c r="M33596" t="s">
        <v>33575</v>
      </c>
      <c r="N33596" s="4">
        <v>30907.775833</v>
      </c>
      <c r="O33596">
        <v>0</v>
      </c>
      <c r="P33596">
        <f>IF(MOD(COUNT(N$24:N33596),ROUND($P$22,0))=0,P33595+1,P33595)</f>
        <v>7</v>
      </c>
    </row>
    <row r="33597" spans="13:16">
      <c r="M33597" t="s">
        <v>33576</v>
      </c>
      <c r="N33597" s="4">
        <v>30913.555832999999</v>
      </c>
      <c r="O33597">
        <v>0</v>
      </c>
      <c r="P33597">
        <f>IF(MOD(COUNT(N$24:N33597),ROUND($P$22,0))=0,P33596+1,P33596)</f>
        <v>7</v>
      </c>
    </row>
    <row r="33598" spans="13:16">
      <c r="M33598" t="s">
        <v>33577</v>
      </c>
      <c r="N33598" s="4">
        <v>30916.666667000001</v>
      </c>
      <c r="O33598">
        <v>0</v>
      </c>
      <c r="P33598">
        <f>IF(MOD(COUNT(N$24:N33598),ROUND($P$22,0))=0,P33597+1,P33597)</f>
        <v>7</v>
      </c>
    </row>
    <row r="33599" spans="13:16">
      <c r="M33599" t="s">
        <v>33578</v>
      </c>
      <c r="N33599" s="4">
        <v>30916.666667000001</v>
      </c>
      <c r="O33599">
        <v>0</v>
      </c>
      <c r="P33599">
        <f>IF(MOD(COUNT(N$24:N33599),ROUND($P$22,0))=0,P33598+1,P33598)</f>
        <v>7</v>
      </c>
    </row>
    <row r="33600" spans="13:16">
      <c r="M33600" t="s">
        <v>33579</v>
      </c>
      <c r="N33600" s="4">
        <v>30916.666667000001</v>
      </c>
      <c r="O33600">
        <v>0</v>
      </c>
      <c r="P33600">
        <f>IF(MOD(COUNT(N$24:N33600),ROUND($P$22,0))=0,P33599+1,P33599)</f>
        <v>7</v>
      </c>
    </row>
    <row r="33601" spans="13:16">
      <c r="M33601" t="s">
        <v>33580</v>
      </c>
      <c r="N33601" s="4">
        <v>30916.666667000001</v>
      </c>
      <c r="O33601">
        <v>0</v>
      </c>
      <c r="P33601">
        <f>IF(MOD(COUNT(N$24:N33601),ROUND($P$22,0))=0,P33600+1,P33600)</f>
        <v>7</v>
      </c>
    </row>
    <row r="33602" spans="13:16">
      <c r="M33602" t="s">
        <v>33581</v>
      </c>
      <c r="N33602" s="4">
        <v>30916.666667000001</v>
      </c>
      <c r="O33602">
        <v>0</v>
      </c>
      <c r="P33602">
        <f>IF(MOD(COUNT(N$24:N33602),ROUND($P$22,0))=0,P33601+1,P33601)</f>
        <v>7</v>
      </c>
    </row>
    <row r="33603" spans="13:16">
      <c r="M33603" t="s">
        <v>33582</v>
      </c>
      <c r="N33603" s="4">
        <v>30916.666667000001</v>
      </c>
      <c r="O33603">
        <v>0</v>
      </c>
      <c r="P33603">
        <f>IF(MOD(COUNT(N$24:N33603),ROUND($P$22,0))=0,P33602+1,P33602)</f>
        <v>7</v>
      </c>
    </row>
    <row r="33604" spans="13:16">
      <c r="M33604" t="s">
        <v>33583</v>
      </c>
      <c r="N33604" s="4">
        <v>30916.666667000001</v>
      </c>
      <c r="O33604">
        <v>1</v>
      </c>
      <c r="P33604">
        <f>IF(MOD(COUNT(N$24:N33604),ROUND($P$22,0))=0,P33603+1,P33603)</f>
        <v>7</v>
      </c>
    </row>
    <row r="33605" spans="13:16">
      <c r="M33605" t="s">
        <v>33584</v>
      </c>
      <c r="N33605" s="4">
        <v>30916.666667000001</v>
      </c>
      <c r="O33605">
        <v>1</v>
      </c>
      <c r="P33605">
        <f>IF(MOD(COUNT(N$24:N33605),ROUND($P$22,0))=0,P33604+1,P33604)</f>
        <v>7</v>
      </c>
    </row>
    <row r="33606" spans="13:16">
      <c r="M33606" t="s">
        <v>33585</v>
      </c>
      <c r="N33606" s="4">
        <v>30934.606667</v>
      </c>
      <c r="O33606">
        <v>1</v>
      </c>
      <c r="P33606">
        <f>IF(MOD(COUNT(N$24:N33606),ROUND($P$22,0))=0,P33605+1,P33605)</f>
        <v>7</v>
      </c>
    </row>
    <row r="33607" spans="13:16">
      <c r="M33607" t="s">
        <v>33586</v>
      </c>
      <c r="N33607" s="4">
        <v>30944.444167000001</v>
      </c>
      <c r="O33607">
        <v>0</v>
      </c>
      <c r="P33607">
        <f>IF(MOD(COUNT(N$24:N33607),ROUND($P$22,0))=0,P33606+1,P33606)</f>
        <v>7</v>
      </c>
    </row>
    <row r="33608" spans="13:16">
      <c r="M33608" t="s">
        <v>33587</v>
      </c>
      <c r="N33608" s="4">
        <v>30944.444167000001</v>
      </c>
      <c r="O33608">
        <v>0</v>
      </c>
      <c r="P33608">
        <f>IF(MOD(COUNT(N$24:N33608),ROUND($P$22,0))=0,P33607+1,P33607)</f>
        <v>7</v>
      </c>
    </row>
    <row r="33609" spans="13:16">
      <c r="M33609" t="s">
        <v>33588</v>
      </c>
      <c r="N33609" s="4">
        <v>30944.444167000001</v>
      </c>
      <c r="O33609">
        <v>0</v>
      </c>
      <c r="P33609">
        <f>IF(MOD(COUNT(N$24:N33609),ROUND($P$22,0))=0,P33608+1,P33608)</f>
        <v>7</v>
      </c>
    </row>
    <row r="33610" spans="13:16">
      <c r="M33610" t="s">
        <v>33589</v>
      </c>
      <c r="N33610" s="4">
        <v>30951.237499999999</v>
      </c>
      <c r="O33610">
        <v>0</v>
      </c>
      <c r="P33610">
        <f>IF(MOD(COUNT(N$24:N33610),ROUND($P$22,0))=0,P33609+1,P33609)</f>
        <v>7</v>
      </c>
    </row>
    <row r="33611" spans="13:16">
      <c r="M33611" t="s">
        <v>33590</v>
      </c>
      <c r="N33611" s="4">
        <v>30958.333332999999</v>
      </c>
      <c r="O33611">
        <v>0</v>
      </c>
      <c r="P33611">
        <f>IF(MOD(COUNT(N$24:N33611),ROUND($P$22,0))=0,P33610+1,P33610)</f>
        <v>7</v>
      </c>
    </row>
    <row r="33612" spans="13:16">
      <c r="M33612" t="s">
        <v>33591</v>
      </c>
      <c r="N33612" s="4">
        <v>30958.333332999999</v>
      </c>
      <c r="O33612">
        <v>1</v>
      </c>
      <c r="P33612">
        <f>IF(MOD(COUNT(N$24:N33612),ROUND($P$22,0))=0,P33611+1,P33611)</f>
        <v>7</v>
      </c>
    </row>
    <row r="33613" spans="13:16">
      <c r="M33613" t="s">
        <v>33592</v>
      </c>
      <c r="N33613" s="4">
        <v>30960.375832999998</v>
      </c>
      <c r="O33613">
        <v>0</v>
      </c>
      <c r="P33613">
        <f>IF(MOD(COUNT(N$24:N33613),ROUND($P$22,0))=0,P33612+1,P33612)</f>
        <v>7</v>
      </c>
    </row>
    <row r="33614" spans="13:16">
      <c r="M33614" t="s">
        <v>33593</v>
      </c>
      <c r="N33614" s="4">
        <v>30972.2225</v>
      </c>
      <c r="O33614">
        <v>0</v>
      </c>
      <c r="P33614">
        <f>IF(MOD(COUNT(N$24:N33614),ROUND($P$22,0))=0,P33613+1,P33613)</f>
        <v>7</v>
      </c>
    </row>
    <row r="33615" spans="13:16">
      <c r="M33615" t="s">
        <v>33594</v>
      </c>
      <c r="N33615" s="4">
        <v>30972.2225</v>
      </c>
      <c r="O33615">
        <v>0</v>
      </c>
      <c r="P33615">
        <f>IF(MOD(COUNT(N$24:N33615),ROUND($P$22,0))=0,P33614+1,P33614)</f>
        <v>7</v>
      </c>
    </row>
    <row r="33616" spans="13:16">
      <c r="M33616" t="s">
        <v>33595</v>
      </c>
      <c r="N33616" s="4">
        <v>30974.279167000001</v>
      </c>
      <c r="O33616">
        <v>0</v>
      </c>
      <c r="P33616">
        <f>IF(MOD(COUNT(N$24:N33616),ROUND($P$22,0))=0,P33615+1,P33615)</f>
        <v>7</v>
      </c>
    </row>
    <row r="33617" spans="13:16">
      <c r="M33617" t="s">
        <v>33596</v>
      </c>
      <c r="N33617" s="4">
        <v>31000</v>
      </c>
      <c r="O33617">
        <v>0</v>
      </c>
      <c r="P33617">
        <f>IF(MOD(COUNT(N$24:N33617),ROUND($P$22,0))=0,P33616+1,P33616)</f>
        <v>7</v>
      </c>
    </row>
    <row r="33618" spans="13:16">
      <c r="M33618" t="s">
        <v>33597</v>
      </c>
      <c r="N33618" s="4">
        <v>31000</v>
      </c>
      <c r="O33618">
        <v>0</v>
      </c>
      <c r="P33618">
        <f>IF(MOD(COUNT(N$24:N33618),ROUND($P$22,0))=0,P33617+1,P33617)</f>
        <v>7</v>
      </c>
    </row>
    <row r="33619" spans="13:16">
      <c r="M33619" t="s">
        <v>33598</v>
      </c>
      <c r="N33619" s="4">
        <v>31000</v>
      </c>
      <c r="O33619">
        <v>0</v>
      </c>
      <c r="P33619">
        <f>IF(MOD(COUNT(N$24:N33619),ROUND($P$22,0))=0,P33618+1,P33618)</f>
        <v>7</v>
      </c>
    </row>
    <row r="33620" spans="13:16">
      <c r="M33620" t="s">
        <v>33599</v>
      </c>
      <c r="N33620" s="4">
        <v>31000</v>
      </c>
      <c r="O33620">
        <v>0</v>
      </c>
      <c r="P33620">
        <f>IF(MOD(COUNT(N$24:N33620),ROUND($P$22,0))=0,P33619+1,P33619)</f>
        <v>7</v>
      </c>
    </row>
    <row r="33621" spans="13:16">
      <c r="M33621" t="s">
        <v>33600</v>
      </c>
      <c r="N33621" s="4">
        <v>31000</v>
      </c>
      <c r="O33621">
        <v>0</v>
      </c>
      <c r="P33621">
        <f>IF(MOD(COUNT(N$24:N33621),ROUND($P$22,0))=0,P33620+1,P33620)</f>
        <v>7</v>
      </c>
    </row>
    <row r="33622" spans="13:16">
      <c r="M33622" t="s">
        <v>33601</v>
      </c>
      <c r="N33622" s="4">
        <v>31000</v>
      </c>
      <c r="O33622">
        <v>0</v>
      </c>
      <c r="P33622">
        <f>IF(MOD(COUNT(N$24:N33622),ROUND($P$22,0))=0,P33621+1,P33621)</f>
        <v>7</v>
      </c>
    </row>
    <row r="33623" spans="13:16">
      <c r="M33623" t="s">
        <v>33602</v>
      </c>
      <c r="N33623" s="4">
        <v>31000</v>
      </c>
      <c r="O33623">
        <v>0</v>
      </c>
      <c r="P33623">
        <f>IF(MOD(COUNT(N$24:N33623),ROUND($P$22,0))=0,P33622+1,P33622)</f>
        <v>7</v>
      </c>
    </row>
    <row r="33624" spans="13:16">
      <c r="M33624" t="s">
        <v>33603</v>
      </c>
      <c r="N33624" s="4">
        <v>31000</v>
      </c>
      <c r="O33624">
        <v>0</v>
      </c>
      <c r="P33624">
        <f>IF(MOD(COUNT(N$24:N33624),ROUND($P$22,0))=0,P33623+1,P33623)</f>
        <v>7</v>
      </c>
    </row>
    <row r="33625" spans="13:16">
      <c r="M33625" t="s">
        <v>33604</v>
      </c>
      <c r="N33625" s="4">
        <v>31000</v>
      </c>
      <c r="O33625">
        <v>0</v>
      </c>
      <c r="P33625">
        <f>IF(MOD(COUNT(N$24:N33625),ROUND($P$22,0))=0,P33624+1,P33624)</f>
        <v>7</v>
      </c>
    </row>
    <row r="33626" spans="13:16">
      <c r="M33626" t="s">
        <v>33605</v>
      </c>
      <c r="N33626" s="4">
        <v>31000</v>
      </c>
      <c r="O33626">
        <v>0</v>
      </c>
      <c r="P33626">
        <f>IF(MOD(COUNT(N$24:N33626),ROUND($P$22,0))=0,P33625+1,P33625)</f>
        <v>7</v>
      </c>
    </row>
    <row r="33627" spans="13:16">
      <c r="M33627" t="s">
        <v>33606</v>
      </c>
      <c r="N33627" s="4">
        <v>31000</v>
      </c>
      <c r="O33627">
        <v>0</v>
      </c>
      <c r="P33627">
        <f>IF(MOD(COUNT(N$24:N33627),ROUND($P$22,0))=0,P33626+1,P33626)</f>
        <v>7</v>
      </c>
    </row>
    <row r="33628" spans="13:16">
      <c r="M33628" t="s">
        <v>33607</v>
      </c>
      <c r="N33628" s="4">
        <v>31000</v>
      </c>
      <c r="O33628">
        <v>0</v>
      </c>
      <c r="P33628">
        <f>IF(MOD(COUNT(N$24:N33628),ROUND($P$22,0))=0,P33627+1,P33627)</f>
        <v>7</v>
      </c>
    </row>
    <row r="33629" spans="13:16">
      <c r="M33629" t="s">
        <v>33608</v>
      </c>
      <c r="N33629" s="4">
        <v>31000</v>
      </c>
      <c r="O33629">
        <v>0</v>
      </c>
      <c r="P33629">
        <f>IF(MOD(COUNT(N$24:N33629),ROUND($P$22,0))=0,P33628+1,P33628)</f>
        <v>7</v>
      </c>
    </row>
    <row r="33630" spans="13:16">
      <c r="M33630" t="s">
        <v>33609</v>
      </c>
      <c r="N33630" s="4">
        <v>31000</v>
      </c>
      <c r="O33630">
        <v>0</v>
      </c>
      <c r="P33630">
        <f>IF(MOD(COUNT(N$24:N33630),ROUND($P$22,0))=0,P33629+1,P33629)</f>
        <v>7</v>
      </c>
    </row>
    <row r="33631" spans="13:16">
      <c r="M33631" t="s">
        <v>33610</v>
      </c>
      <c r="N33631" s="4">
        <v>31000</v>
      </c>
      <c r="O33631">
        <v>0</v>
      </c>
      <c r="P33631">
        <f>IF(MOD(COUNT(N$24:N33631),ROUND($P$22,0))=0,P33630+1,P33630)</f>
        <v>7</v>
      </c>
    </row>
    <row r="33632" spans="13:16">
      <c r="M33632" t="s">
        <v>33611</v>
      </c>
      <c r="N33632" s="4">
        <v>31000</v>
      </c>
      <c r="O33632">
        <v>0</v>
      </c>
      <c r="P33632">
        <f>IF(MOD(COUNT(N$24:N33632),ROUND($P$22,0))=0,P33631+1,P33631)</f>
        <v>7</v>
      </c>
    </row>
    <row r="33633" spans="13:16">
      <c r="M33633" t="s">
        <v>33612</v>
      </c>
      <c r="N33633" s="4">
        <v>31000</v>
      </c>
      <c r="O33633">
        <v>1</v>
      </c>
      <c r="P33633">
        <f>IF(MOD(COUNT(N$24:N33633),ROUND($P$22,0))=0,P33632+1,P33632)</f>
        <v>7</v>
      </c>
    </row>
    <row r="33634" spans="13:16">
      <c r="M33634" t="s">
        <v>33613</v>
      </c>
      <c r="N33634" s="4">
        <v>31000</v>
      </c>
      <c r="O33634">
        <v>1</v>
      </c>
      <c r="P33634">
        <f>IF(MOD(COUNT(N$24:N33634),ROUND($P$22,0))=0,P33633+1,P33633)</f>
        <v>7</v>
      </c>
    </row>
    <row r="33635" spans="13:16">
      <c r="M33635" t="s">
        <v>33614</v>
      </c>
      <c r="N33635" s="4">
        <v>31016.711667</v>
      </c>
      <c r="O33635">
        <v>0</v>
      </c>
      <c r="P33635">
        <f>IF(MOD(COUNT(N$24:N33635),ROUND($P$22,0))=0,P33634+1,P33634)</f>
        <v>7</v>
      </c>
    </row>
    <row r="33636" spans="13:16">
      <c r="M33636" t="s">
        <v>33615</v>
      </c>
      <c r="N33636" s="4">
        <v>31018.451667000001</v>
      </c>
      <c r="O33636">
        <v>0</v>
      </c>
      <c r="P33636">
        <f>IF(MOD(COUNT(N$24:N33636),ROUND($P$22,0))=0,P33635+1,P33635)</f>
        <v>7</v>
      </c>
    </row>
    <row r="33637" spans="13:16">
      <c r="M33637" t="s">
        <v>33616</v>
      </c>
      <c r="N33637" s="4">
        <v>31030.594166999999</v>
      </c>
      <c r="O33637">
        <v>0</v>
      </c>
      <c r="P33637">
        <f>IF(MOD(COUNT(N$24:N33637),ROUND($P$22,0))=0,P33636+1,P33636)</f>
        <v>7</v>
      </c>
    </row>
    <row r="33638" spans="13:16">
      <c r="M33638" t="s">
        <v>33617</v>
      </c>
      <c r="N33638" s="4">
        <v>31048.861667000001</v>
      </c>
      <c r="O33638">
        <v>1</v>
      </c>
      <c r="P33638">
        <f>IF(MOD(COUNT(N$24:N33638),ROUND($P$22,0))=0,P33637+1,P33637)</f>
        <v>7</v>
      </c>
    </row>
    <row r="33639" spans="13:16">
      <c r="M33639" t="s">
        <v>33618</v>
      </c>
      <c r="N33639" s="4">
        <v>31055.555832999999</v>
      </c>
      <c r="O33639">
        <v>0</v>
      </c>
      <c r="P33639">
        <f>IF(MOD(COUNT(N$24:N33639),ROUND($P$22,0))=0,P33638+1,P33638)</f>
        <v>7</v>
      </c>
    </row>
    <row r="33640" spans="13:16">
      <c r="M33640" t="s">
        <v>33619</v>
      </c>
      <c r="N33640" s="4">
        <v>31055.555832999999</v>
      </c>
      <c r="O33640">
        <v>0</v>
      </c>
      <c r="P33640">
        <f>IF(MOD(COUNT(N$24:N33640),ROUND($P$22,0))=0,P33639+1,P33639)</f>
        <v>7</v>
      </c>
    </row>
    <row r="33641" spans="13:16">
      <c r="M33641" t="s">
        <v>33620</v>
      </c>
      <c r="N33641" s="4">
        <v>31055.555832999999</v>
      </c>
      <c r="O33641">
        <v>0</v>
      </c>
      <c r="P33641">
        <f>IF(MOD(COUNT(N$24:N33641),ROUND($P$22,0))=0,P33640+1,P33640)</f>
        <v>7</v>
      </c>
    </row>
    <row r="33642" spans="13:16">
      <c r="M33642" t="s">
        <v>33621</v>
      </c>
      <c r="N33642" s="4">
        <v>31055.555832999999</v>
      </c>
      <c r="O33642">
        <v>0</v>
      </c>
      <c r="P33642">
        <f>IF(MOD(COUNT(N$24:N33642),ROUND($P$22,0))=0,P33641+1,P33641)</f>
        <v>7</v>
      </c>
    </row>
    <row r="33643" spans="13:16">
      <c r="M33643" t="s">
        <v>33622</v>
      </c>
      <c r="N33643" s="4">
        <v>31064.491666999998</v>
      </c>
      <c r="O33643">
        <v>1</v>
      </c>
      <c r="P33643">
        <f>IF(MOD(COUNT(N$24:N33643),ROUND($P$22,0))=0,P33642+1,P33642)</f>
        <v>7</v>
      </c>
    </row>
    <row r="33644" spans="13:16">
      <c r="M33644" t="s">
        <v>33623</v>
      </c>
      <c r="N33644" s="4">
        <v>31083.333332999999</v>
      </c>
      <c r="O33644">
        <v>0</v>
      </c>
      <c r="P33644">
        <f>IF(MOD(COUNT(N$24:N33644),ROUND($P$22,0))=0,P33643+1,P33643)</f>
        <v>7</v>
      </c>
    </row>
    <row r="33645" spans="13:16">
      <c r="M33645" t="s">
        <v>33624</v>
      </c>
      <c r="N33645" s="4">
        <v>31083.333332999999</v>
      </c>
      <c r="O33645">
        <v>0</v>
      </c>
      <c r="P33645">
        <f>IF(MOD(COUNT(N$24:N33645),ROUND($P$22,0))=0,P33644+1,P33644)</f>
        <v>7</v>
      </c>
    </row>
    <row r="33646" spans="13:16">
      <c r="M33646" t="s">
        <v>33625</v>
      </c>
      <c r="N33646" s="4">
        <v>31083.333332999999</v>
      </c>
      <c r="O33646">
        <v>0</v>
      </c>
      <c r="P33646">
        <f>IF(MOD(COUNT(N$24:N33646),ROUND($P$22,0))=0,P33645+1,P33645)</f>
        <v>7</v>
      </c>
    </row>
    <row r="33647" spans="13:16">
      <c r="M33647" t="s">
        <v>33626</v>
      </c>
      <c r="N33647" s="4">
        <v>31083.333332999999</v>
      </c>
      <c r="O33647">
        <v>0</v>
      </c>
      <c r="P33647">
        <f>IF(MOD(COUNT(N$24:N33647),ROUND($P$22,0))=0,P33646+1,P33646)</f>
        <v>7</v>
      </c>
    </row>
    <row r="33648" spans="13:16">
      <c r="M33648" t="s">
        <v>33627</v>
      </c>
      <c r="N33648" s="4">
        <v>31083.333332999999</v>
      </c>
      <c r="O33648">
        <v>0</v>
      </c>
      <c r="P33648">
        <f>IF(MOD(COUNT(N$24:N33648),ROUND($P$22,0))=0,P33647+1,P33647)</f>
        <v>7</v>
      </c>
    </row>
    <row r="33649" spans="13:16">
      <c r="M33649" t="s">
        <v>33628</v>
      </c>
      <c r="N33649" s="4">
        <v>31083.333332999999</v>
      </c>
      <c r="O33649">
        <v>0</v>
      </c>
      <c r="P33649">
        <f>IF(MOD(COUNT(N$24:N33649),ROUND($P$22,0))=0,P33648+1,P33648)</f>
        <v>7</v>
      </c>
    </row>
    <row r="33650" spans="13:16">
      <c r="M33650" t="s">
        <v>33629</v>
      </c>
      <c r="N33650" s="4">
        <v>31083.333332999999</v>
      </c>
      <c r="O33650">
        <v>0</v>
      </c>
      <c r="P33650">
        <f>IF(MOD(COUNT(N$24:N33650),ROUND($P$22,0))=0,P33649+1,P33649)</f>
        <v>7</v>
      </c>
    </row>
    <row r="33651" spans="13:16">
      <c r="M33651" t="s">
        <v>33630</v>
      </c>
      <c r="N33651" s="4">
        <v>31083.333332999999</v>
      </c>
      <c r="O33651">
        <v>0</v>
      </c>
      <c r="P33651">
        <f>IF(MOD(COUNT(N$24:N33651),ROUND($P$22,0))=0,P33650+1,P33650)</f>
        <v>7</v>
      </c>
    </row>
    <row r="33652" spans="13:16">
      <c r="M33652" t="s">
        <v>33631</v>
      </c>
      <c r="N33652" s="4">
        <v>31083.333332999999</v>
      </c>
      <c r="O33652">
        <v>1</v>
      </c>
      <c r="P33652">
        <f>IF(MOD(COUNT(N$24:N33652),ROUND($P$22,0))=0,P33651+1,P33651)</f>
        <v>7</v>
      </c>
    </row>
    <row r="33653" spans="13:16">
      <c r="M33653" t="s">
        <v>33632</v>
      </c>
      <c r="N33653" s="4">
        <v>31098.430832999999</v>
      </c>
      <c r="O33653">
        <v>0</v>
      </c>
      <c r="P33653">
        <f>IF(MOD(COUNT(N$24:N33653),ROUND($P$22,0))=0,P33652+1,P33652)</f>
        <v>7</v>
      </c>
    </row>
    <row r="33654" spans="13:16">
      <c r="M33654" t="s">
        <v>33633</v>
      </c>
      <c r="N33654" s="4">
        <v>31103.889167000001</v>
      </c>
      <c r="O33654">
        <v>0</v>
      </c>
      <c r="P33654">
        <f>IF(MOD(COUNT(N$24:N33654),ROUND($P$22,0))=0,P33653+1,P33653)</f>
        <v>7</v>
      </c>
    </row>
    <row r="33655" spans="13:16">
      <c r="M33655" t="s">
        <v>33634</v>
      </c>
      <c r="N33655" s="4">
        <v>31108.71</v>
      </c>
      <c r="O33655">
        <v>0</v>
      </c>
      <c r="P33655">
        <f>IF(MOD(COUNT(N$24:N33655),ROUND($P$22,0))=0,P33654+1,P33654)</f>
        <v>7</v>
      </c>
    </row>
    <row r="33656" spans="13:16">
      <c r="M33656" t="s">
        <v>33635</v>
      </c>
      <c r="N33656" s="4">
        <v>31111.110832999999</v>
      </c>
      <c r="O33656">
        <v>0</v>
      </c>
      <c r="P33656">
        <f>IF(MOD(COUNT(N$24:N33656),ROUND($P$22,0))=0,P33655+1,P33655)</f>
        <v>7</v>
      </c>
    </row>
    <row r="33657" spans="13:16">
      <c r="M33657" t="s">
        <v>33636</v>
      </c>
      <c r="N33657" s="4">
        <v>31111.110832999999</v>
      </c>
      <c r="O33657">
        <v>0</v>
      </c>
      <c r="P33657">
        <f>IF(MOD(COUNT(N$24:N33657),ROUND($P$22,0))=0,P33656+1,P33656)</f>
        <v>7</v>
      </c>
    </row>
    <row r="33658" spans="13:16">
      <c r="M33658" t="s">
        <v>33637</v>
      </c>
      <c r="N33658" s="4">
        <v>31111.110832999999</v>
      </c>
      <c r="O33658">
        <v>1</v>
      </c>
      <c r="P33658">
        <f>IF(MOD(COUNT(N$24:N33658),ROUND($P$22,0))=0,P33657+1,P33657)</f>
        <v>7</v>
      </c>
    </row>
    <row r="33659" spans="13:16">
      <c r="M33659" t="s">
        <v>33638</v>
      </c>
      <c r="N33659" s="4">
        <v>31125.260833</v>
      </c>
      <c r="O33659">
        <v>0</v>
      </c>
      <c r="P33659">
        <f>IF(MOD(COUNT(N$24:N33659),ROUND($P$22,0))=0,P33658+1,P33658)</f>
        <v>7</v>
      </c>
    </row>
    <row r="33660" spans="13:16">
      <c r="M33660" t="s">
        <v>33639</v>
      </c>
      <c r="N33660" s="4">
        <v>31138.889167000001</v>
      </c>
      <c r="O33660">
        <v>0</v>
      </c>
      <c r="P33660">
        <f>IF(MOD(COUNT(N$24:N33660),ROUND($P$22,0))=0,P33659+1,P33659)</f>
        <v>7</v>
      </c>
    </row>
    <row r="33661" spans="13:16">
      <c r="M33661" t="s">
        <v>33640</v>
      </c>
      <c r="N33661" s="4">
        <v>31141.544167</v>
      </c>
      <c r="O33661">
        <v>0</v>
      </c>
      <c r="P33661">
        <f>IF(MOD(COUNT(N$24:N33661),ROUND($P$22,0))=0,P33660+1,P33660)</f>
        <v>7</v>
      </c>
    </row>
    <row r="33662" spans="13:16">
      <c r="M33662" t="s">
        <v>33641</v>
      </c>
      <c r="N33662" s="4">
        <v>31166.666667000001</v>
      </c>
      <c r="O33662">
        <v>0</v>
      </c>
      <c r="P33662">
        <f>IF(MOD(COUNT(N$24:N33662),ROUND($P$22,0))=0,P33661+1,P33661)</f>
        <v>7</v>
      </c>
    </row>
    <row r="33663" spans="13:16">
      <c r="M33663" t="s">
        <v>33642</v>
      </c>
      <c r="N33663" s="4">
        <v>31166.666667000001</v>
      </c>
      <c r="O33663">
        <v>0</v>
      </c>
      <c r="P33663">
        <f>IF(MOD(COUNT(N$24:N33663),ROUND($P$22,0))=0,P33662+1,P33662)</f>
        <v>7</v>
      </c>
    </row>
    <row r="33664" spans="13:16">
      <c r="M33664" t="s">
        <v>33643</v>
      </c>
      <c r="N33664" s="4">
        <v>31166.666667000001</v>
      </c>
      <c r="O33664">
        <v>0</v>
      </c>
      <c r="P33664">
        <f>IF(MOD(COUNT(N$24:N33664),ROUND($P$22,0))=0,P33663+1,P33663)</f>
        <v>7</v>
      </c>
    </row>
    <row r="33665" spans="13:16">
      <c r="M33665" t="s">
        <v>33644</v>
      </c>
      <c r="N33665" s="4">
        <v>31166.666667000001</v>
      </c>
      <c r="O33665">
        <v>0</v>
      </c>
      <c r="P33665">
        <f>IF(MOD(COUNT(N$24:N33665),ROUND($P$22,0))=0,P33664+1,P33664)</f>
        <v>7</v>
      </c>
    </row>
    <row r="33666" spans="13:16">
      <c r="M33666" t="s">
        <v>33645</v>
      </c>
      <c r="N33666" s="4">
        <v>31166.666667000001</v>
      </c>
      <c r="O33666">
        <v>0</v>
      </c>
      <c r="P33666">
        <f>IF(MOD(COUNT(N$24:N33666),ROUND($P$22,0))=0,P33665+1,P33665)</f>
        <v>7</v>
      </c>
    </row>
    <row r="33667" spans="13:16">
      <c r="M33667" t="s">
        <v>33646</v>
      </c>
      <c r="N33667" s="4">
        <v>31166.666667000001</v>
      </c>
      <c r="O33667">
        <v>0</v>
      </c>
      <c r="P33667">
        <f>IF(MOD(COUNT(N$24:N33667),ROUND($P$22,0))=0,P33666+1,P33666)</f>
        <v>7</v>
      </c>
    </row>
    <row r="33668" spans="13:16">
      <c r="M33668" t="s">
        <v>33647</v>
      </c>
      <c r="N33668" s="4">
        <v>31166.666667000001</v>
      </c>
      <c r="O33668">
        <v>0</v>
      </c>
      <c r="P33668">
        <f>IF(MOD(COUNT(N$24:N33668),ROUND($P$22,0))=0,P33667+1,P33667)</f>
        <v>7</v>
      </c>
    </row>
    <row r="33669" spans="13:16">
      <c r="M33669" t="s">
        <v>33648</v>
      </c>
      <c r="N33669" s="4">
        <v>31166.666667000001</v>
      </c>
      <c r="O33669">
        <v>0</v>
      </c>
      <c r="P33669">
        <f>IF(MOD(COUNT(N$24:N33669),ROUND($P$22,0))=0,P33668+1,P33668)</f>
        <v>7</v>
      </c>
    </row>
    <row r="33670" spans="13:16">
      <c r="M33670" t="s">
        <v>33649</v>
      </c>
      <c r="N33670" s="4">
        <v>31166.666667000001</v>
      </c>
      <c r="O33670">
        <v>0</v>
      </c>
      <c r="P33670">
        <f>IF(MOD(COUNT(N$24:N33670),ROUND($P$22,0))=0,P33669+1,P33669)</f>
        <v>7</v>
      </c>
    </row>
    <row r="33671" spans="13:16">
      <c r="M33671" t="s">
        <v>33650</v>
      </c>
      <c r="N33671" s="4">
        <v>31166.666667000001</v>
      </c>
      <c r="O33671">
        <v>0</v>
      </c>
      <c r="P33671">
        <f>IF(MOD(COUNT(N$24:N33671),ROUND($P$22,0))=0,P33670+1,P33670)</f>
        <v>7</v>
      </c>
    </row>
    <row r="33672" spans="13:16">
      <c r="M33672" t="s">
        <v>33651</v>
      </c>
      <c r="N33672" s="4">
        <v>31166.666667000001</v>
      </c>
      <c r="O33672">
        <v>1</v>
      </c>
      <c r="P33672">
        <f>IF(MOD(COUNT(N$24:N33672),ROUND($P$22,0))=0,P33671+1,P33671)</f>
        <v>7</v>
      </c>
    </row>
    <row r="33673" spans="13:16">
      <c r="M33673" t="s">
        <v>33652</v>
      </c>
      <c r="N33673" s="4">
        <v>31183.155833000001</v>
      </c>
      <c r="O33673">
        <v>0</v>
      </c>
      <c r="P33673">
        <f>IF(MOD(COUNT(N$24:N33673),ROUND($P$22,0))=0,P33672+1,P33672)</f>
        <v>7</v>
      </c>
    </row>
    <row r="33674" spans="13:16">
      <c r="M33674" t="s">
        <v>33653</v>
      </c>
      <c r="N33674" s="4">
        <v>31187.5</v>
      </c>
      <c r="O33674">
        <v>0</v>
      </c>
      <c r="P33674">
        <f>IF(MOD(COUNT(N$24:N33674),ROUND($P$22,0))=0,P33673+1,P33673)</f>
        <v>7</v>
      </c>
    </row>
    <row r="33675" spans="13:16">
      <c r="M33675" t="s">
        <v>33654</v>
      </c>
      <c r="N33675" s="4">
        <v>31192.379166999999</v>
      </c>
      <c r="O33675">
        <v>0</v>
      </c>
      <c r="P33675">
        <f>IF(MOD(COUNT(N$24:N33675),ROUND($P$22,0))=0,P33674+1,P33674)</f>
        <v>7</v>
      </c>
    </row>
    <row r="33676" spans="13:16">
      <c r="M33676" t="s">
        <v>33655</v>
      </c>
      <c r="N33676" s="4">
        <v>31194.444167000001</v>
      </c>
      <c r="O33676">
        <v>0</v>
      </c>
      <c r="P33676">
        <f>IF(MOD(COUNT(N$24:N33676),ROUND($P$22,0))=0,P33675+1,P33675)</f>
        <v>7</v>
      </c>
    </row>
    <row r="33677" spans="13:16">
      <c r="M33677" t="s">
        <v>33656</v>
      </c>
      <c r="N33677" s="4">
        <v>31194.444167000001</v>
      </c>
      <c r="O33677">
        <v>0</v>
      </c>
      <c r="P33677">
        <f>IF(MOD(COUNT(N$24:N33677),ROUND($P$22,0))=0,P33676+1,P33676)</f>
        <v>7</v>
      </c>
    </row>
    <row r="33678" spans="13:16">
      <c r="M33678" t="s">
        <v>33657</v>
      </c>
      <c r="N33678" s="4">
        <v>31194.444167000001</v>
      </c>
      <c r="O33678">
        <v>0</v>
      </c>
      <c r="P33678">
        <f>IF(MOD(COUNT(N$24:N33678),ROUND($P$22,0))=0,P33677+1,P33677)</f>
        <v>7</v>
      </c>
    </row>
    <row r="33679" spans="13:16">
      <c r="M33679" t="s">
        <v>33658</v>
      </c>
      <c r="N33679" s="4">
        <v>31224.084167000001</v>
      </c>
      <c r="O33679">
        <v>0</v>
      </c>
      <c r="P33679">
        <f>IF(MOD(COUNT(N$24:N33679),ROUND($P$22,0))=0,P33678+1,P33678)</f>
        <v>7</v>
      </c>
    </row>
    <row r="33680" spans="13:16">
      <c r="M33680" t="s">
        <v>33659</v>
      </c>
      <c r="N33680" s="4">
        <v>31241.279999999999</v>
      </c>
      <c r="O33680">
        <v>0</v>
      </c>
      <c r="P33680">
        <f>IF(MOD(COUNT(N$24:N33680),ROUND($P$22,0))=0,P33679+1,P33679)</f>
        <v>7</v>
      </c>
    </row>
    <row r="33681" spans="13:16">
      <c r="M33681" t="s">
        <v>33660</v>
      </c>
      <c r="N33681" s="4">
        <v>31245.949166999999</v>
      </c>
      <c r="O33681">
        <v>0</v>
      </c>
      <c r="P33681">
        <f>IF(MOD(COUNT(N$24:N33681),ROUND($P$22,0))=0,P33680+1,P33680)</f>
        <v>7</v>
      </c>
    </row>
    <row r="33682" spans="13:16">
      <c r="M33682" t="s">
        <v>33661</v>
      </c>
      <c r="N33682" s="4">
        <v>31248.697499999998</v>
      </c>
      <c r="O33682">
        <v>0</v>
      </c>
      <c r="P33682">
        <f>IF(MOD(COUNT(N$24:N33682),ROUND($P$22,0))=0,P33681+1,P33681)</f>
        <v>7</v>
      </c>
    </row>
    <row r="33683" spans="13:16">
      <c r="M33683" t="s">
        <v>33662</v>
      </c>
      <c r="N33683" s="4">
        <v>31250</v>
      </c>
      <c r="O33683">
        <v>0</v>
      </c>
      <c r="P33683">
        <f>IF(MOD(COUNT(N$24:N33683),ROUND($P$22,0))=0,P33682+1,P33682)</f>
        <v>7</v>
      </c>
    </row>
    <row r="33684" spans="13:16">
      <c r="M33684" t="s">
        <v>33663</v>
      </c>
      <c r="N33684" s="4">
        <v>31250</v>
      </c>
      <c r="O33684">
        <v>0</v>
      </c>
      <c r="P33684">
        <f>IF(MOD(COUNT(N$24:N33684),ROUND($P$22,0))=0,P33683+1,P33683)</f>
        <v>7</v>
      </c>
    </row>
    <row r="33685" spans="13:16">
      <c r="M33685" t="s">
        <v>33664</v>
      </c>
      <c r="N33685" s="4">
        <v>31250</v>
      </c>
      <c r="O33685">
        <v>0</v>
      </c>
      <c r="P33685">
        <f>IF(MOD(COUNT(N$24:N33685),ROUND($P$22,0))=0,P33684+1,P33684)</f>
        <v>7</v>
      </c>
    </row>
    <row r="33686" spans="13:16">
      <c r="M33686" t="s">
        <v>33665</v>
      </c>
      <c r="N33686" s="4">
        <v>31250</v>
      </c>
      <c r="O33686">
        <v>0</v>
      </c>
      <c r="P33686">
        <f>IF(MOD(COUNT(N$24:N33686),ROUND($P$22,0))=0,P33685+1,P33685)</f>
        <v>7</v>
      </c>
    </row>
    <row r="33687" spans="13:16">
      <c r="M33687" t="s">
        <v>33666</v>
      </c>
      <c r="N33687" s="4">
        <v>31250</v>
      </c>
      <c r="O33687">
        <v>0</v>
      </c>
      <c r="P33687">
        <f>IF(MOD(COUNT(N$24:N33687),ROUND($P$22,0))=0,P33686+1,P33686)</f>
        <v>7</v>
      </c>
    </row>
    <row r="33688" spans="13:16">
      <c r="M33688" t="s">
        <v>33667</v>
      </c>
      <c r="N33688" s="4">
        <v>31250</v>
      </c>
      <c r="O33688">
        <v>0</v>
      </c>
      <c r="P33688">
        <f>IF(MOD(COUNT(N$24:N33688),ROUND($P$22,0))=0,P33687+1,P33687)</f>
        <v>7</v>
      </c>
    </row>
    <row r="33689" spans="13:16">
      <c r="M33689" t="s">
        <v>33668</v>
      </c>
      <c r="N33689" s="4">
        <v>31250</v>
      </c>
      <c r="O33689">
        <v>0</v>
      </c>
      <c r="P33689">
        <f>IF(MOD(COUNT(N$24:N33689),ROUND($P$22,0))=0,P33688+1,P33688)</f>
        <v>7</v>
      </c>
    </row>
    <row r="33690" spans="13:16">
      <c r="M33690" t="s">
        <v>33669</v>
      </c>
      <c r="N33690" s="4">
        <v>31250</v>
      </c>
      <c r="O33690">
        <v>0</v>
      </c>
      <c r="P33690">
        <f>IF(MOD(COUNT(N$24:N33690),ROUND($P$22,0))=0,P33689+1,P33689)</f>
        <v>7</v>
      </c>
    </row>
    <row r="33691" spans="13:16">
      <c r="M33691" t="s">
        <v>33670</v>
      </c>
      <c r="N33691" s="4">
        <v>31250</v>
      </c>
      <c r="O33691">
        <v>0</v>
      </c>
      <c r="P33691">
        <f>IF(MOD(COUNT(N$24:N33691),ROUND($P$22,0))=0,P33690+1,P33690)</f>
        <v>7</v>
      </c>
    </row>
    <row r="33692" spans="13:16">
      <c r="M33692" t="s">
        <v>33671</v>
      </c>
      <c r="N33692" s="4">
        <v>31250</v>
      </c>
      <c r="O33692">
        <v>1</v>
      </c>
      <c r="P33692">
        <f>IF(MOD(COUNT(N$24:N33692),ROUND($P$22,0))=0,P33691+1,P33691)</f>
        <v>7</v>
      </c>
    </row>
    <row r="33693" spans="13:16">
      <c r="M33693" t="s">
        <v>33672</v>
      </c>
      <c r="N33693" s="4">
        <v>31250</v>
      </c>
      <c r="O33693">
        <v>1</v>
      </c>
      <c r="P33693">
        <f>IF(MOD(COUNT(N$24:N33693),ROUND($P$22,0))=0,P33692+1,P33692)</f>
        <v>7</v>
      </c>
    </row>
    <row r="33694" spans="13:16">
      <c r="M33694" t="s">
        <v>33673</v>
      </c>
      <c r="N33694" s="4">
        <v>31250</v>
      </c>
      <c r="O33694">
        <v>1</v>
      </c>
      <c r="P33694">
        <f>IF(MOD(COUNT(N$24:N33694),ROUND($P$22,0))=0,P33693+1,P33693)</f>
        <v>7</v>
      </c>
    </row>
    <row r="33695" spans="13:16">
      <c r="M33695" t="s">
        <v>33674</v>
      </c>
      <c r="N33695" s="4">
        <v>31250</v>
      </c>
      <c r="O33695">
        <v>1</v>
      </c>
      <c r="P33695">
        <f>IF(MOD(COUNT(N$24:N33695),ROUND($P$22,0))=0,P33694+1,P33694)</f>
        <v>7</v>
      </c>
    </row>
    <row r="33696" spans="13:16">
      <c r="M33696" t="s">
        <v>33675</v>
      </c>
      <c r="N33696" s="4">
        <v>31277.7775</v>
      </c>
      <c r="O33696">
        <v>0</v>
      </c>
      <c r="P33696">
        <f>IF(MOD(COUNT(N$24:N33696),ROUND($P$22,0))=0,P33695+1,P33695)</f>
        <v>7</v>
      </c>
    </row>
    <row r="33697" spans="13:16">
      <c r="M33697" t="s">
        <v>33676</v>
      </c>
      <c r="N33697" s="4">
        <v>31277.7775</v>
      </c>
      <c r="O33697">
        <v>0</v>
      </c>
      <c r="P33697">
        <f>IF(MOD(COUNT(N$24:N33697),ROUND($P$22,0))=0,P33696+1,P33696)</f>
        <v>7</v>
      </c>
    </row>
    <row r="33698" spans="13:16">
      <c r="M33698" t="s">
        <v>33677</v>
      </c>
      <c r="N33698" s="4">
        <v>31277.7775</v>
      </c>
      <c r="O33698">
        <v>0</v>
      </c>
      <c r="P33698">
        <f>IF(MOD(COUNT(N$24:N33698),ROUND($P$22,0))=0,P33697+1,P33697)</f>
        <v>7</v>
      </c>
    </row>
    <row r="33699" spans="13:16">
      <c r="M33699" t="s">
        <v>33678</v>
      </c>
      <c r="N33699" s="4">
        <v>31281.821667</v>
      </c>
      <c r="O33699">
        <v>0</v>
      </c>
      <c r="P33699">
        <f>IF(MOD(COUNT(N$24:N33699),ROUND($P$22,0))=0,P33698+1,P33698)</f>
        <v>7</v>
      </c>
    </row>
    <row r="33700" spans="13:16">
      <c r="M33700" t="s">
        <v>33679</v>
      </c>
      <c r="N33700" s="4">
        <v>31283.941666999999</v>
      </c>
      <c r="O33700">
        <v>0</v>
      </c>
      <c r="P33700">
        <f>IF(MOD(COUNT(N$24:N33700),ROUND($P$22,0))=0,P33699+1,P33699)</f>
        <v>7</v>
      </c>
    </row>
    <row r="33701" spans="13:16">
      <c r="M33701" t="s">
        <v>33680</v>
      </c>
      <c r="N33701" s="4">
        <v>31291.114167</v>
      </c>
      <c r="O33701">
        <v>0</v>
      </c>
      <c r="P33701">
        <f>IF(MOD(COUNT(N$24:N33701),ROUND($P$22,0))=0,P33700+1,P33700)</f>
        <v>7</v>
      </c>
    </row>
    <row r="33702" spans="13:16">
      <c r="M33702" t="s">
        <v>33681</v>
      </c>
      <c r="N33702" s="4">
        <v>31305.234166999999</v>
      </c>
      <c r="O33702">
        <v>0</v>
      </c>
      <c r="P33702">
        <f>IF(MOD(COUNT(N$24:N33702),ROUND($P$22,0))=0,P33701+1,P33701)</f>
        <v>7</v>
      </c>
    </row>
    <row r="33703" spans="13:16">
      <c r="M33703" t="s">
        <v>33682</v>
      </c>
      <c r="N33703" s="4">
        <v>31305.555832999999</v>
      </c>
      <c r="O33703">
        <v>0</v>
      </c>
      <c r="P33703">
        <f>IF(MOD(COUNT(N$24:N33703),ROUND($P$22,0))=0,P33702+1,P33702)</f>
        <v>7</v>
      </c>
    </row>
    <row r="33704" spans="13:16">
      <c r="M33704" t="s">
        <v>33683</v>
      </c>
      <c r="N33704" s="4">
        <v>31305.555832999999</v>
      </c>
      <c r="O33704">
        <v>0</v>
      </c>
      <c r="P33704">
        <f>IF(MOD(COUNT(N$24:N33704),ROUND($P$22,0))=0,P33703+1,P33703)</f>
        <v>7</v>
      </c>
    </row>
    <row r="33705" spans="13:16">
      <c r="M33705" t="s">
        <v>33684</v>
      </c>
      <c r="N33705" s="4">
        <v>31305.920833</v>
      </c>
      <c r="O33705">
        <v>0</v>
      </c>
      <c r="P33705">
        <f>IF(MOD(COUNT(N$24:N33705),ROUND($P$22,0))=0,P33704+1,P33704)</f>
        <v>7</v>
      </c>
    </row>
    <row r="33706" spans="13:16">
      <c r="M33706" t="s">
        <v>33685</v>
      </c>
      <c r="N33706" s="4">
        <v>31307.775000000001</v>
      </c>
      <c r="O33706">
        <v>0</v>
      </c>
      <c r="P33706">
        <f>IF(MOD(COUNT(N$24:N33706),ROUND($P$22,0))=0,P33705+1,P33705)</f>
        <v>7</v>
      </c>
    </row>
    <row r="33707" spans="13:16">
      <c r="M33707" t="s">
        <v>33686</v>
      </c>
      <c r="N33707" s="4">
        <v>31312.307499999999</v>
      </c>
      <c r="O33707">
        <v>0</v>
      </c>
      <c r="P33707">
        <f>IF(MOD(COUNT(N$24:N33707),ROUND($P$22,0))=0,P33706+1,P33706)</f>
        <v>7</v>
      </c>
    </row>
    <row r="33708" spans="13:16">
      <c r="M33708" t="s">
        <v>33687</v>
      </c>
      <c r="N33708" s="4">
        <v>31315.444167000001</v>
      </c>
      <c r="O33708">
        <v>0</v>
      </c>
      <c r="P33708">
        <f>IF(MOD(COUNT(N$24:N33708),ROUND($P$22,0))=0,P33707+1,P33707)</f>
        <v>7</v>
      </c>
    </row>
    <row r="33709" spans="13:16">
      <c r="M33709" t="s">
        <v>33688</v>
      </c>
      <c r="N33709" s="4">
        <v>31316.886666999999</v>
      </c>
      <c r="O33709">
        <v>0</v>
      </c>
      <c r="P33709">
        <f>IF(MOD(COUNT(N$24:N33709),ROUND($P$22,0))=0,P33708+1,P33708)</f>
        <v>7</v>
      </c>
    </row>
    <row r="33710" spans="13:16">
      <c r="M33710" t="s">
        <v>33689</v>
      </c>
      <c r="N33710" s="4">
        <v>31317.531666999999</v>
      </c>
      <c r="O33710">
        <v>0</v>
      </c>
      <c r="P33710">
        <f>IF(MOD(COUNT(N$24:N33710),ROUND($P$22,0))=0,P33709+1,P33709)</f>
        <v>7</v>
      </c>
    </row>
    <row r="33711" spans="13:16">
      <c r="M33711" t="s">
        <v>33690</v>
      </c>
      <c r="N33711" s="4">
        <v>31332.762500000001</v>
      </c>
      <c r="O33711">
        <v>1</v>
      </c>
      <c r="P33711">
        <f>IF(MOD(COUNT(N$24:N33711),ROUND($P$22,0))=0,P33710+1,P33710)</f>
        <v>7</v>
      </c>
    </row>
    <row r="33712" spans="13:16">
      <c r="M33712" t="s">
        <v>33691</v>
      </c>
      <c r="N33712" s="4">
        <v>31333.333332999999</v>
      </c>
      <c r="O33712">
        <v>0</v>
      </c>
      <c r="P33712">
        <f>IF(MOD(COUNT(N$24:N33712),ROUND($P$22,0))=0,P33711+1,P33711)</f>
        <v>7</v>
      </c>
    </row>
    <row r="33713" spans="13:16">
      <c r="M33713" t="s">
        <v>33692</v>
      </c>
      <c r="N33713" s="4">
        <v>31333.333332999999</v>
      </c>
      <c r="O33713">
        <v>0</v>
      </c>
      <c r="P33713">
        <f>IF(MOD(COUNT(N$24:N33713),ROUND($P$22,0))=0,P33712+1,P33712)</f>
        <v>7</v>
      </c>
    </row>
    <row r="33714" spans="13:16">
      <c r="M33714" t="s">
        <v>33693</v>
      </c>
      <c r="N33714" s="4">
        <v>31333.333332999999</v>
      </c>
      <c r="O33714">
        <v>0</v>
      </c>
      <c r="P33714">
        <f>IF(MOD(COUNT(N$24:N33714),ROUND($P$22,0))=0,P33713+1,P33713)</f>
        <v>7</v>
      </c>
    </row>
    <row r="33715" spans="13:16">
      <c r="M33715" t="s">
        <v>33694</v>
      </c>
      <c r="N33715" s="4">
        <v>31333.333332999999</v>
      </c>
      <c r="O33715">
        <v>0</v>
      </c>
      <c r="P33715">
        <f>IF(MOD(COUNT(N$24:N33715),ROUND($P$22,0))=0,P33714+1,P33714)</f>
        <v>7</v>
      </c>
    </row>
    <row r="33716" spans="13:16">
      <c r="M33716" t="s">
        <v>33695</v>
      </c>
      <c r="N33716" s="4">
        <v>31333.333332999999</v>
      </c>
      <c r="O33716">
        <v>0</v>
      </c>
      <c r="P33716">
        <f>IF(MOD(COUNT(N$24:N33716),ROUND($P$22,0))=0,P33715+1,P33715)</f>
        <v>7</v>
      </c>
    </row>
    <row r="33717" spans="13:16">
      <c r="M33717" t="s">
        <v>33696</v>
      </c>
      <c r="N33717" s="4">
        <v>31333.333332999999</v>
      </c>
      <c r="O33717">
        <v>0</v>
      </c>
      <c r="P33717">
        <f>IF(MOD(COUNT(N$24:N33717),ROUND($P$22,0))=0,P33716+1,P33716)</f>
        <v>7</v>
      </c>
    </row>
    <row r="33718" spans="13:16">
      <c r="M33718" t="s">
        <v>33697</v>
      </c>
      <c r="N33718" s="4">
        <v>31333.333332999999</v>
      </c>
      <c r="O33718">
        <v>0</v>
      </c>
      <c r="P33718">
        <f>IF(MOD(COUNT(N$24:N33718),ROUND($P$22,0))=0,P33717+1,P33717)</f>
        <v>7</v>
      </c>
    </row>
    <row r="33719" spans="13:16">
      <c r="M33719" t="s">
        <v>33698</v>
      </c>
      <c r="N33719" s="4">
        <v>31333.333332999999</v>
      </c>
      <c r="O33719">
        <v>0</v>
      </c>
      <c r="P33719">
        <f>IF(MOD(COUNT(N$24:N33719),ROUND($P$22,0))=0,P33718+1,P33718)</f>
        <v>7</v>
      </c>
    </row>
    <row r="33720" spans="13:16">
      <c r="M33720" t="s">
        <v>33699</v>
      </c>
      <c r="N33720" s="4">
        <v>31333.333332999999</v>
      </c>
      <c r="O33720">
        <v>1</v>
      </c>
      <c r="P33720">
        <f>IF(MOD(COUNT(N$24:N33720),ROUND($P$22,0))=0,P33719+1,P33719)</f>
        <v>7</v>
      </c>
    </row>
    <row r="33721" spans="13:16">
      <c r="M33721" t="s">
        <v>33700</v>
      </c>
      <c r="N33721" s="4">
        <v>31333.333332999999</v>
      </c>
      <c r="O33721">
        <v>1</v>
      </c>
      <c r="P33721">
        <f>IF(MOD(COUNT(N$24:N33721),ROUND($P$22,0))=0,P33720+1,P33720)</f>
        <v>7</v>
      </c>
    </row>
    <row r="33722" spans="13:16">
      <c r="M33722" t="s">
        <v>33701</v>
      </c>
      <c r="N33722" s="4">
        <v>31333.333332999999</v>
      </c>
      <c r="O33722">
        <v>1</v>
      </c>
      <c r="P33722">
        <f>IF(MOD(COUNT(N$24:N33722),ROUND($P$22,0))=0,P33721+1,P33721)</f>
        <v>7</v>
      </c>
    </row>
    <row r="33723" spans="13:16">
      <c r="M33723" t="s">
        <v>33702</v>
      </c>
      <c r="N33723" s="4">
        <v>31343.675833000001</v>
      </c>
      <c r="O33723">
        <v>0</v>
      </c>
      <c r="P33723">
        <f>IF(MOD(COUNT(N$24:N33723),ROUND($P$22,0))=0,P33722+1,P33722)</f>
        <v>7</v>
      </c>
    </row>
    <row r="33724" spans="13:16">
      <c r="M33724" t="s">
        <v>33703</v>
      </c>
      <c r="N33724" s="4">
        <v>31344.289166999999</v>
      </c>
      <c r="O33724">
        <v>0</v>
      </c>
      <c r="P33724">
        <f>IF(MOD(COUNT(N$24:N33724),ROUND($P$22,0))=0,P33723+1,P33723)</f>
        <v>7</v>
      </c>
    </row>
    <row r="33725" spans="13:16">
      <c r="M33725" t="s">
        <v>33704</v>
      </c>
      <c r="N33725" s="4">
        <v>31348.825000000001</v>
      </c>
      <c r="O33725">
        <v>0</v>
      </c>
      <c r="P33725">
        <f>IF(MOD(COUNT(N$24:N33725),ROUND($P$22,0))=0,P33724+1,P33724)</f>
        <v>7</v>
      </c>
    </row>
    <row r="33726" spans="13:16">
      <c r="M33726" t="s">
        <v>33705</v>
      </c>
      <c r="N33726" s="4">
        <v>31361.110832999999</v>
      </c>
      <c r="O33726">
        <v>0</v>
      </c>
      <c r="P33726">
        <f>IF(MOD(COUNT(N$24:N33726),ROUND($P$22,0))=0,P33725+1,P33725)</f>
        <v>7</v>
      </c>
    </row>
    <row r="33727" spans="13:16">
      <c r="M33727" t="s">
        <v>33706</v>
      </c>
      <c r="N33727" s="4">
        <v>31361.110832999999</v>
      </c>
      <c r="O33727">
        <v>1</v>
      </c>
      <c r="P33727">
        <f>IF(MOD(COUNT(N$24:N33727),ROUND($P$22,0))=0,P33726+1,P33726)</f>
        <v>7</v>
      </c>
    </row>
    <row r="33728" spans="13:16">
      <c r="M33728" t="s">
        <v>33707</v>
      </c>
      <c r="N33728" s="4">
        <v>31375.284167000002</v>
      </c>
      <c r="O33728">
        <v>1</v>
      </c>
      <c r="P33728">
        <f>IF(MOD(COUNT(N$24:N33728),ROUND($P$22,0))=0,P33727+1,P33727)</f>
        <v>7</v>
      </c>
    </row>
    <row r="33729" spans="13:16">
      <c r="M33729" t="s">
        <v>33708</v>
      </c>
      <c r="N33729" s="4">
        <v>31388.889167000001</v>
      </c>
      <c r="O33729">
        <v>0</v>
      </c>
      <c r="P33729">
        <f>IF(MOD(COUNT(N$24:N33729),ROUND($P$22,0))=0,P33728+1,P33728)</f>
        <v>7</v>
      </c>
    </row>
    <row r="33730" spans="13:16">
      <c r="M33730" t="s">
        <v>33709</v>
      </c>
      <c r="N33730" s="4">
        <v>31388.889167000001</v>
      </c>
      <c r="O33730">
        <v>0</v>
      </c>
      <c r="P33730">
        <f>IF(MOD(COUNT(N$24:N33730),ROUND($P$22,0))=0,P33729+1,P33729)</f>
        <v>7</v>
      </c>
    </row>
    <row r="33731" spans="13:16">
      <c r="M33731" t="s">
        <v>33710</v>
      </c>
      <c r="N33731" s="4">
        <v>31388.889167000001</v>
      </c>
      <c r="O33731">
        <v>1</v>
      </c>
      <c r="P33731">
        <f>IF(MOD(COUNT(N$24:N33731),ROUND($P$22,0))=0,P33730+1,P33730)</f>
        <v>7</v>
      </c>
    </row>
    <row r="33732" spans="13:16">
      <c r="M33732" t="s">
        <v>33711</v>
      </c>
      <c r="N33732" s="4">
        <v>31394.021667000001</v>
      </c>
      <c r="O33732">
        <v>0</v>
      </c>
      <c r="P33732">
        <f>IF(MOD(COUNT(N$24:N33732),ROUND($P$22,0))=0,P33731+1,P33731)</f>
        <v>7</v>
      </c>
    </row>
    <row r="33733" spans="13:16">
      <c r="M33733" t="s">
        <v>33712</v>
      </c>
      <c r="N33733" s="4">
        <v>31396.574166999999</v>
      </c>
      <c r="O33733">
        <v>0</v>
      </c>
      <c r="P33733">
        <f>IF(MOD(COUNT(N$24:N33733),ROUND($P$22,0))=0,P33732+1,P33732)</f>
        <v>7</v>
      </c>
    </row>
    <row r="33734" spans="13:16">
      <c r="M33734" t="s">
        <v>33713</v>
      </c>
      <c r="N33734" s="4">
        <v>31406.745833000001</v>
      </c>
      <c r="O33734">
        <v>0</v>
      </c>
      <c r="P33734">
        <f>IF(MOD(COUNT(N$24:N33734),ROUND($P$22,0))=0,P33733+1,P33733)</f>
        <v>7</v>
      </c>
    </row>
    <row r="33735" spans="13:16">
      <c r="M33735" t="s">
        <v>33714</v>
      </c>
      <c r="N33735" s="4">
        <v>31407.130832999999</v>
      </c>
      <c r="O33735">
        <v>1</v>
      </c>
      <c r="P33735">
        <f>IF(MOD(COUNT(N$24:N33735),ROUND($P$22,0))=0,P33734+1,P33734)</f>
        <v>7</v>
      </c>
    </row>
    <row r="33736" spans="13:16">
      <c r="M33736" t="s">
        <v>33715</v>
      </c>
      <c r="N33736" s="4">
        <v>31416.666667000001</v>
      </c>
      <c r="O33736">
        <v>0</v>
      </c>
      <c r="P33736">
        <f>IF(MOD(COUNT(N$24:N33736),ROUND($P$22,0))=0,P33735+1,P33735)</f>
        <v>7</v>
      </c>
    </row>
    <row r="33737" spans="13:16">
      <c r="M33737" t="s">
        <v>33716</v>
      </c>
      <c r="N33737" s="4">
        <v>31416.666667000001</v>
      </c>
      <c r="O33737">
        <v>0</v>
      </c>
      <c r="P33737">
        <f>IF(MOD(COUNT(N$24:N33737),ROUND($P$22,0))=0,P33736+1,P33736)</f>
        <v>7</v>
      </c>
    </row>
    <row r="33738" spans="13:16">
      <c r="M33738" t="s">
        <v>33717</v>
      </c>
      <c r="N33738" s="4">
        <v>31416.666667000001</v>
      </c>
      <c r="O33738">
        <v>0</v>
      </c>
      <c r="P33738">
        <f>IF(MOD(COUNT(N$24:N33738),ROUND($P$22,0))=0,P33737+1,P33737)</f>
        <v>7</v>
      </c>
    </row>
    <row r="33739" spans="13:16">
      <c r="M33739" t="s">
        <v>33718</v>
      </c>
      <c r="N33739" s="4">
        <v>31416.666667000001</v>
      </c>
      <c r="O33739">
        <v>0</v>
      </c>
      <c r="P33739">
        <f>IF(MOD(COUNT(N$24:N33739),ROUND($P$22,0))=0,P33738+1,P33738)</f>
        <v>7</v>
      </c>
    </row>
    <row r="33740" spans="13:16">
      <c r="M33740" t="s">
        <v>33719</v>
      </c>
      <c r="N33740" s="4">
        <v>31416.666667000001</v>
      </c>
      <c r="O33740">
        <v>0</v>
      </c>
      <c r="P33740">
        <f>IF(MOD(COUNT(N$24:N33740),ROUND($P$22,0))=0,P33739+1,P33739)</f>
        <v>7</v>
      </c>
    </row>
    <row r="33741" spans="13:16">
      <c r="M33741" t="s">
        <v>33720</v>
      </c>
      <c r="N33741" s="4">
        <v>31416.666667000001</v>
      </c>
      <c r="O33741">
        <v>0</v>
      </c>
      <c r="P33741">
        <f>IF(MOD(COUNT(N$24:N33741),ROUND($P$22,0))=0,P33740+1,P33740)</f>
        <v>7</v>
      </c>
    </row>
    <row r="33742" spans="13:16">
      <c r="M33742" t="s">
        <v>33721</v>
      </c>
      <c r="N33742" s="4">
        <v>31444.444167000001</v>
      </c>
      <c r="O33742">
        <v>0</v>
      </c>
      <c r="P33742">
        <f>IF(MOD(COUNT(N$24:N33742),ROUND($P$22,0))=0,P33741+1,P33741)</f>
        <v>7</v>
      </c>
    </row>
    <row r="33743" spans="13:16">
      <c r="M33743" t="s">
        <v>33722</v>
      </c>
      <c r="N33743" s="4">
        <v>31472.2225</v>
      </c>
      <c r="O33743">
        <v>0</v>
      </c>
      <c r="P33743">
        <f>IF(MOD(COUNT(N$24:N33743),ROUND($P$22,0))=0,P33742+1,P33742)</f>
        <v>7</v>
      </c>
    </row>
    <row r="33744" spans="13:16">
      <c r="M33744" t="s">
        <v>33723</v>
      </c>
      <c r="N33744" s="4">
        <v>31472.2225</v>
      </c>
      <c r="O33744">
        <v>0</v>
      </c>
      <c r="P33744">
        <f>IF(MOD(COUNT(N$24:N33744),ROUND($P$22,0))=0,P33743+1,P33743)</f>
        <v>7</v>
      </c>
    </row>
    <row r="33745" spans="13:16">
      <c r="M33745" t="s">
        <v>33724</v>
      </c>
      <c r="N33745" s="4">
        <v>31472.2225</v>
      </c>
      <c r="O33745">
        <v>0</v>
      </c>
      <c r="P33745">
        <f>IF(MOD(COUNT(N$24:N33745),ROUND($P$22,0))=0,P33744+1,P33744)</f>
        <v>7</v>
      </c>
    </row>
    <row r="33746" spans="13:16">
      <c r="M33746" t="s">
        <v>33725</v>
      </c>
      <c r="N33746" s="4">
        <v>31472.2225</v>
      </c>
      <c r="O33746">
        <v>0</v>
      </c>
      <c r="P33746">
        <f>IF(MOD(COUNT(N$24:N33746),ROUND($P$22,0))=0,P33745+1,P33745)</f>
        <v>7</v>
      </c>
    </row>
    <row r="33747" spans="13:16">
      <c r="M33747" t="s">
        <v>33726</v>
      </c>
      <c r="N33747" s="4">
        <v>31500</v>
      </c>
      <c r="O33747">
        <v>0</v>
      </c>
      <c r="P33747">
        <f>IF(MOD(COUNT(N$24:N33747),ROUND($P$22,0))=0,P33746+1,P33746)</f>
        <v>7</v>
      </c>
    </row>
    <row r="33748" spans="13:16">
      <c r="M33748" t="s">
        <v>33727</v>
      </c>
      <c r="N33748" s="4">
        <v>31500</v>
      </c>
      <c r="O33748">
        <v>0</v>
      </c>
      <c r="P33748">
        <f>IF(MOD(COUNT(N$24:N33748),ROUND($P$22,0))=0,P33747+1,P33747)</f>
        <v>7</v>
      </c>
    </row>
    <row r="33749" spans="13:16">
      <c r="M33749" t="s">
        <v>33728</v>
      </c>
      <c r="N33749" s="4">
        <v>31500</v>
      </c>
      <c r="O33749">
        <v>0</v>
      </c>
      <c r="P33749">
        <f>IF(MOD(COUNT(N$24:N33749),ROUND($P$22,0))=0,P33748+1,P33748)</f>
        <v>7</v>
      </c>
    </row>
    <row r="33750" spans="13:16">
      <c r="M33750" t="s">
        <v>33729</v>
      </c>
      <c r="N33750" s="4">
        <v>31500</v>
      </c>
      <c r="O33750">
        <v>0</v>
      </c>
      <c r="P33750">
        <f>IF(MOD(COUNT(N$24:N33750),ROUND($P$22,0))=0,P33749+1,P33749)</f>
        <v>7</v>
      </c>
    </row>
    <row r="33751" spans="13:16">
      <c r="M33751" t="s">
        <v>33730</v>
      </c>
      <c r="N33751" s="4">
        <v>31500</v>
      </c>
      <c r="O33751">
        <v>1</v>
      </c>
      <c r="P33751">
        <f>IF(MOD(COUNT(N$24:N33751),ROUND($P$22,0))=0,P33750+1,P33750)</f>
        <v>7</v>
      </c>
    </row>
    <row r="33752" spans="13:16">
      <c r="M33752" t="s">
        <v>33731</v>
      </c>
      <c r="N33752" s="4">
        <v>31500</v>
      </c>
      <c r="O33752">
        <v>1</v>
      </c>
      <c r="P33752">
        <f>IF(MOD(COUNT(N$24:N33752),ROUND($P$22,0))=0,P33751+1,P33751)</f>
        <v>7</v>
      </c>
    </row>
    <row r="33753" spans="13:16">
      <c r="M33753" t="s">
        <v>33732</v>
      </c>
      <c r="N33753" s="4">
        <v>31500</v>
      </c>
      <c r="O33753">
        <v>1</v>
      </c>
      <c r="P33753">
        <f>IF(MOD(COUNT(N$24:N33753),ROUND($P$22,0))=0,P33752+1,P33752)</f>
        <v>7</v>
      </c>
    </row>
    <row r="33754" spans="13:16">
      <c r="M33754" t="s">
        <v>33733</v>
      </c>
      <c r="N33754" s="4">
        <v>31505.8</v>
      </c>
      <c r="O33754">
        <v>0</v>
      </c>
      <c r="P33754">
        <f>IF(MOD(COUNT(N$24:N33754),ROUND($P$22,0))=0,P33753+1,P33753)</f>
        <v>7</v>
      </c>
    </row>
    <row r="33755" spans="13:16">
      <c r="M33755" t="s">
        <v>33734</v>
      </c>
      <c r="N33755" s="4">
        <v>31533.961667</v>
      </c>
      <c r="O33755">
        <v>0</v>
      </c>
      <c r="P33755">
        <f>IF(MOD(COUNT(N$24:N33755),ROUND($P$22,0))=0,P33754+1,P33754)</f>
        <v>7</v>
      </c>
    </row>
    <row r="33756" spans="13:16">
      <c r="M33756" t="s">
        <v>33735</v>
      </c>
      <c r="N33756" s="4">
        <v>31555.555832999999</v>
      </c>
      <c r="O33756">
        <v>0</v>
      </c>
      <c r="P33756">
        <f>IF(MOD(COUNT(N$24:N33756),ROUND($P$22,0))=0,P33755+1,P33755)</f>
        <v>7</v>
      </c>
    </row>
    <row r="33757" spans="13:16">
      <c r="M33757" t="s">
        <v>33736</v>
      </c>
      <c r="N33757" s="4">
        <v>31555.555832999999</v>
      </c>
      <c r="O33757">
        <v>1</v>
      </c>
      <c r="P33757">
        <f>IF(MOD(COUNT(N$24:N33757),ROUND($P$22,0))=0,P33756+1,P33756)</f>
        <v>7</v>
      </c>
    </row>
    <row r="33758" spans="13:16">
      <c r="M33758" t="s">
        <v>33737</v>
      </c>
      <c r="N33758" s="4">
        <v>31583.333332999999</v>
      </c>
      <c r="O33758">
        <v>0</v>
      </c>
      <c r="P33758">
        <f>IF(MOD(COUNT(N$24:N33758),ROUND($P$22,0))=0,P33757+1,P33757)</f>
        <v>7</v>
      </c>
    </row>
    <row r="33759" spans="13:16">
      <c r="M33759" t="s">
        <v>33738</v>
      </c>
      <c r="N33759" s="4">
        <v>31583.333332999999</v>
      </c>
      <c r="O33759">
        <v>0</v>
      </c>
      <c r="P33759">
        <f>IF(MOD(COUNT(N$24:N33759),ROUND($P$22,0))=0,P33758+1,P33758)</f>
        <v>7</v>
      </c>
    </row>
    <row r="33760" spans="13:16">
      <c r="M33760" t="s">
        <v>33739</v>
      </c>
      <c r="N33760" s="4">
        <v>31583.333332999999</v>
      </c>
      <c r="O33760">
        <v>0</v>
      </c>
      <c r="P33760">
        <f>IF(MOD(COUNT(N$24:N33760),ROUND($P$22,0))=0,P33759+1,P33759)</f>
        <v>7</v>
      </c>
    </row>
    <row r="33761" spans="13:16">
      <c r="M33761" t="s">
        <v>33740</v>
      </c>
      <c r="N33761" s="4">
        <v>31583.333332999999</v>
      </c>
      <c r="O33761">
        <v>0</v>
      </c>
      <c r="P33761">
        <f>IF(MOD(COUNT(N$24:N33761),ROUND($P$22,0))=0,P33760+1,P33760)</f>
        <v>7</v>
      </c>
    </row>
    <row r="33762" spans="13:16">
      <c r="M33762" t="s">
        <v>33741</v>
      </c>
      <c r="N33762" s="4">
        <v>31583.333332999999</v>
      </c>
      <c r="O33762">
        <v>0</v>
      </c>
      <c r="P33762">
        <f>IF(MOD(COUNT(N$24:N33762),ROUND($P$22,0))=0,P33761+1,P33761)</f>
        <v>7</v>
      </c>
    </row>
    <row r="33763" spans="13:16">
      <c r="M33763" t="s">
        <v>33742</v>
      </c>
      <c r="N33763" s="4">
        <v>31583.333332999999</v>
      </c>
      <c r="O33763">
        <v>0</v>
      </c>
      <c r="P33763">
        <f>IF(MOD(COUNT(N$24:N33763),ROUND($P$22,0))=0,P33762+1,P33762)</f>
        <v>7</v>
      </c>
    </row>
    <row r="33764" spans="13:16">
      <c r="M33764" t="s">
        <v>33743</v>
      </c>
      <c r="N33764" s="4">
        <v>31583.333332999999</v>
      </c>
      <c r="O33764">
        <v>1</v>
      </c>
      <c r="P33764">
        <f>IF(MOD(COUNT(N$24:N33764),ROUND($P$22,0))=0,P33763+1,P33763)</f>
        <v>7</v>
      </c>
    </row>
    <row r="33765" spans="13:16">
      <c r="M33765" t="s">
        <v>33744</v>
      </c>
      <c r="N33765" s="4">
        <v>31591.864167</v>
      </c>
      <c r="O33765">
        <v>0</v>
      </c>
      <c r="P33765">
        <f>IF(MOD(COUNT(N$24:N33765),ROUND($P$22,0))=0,P33764+1,P33764)</f>
        <v>7</v>
      </c>
    </row>
    <row r="33766" spans="13:16">
      <c r="M33766" t="s">
        <v>33745</v>
      </c>
      <c r="N33766" s="4">
        <v>31611.110832999999</v>
      </c>
      <c r="O33766">
        <v>0</v>
      </c>
      <c r="P33766">
        <f>IF(MOD(COUNT(N$24:N33766),ROUND($P$22,0))=0,P33765+1,P33765)</f>
        <v>7</v>
      </c>
    </row>
    <row r="33767" spans="13:16">
      <c r="M33767" t="s">
        <v>33746</v>
      </c>
      <c r="N33767" s="4">
        <v>31611.110832999999</v>
      </c>
      <c r="O33767">
        <v>1</v>
      </c>
      <c r="P33767">
        <f>IF(MOD(COUNT(N$24:N33767),ROUND($P$22,0))=0,P33766+1,P33766)</f>
        <v>7</v>
      </c>
    </row>
    <row r="33768" spans="13:16">
      <c r="M33768" t="s">
        <v>33747</v>
      </c>
      <c r="N33768" s="4">
        <v>31632.220832999999</v>
      </c>
      <c r="O33768">
        <v>0</v>
      </c>
      <c r="P33768">
        <f>IF(MOD(COUNT(N$24:N33768),ROUND($P$22,0))=0,P33767+1,P33767)</f>
        <v>7</v>
      </c>
    </row>
    <row r="33769" spans="13:16">
      <c r="M33769" t="s">
        <v>33748</v>
      </c>
      <c r="N33769" s="4">
        <v>31666.666667000001</v>
      </c>
      <c r="O33769">
        <v>0</v>
      </c>
      <c r="P33769">
        <f>IF(MOD(COUNT(N$24:N33769),ROUND($P$22,0))=0,P33768+1,P33768)</f>
        <v>7</v>
      </c>
    </row>
    <row r="33770" spans="13:16">
      <c r="M33770" t="s">
        <v>33749</v>
      </c>
      <c r="N33770" s="4">
        <v>31666.666667000001</v>
      </c>
      <c r="O33770">
        <v>0</v>
      </c>
      <c r="P33770">
        <f>IF(MOD(COUNT(N$24:N33770),ROUND($P$22,0))=0,P33769+1,P33769)</f>
        <v>7</v>
      </c>
    </row>
    <row r="33771" spans="13:16">
      <c r="M33771" t="s">
        <v>33750</v>
      </c>
      <c r="N33771" s="4">
        <v>31666.666667000001</v>
      </c>
      <c r="O33771">
        <v>0</v>
      </c>
      <c r="P33771">
        <f>IF(MOD(COUNT(N$24:N33771),ROUND($P$22,0))=0,P33770+1,P33770)</f>
        <v>7</v>
      </c>
    </row>
    <row r="33772" spans="13:16">
      <c r="M33772" t="s">
        <v>33751</v>
      </c>
      <c r="N33772" s="4">
        <v>31666.666667000001</v>
      </c>
      <c r="O33772">
        <v>0</v>
      </c>
      <c r="P33772">
        <f>IF(MOD(COUNT(N$24:N33772),ROUND($P$22,0))=0,P33771+1,P33771)</f>
        <v>7</v>
      </c>
    </row>
    <row r="33773" spans="13:16">
      <c r="M33773" t="s">
        <v>33752</v>
      </c>
      <c r="N33773" s="4">
        <v>31666.666667000001</v>
      </c>
      <c r="O33773">
        <v>0</v>
      </c>
      <c r="P33773">
        <f>IF(MOD(COUNT(N$24:N33773),ROUND($P$22,0))=0,P33772+1,P33772)</f>
        <v>7</v>
      </c>
    </row>
    <row r="33774" spans="13:16">
      <c r="M33774" t="s">
        <v>33753</v>
      </c>
      <c r="N33774" s="4">
        <v>31666.666667000001</v>
      </c>
      <c r="O33774">
        <v>0</v>
      </c>
      <c r="P33774">
        <f>IF(MOD(COUNT(N$24:N33774),ROUND($P$22,0))=0,P33773+1,P33773)</f>
        <v>7</v>
      </c>
    </row>
    <row r="33775" spans="13:16">
      <c r="M33775" t="s">
        <v>33754</v>
      </c>
      <c r="N33775" s="4">
        <v>31666.666667000001</v>
      </c>
      <c r="O33775">
        <v>0</v>
      </c>
      <c r="P33775">
        <f>IF(MOD(COUNT(N$24:N33775),ROUND($P$22,0))=0,P33774+1,P33774)</f>
        <v>7</v>
      </c>
    </row>
    <row r="33776" spans="13:16">
      <c r="M33776" t="s">
        <v>33755</v>
      </c>
      <c r="N33776" s="4">
        <v>31666.666667000001</v>
      </c>
      <c r="O33776">
        <v>0</v>
      </c>
      <c r="P33776">
        <f>IF(MOD(COUNT(N$24:N33776),ROUND($P$22,0))=0,P33775+1,P33775)</f>
        <v>7</v>
      </c>
    </row>
    <row r="33777" spans="13:16">
      <c r="M33777" t="s">
        <v>33756</v>
      </c>
      <c r="N33777" s="4">
        <v>31666.666667000001</v>
      </c>
      <c r="O33777">
        <v>0</v>
      </c>
      <c r="P33777">
        <f>IF(MOD(COUNT(N$24:N33777),ROUND($P$22,0))=0,P33776+1,P33776)</f>
        <v>7</v>
      </c>
    </row>
    <row r="33778" spans="13:16">
      <c r="M33778" t="s">
        <v>33757</v>
      </c>
      <c r="N33778" s="4">
        <v>31666.666667000001</v>
      </c>
      <c r="O33778">
        <v>0</v>
      </c>
      <c r="P33778">
        <f>IF(MOD(COUNT(N$24:N33778),ROUND($P$22,0))=0,P33777+1,P33777)</f>
        <v>7</v>
      </c>
    </row>
    <row r="33779" spans="13:16">
      <c r="M33779" t="s">
        <v>33758</v>
      </c>
      <c r="N33779" s="4">
        <v>31666.666667000001</v>
      </c>
      <c r="O33779">
        <v>1</v>
      </c>
      <c r="P33779">
        <f>IF(MOD(COUNT(N$24:N33779),ROUND($P$22,0))=0,P33778+1,P33778)</f>
        <v>7</v>
      </c>
    </row>
    <row r="33780" spans="13:16">
      <c r="M33780" t="s">
        <v>33759</v>
      </c>
      <c r="N33780" s="4">
        <v>31666.666667000001</v>
      </c>
      <c r="O33780">
        <v>1</v>
      </c>
      <c r="P33780">
        <f>IF(MOD(COUNT(N$24:N33780),ROUND($P$22,0))=0,P33779+1,P33779)</f>
        <v>7</v>
      </c>
    </row>
    <row r="33781" spans="13:16">
      <c r="M33781" t="s">
        <v>33760</v>
      </c>
      <c r="N33781" s="4">
        <v>31666.666667000001</v>
      </c>
      <c r="O33781">
        <v>1</v>
      </c>
      <c r="P33781">
        <f>IF(MOD(COUNT(N$24:N33781),ROUND($P$22,0))=0,P33780+1,P33780)</f>
        <v>7</v>
      </c>
    </row>
    <row r="33782" spans="13:16">
      <c r="M33782" t="s">
        <v>33761</v>
      </c>
      <c r="N33782" s="4">
        <v>31666.666667000001</v>
      </c>
      <c r="O33782">
        <v>1</v>
      </c>
      <c r="P33782">
        <f>IF(MOD(COUNT(N$24:N33782),ROUND($P$22,0))=0,P33781+1,P33781)</f>
        <v>7</v>
      </c>
    </row>
    <row r="33783" spans="13:16">
      <c r="M33783" t="s">
        <v>33762</v>
      </c>
      <c r="N33783" s="4">
        <v>31680.555832999999</v>
      </c>
      <c r="O33783">
        <v>0</v>
      </c>
      <c r="P33783">
        <f>IF(MOD(COUNT(N$24:N33783),ROUND($P$22,0))=0,P33782+1,P33782)</f>
        <v>7</v>
      </c>
    </row>
    <row r="33784" spans="13:16">
      <c r="M33784" t="s">
        <v>33763</v>
      </c>
      <c r="N33784" s="4">
        <v>31687.405833000001</v>
      </c>
      <c r="O33784">
        <v>0</v>
      </c>
      <c r="P33784">
        <f>IF(MOD(COUNT(N$24:N33784),ROUND($P$22,0))=0,P33783+1,P33783)</f>
        <v>7</v>
      </c>
    </row>
    <row r="33785" spans="13:16">
      <c r="M33785" t="s">
        <v>33764</v>
      </c>
      <c r="N33785" s="4">
        <v>31694.444167000001</v>
      </c>
      <c r="O33785">
        <v>0</v>
      </c>
      <c r="P33785">
        <f>IF(MOD(COUNT(N$24:N33785),ROUND($P$22,0))=0,P33784+1,P33784)</f>
        <v>7</v>
      </c>
    </row>
    <row r="33786" spans="13:16">
      <c r="M33786" t="s">
        <v>33765</v>
      </c>
      <c r="N33786" s="4">
        <v>31694.444167000001</v>
      </c>
      <c r="O33786">
        <v>1</v>
      </c>
      <c r="P33786">
        <f>IF(MOD(COUNT(N$24:N33786),ROUND($P$22,0))=0,P33785+1,P33785)</f>
        <v>7</v>
      </c>
    </row>
    <row r="33787" spans="13:16">
      <c r="M33787" t="s">
        <v>33766</v>
      </c>
      <c r="N33787" s="4">
        <v>31705.919167</v>
      </c>
      <c r="O33787">
        <v>0</v>
      </c>
      <c r="P33787">
        <f>IF(MOD(COUNT(N$24:N33787),ROUND($P$22,0))=0,P33786+1,P33786)</f>
        <v>7</v>
      </c>
    </row>
    <row r="33788" spans="13:16">
      <c r="M33788" t="s">
        <v>33767</v>
      </c>
      <c r="N33788" s="4">
        <v>31708.333332999999</v>
      </c>
      <c r="O33788">
        <v>0</v>
      </c>
      <c r="P33788">
        <f>IF(MOD(COUNT(N$24:N33788),ROUND($P$22,0))=0,P33787+1,P33787)</f>
        <v>7</v>
      </c>
    </row>
    <row r="33789" spans="13:16">
      <c r="M33789" t="s">
        <v>33768</v>
      </c>
      <c r="N33789" s="4">
        <v>31710.178333</v>
      </c>
      <c r="O33789">
        <v>0</v>
      </c>
      <c r="P33789">
        <f>IF(MOD(COUNT(N$24:N33789),ROUND($P$22,0))=0,P33788+1,P33788)</f>
        <v>7</v>
      </c>
    </row>
    <row r="33790" spans="13:16">
      <c r="M33790" t="s">
        <v>33769</v>
      </c>
      <c r="N33790" s="4">
        <v>31716.528332999998</v>
      </c>
      <c r="O33790">
        <v>0</v>
      </c>
      <c r="P33790">
        <f>IF(MOD(COUNT(N$24:N33790),ROUND($P$22,0))=0,P33789+1,P33789)</f>
        <v>7</v>
      </c>
    </row>
    <row r="33791" spans="13:16">
      <c r="M33791" t="s">
        <v>33770</v>
      </c>
      <c r="N33791" s="4">
        <v>31722.2225</v>
      </c>
      <c r="O33791">
        <v>0</v>
      </c>
      <c r="P33791">
        <f>IF(MOD(COUNT(N$24:N33791),ROUND($P$22,0))=0,P33790+1,P33790)</f>
        <v>7</v>
      </c>
    </row>
    <row r="33792" spans="13:16">
      <c r="M33792" t="s">
        <v>33771</v>
      </c>
      <c r="N33792" s="4">
        <v>31742.916667000001</v>
      </c>
      <c r="O33792">
        <v>1</v>
      </c>
      <c r="P33792">
        <f>IF(MOD(COUNT(N$24:N33792),ROUND($P$22,0))=0,P33791+1,P33791)</f>
        <v>7</v>
      </c>
    </row>
    <row r="33793" spans="13:16">
      <c r="M33793" t="s">
        <v>33772</v>
      </c>
      <c r="N33793" s="4">
        <v>31750</v>
      </c>
      <c r="O33793">
        <v>0</v>
      </c>
      <c r="P33793">
        <f>IF(MOD(COUNT(N$24:N33793),ROUND($P$22,0))=0,P33792+1,P33792)</f>
        <v>7</v>
      </c>
    </row>
    <row r="33794" spans="13:16">
      <c r="M33794" t="s">
        <v>33773</v>
      </c>
      <c r="N33794" s="4">
        <v>31750</v>
      </c>
      <c r="O33794">
        <v>0</v>
      </c>
      <c r="P33794">
        <f>IF(MOD(COUNT(N$24:N33794),ROUND($P$22,0))=0,P33793+1,P33793)</f>
        <v>7</v>
      </c>
    </row>
    <row r="33795" spans="13:16">
      <c r="M33795" t="s">
        <v>33774</v>
      </c>
      <c r="N33795" s="4">
        <v>31750</v>
      </c>
      <c r="O33795">
        <v>0</v>
      </c>
      <c r="P33795">
        <f>IF(MOD(COUNT(N$24:N33795),ROUND($P$22,0))=0,P33794+1,P33794)</f>
        <v>7</v>
      </c>
    </row>
    <row r="33796" spans="13:16">
      <c r="M33796" t="s">
        <v>33775</v>
      </c>
      <c r="N33796" s="4">
        <v>31750</v>
      </c>
      <c r="O33796">
        <v>0</v>
      </c>
      <c r="P33796">
        <f>IF(MOD(COUNT(N$24:N33796),ROUND($P$22,0))=0,P33795+1,P33795)</f>
        <v>7</v>
      </c>
    </row>
    <row r="33797" spans="13:16">
      <c r="M33797" t="s">
        <v>33776</v>
      </c>
      <c r="N33797" s="4">
        <v>31750</v>
      </c>
      <c r="O33797">
        <v>0</v>
      </c>
      <c r="P33797">
        <f>IF(MOD(COUNT(N$24:N33797),ROUND($P$22,0))=0,P33796+1,P33796)</f>
        <v>7</v>
      </c>
    </row>
    <row r="33798" spans="13:16">
      <c r="M33798" t="s">
        <v>33777</v>
      </c>
      <c r="N33798" s="4">
        <v>31763.889167000001</v>
      </c>
      <c r="O33798">
        <v>1</v>
      </c>
      <c r="P33798">
        <f>IF(MOD(COUNT(N$24:N33798),ROUND($P$22,0))=0,P33797+1,P33797)</f>
        <v>7</v>
      </c>
    </row>
    <row r="33799" spans="13:16">
      <c r="M33799" t="s">
        <v>33778</v>
      </c>
      <c r="N33799" s="4">
        <v>31777.7775</v>
      </c>
      <c r="O33799">
        <v>0</v>
      </c>
      <c r="P33799">
        <f>IF(MOD(COUNT(N$24:N33799),ROUND($P$22,0))=0,P33798+1,P33798)</f>
        <v>7</v>
      </c>
    </row>
    <row r="33800" spans="13:16">
      <c r="M33800" t="s">
        <v>33779</v>
      </c>
      <c r="N33800" s="4">
        <v>31805.555832999999</v>
      </c>
      <c r="O33800">
        <v>0</v>
      </c>
      <c r="P33800">
        <f>IF(MOD(COUNT(N$24:N33800),ROUND($P$22,0))=0,P33799+1,P33799)</f>
        <v>7</v>
      </c>
    </row>
    <row r="33801" spans="13:16">
      <c r="M33801" t="s">
        <v>33780</v>
      </c>
      <c r="N33801" s="4">
        <v>31812.844166999999</v>
      </c>
      <c r="O33801">
        <v>0</v>
      </c>
      <c r="P33801">
        <f>IF(MOD(COUNT(N$24:N33801),ROUND($P$22,0))=0,P33800+1,P33800)</f>
        <v>7</v>
      </c>
    </row>
    <row r="33802" spans="13:16">
      <c r="M33802" t="s">
        <v>33781</v>
      </c>
      <c r="N33802" s="4">
        <v>31817.778332999998</v>
      </c>
      <c r="O33802">
        <v>0</v>
      </c>
      <c r="P33802">
        <f>IF(MOD(COUNT(N$24:N33802),ROUND($P$22,0))=0,P33801+1,P33801)</f>
        <v>7</v>
      </c>
    </row>
    <row r="33803" spans="13:16">
      <c r="M33803" t="s">
        <v>33782</v>
      </c>
      <c r="N33803" s="4">
        <v>31821.789166999999</v>
      </c>
      <c r="O33803">
        <v>0</v>
      </c>
      <c r="P33803">
        <f>IF(MOD(COUNT(N$24:N33803),ROUND($P$22,0))=0,P33802+1,P33802)</f>
        <v>7</v>
      </c>
    </row>
    <row r="33804" spans="13:16">
      <c r="M33804" t="s">
        <v>33783</v>
      </c>
      <c r="N33804" s="4">
        <v>31829.990833</v>
      </c>
      <c r="O33804">
        <v>0</v>
      </c>
      <c r="P33804">
        <f>IF(MOD(COUNT(N$24:N33804),ROUND($P$22,0))=0,P33803+1,P33803)</f>
        <v>7</v>
      </c>
    </row>
    <row r="33805" spans="13:16">
      <c r="M33805" t="s">
        <v>33784</v>
      </c>
      <c r="N33805" s="4">
        <v>31833.333332999999</v>
      </c>
      <c r="O33805">
        <v>0</v>
      </c>
      <c r="P33805">
        <f>IF(MOD(COUNT(N$24:N33805),ROUND($P$22,0))=0,P33804+1,P33804)</f>
        <v>7</v>
      </c>
    </row>
    <row r="33806" spans="13:16">
      <c r="M33806" t="s">
        <v>33785</v>
      </c>
      <c r="N33806" s="4">
        <v>31833.333332999999</v>
      </c>
      <c r="O33806">
        <v>0</v>
      </c>
      <c r="P33806">
        <f>IF(MOD(COUNT(N$24:N33806),ROUND($P$22,0))=0,P33805+1,P33805)</f>
        <v>7</v>
      </c>
    </row>
    <row r="33807" spans="13:16">
      <c r="M33807" t="s">
        <v>33786</v>
      </c>
      <c r="N33807" s="4">
        <v>31833.333332999999</v>
      </c>
      <c r="O33807">
        <v>0</v>
      </c>
      <c r="P33807">
        <f>IF(MOD(COUNT(N$24:N33807),ROUND($P$22,0))=0,P33806+1,P33806)</f>
        <v>7</v>
      </c>
    </row>
    <row r="33808" spans="13:16">
      <c r="M33808" t="s">
        <v>33787</v>
      </c>
      <c r="N33808" s="4">
        <v>31833.333332999999</v>
      </c>
      <c r="O33808">
        <v>0</v>
      </c>
      <c r="P33808">
        <f>IF(MOD(COUNT(N$24:N33808),ROUND($P$22,0))=0,P33807+1,P33807)</f>
        <v>7</v>
      </c>
    </row>
    <row r="33809" spans="13:16">
      <c r="M33809" t="s">
        <v>33788</v>
      </c>
      <c r="N33809" s="4">
        <v>31833.333332999999</v>
      </c>
      <c r="O33809">
        <v>0</v>
      </c>
      <c r="P33809">
        <f>IF(MOD(COUNT(N$24:N33809),ROUND($P$22,0))=0,P33808+1,P33808)</f>
        <v>7</v>
      </c>
    </row>
    <row r="33810" spans="13:16">
      <c r="M33810" t="s">
        <v>33789</v>
      </c>
      <c r="N33810" s="4">
        <v>31833.333332999999</v>
      </c>
      <c r="O33810">
        <v>0</v>
      </c>
      <c r="P33810">
        <f>IF(MOD(COUNT(N$24:N33810),ROUND($P$22,0))=0,P33809+1,P33809)</f>
        <v>7</v>
      </c>
    </row>
    <row r="33811" spans="13:16">
      <c r="M33811" t="s">
        <v>33790</v>
      </c>
      <c r="N33811" s="4">
        <v>31833.333332999999</v>
      </c>
      <c r="O33811">
        <v>1</v>
      </c>
      <c r="P33811">
        <f>IF(MOD(COUNT(N$24:N33811),ROUND($P$22,0))=0,P33810+1,P33810)</f>
        <v>7</v>
      </c>
    </row>
    <row r="33812" spans="13:16">
      <c r="M33812" t="s">
        <v>33791</v>
      </c>
      <c r="N33812" s="4">
        <v>31861.110832999999</v>
      </c>
      <c r="O33812">
        <v>0</v>
      </c>
      <c r="P33812">
        <f>IF(MOD(COUNT(N$24:N33812),ROUND($P$22,0))=0,P33811+1,P33811)</f>
        <v>7</v>
      </c>
    </row>
    <row r="33813" spans="13:16">
      <c r="M33813" t="s">
        <v>33792</v>
      </c>
      <c r="N33813" s="4">
        <v>31861.110832999999</v>
      </c>
      <c r="O33813">
        <v>0</v>
      </c>
      <c r="P33813">
        <f>IF(MOD(COUNT(N$24:N33813),ROUND($P$22,0))=0,P33812+1,P33812)</f>
        <v>7</v>
      </c>
    </row>
    <row r="33814" spans="13:16">
      <c r="M33814" t="s">
        <v>33793</v>
      </c>
      <c r="N33814" s="4">
        <v>31861.110832999999</v>
      </c>
      <c r="O33814">
        <v>1</v>
      </c>
      <c r="P33814">
        <f>IF(MOD(COUNT(N$24:N33814),ROUND($P$22,0))=0,P33813+1,P33813)</f>
        <v>7</v>
      </c>
    </row>
    <row r="33815" spans="13:16">
      <c r="M33815" t="s">
        <v>33794</v>
      </c>
      <c r="N33815" s="4">
        <v>31861.110832999999</v>
      </c>
      <c r="O33815">
        <v>1</v>
      </c>
      <c r="P33815">
        <f>IF(MOD(COUNT(N$24:N33815),ROUND($P$22,0))=0,P33814+1,P33814)</f>
        <v>7</v>
      </c>
    </row>
    <row r="33816" spans="13:16">
      <c r="M33816" t="s">
        <v>33795</v>
      </c>
      <c r="N33816" s="4">
        <v>31871.212500000001</v>
      </c>
      <c r="O33816">
        <v>0</v>
      </c>
      <c r="P33816">
        <f>IF(MOD(COUNT(N$24:N33816),ROUND($P$22,0))=0,P33815+1,P33815)</f>
        <v>7</v>
      </c>
    </row>
    <row r="33817" spans="13:16">
      <c r="M33817" t="s">
        <v>33796</v>
      </c>
      <c r="N33817" s="4">
        <v>31875</v>
      </c>
      <c r="O33817">
        <v>0</v>
      </c>
      <c r="P33817">
        <f>IF(MOD(COUNT(N$24:N33817),ROUND($P$22,0))=0,P33816+1,P33816)</f>
        <v>7</v>
      </c>
    </row>
    <row r="33818" spans="13:16">
      <c r="M33818" t="s">
        <v>33797</v>
      </c>
      <c r="N33818" s="4">
        <v>31875</v>
      </c>
      <c r="O33818">
        <v>0</v>
      </c>
      <c r="P33818">
        <f>IF(MOD(COUNT(N$24:N33818),ROUND($P$22,0))=0,P33817+1,P33817)</f>
        <v>7</v>
      </c>
    </row>
    <row r="33819" spans="13:16">
      <c r="M33819" t="s">
        <v>33798</v>
      </c>
      <c r="N33819" s="4">
        <v>31888.889167000001</v>
      </c>
      <c r="O33819">
        <v>0</v>
      </c>
      <c r="P33819">
        <f>IF(MOD(COUNT(N$24:N33819),ROUND($P$22,0))=0,P33818+1,P33818)</f>
        <v>7</v>
      </c>
    </row>
    <row r="33820" spans="13:16">
      <c r="M33820" t="s">
        <v>33799</v>
      </c>
      <c r="N33820" s="4">
        <v>31892.430832999999</v>
      </c>
      <c r="O33820">
        <v>0</v>
      </c>
      <c r="P33820">
        <f>IF(MOD(COUNT(N$24:N33820),ROUND($P$22,0))=0,P33819+1,P33819)</f>
        <v>7</v>
      </c>
    </row>
    <row r="33821" spans="13:16">
      <c r="M33821" t="s">
        <v>33800</v>
      </c>
      <c r="N33821" s="4">
        <v>31902.7775</v>
      </c>
      <c r="O33821">
        <v>1</v>
      </c>
      <c r="P33821">
        <f>IF(MOD(COUNT(N$24:N33821),ROUND($P$22,0))=0,P33820+1,P33820)</f>
        <v>7</v>
      </c>
    </row>
    <row r="33822" spans="13:16">
      <c r="M33822" t="s">
        <v>33801</v>
      </c>
      <c r="N33822" s="4">
        <v>31916.666667000001</v>
      </c>
      <c r="O33822">
        <v>0</v>
      </c>
      <c r="P33822">
        <f>IF(MOD(COUNT(N$24:N33822),ROUND($P$22,0))=0,P33821+1,P33821)</f>
        <v>7</v>
      </c>
    </row>
    <row r="33823" spans="13:16">
      <c r="M33823" t="s">
        <v>33802</v>
      </c>
      <c r="N33823" s="4">
        <v>31916.666667000001</v>
      </c>
      <c r="O33823">
        <v>0</v>
      </c>
      <c r="P33823">
        <f>IF(MOD(COUNT(N$24:N33823),ROUND($P$22,0))=0,P33822+1,P33822)</f>
        <v>7</v>
      </c>
    </row>
    <row r="33824" spans="13:16">
      <c r="M33824" t="s">
        <v>33803</v>
      </c>
      <c r="N33824" s="4">
        <v>31916.666667000001</v>
      </c>
      <c r="O33824">
        <v>0</v>
      </c>
      <c r="P33824">
        <f>IF(MOD(COUNT(N$24:N33824),ROUND($P$22,0))=0,P33823+1,P33823)</f>
        <v>7</v>
      </c>
    </row>
    <row r="33825" spans="13:16">
      <c r="M33825" t="s">
        <v>33804</v>
      </c>
      <c r="N33825" s="4">
        <v>31916.666667000001</v>
      </c>
      <c r="O33825">
        <v>0</v>
      </c>
      <c r="P33825">
        <f>IF(MOD(COUNT(N$24:N33825),ROUND($P$22,0))=0,P33824+1,P33824)</f>
        <v>7</v>
      </c>
    </row>
    <row r="33826" spans="13:16">
      <c r="M33826" t="s">
        <v>33805</v>
      </c>
      <c r="N33826" s="4">
        <v>31916.666667000001</v>
      </c>
      <c r="O33826">
        <v>0</v>
      </c>
      <c r="P33826">
        <f>IF(MOD(COUNT(N$24:N33826),ROUND($P$22,0))=0,P33825+1,P33825)</f>
        <v>7</v>
      </c>
    </row>
    <row r="33827" spans="13:16">
      <c r="M33827" t="s">
        <v>33806</v>
      </c>
      <c r="N33827" s="4">
        <v>31916.666667000001</v>
      </c>
      <c r="O33827">
        <v>0</v>
      </c>
      <c r="P33827">
        <f>IF(MOD(COUNT(N$24:N33827),ROUND($P$22,0))=0,P33826+1,P33826)</f>
        <v>7</v>
      </c>
    </row>
    <row r="33828" spans="13:16">
      <c r="M33828" t="s">
        <v>33807</v>
      </c>
      <c r="N33828" s="4">
        <v>31916.666667000001</v>
      </c>
      <c r="O33828">
        <v>1</v>
      </c>
      <c r="P33828">
        <f>IF(MOD(COUNT(N$24:N33828),ROUND($P$22,0))=0,P33827+1,P33827)</f>
        <v>7</v>
      </c>
    </row>
    <row r="33829" spans="13:16">
      <c r="M33829" t="s">
        <v>33808</v>
      </c>
      <c r="N33829" s="4">
        <v>31930.996666999999</v>
      </c>
      <c r="O33829">
        <v>0</v>
      </c>
      <c r="P33829">
        <f>IF(MOD(COUNT(N$24:N33829),ROUND($P$22,0))=0,P33828+1,P33828)</f>
        <v>7</v>
      </c>
    </row>
    <row r="33830" spans="13:16">
      <c r="M33830" t="s">
        <v>33809</v>
      </c>
      <c r="N33830" s="4">
        <v>31946.9</v>
      </c>
      <c r="O33830">
        <v>0</v>
      </c>
      <c r="P33830">
        <f>IF(MOD(COUNT(N$24:N33830),ROUND($P$22,0))=0,P33829+1,P33829)</f>
        <v>7</v>
      </c>
    </row>
    <row r="33831" spans="13:16">
      <c r="M33831" t="s">
        <v>33810</v>
      </c>
      <c r="N33831" s="4">
        <v>31965.460833000001</v>
      </c>
      <c r="O33831">
        <v>0</v>
      </c>
      <c r="P33831">
        <f>IF(MOD(COUNT(N$24:N33831),ROUND($P$22,0))=0,P33830+1,P33830)</f>
        <v>7</v>
      </c>
    </row>
    <row r="33832" spans="13:16">
      <c r="M33832" t="s">
        <v>33811</v>
      </c>
      <c r="N33832" s="4">
        <v>31972.2225</v>
      </c>
      <c r="O33832">
        <v>1</v>
      </c>
      <c r="P33832">
        <f>IF(MOD(COUNT(N$24:N33832),ROUND($P$22,0))=0,P33831+1,P33831)</f>
        <v>7</v>
      </c>
    </row>
    <row r="33833" spans="13:16">
      <c r="M33833" t="s">
        <v>33812</v>
      </c>
      <c r="N33833" s="4">
        <v>31972.2225</v>
      </c>
      <c r="O33833">
        <v>1</v>
      </c>
      <c r="P33833">
        <f>IF(MOD(COUNT(N$24:N33833),ROUND($P$22,0))=0,P33832+1,P33832)</f>
        <v>7</v>
      </c>
    </row>
    <row r="33834" spans="13:16">
      <c r="M33834" t="s">
        <v>33813</v>
      </c>
      <c r="N33834" s="4">
        <v>31984.749167000002</v>
      </c>
      <c r="O33834">
        <v>1</v>
      </c>
      <c r="P33834">
        <f>IF(MOD(COUNT(N$24:N33834),ROUND($P$22,0))=0,P33833+1,P33833)</f>
        <v>7</v>
      </c>
    </row>
    <row r="33835" spans="13:16">
      <c r="M33835" t="s">
        <v>33814</v>
      </c>
      <c r="N33835" s="4">
        <v>32000</v>
      </c>
      <c r="O33835">
        <v>0</v>
      </c>
      <c r="P33835">
        <f>IF(MOD(COUNT(N$24:N33835),ROUND($P$22,0))=0,P33834+1,P33834)</f>
        <v>7</v>
      </c>
    </row>
    <row r="33836" spans="13:16">
      <c r="M33836" t="s">
        <v>33815</v>
      </c>
      <c r="N33836" s="4">
        <v>32000</v>
      </c>
      <c r="O33836">
        <v>0</v>
      </c>
      <c r="P33836">
        <f>IF(MOD(COUNT(N$24:N33836),ROUND($P$22,0))=0,P33835+1,P33835)</f>
        <v>7</v>
      </c>
    </row>
    <row r="33837" spans="13:16">
      <c r="M33837" t="s">
        <v>33816</v>
      </c>
      <c r="N33837" s="4">
        <v>32000</v>
      </c>
      <c r="O33837">
        <v>0</v>
      </c>
      <c r="P33837">
        <f>IF(MOD(COUNT(N$24:N33837),ROUND($P$22,0))=0,P33836+1,P33836)</f>
        <v>7</v>
      </c>
    </row>
    <row r="33838" spans="13:16">
      <c r="M33838" t="s">
        <v>33817</v>
      </c>
      <c r="N33838" s="4">
        <v>32000</v>
      </c>
      <c r="O33838">
        <v>0</v>
      </c>
      <c r="P33838">
        <f>IF(MOD(COUNT(N$24:N33838),ROUND($P$22,0))=0,P33837+1,P33837)</f>
        <v>7</v>
      </c>
    </row>
    <row r="33839" spans="13:16">
      <c r="M33839" t="s">
        <v>33818</v>
      </c>
      <c r="N33839" s="4">
        <v>32000</v>
      </c>
      <c r="O33839">
        <v>0</v>
      </c>
      <c r="P33839">
        <f>IF(MOD(COUNT(N$24:N33839),ROUND($P$22,0))=0,P33838+1,P33838)</f>
        <v>7</v>
      </c>
    </row>
    <row r="33840" spans="13:16">
      <c r="M33840" t="s">
        <v>33819</v>
      </c>
      <c r="N33840" s="4">
        <v>32000</v>
      </c>
      <c r="O33840">
        <v>0</v>
      </c>
      <c r="P33840">
        <f>IF(MOD(COUNT(N$24:N33840),ROUND($P$22,0))=0,P33839+1,P33839)</f>
        <v>7</v>
      </c>
    </row>
    <row r="33841" spans="13:16">
      <c r="M33841" t="s">
        <v>33820</v>
      </c>
      <c r="N33841" s="4">
        <v>32000</v>
      </c>
      <c r="O33841">
        <v>0</v>
      </c>
      <c r="P33841">
        <f>IF(MOD(COUNT(N$24:N33841),ROUND($P$22,0))=0,P33840+1,P33840)</f>
        <v>7</v>
      </c>
    </row>
    <row r="33842" spans="13:16">
      <c r="M33842" t="s">
        <v>33821</v>
      </c>
      <c r="N33842" s="4">
        <v>32000</v>
      </c>
      <c r="O33842">
        <v>1</v>
      </c>
      <c r="P33842">
        <f>IF(MOD(COUNT(N$24:N33842),ROUND($P$22,0))=0,P33841+1,P33841)</f>
        <v>7</v>
      </c>
    </row>
    <row r="33843" spans="13:16">
      <c r="M33843" t="s">
        <v>33822</v>
      </c>
      <c r="N33843" s="4">
        <v>32005.27</v>
      </c>
      <c r="O33843">
        <v>0</v>
      </c>
      <c r="P33843">
        <f>IF(MOD(COUNT(N$24:N33843),ROUND($P$22,0))=0,P33842+1,P33842)</f>
        <v>7</v>
      </c>
    </row>
    <row r="33844" spans="13:16">
      <c r="M33844" t="s">
        <v>33823</v>
      </c>
      <c r="N33844" s="4">
        <v>32010.657500000001</v>
      </c>
      <c r="O33844">
        <v>0</v>
      </c>
      <c r="P33844">
        <f>IF(MOD(COUNT(N$24:N33844),ROUND($P$22,0))=0,P33843+1,P33843)</f>
        <v>7</v>
      </c>
    </row>
    <row r="33845" spans="13:16">
      <c r="M33845" t="s">
        <v>33824</v>
      </c>
      <c r="N33845" s="4">
        <v>32010.81</v>
      </c>
      <c r="O33845">
        <v>0</v>
      </c>
      <c r="P33845">
        <f>IF(MOD(COUNT(N$24:N33845),ROUND($P$22,0))=0,P33844+1,P33844)</f>
        <v>7</v>
      </c>
    </row>
    <row r="33846" spans="13:16">
      <c r="M33846" t="s">
        <v>33825</v>
      </c>
      <c r="N33846" s="4">
        <v>32013.889167000001</v>
      </c>
      <c r="O33846">
        <v>0</v>
      </c>
      <c r="P33846">
        <f>IF(MOD(COUNT(N$24:N33846),ROUND($P$22,0))=0,P33845+1,P33845)</f>
        <v>7</v>
      </c>
    </row>
    <row r="33847" spans="13:16">
      <c r="M33847" t="s">
        <v>33826</v>
      </c>
      <c r="N33847" s="4">
        <v>32019.645832999999</v>
      </c>
      <c r="O33847">
        <v>1</v>
      </c>
      <c r="P33847">
        <f>IF(MOD(COUNT(N$24:N33847),ROUND($P$22,0))=0,P33846+1,P33846)</f>
        <v>7</v>
      </c>
    </row>
    <row r="33848" spans="13:16">
      <c r="M33848" t="s">
        <v>33827</v>
      </c>
      <c r="N33848" s="4">
        <v>32020.854167000001</v>
      </c>
      <c r="O33848">
        <v>0</v>
      </c>
      <c r="P33848">
        <f>IF(MOD(COUNT(N$24:N33848),ROUND($P$22,0))=0,P33847+1,P33847)</f>
        <v>7</v>
      </c>
    </row>
    <row r="33849" spans="13:16">
      <c r="M33849" t="s">
        <v>33828</v>
      </c>
      <c r="N33849" s="4">
        <v>32027.7775</v>
      </c>
      <c r="O33849">
        <v>0</v>
      </c>
      <c r="P33849">
        <f>IF(MOD(COUNT(N$24:N33849),ROUND($P$22,0))=0,P33848+1,P33848)</f>
        <v>7</v>
      </c>
    </row>
    <row r="33850" spans="13:16">
      <c r="M33850" t="s">
        <v>33829</v>
      </c>
      <c r="N33850" s="4">
        <v>32047.99</v>
      </c>
      <c r="O33850">
        <v>0</v>
      </c>
      <c r="P33850">
        <f>IF(MOD(COUNT(N$24:N33850),ROUND($P$22,0))=0,P33849+1,P33849)</f>
        <v>7</v>
      </c>
    </row>
    <row r="33851" spans="13:16">
      <c r="M33851" t="s">
        <v>33830</v>
      </c>
      <c r="N33851" s="4">
        <v>32082.963333</v>
      </c>
      <c r="O33851">
        <v>0</v>
      </c>
      <c r="P33851">
        <f>IF(MOD(COUNT(N$24:N33851),ROUND($P$22,0))=0,P33850+1,P33850)</f>
        <v>7</v>
      </c>
    </row>
    <row r="33852" spans="13:16">
      <c r="M33852" t="s">
        <v>33831</v>
      </c>
      <c r="N33852" s="4">
        <v>32083.333332999999</v>
      </c>
      <c r="O33852">
        <v>0</v>
      </c>
      <c r="P33852">
        <f>IF(MOD(COUNT(N$24:N33852),ROUND($P$22,0))=0,P33851+1,P33851)</f>
        <v>7</v>
      </c>
    </row>
    <row r="33853" spans="13:16">
      <c r="M33853" t="s">
        <v>33832</v>
      </c>
      <c r="N33853" s="4">
        <v>32083.333332999999</v>
      </c>
      <c r="O33853">
        <v>0</v>
      </c>
      <c r="P33853">
        <f>IF(MOD(COUNT(N$24:N33853),ROUND($P$22,0))=0,P33852+1,P33852)</f>
        <v>7</v>
      </c>
    </row>
    <row r="33854" spans="13:16">
      <c r="M33854" t="s">
        <v>33833</v>
      </c>
      <c r="N33854" s="4">
        <v>32083.333332999999</v>
      </c>
      <c r="O33854">
        <v>0</v>
      </c>
      <c r="P33854">
        <f>IF(MOD(COUNT(N$24:N33854),ROUND($P$22,0))=0,P33853+1,P33853)</f>
        <v>7</v>
      </c>
    </row>
    <row r="33855" spans="13:16">
      <c r="M33855" t="s">
        <v>33834</v>
      </c>
      <c r="N33855" s="4">
        <v>32083.333332999999</v>
      </c>
      <c r="O33855">
        <v>0</v>
      </c>
      <c r="P33855">
        <f>IF(MOD(COUNT(N$24:N33855),ROUND($P$22,0))=0,P33854+1,P33854)</f>
        <v>7</v>
      </c>
    </row>
    <row r="33856" spans="13:16">
      <c r="M33856" t="s">
        <v>33835</v>
      </c>
      <c r="N33856" s="4">
        <v>32083.333332999999</v>
      </c>
      <c r="O33856">
        <v>0</v>
      </c>
      <c r="P33856">
        <f>IF(MOD(COUNT(N$24:N33856),ROUND($P$22,0))=0,P33855+1,P33855)</f>
        <v>7</v>
      </c>
    </row>
    <row r="33857" spans="13:16">
      <c r="M33857" t="s">
        <v>33836</v>
      </c>
      <c r="N33857" s="4">
        <v>32083.333332999999</v>
      </c>
      <c r="O33857">
        <v>0</v>
      </c>
      <c r="P33857">
        <f>IF(MOD(COUNT(N$24:N33857),ROUND($P$22,0))=0,P33856+1,P33856)</f>
        <v>7</v>
      </c>
    </row>
    <row r="33858" spans="13:16">
      <c r="M33858" t="s">
        <v>33837</v>
      </c>
      <c r="N33858" s="4">
        <v>32083.333332999999</v>
      </c>
      <c r="O33858">
        <v>0</v>
      </c>
      <c r="P33858">
        <f>IF(MOD(COUNT(N$24:N33858),ROUND($P$22,0))=0,P33857+1,P33857)</f>
        <v>7</v>
      </c>
    </row>
    <row r="33859" spans="13:16">
      <c r="M33859" t="s">
        <v>33838</v>
      </c>
      <c r="N33859" s="4">
        <v>32083.333332999999</v>
      </c>
      <c r="O33859">
        <v>0</v>
      </c>
      <c r="P33859">
        <f>IF(MOD(COUNT(N$24:N33859),ROUND($P$22,0))=0,P33858+1,P33858)</f>
        <v>7</v>
      </c>
    </row>
    <row r="33860" spans="13:16">
      <c r="M33860" t="s">
        <v>33839</v>
      </c>
      <c r="N33860" s="4">
        <v>32083.333332999999</v>
      </c>
      <c r="O33860">
        <v>0</v>
      </c>
      <c r="P33860">
        <f>IF(MOD(COUNT(N$24:N33860),ROUND($P$22,0))=0,P33859+1,P33859)</f>
        <v>7</v>
      </c>
    </row>
    <row r="33861" spans="13:16">
      <c r="M33861" t="s">
        <v>33840</v>
      </c>
      <c r="N33861" s="4">
        <v>32086.444167000001</v>
      </c>
      <c r="O33861">
        <v>1</v>
      </c>
      <c r="P33861">
        <f>IF(MOD(COUNT(N$24:N33861),ROUND($P$22,0))=0,P33860+1,P33860)</f>
        <v>7</v>
      </c>
    </row>
    <row r="33862" spans="13:16">
      <c r="M33862" t="s">
        <v>33841</v>
      </c>
      <c r="N33862" s="4">
        <v>32088.877499999999</v>
      </c>
      <c r="O33862">
        <v>0</v>
      </c>
      <c r="P33862">
        <f>IF(MOD(COUNT(N$24:N33862),ROUND($P$22,0))=0,P33861+1,P33861)</f>
        <v>7</v>
      </c>
    </row>
    <row r="33863" spans="13:16">
      <c r="M33863" t="s">
        <v>33842</v>
      </c>
      <c r="N33863" s="4">
        <v>32096.073333</v>
      </c>
      <c r="O33863">
        <v>0</v>
      </c>
      <c r="P33863">
        <f>IF(MOD(COUNT(N$24:N33863),ROUND($P$22,0))=0,P33862+1,P33862)</f>
        <v>7</v>
      </c>
    </row>
    <row r="33864" spans="13:16">
      <c r="M33864" t="s">
        <v>33843</v>
      </c>
      <c r="N33864" s="4">
        <v>32103.465832999998</v>
      </c>
      <c r="O33864">
        <v>0</v>
      </c>
      <c r="P33864">
        <f>IF(MOD(COUNT(N$24:N33864),ROUND($P$22,0))=0,P33863+1,P33863)</f>
        <v>7</v>
      </c>
    </row>
    <row r="33865" spans="13:16">
      <c r="M33865" t="s">
        <v>33844</v>
      </c>
      <c r="N33865" s="4">
        <v>32111.110832999999</v>
      </c>
      <c r="O33865">
        <v>0</v>
      </c>
      <c r="P33865">
        <f>IF(MOD(COUNT(N$24:N33865),ROUND($P$22,0))=0,P33864+1,P33864)</f>
        <v>7</v>
      </c>
    </row>
    <row r="33866" spans="13:16">
      <c r="M33866" t="s">
        <v>33845</v>
      </c>
      <c r="N33866" s="4">
        <v>32111.110832999999</v>
      </c>
      <c r="O33866">
        <v>0</v>
      </c>
      <c r="P33866">
        <f>IF(MOD(COUNT(N$24:N33866),ROUND($P$22,0))=0,P33865+1,P33865)</f>
        <v>7</v>
      </c>
    </row>
    <row r="33867" spans="13:16">
      <c r="M33867" t="s">
        <v>33846</v>
      </c>
      <c r="N33867" s="4">
        <v>32111.110832999999</v>
      </c>
      <c r="O33867">
        <v>0</v>
      </c>
      <c r="P33867">
        <f>IF(MOD(COUNT(N$24:N33867),ROUND($P$22,0))=0,P33866+1,P33866)</f>
        <v>7</v>
      </c>
    </row>
    <row r="33868" spans="13:16">
      <c r="M33868" t="s">
        <v>33847</v>
      </c>
      <c r="N33868" s="4">
        <v>32111.110832999999</v>
      </c>
      <c r="O33868">
        <v>0</v>
      </c>
      <c r="P33868">
        <f>IF(MOD(COUNT(N$24:N33868),ROUND($P$22,0))=0,P33867+1,P33867)</f>
        <v>7</v>
      </c>
    </row>
    <row r="33869" spans="13:16">
      <c r="M33869" t="s">
        <v>33848</v>
      </c>
      <c r="N33869" s="4">
        <v>32111.110832999999</v>
      </c>
      <c r="O33869">
        <v>0</v>
      </c>
      <c r="P33869">
        <f>IF(MOD(COUNT(N$24:N33869),ROUND($P$22,0))=0,P33868+1,P33868)</f>
        <v>7</v>
      </c>
    </row>
    <row r="33870" spans="13:16">
      <c r="M33870" t="s">
        <v>33849</v>
      </c>
      <c r="N33870" s="4">
        <v>32113.028332999998</v>
      </c>
      <c r="O33870">
        <v>0</v>
      </c>
      <c r="P33870">
        <f>IF(MOD(COUNT(N$24:N33870),ROUND($P$22,0))=0,P33869+1,P33869)</f>
        <v>7</v>
      </c>
    </row>
    <row r="33871" spans="13:16">
      <c r="M33871" t="s">
        <v>33850</v>
      </c>
      <c r="N33871" s="4">
        <v>32123.333332999999</v>
      </c>
      <c r="O33871">
        <v>0</v>
      </c>
      <c r="P33871">
        <f>IF(MOD(COUNT(N$24:N33871),ROUND($P$22,0))=0,P33870+1,P33870)</f>
        <v>7</v>
      </c>
    </row>
    <row r="33872" spans="13:16">
      <c r="M33872" t="s">
        <v>33851</v>
      </c>
      <c r="N33872" s="4">
        <v>32125.910833000002</v>
      </c>
      <c r="O33872">
        <v>0</v>
      </c>
      <c r="P33872">
        <f>IF(MOD(COUNT(N$24:N33872),ROUND($P$22,0))=0,P33871+1,P33871)</f>
        <v>7</v>
      </c>
    </row>
    <row r="33873" spans="13:16">
      <c r="M33873" t="s">
        <v>33852</v>
      </c>
      <c r="N33873" s="4">
        <v>32166.666667000001</v>
      </c>
      <c r="O33873">
        <v>0</v>
      </c>
      <c r="P33873">
        <f>IF(MOD(COUNT(N$24:N33873),ROUND($P$22,0))=0,P33872+1,P33872)</f>
        <v>7</v>
      </c>
    </row>
    <row r="33874" spans="13:16">
      <c r="M33874" t="s">
        <v>33853</v>
      </c>
      <c r="N33874" s="4">
        <v>32166.666667000001</v>
      </c>
      <c r="O33874">
        <v>0</v>
      </c>
      <c r="P33874">
        <f>IF(MOD(COUNT(N$24:N33874),ROUND($P$22,0))=0,P33873+1,P33873)</f>
        <v>7</v>
      </c>
    </row>
    <row r="33875" spans="13:16">
      <c r="M33875" t="s">
        <v>33854</v>
      </c>
      <c r="N33875" s="4">
        <v>32166.666667000001</v>
      </c>
      <c r="O33875">
        <v>0</v>
      </c>
      <c r="P33875">
        <f>IF(MOD(COUNT(N$24:N33875),ROUND($P$22,0))=0,P33874+1,P33874)</f>
        <v>7</v>
      </c>
    </row>
    <row r="33876" spans="13:16">
      <c r="M33876" t="s">
        <v>33855</v>
      </c>
      <c r="N33876" s="4">
        <v>32166.666667000001</v>
      </c>
      <c r="O33876">
        <v>0</v>
      </c>
      <c r="P33876">
        <f>IF(MOD(COUNT(N$24:N33876),ROUND($P$22,0))=0,P33875+1,P33875)</f>
        <v>7</v>
      </c>
    </row>
    <row r="33877" spans="13:16">
      <c r="M33877" t="s">
        <v>33856</v>
      </c>
      <c r="N33877" s="4">
        <v>32166.666667000001</v>
      </c>
      <c r="O33877">
        <v>0</v>
      </c>
      <c r="P33877">
        <f>IF(MOD(COUNT(N$24:N33877),ROUND($P$22,0))=0,P33876+1,P33876)</f>
        <v>7</v>
      </c>
    </row>
    <row r="33878" spans="13:16">
      <c r="M33878" t="s">
        <v>33857</v>
      </c>
      <c r="N33878" s="4">
        <v>32166.666667000001</v>
      </c>
      <c r="O33878">
        <v>0</v>
      </c>
      <c r="P33878">
        <f>IF(MOD(COUNT(N$24:N33878),ROUND($P$22,0))=0,P33877+1,P33877)</f>
        <v>7</v>
      </c>
    </row>
    <row r="33879" spans="13:16">
      <c r="M33879" t="s">
        <v>33858</v>
      </c>
      <c r="N33879" s="4">
        <v>32166.666667000001</v>
      </c>
      <c r="O33879">
        <v>0</v>
      </c>
      <c r="P33879">
        <f>IF(MOD(COUNT(N$24:N33879),ROUND($P$22,0))=0,P33878+1,P33878)</f>
        <v>7</v>
      </c>
    </row>
    <row r="33880" spans="13:16">
      <c r="M33880" t="s">
        <v>33859</v>
      </c>
      <c r="N33880" s="4">
        <v>32166.666667000001</v>
      </c>
      <c r="O33880">
        <v>0</v>
      </c>
      <c r="P33880">
        <f>IF(MOD(COUNT(N$24:N33880),ROUND($P$22,0))=0,P33879+1,P33879)</f>
        <v>7</v>
      </c>
    </row>
    <row r="33881" spans="13:16">
      <c r="M33881" t="s">
        <v>33860</v>
      </c>
      <c r="N33881" s="4">
        <v>32166.666667000001</v>
      </c>
      <c r="O33881">
        <v>0</v>
      </c>
      <c r="P33881">
        <f>IF(MOD(COUNT(N$24:N33881),ROUND($P$22,0))=0,P33880+1,P33880)</f>
        <v>7</v>
      </c>
    </row>
    <row r="33882" spans="13:16">
      <c r="M33882" t="s">
        <v>33861</v>
      </c>
      <c r="N33882" s="4">
        <v>32166.666667000001</v>
      </c>
      <c r="O33882">
        <v>0</v>
      </c>
      <c r="P33882">
        <f>IF(MOD(COUNT(N$24:N33882),ROUND($P$22,0))=0,P33881+1,P33881)</f>
        <v>7</v>
      </c>
    </row>
    <row r="33883" spans="13:16">
      <c r="M33883" t="s">
        <v>33862</v>
      </c>
      <c r="N33883" s="4">
        <v>32166.666667000001</v>
      </c>
      <c r="O33883">
        <v>0</v>
      </c>
      <c r="P33883">
        <f>IF(MOD(COUNT(N$24:N33883),ROUND($P$22,0))=0,P33882+1,P33882)</f>
        <v>7</v>
      </c>
    </row>
    <row r="33884" spans="13:16">
      <c r="M33884" t="s">
        <v>33863</v>
      </c>
      <c r="N33884" s="4">
        <v>32166.666667000001</v>
      </c>
      <c r="O33884">
        <v>1</v>
      </c>
      <c r="P33884">
        <f>IF(MOD(COUNT(N$24:N33884),ROUND($P$22,0))=0,P33883+1,P33883)</f>
        <v>7</v>
      </c>
    </row>
    <row r="33885" spans="13:16">
      <c r="M33885" t="s">
        <v>33864</v>
      </c>
      <c r="N33885" s="4">
        <v>32166.666667000001</v>
      </c>
      <c r="O33885">
        <v>1</v>
      </c>
      <c r="P33885">
        <f>IF(MOD(COUNT(N$24:N33885),ROUND($P$22,0))=0,P33884+1,P33884)</f>
        <v>7</v>
      </c>
    </row>
    <row r="33886" spans="13:16">
      <c r="M33886" t="s">
        <v>33865</v>
      </c>
      <c r="N33886" s="4">
        <v>32166.666667000001</v>
      </c>
      <c r="O33886">
        <v>1</v>
      </c>
      <c r="P33886">
        <f>IF(MOD(COUNT(N$24:N33886),ROUND($P$22,0))=0,P33885+1,P33885)</f>
        <v>7</v>
      </c>
    </row>
    <row r="33887" spans="13:16">
      <c r="M33887" t="s">
        <v>33866</v>
      </c>
      <c r="N33887" s="4">
        <v>32172.2225</v>
      </c>
      <c r="O33887">
        <v>0</v>
      </c>
      <c r="P33887">
        <f>IF(MOD(COUNT(N$24:N33887),ROUND($P$22,0))=0,P33886+1,P33886)</f>
        <v>7</v>
      </c>
    </row>
    <row r="33888" spans="13:16">
      <c r="M33888" t="s">
        <v>33867</v>
      </c>
      <c r="N33888" s="4">
        <v>32181.946667</v>
      </c>
      <c r="O33888">
        <v>0</v>
      </c>
      <c r="P33888">
        <f>IF(MOD(COUNT(N$24:N33888),ROUND($P$22,0))=0,P33887+1,P33887)</f>
        <v>7</v>
      </c>
    </row>
    <row r="33889" spans="13:16">
      <c r="M33889" t="s">
        <v>33868</v>
      </c>
      <c r="N33889" s="4">
        <v>32194.444167000001</v>
      </c>
      <c r="O33889">
        <v>0</v>
      </c>
      <c r="P33889">
        <f>IF(MOD(COUNT(N$24:N33889),ROUND($P$22,0))=0,P33888+1,P33888)</f>
        <v>7</v>
      </c>
    </row>
    <row r="33890" spans="13:16">
      <c r="M33890" t="s">
        <v>33869</v>
      </c>
      <c r="N33890" s="4">
        <v>32194.444167000001</v>
      </c>
      <c r="O33890">
        <v>1</v>
      </c>
      <c r="P33890">
        <f>IF(MOD(COUNT(N$24:N33890),ROUND($P$22,0))=0,P33889+1,P33889)</f>
        <v>7</v>
      </c>
    </row>
    <row r="33891" spans="13:16">
      <c r="M33891" t="s">
        <v>33870</v>
      </c>
      <c r="N33891" s="4">
        <v>32212.315833000001</v>
      </c>
      <c r="O33891">
        <v>0</v>
      </c>
      <c r="P33891">
        <f>IF(MOD(COUNT(N$24:N33891),ROUND($P$22,0))=0,P33890+1,P33890)</f>
        <v>7</v>
      </c>
    </row>
    <row r="33892" spans="13:16">
      <c r="M33892" t="s">
        <v>33871</v>
      </c>
      <c r="N33892" s="4">
        <v>32222.2225</v>
      </c>
      <c r="O33892">
        <v>0</v>
      </c>
      <c r="P33892">
        <f>IF(MOD(COUNT(N$24:N33892),ROUND($P$22,0))=0,P33891+1,P33891)</f>
        <v>7</v>
      </c>
    </row>
    <row r="33893" spans="13:16">
      <c r="M33893" t="s">
        <v>33872</v>
      </c>
      <c r="N33893" s="4">
        <v>32222.2225</v>
      </c>
      <c r="O33893">
        <v>0</v>
      </c>
      <c r="P33893">
        <f>IF(MOD(COUNT(N$24:N33893),ROUND($P$22,0))=0,P33892+1,P33892)</f>
        <v>7</v>
      </c>
    </row>
    <row r="33894" spans="13:16">
      <c r="M33894" t="s">
        <v>33873</v>
      </c>
      <c r="N33894" s="4">
        <v>32222.2225</v>
      </c>
      <c r="O33894">
        <v>0</v>
      </c>
      <c r="P33894">
        <f>IF(MOD(COUNT(N$24:N33894),ROUND($P$22,0))=0,P33893+1,P33893)</f>
        <v>7</v>
      </c>
    </row>
    <row r="33895" spans="13:16">
      <c r="M33895" t="s">
        <v>33874</v>
      </c>
      <c r="N33895" s="4">
        <v>32222.2225</v>
      </c>
      <c r="O33895">
        <v>0</v>
      </c>
      <c r="P33895">
        <f>IF(MOD(COUNT(N$24:N33895),ROUND($P$22,0))=0,P33894+1,P33894)</f>
        <v>7</v>
      </c>
    </row>
    <row r="33896" spans="13:16">
      <c r="M33896" t="s">
        <v>33875</v>
      </c>
      <c r="N33896" s="4">
        <v>32222.2225</v>
      </c>
      <c r="O33896">
        <v>0</v>
      </c>
      <c r="P33896">
        <f>IF(MOD(COUNT(N$24:N33896),ROUND($P$22,0))=0,P33895+1,P33895)</f>
        <v>7</v>
      </c>
    </row>
    <row r="33897" spans="13:16">
      <c r="M33897" t="s">
        <v>33876</v>
      </c>
      <c r="N33897" s="4">
        <v>32239.7775</v>
      </c>
      <c r="O33897">
        <v>0</v>
      </c>
      <c r="P33897">
        <f>IF(MOD(COUNT(N$24:N33897),ROUND($P$22,0))=0,P33896+1,P33896)</f>
        <v>7</v>
      </c>
    </row>
    <row r="33898" spans="13:16">
      <c r="M33898" t="s">
        <v>33877</v>
      </c>
      <c r="N33898" s="4">
        <v>32250</v>
      </c>
      <c r="O33898">
        <v>0</v>
      </c>
      <c r="P33898">
        <f>IF(MOD(COUNT(N$24:N33898),ROUND($P$22,0))=0,P33897+1,P33897)</f>
        <v>7</v>
      </c>
    </row>
    <row r="33899" spans="13:16">
      <c r="M33899" t="s">
        <v>33878</v>
      </c>
      <c r="N33899" s="4">
        <v>32250</v>
      </c>
      <c r="O33899">
        <v>0</v>
      </c>
      <c r="P33899">
        <f>IF(MOD(COUNT(N$24:N33899),ROUND($P$22,0))=0,P33898+1,P33898)</f>
        <v>7</v>
      </c>
    </row>
    <row r="33900" spans="13:16">
      <c r="M33900" t="s">
        <v>33879</v>
      </c>
      <c r="N33900" s="4">
        <v>32250</v>
      </c>
      <c r="O33900">
        <v>0</v>
      </c>
      <c r="P33900">
        <f>IF(MOD(COUNT(N$24:N33900),ROUND($P$22,0))=0,P33899+1,P33899)</f>
        <v>7</v>
      </c>
    </row>
    <row r="33901" spans="13:16">
      <c r="M33901" t="s">
        <v>33880</v>
      </c>
      <c r="N33901" s="4">
        <v>32250</v>
      </c>
      <c r="O33901">
        <v>0</v>
      </c>
      <c r="P33901">
        <f>IF(MOD(COUNT(N$24:N33901),ROUND($P$22,0))=0,P33900+1,P33900)</f>
        <v>7</v>
      </c>
    </row>
    <row r="33902" spans="13:16">
      <c r="M33902" t="s">
        <v>33881</v>
      </c>
      <c r="N33902" s="4">
        <v>32250</v>
      </c>
      <c r="O33902">
        <v>1</v>
      </c>
      <c r="P33902">
        <f>IF(MOD(COUNT(N$24:N33902),ROUND($P$22,0))=0,P33901+1,P33901)</f>
        <v>7</v>
      </c>
    </row>
    <row r="33903" spans="13:16">
      <c r="M33903" t="s">
        <v>33882</v>
      </c>
      <c r="N33903" s="4">
        <v>32250</v>
      </c>
      <c r="O33903">
        <v>1</v>
      </c>
      <c r="P33903">
        <f>IF(MOD(COUNT(N$24:N33903),ROUND($P$22,0))=0,P33902+1,P33902)</f>
        <v>7</v>
      </c>
    </row>
    <row r="33904" spans="13:16">
      <c r="M33904" t="s">
        <v>33883</v>
      </c>
      <c r="N33904" s="4">
        <v>32250</v>
      </c>
      <c r="O33904">
        <v>1</v>
      </c>
      <c r="P33904">
        <f>IF(MOD(COUNT(N$24:N33904),ROUND($P$22,0))=0,P33903+1,P33903)</f>
        <v>7</v>
      </c>
    </row>
    <row r="33905" spans="13:16">
      <c r="M33905" t="s">
        <v>33884</v>
      </c>
      <c r="N33905" s="4">
        <v>32250.196667</v>
      </c>
      <c r="O33905">
        <v>0</v>
      </c>
      <c r="P33905">
        <f>IF(MOD(COUNT(N$24:N33905),ROUND($P$22,0))=0,P33904+1,P33904)</f>
        <v>7</v>
      </c>
    </row>
    <row r="33906" spans="13:16">
      <c r="M33906" t="s">
        <v>33885</v>
      </c>
      <c r="N33906" s="4">
        <v>32268.052500000002</v>
      </c>
      <c r="O33906">
        <v>0</v>
      </c>
      <c r="P33906">
        <f>IF(MOD(COUNT(N$24:N33906),ROUND($P$22,0))=0,P33905+1,P33905)</f>
        <v>7</v>
      </c>
    </row>
    <row r="33907" spans="13:16">
      <c r="M33907" t="s">
        <v>33886</v>
      </c>
      <c r="N33907" s="4">
        <v>32298.148333000001</v>
      </c>
      <c r="O33907">
        <v>1</v>
      </c>
      <c r="P33907">
        <f>IF(MOD(COUNT(N$24:N33907),ROUND($P$22,0))=0,P33906+1,P33906)</f>
        <v>7</v>
      </c>
    </row>
    <row r="33908" spans="13:16">
      <c r="M33908" t="s">
        <v>33887</v>
      </c>
      <c r="N33908" s="4">
        <v>32305.555832999999</v>
      </c>
      <c r="O33908">
        <v>0</v>
      </c>
      <c r="P33908">
        <f>IF(MOD(COUNT(N$24:N33908),ROUND($P$22,0))=0,P33907+1,P33907)</f>
        <v>7</v>
      </c>
    </row>
    <row r="33909" spans="13:16">
      <c r="M33909" t="s">
        <v>33888</v>
      </c>
      <c r="N33909" s="4">
        <v>32305.555832999999</v>
      </c>
      <c r="O33909">
        <v>0</v>
      </c>
      <c r="P33909">
        <f>IF(MOD(COUNT(N$24:N33909),ROUND($P$22,0))=0,P33908+1,P33908)</f>
        <v>7</v>
      </c>
    </row>
    <row r="33910" spans="13:16">
      <c r="M33910" t="s">
        <v>33889</v>
      </c>
      <c r="N33910" s="4">
        <v>32305.555832999999</v>
      </c>
      <c r="O33910">
        <v>0</v>
      </c>
      <c r="P33910">
        <f>IF(MOD(COUNT(N$24:N33910),ROUND($P$22,0))=0,P33909+1,P33909)</f>
        <v>7</v>
      </c>
    </row>
    <row r="33911" spans="13:16">
      <c r="M33911" t="s">
        <v>33890</v>
      </c>
      <c r="N33911" s="4">
        <v>32305.555832999999</v>
      </c>
      <c r="O33911">
        <v>1</v>
      </c>
      <c r="P33911">
        <f>IF(MOD(COUNT(N$24:N33911),ROUND($P$22,0))=0,P33910+1,P33910)</f>
        <v>7</v>
      </c>
    </row>
    <row r="33912" spans="13:16">
      <c r="M33912" t="s">
        <v>33891</v>
      </c>
      <c r="N33912" s="4">
        <v>32310.298332999999</v>
      </c>
      <c r="O33912">
        <v>0</v>
      </c>
      <c r="P33912">
        <f>IF(MOD(COUNT(N$24:N33912),ROUND($P$22,0))=0,P33911+1,P33911)</f>
        <v>7</v>
      </c>
    </row>
    <row r="33913" spans="13:16">
      <c r="M33913" t="s">
        <v>33892</v>
      </c>
      <c r="N33913" s="4">
        <v>32333.333332999999</v>
      </c>
      <c r="O33913">
        <v>0</v>
      </c>
      <c r="P33913">
        <f>IF(MOD(COUNT(N$24:N33913),ROUND($P$22,0))=0,P33912+1,P33912)</f>
        <v>7</v>
      </c>
    </row>
    <row r="33914" spans="13:16">
      <c r="M33914" t="s">
        <v>33893</v>
      </c>
      <c r="N33914" s="4">
        <v>32333.333332999999</v>
      </c>
      <c r="O33914">
        <v>0</v>
      </c>
      <c r="P33914">
        <f>IF(MOD(COUNT(N$24:N33914),ROUND($P$22,0))=0,P33913+1,P33913)</f>
        <v>7</v>
      </c>
    </row>
    <row r="33915" spans="13:16">
      <c r="M33915" t="s">
        <v>33894</v>
      </c>
      <c r="N33915" s="4">
        <v>32333.333332999999</v>
      </c>
      <c r="O33915">
        <v>0</v>
      </c>
      <c r="P33915">
        <f>IF(MOD(COUNT(N$24:N33915),ROUND($P$22,0))=0,P33914+1,P33914)</f>
        <v>7</v>
      </c>
    </row>
    <row r="33916" spans="13:16">
      <c r="M33916" t="s">
        <v>33895</v>
      </c>
      <c r="N33916" s="4">
        <v>32333.333332999999</v>
      </c>
      <c r="O33916">
        <v>0</v>
      </c>
      <c r="P33916">
        <f>IF(MOD(COUNT(N$24:N33916),ROUND($P$22,0))=0,P33915+1,P33915)</f>
        <v>7</v>
      </c>
    </row>
    <row r="33917" spans="13:16">
      <c r="M33917" t="s">
        <v>33896</v>
      </c>
      <c r="N33917" s="4">
        <v>32333.333332999999</v>
      </c>
      <c r="O33917">
        <v>0</v>
      </c>
      <c r="P33917">
        <f>IF(MOD(COUNT(N$24:N33917),ROUND($P$22,0))=0,P33916+1,P33916)</f>
        <v>7</v>
      </c>
    </row>
    <row r="33918" spans="13:16">
      <c r="M33918" t="s">
        <v>33897</v>
      </c>
      <c r="N33918" s="4">
        <v>32333.333332999999</v>
      </c>
      <c r="O33918">
        <v>0</v>
      </c>
      <c r="P33918">
        <f>IF(MOD(COUNT(N$24:N33918),ROUND($P$22,0))=0,P33917+1,P33917)</f>
        <v>7</v>
      </c>
    </row>
    <row r="33919" spans="13:16">
      <c r="M33919" t="s">
        <v>33898</v>
      </c>
      <c r="N33919" s="4">
        <v>32333.333332999999</v>
      </c>
      <c r="O33919">
        <v>0</v>
      </c>
      <c r="P33919">
        <f>IF(MOD(COUNT(N$24:N33919),ROUND($P$22,0))=0,P33918+1,P33918)</f>
        <v>7</v>
      </c>
    </row>
    <row r="33920" spans="13:16">
      <c r="M33920" t="s">
        <v>33899</v>
      </c>
      <c r="N33920" s="4">
        <v>32333.333332999999</v>
      </c>
      <c r="O33920">
        <v>0</v>
      </c>
      <c r="P33920">
        <f>IF(MOD(COUNT(N$24:N33920),ROUND($P$22,0))=0,P33919+1,P33919)</f>
        <v>7</v>
      </c>
    </row>
    <row r="33921" spans="13:16">
      <c r="M33921" t="s">
        <v>33900</v>
      </c>
      <c r="N33921" s="4">
        <v>32333.333332999999</v>
      </c>
      <c r="O33921">
        <v>1</v>
      </c>
      <c r="P33921">
        <f>IF(MOD(COUNT(N$24:N33921),ROUND($P$22,0))=0,P33920+1,P33920)</f>
        <v>7</v>
      </c>
    </row>
    <row r="33922" spans="13:16">
      <c r="M33922" t="s">
        <v>33901</v>
      </c>
      <c r="N33922" s="4">
        <v>32333.333332999999</v>
      </c>
      <c r="O33922">
        <v>1</v>
      </c>
      <c r="P33922">
        <f>IF(MOD(COUNT(N$24:N33922),ROUND($P$22,0))=0,P33921+1,P33921)</f>
        <v>7</v>
      </c>
    </row>
    <row r="33923" spans="13:16">
      <c r="M33923" t="s">
        <v>33902</v>
      </c>
      <c r="N33923" s="4">
        <v>32346.744167000001</v>
      </c>
      <c r="O33923">
        <v>1</v>
      </c>
      <c r="P33923">
        <f>IF(MOD(COUNT(N$24:N33923),ROUND($P$22,0))=0,P33922+1,P33922)</f>
        <v>7</v>
      </c>
    </row>
    <row r="33924" spans="13:16">
      <c r="M33924" t="s">
        <v>33903</v>
      </c>
      <c r="N33924" s="4">
        <v>32361.110832999999</v>
      </c>
      <c r="O33924">
        <v>0</v>
      </c>
      <c r="P33924">
        <f>IF(MOD(COUNT(N$24:N33924),ROUND($P$22,0))=0,P33923+1,P33923)</f>
        <v>7</v>
      </c>
    </row>
    <row r="33925" spans="13:16">
      <c r="M33925" t="s">
        <v>33904</v>
      </c>
      <c r="N33925" s="4">
        <v>32361.110832999999</v>
      </c>
      <c r="O33925">
        <v>0</v>
      </c>
      <c r="P33925">
        <f>IF(MOD(COUNT(N$24:N33925),ROUND($P$22,0))=0,P33924+1,P33924)</f>
        <v>7</v>
      </c>
    </row>
    <row r="33926" spans="13:16">
      <c r="M33926" t="s">
        <v>33905</v>
      </c>
      <c r="N33926" s="4">
        <v>32361.110832999999</v>
      </c>
      <c r="O33926">
        <v>0</v>
      </c>
      <c r="P33926">
        <f>IF(MOD(COUNT(N$24:N33926),ROUND($P$22,0))=0,P33925+1,P33925)</f>
        <v>7</v>
      </c>
    </row>
    <row r="33927" spans="13:16">
      <c r="M33927" t="s">
        <v>33906</v>
      </c>
      <c r="N33927" s="4">
        <v>32367.219166999999</v>
      </c>
      <c r="O33927">
        <v>0</v>
      </c>
      <c r="P33927">
        <f>IF(MOD(COUNT(N$24:N33927),ROUND($P$22,0))=0,P33926+1,P33926)</f>
        <v>7</v>
      </c>
    </row>
    <row r="33928" spans="13:16">
      <c r="M33928" t="s">
        <v>33907</v>
      </c>
      <c r="N33928" s="4">
        <v>32383.989167</v>
      </c>
      <c r="O33928">
        <v>1</v>
      </c>
      <c r="P33928">
        <f>IF(MOD(COUNT(N$24:N33928),ROUND($P$22,0))=0,P33927+1,P33927)</f>
        <v>7</v>
      </c>
    </row>
    <row r="33929" spans="13:16">
      <c r="M33929" t="s">
        <v>33908</v>
      </c>
      <c r="N33929" s="4">
        <v>32386.471667000002</v>
      </c>
      <c r="O33929">
        <v>0</v>
      </c>
      <c r="P33929">
        <f>IF(MOD(COUNT(N$24:N33929),ROUND($P$22,0))=0,P33928+1,P33928)</f>
        <v>7</v>
      </c>
    </row>
    <row r="33930" spans="13:16">
      <c r="M33930" t="s">
        <v>33909</v>
      </c>
      <c r="N33930" s="4">
        <v>32388.889167000001</v>
      </c>
      <c r="O33930">
        <v>0</v>
      </c>
      <c r="P33930">
        <f>IF(MOD(COUNT(N$24:N33930),ROUND($P$22,0))=0,P33929+1,P33929)</f>
        <v>7</v>
      </c>
    </row>
    <row r="33931" spans="13:16">
      <c r="M33931" t="s">
        <v>33910</v>
      </c>
      <c r="N33931" s="4">
        <v>32388.889167000001</v>
      </c>
      <c r="O33931">
        <v>0</v>
      </c>
      <c r="P33931">
        <f>IF(MOD(COUNT(N$24:N33931),ROUND($P$22,0))=0,P33930+1,P33930)</f>
        <v>7</v>
      </c>
    </row>
    <row r="33932" spans="13:16">
      <c r="M33932" t="s">
        <v>33911</v>
      </c>
      <c r="N33932" s="4">
        <v>32401.458332999999</v>
      </c>
      <c r="O33932">
        <v>0</v>
      </c>
      <c r="P33932">
        <f>IF(MOD(COUNT(N$24:N33932),ROUND($P$22,0))=0,P33931+1,P33931)</f>
        <v>7</v>
      </c>
    </row>
    <row r="33933" spans="13:16">
      <c r="M33933" t="s">
        <v>33912</v>
      </c>
      <c r="N33933" s="4">
        <v>32416.666667000001</v>
      </c>
      <c r="O33933">
        <v>0</v>
      </c>
      <c r="P33933">
        <f>IF(MOD(COUNT(N$24:N33933),ROUND($P$22,0))=0,P33932+1,P33932)</f>
        <v>7</v>
      </c>
    </row>
    <row r="33934" spans="13:16">
      <c r="M33934" t="s">
        <v>33913</v>
      </c>
      <c r="N33934" s="4">
        <v>32416.666667000001</v>
      </c>
      <c r="O33934">
        <v>0</v>
      </c>
      <c r="P33934">
        <f>IF(MOD(COUNT(N$24:N33934),ROUND($P$22,0))=0,P33933+1,P33933)</f>
        <v>7</v>
      </c>
    </row>
    <row r="33935" spans="13:16">
      <c r="M33935" t="s">
        <v>33914</v>
      </c>
      <c r="N33935" s="4">
        <v>32416.666667000001</v>
      </c>
      <c r="O33935">
        <v>0</v>
      </c>
      <c r="P33935">
        <f>IF(MOD(COUNT(N$24:N33935),ROUND($P$22,0))=0,P33934+1,P33934)</f>
        <v>7</v>
      </c>
    </row>
    <row r="33936" spans="13:16">
      <c r="M33936" t="s">
        <v>33915</v>
      </c>
      <c r="N33936" s="4">
        <v>32416.666667000001</v>
      </c>
      <c r="O33936">
        <v>0</v>
      </c>
      <c r="P33936">
        <f>IF(MOD(COUNT(N$24:N33936),ROUND($P$22,0))=0,P33935+1,P33935)</f>
        <v>7</v>
      </c>
    </row>
    <row r="33937" spans="13:16">
      <c r="M33937" t="s">
        <v>33916</v>
      </c>
      <c r="N33937" s="4">
        <v>32416.666667000001</v>
      </c>
      <c r="O33937">
        <v>0</v>
      </c>
      <c r="P33937">
        <f>IF(MOD(COUNT(N$24:N33937),ROUND($P$22,0))=0,P33936+1,P33936)</f>
        <v>7</v>
      </c>
    </row>
    <row r="33938" spans="13:16">
      <c r="M33938" t="s">
        <v>33917</v>
      </c>
      <c r="N33938" s="4">
        <v>32416.666667000001</v>
      </c>
      <c r="O33938">
        <v>0</v>
      </c>
      <c r="P33938">
        <f>IF(MOD(COUNT(N$24:N33938),ROUND($P$22,0))=0,P33937+1,P33937)</f>
        <v>7</v>
      </c>
    </row>
    <row r="33939" spans="13:16">
      <c r="M33939" t="s">
        <v>33918</v>
      </c>
      <c r="N33939" s="4">
        <v>32422.285833000002</v>
      </c>
      <c r="O33939">
        <v>0</v>
      </c>
      <c r="P33939">
        <f>IF(MOD(COUNT(N$24:N33939),ROUND($P$22,0))=0,P33938+1,P33938)</f>
        <v>7</v>
      </c>
    </row>
    <row r="33940" spans="13:16">
      <c r="M33940" t="s">
        <v>33919</v>
      </c>
      <c r="N33940" s="4">
        <v>32422.719166999999</v>
      </c>
      <c r="O33940">
        <v>1</v>
      </c>
      <c r="P33940">
        <f>IF(MOD(COUNT(N$24:N33940),ROUND($P$22,0))=0,P33939+1,P33939)</f>
        <v>7</v>
      </c>
    </row>
    <row r="33941" spans="13:16">
      <c r="M33941" t="s">
        <v>33920</v>
      </c>
      <c r="N33941" s="4">
        <v>32433.156666999999</v>
      </c>
      <c r="O33941">
        <v>0</v>
      </c>
      <c r="P33941">
        <f>IF(MOD(COUNT(N$24:N33941),ROUND($P$22,0))=0,P33940+1,P33940)</f>
        <v>7</v>
      </c>
    </row>
    <row r="33942" spans="13:16">
      <c r="M33942" t="s">
        <v>33921</v>
      </c>
      <c r="N33942" s="4">
        <v>32444.444167000001</v>
      </c>
      <c r="O33942">
        <v>0</v>
      </c>
      <c r="P33942">
        <f>IF(MOD(COUNT(N$24:N33942),ROUND($P$22,0))=0,P33941+1,P33941)</f>
        <v>7</v>
      </c>
    </row>
    <row r="33943" spans="13:16">
      <c r="M33943" t="s">
        <v>33922</v>
      </c>
      <c r="N33943" s="4">
        <v>32444.444167000001</v>
      </c>
      <c r="O33943">
        <v>0</v>
      </c>
      <c r="P33943">
        <f>IF(MOD(COUNT(N$24:N33943),ROUND($P$22,0))=0,P33942+1,P33942)</f>
        <v>7</v>
      </c>
    </row>
    <row r="33944" spans="13:16">
      <c r="M33944" t="s">
        <v>33923</v>
      </c>
      <c r="N33944" s="4">
        <v>32444.444167000001</v>
      </c>
      <c r="O33944">
        <v>0</v>
      </c>
      <c r="P33944">
        <f>IF(MOD(COUNT(N$24:N33944),ROUND($P$22,0))=0,P33943+1,P33943)</f>
        <v>7</v>
      </c>
    </row>
    <row r="33945" spans="13:16">
      <c r="M33945" t="s">
        <v>33924</v>
      </c>
      <c r="N33945" s="4">
        <v>32449.316666999999</v>
      </c>
      <c r="O33945">
        <v>1</v>
      </c>
      <c r="P33945">
        <f>IF(MOD(COUNT(N$24:N33945),ROUND($P$22,0))=0,P33944+1,P33944)</f>
        <v>7</v>
      </c>
    </row>
    <row r="33946" spans="13:16">
      <c r="M33946" t="s">
        <v>33925</v>
      </c>
      <c r="N33946" s="4">
        <v>32455.555832999999</v>
      </c>
      <c r="O33946">
        <v>0</v>
      </c>
      <c r="P33946">
        <f>IF(MOD(COUNT(N$24:N33946),ROUND($P$22,0))=0,P33945+1,P33945)</f>
        <v>7</v>
      </c>
    </row>
    <row r="33947" spans="13:16">
      <c r="M33947" t="s">
        <v>33926</v>
      </c>
      <c r="N33947" s="4">
        <v>32489.753333000001</v>
      </c>
      <c r="O33947">
        <v>0</v>
      </c>
      <c r="P33947">
        <f>IF(MOD(COUNT(N$24:N33947),ROUND($P$22,0))=0,P33946+1,P33946)</f>
        <v>7</v>
      </c>
    </row>
    <row r="33948" spans="13:16">
      <c r="M33948" t="s">
        <v>33927</v>
      </c>
      <c r="N33948" s="4">
        <v>32490.415000000001</v>
      </c>
      <c r="O33948">
        <v>1</v>
      </c>
      <c r="P33948">
        <f>IF(MOD(COUNT(N$24:N33948),ROUND($P$22,0))=0,P33947+1,P33947)</f>
        <v>7</v>
      </c>
    </row>
    <row r="33949" spans="13:16">
      <c r="M33949" t="s">
        <v>33928</v>
      </c>
      <c r="N33949" s="4">
        <v>32500</v>
      </c>
      <c r="O33949">
        <v>0</v>
      </c>
      <c r="P33949">
        <f>IF(MOD(COUNT(N$24:N33949),ROUND($P$22,0))=0,P33948+1,P33948)</f>
        <v>7</v>
      </c>
    </row>
    <row r="33950" spans="13:16">
      <c r="M33950" t="s">
        <v>33929</v>
      </c>
      <c r="N33950" s="4">
        <v>32500</v>
      </c>
      <c r="O33950">
        <v>0</v>
      </c>
      <c r="P33950">
        <f>IF(MOD(COUNT(N$24:N33950),ROUND($P$22,0))=0,P33949+1,P33949)</f>
        <v>7</v>
      </c>
    </row>
    <row r="33951" spans="13:16">
      <c r="M33951" t="s">
        <v>33930</v>
      </c>
      <c r="N33951" s="4">
        <v>32500</v>
      </c>
      <c r="O33951">
        <v>0</v>
      </c>
      <c r="P33951">
        <f>IF(MOD(COUNT(N$24:N33951),ROUND($P$22,0))=0,P33950+1,P33950)</f>
        <v>7</v>
      </c>
    </row>
    <row r="33952" spans="13:16">
      <c r="M33952" t="s">
        <v>33931</v>
      </c>
      <c r="N33952" s="4">
        <v>32500</v>
      </c>
      <c r="O33952">
        <v>0</v>
      </c>
      <c r="P33952">
        <f>IF(MOD(COUNT(N$24:N33952),ROUND($P$22,0))=0,P33951+1,P33951)</f>
        <v>7</v>
      </c>
    </row>
    <row r="33953" spans="13:16">
      <c r="M33953" t="s">
        <v>33932</v>
      </c>
      <c r="N33953" s="4">
        <v>32500</v>
      </c>
      <c r="O33953">
        <v>0</v>
      </c>
      <c r="P33953">
        <f>IF(MOD(COUNT(N$24:N33953),ROUND($P$22,0))=0,P33952+1,P33952)</f>
        <v>7</v>
      </c>
    </row>
    <row r="33954" spans="13:16">
      <c r="M33954" t="s">
        <v>33933</v>
      </c>
      <c r="N33954" s="4">
        <v>32500</v>
      </c>
      <c r="O33954">
        <v>0</v>
      </c>
      <c r="P33954">
        <f>IF(MOD(COUNT(N$24:N33954),ROUND($P$22,0))=0,P33953+1,P33953)</f>
        <v>7</v>
      </c>
    </row>
    <row r="33955" spans="13:16">
      <c r="M33955" t="s">
        <v>33934</v>
      </c>
      <c r="N33955" s="4">
        <v>32500</v>
      </c>
      <c r="O33955">
        <v>0</v>
      </c>
      <c r="P33955">
        <f>IF(MOD(COUNT(N$24:N33955),ROUND($P$22,0))=0,P33954+1,P33954)</f>
        <v>7</v>
      </c>
    </row>
    <row r="33956" spans="13:16">
      <c r="M33956" t="s">
        <v>33935</v>
      </c>
      <c r="N33956" s="4">
        <v>32500</v>
      </c>
      <c r="O33956">
        <v>0</v>
      </c>
      <c r="P33956">
        <f>IF(MOD(COUNT(N$24:N33956),ROUND($P$22,0))=0,P33955+1,P33955)</f>
        <v>7</v>
      </c>
    </row>
    <row r="33957" spans="13:16">
      <c r="M33957" t="s">
        <v>33936</v>
      </c>
      <c r="N33957" s="4">
        <v>32500</v>
      </c>
      <c r="O33957">
        <v>0</v>
      </c>
      <c r="P33957">
        <f>IF(MOD(COUNT(N$24:N33957),ROUND($P$22,0))=0,P33956+1,P33956)</f>
        <v>7</v>
      </c>
    </row>
    <row r="33958" spans="13:16">
      <c r="M33958" t="s">
        <v>33937</v>
      </c>
      <c r="N33958" s="4">
        <v>32500</v>
      </c>
      <c r="O33958">
        <v>0</v>
      </c>
      <c r="P33958">
        <f>IF(MOD(COUNT(N$24:N33958),ROUND($P$22,0))=0,P33957+1,P33957)</f>
        <v>7</v>
      </c>
    </row>
    <row r="33959" spans="13:16">
      <c r="M33959" t="s">
        <v>33938</v>
      </c>
      <c r="N33959" s="4">
        <v>32500</v>
      </c>
      <c r="O33959">
        <v>0</v>
      </c>
      <c r="P33959">
        <f>IF(MOD(COUNT(N$24:N33959),ROUND($P$22,0))=0,P33958+1,P33958)</f>
        <v>7</v>
      </c>
    </row>
    <row r="33960" spans="13:16">
      <c r="M33960" t="s">
        <v>33939</v>
      </c>
      <c r="N33960" s="4">
        <v>32500</v>
      </c>
      <c r="O33960">
        <v>0</v>
      </c>
      <c r="P33960">
        <f>IF(MOD(COUNT(N$24:N33960),ROUND($P$22,0))=0,P33959+1,P33959)</f>
        <v>7</v>
      </c>
    </row>
    <row r="33961" spans="13:16">
      <c r="M33961" t="s">
        <v>33940</v>
      </c>
      <c r="N33961" s="4">
        <v>32500</v>
      </c>
      <c r="O33961">
        <v>0</v>
      </c>
      <c r="P33961">
        <f>IF(MOD(COUNT(N$24:N33961),ROUND($P$22,0))=0,P33960+1,P33960)</f>
        <v>7</v>
      </c>
    </row>
    <row r="33962" spans="13:16">
      <c r="M33962" t="s">
        <v>33941</v>
      </c>
      <c r="N33962" s="4">
        <v>32500</v>
      </c>
      <c r="O33962">
        <v>0</v>
      </c>
      <c r="P33962">
        <f>IF(MOD(COUNT(N$24:N33962),ROUND($P$22,0))=0,P33961+1,P33961)</f>
        <v>7</v>
      </c>
    </row>
    <row r="33963" spans="13:16">
      <c r="M33963" t="s">
        <v>33942</v>
      </c>
      <c r="N33963" s="4">
        <v>32500</v>
      </c>
      <c r="O33963">
        <v>0</v>
      </c>
      <c r="P33963">
        <f>IF(MOD(COUNT(N$24:N33963),ROUND($P$22,0))=0,P33962+1,P33962)</f>
        <v>7</v>
      </c>
    </row>
    <row r="33964" spans="13:16">
      <c r="M33964" t="s">
        <v>33943</v>
      </c>
      <c r="N33964" s="4">
        <v>32500</v>
      </c>
      <c r="O33964">
        <v>0</v>
      </c>
      <c r="P33964">
        <f>IF(MOD(COUNT(N$24:N33964),ROUND($P$22,0))=0,P33963+1,P33963)</f>
        <v>7</v>
      </c>
    </row>
    <row r="33965" spans="13:16">
      <c r="M33965" t="s">
        <v>33944</v>
      </c>
      <c r="N33965" s="4">
        <v>32500</v>
      </c>
      <c r="O33965">
        <v>1</v>
      </c>
      <c r="P33965">
        <f>IF(MOD(COUNT(N$24:N33965),ROUND($P$22,0))=0,P33964+1,P33964)</f>
        <v>7</v>
      </c>
    </row>
    <row r="33966" spans="13:16">
      <c r="M33966" t="s">
        <v>33945</v>
      </c>
      <c r="N33966" s="4">
        <v>32500</v>
      </c>
      <c r="O33966">
        <v>1</v>
      </c>
      <c r="P33966">
        <f>IF(MOD(COUNT(N$24:N33966),ROUND($P$22,0))=0,P33965+1,P33965)</f>
        <v>7</v>
      </c>
    </row>
    <row r="33967" spans="13:16">
      <c r="M33967" t="s">
        <v>33946</v>
      </c>
      <c r="N33967" s="4">
        <v>32514.0825</v>
      </c>
      <c r="O33967">
        <v>0</v>
      </c>
      <c r="P33967">
        <f>IF(MOD(COUNT(N$24:N33967),ROUND($P$22,0))=0,P33966+1,P33966)</f>
        <v>7</v>
      </c>
    </row>
    <row r="33968" spans="13:16">
      <c r="M33968" t="s">
        <v>33947</v>
      </c>
      <c r="N33968" s="4">
        <v>32527.7775</v>
      </c>
      <c r="O33968">
        <v>0</v>
      </c>
      <c r="P33968">
        <f>IF(MOD(COUNT(N$24:N33968),ROUND($P$22,0))=0,P33967+1,P33967)</f>
        <v>7</v>
      </c>
    </row>
    <row r="33969" spans="13:16">
      <c r="M33969" t="s">
        <v>33948</v>
      </c>
      <c r="N33969" s="4">
        <v>32527.7775</v>
      </c>
      <c r="O33969">
        <v>1</v>
      </c>
      <c r="P33969">
        <f>IF(MOD(COUNT(N$24:N33969),ROUND($P$22,0))=0,P33968+1,P33968)</f>
        <v>7</v>
      </c>
    </row>
    <row r="33970" spans="13:16">
      <c r="M33970" t="s">
        <v>33949</v>
      </c>
      <c r="N33970" s="4">
        <v>32527.7775</v>
      </c>
      <c r="O33970">
        <v>1</v>
      </c>
      <c r="P33970">
        <f>IF(MOD(COUNT(N$24:N33970),ROUND($P$22,0))=0,P33969+1,P33969)</f>
        <v>7</v>
      </c>
    </row>
    <row r="33971" spans="13:16">
      <c r="M33971" t="s">
        <v>33950</v>
      </c>
      <c r="N33971" s="4">
        <v>32532.897499999999</v>
      </c>
      <c r="O33971">
        <v>0</v>
      </c>
      <c r="P33971">
        <f>IF(MOD(COUNT(N$24:N33971),ROUND($P$22,0))=0,P33970+1,P33970)</f>
        <v>7</v>
      </c>
    </row>
    <row r="33972" spans="13:16">
      <c r="M33972" t="s">
        <v>33951</v>
      </c>
      <c r="N33972" s="4">
        <v>32533.075832999999</v>
      </c>
      <c r="O33972">
        <v>1</v>
      </c>
      <c r="P33972">
        <f>IF(MOD(COUNT(N$24:N33972),ROUND($P$22,0))=0,P33971+1,P33971)</f>
        <v>7</v>
      </c>
    </row>
    <row r="33973" spans="13:16">
      <c r="M33973" t="s">
        <v>33952</v>
      </c>
      <c r="N33973" s="4">
        <v>32555.555832999999</v>
      </c>
      <c r="O33973">
        <v>0</v>
      </c>
      <c r="P33973">
        <f>IF(MOD(COUNT(N$24:N33973),ROUND($P$22,0))=0,P33972+1,P33972)</f>
        <v>7</v>
      </c>
    </row>
    <row r="33974" spans="13:16">
      <c r="M33974" t="s">
        <v>33953</v>
      </c>
      <c r="N33974" s="4">
        <v>32555.555832999999</v>
      </c>
      <c r="O33974">
        <v>0</v>
      </c>
      <c r="P33974">
        <f>IF(MOD(COUNT(N$24:N33974),ROUND($P$22,0))=0,P33973+1,P33973)</f>
        <v>7</v>
      </c>
    </row>
    <row r="33975" spans="13:16">
      <c r="M33975" t="s">
        <v>33954</v>
      </c>
      <c r="N33975" s="4">
        <v>32555.555832999999</v>
      </c>
      <c r="O33975">
        <v>0</v>
      </c>
      <c r="P33975">
        <f>IF(MOD(COUNT(N$24:N33975),ROUND($P$22,0))=0,P33974+1,P33974)</f>
        <v>7</v>
      </c>
    </row>
    <row r="33976" spans="13:16">
      <c r="M33976" t="s">
        <v>33955</v>
      </c>
      <c r="N33976" s="4">
        <v>32555.555832999999</v>
      </c>
      <c r="O33976">
        <v>0</v>
      </c>
      <c r="P33976">
        <f>IF(MOD(COUNT(N$24:N33976),ROUND($P$22,0))=0,P33975+1,P33975)</f>
        <v>7</v>
      </c>
    </row>
    <row r="33977" spans="13:16">
      <c r="M33977" t="s">
        <v>33956</v>
      </c>
      <c r="N33977" s="4">
        <v>32555.555832999999</v>
      </c>
      <c r="O33977">
        <v>1</v>
      </c>
      <c r="P33977">
        <f>IF(MOD(COUNT(N$24:N33977),ROUND($P$22,0))=0,P33976+1,P33976)</f>
        <v>7</v>
      </c>
    </row>
    <row r="33978" spans="13:16">
      <c r="M33978" t="s">
        <v>33957</v>
      </c>
      <c r="N33978" s="4">
        <v>32583.333332999999</v>
      </c>
      <c r="O33978">
        <v>0</v>
      </c>
      <c r="P33978">
        <f>IF(MOD(COUNT(N$24:N33978),ROUND($P$22,0))=0,P33977+1,P33977)</f>
        <v>7</v>
      </c>
    </row>
    <row r="33979" spans="13:16">
      <c r="M33979" t="s">
        <v>33958</v>
      </c>
      <c r="N33979" s="4">
        <v>32583.333332999999</v>
      </c>
      <c r="O33979">
        <v>0</v>
      </c>
      <c r="P33979">
        <f>IF(MOD(COUNT(N$24:N33979),ROUND($P$22,0))=0,P33978+1,P33978)</f>
        <v>7</v>
      </c>
    </row>
    <row r="33980" spans="13:16">
      <c r="M33980" t="s">
        <v>33959</v>
      </c>
      <c r="N33980" s="4">
        <v>32583.333332999999</v>
      </c>
      <c r="O33980">
        <v>0</v>
      </c>
      <c r="P33980">
        <f>IF(MOD(COUNT(N$24:N33980),ROUND($P$22,0))=0,P33979+1,P33979)</f>
        <v>7</v>
      </c>
    </row>
    <row r="33981" spans="13:16">
      <c r="M33981" t="s">
        <v>33960</v>
      </c>
      <c r="N33981" s="4">
        <v>32583.333332999999</v>
      </c>
      <c r="O33981">
        <v>0</v>
      </c>
      <c r="P33981">
        <f>IF(MOD(COUNT(N$24:N33981),ROUND($P$22,0))=0,P33980+1,P33980)</f>
        <v>7</v>
      </c>
    </row>
    <row r="33982" spans="13:16">
      <c r="M33982" t="s">
        <v>33961</v>
      </c>
      <c r="N33982" s="4">
        <v>32583.333332999999</v>
      </c>
      <c r="O33982">
        <v>0</v>
      </c>
      <c r="P33982">
        <f>IF(MOD(COUNT(N$24:N33982),ROUND($P$22,0))=0,P33981+1,P33981)</f>
        <v>7</v>
      </c>
    </row>
    <row r="33983" spans="13:16">
      <c r="M33983" t="s">
        <v>33962</v>
      </c>
      <c r="N33983" s="4">
        <v>32583.333332999999</v>
      </c>
      <c r="O33983">
        <v>0</v>
      </c>
      <c r="P33983">
        <f>IF(MOD(COUNT(N$24:N33983),ROUND($P$22,0))=0,P33982+1,P33982)</f>
        <v>7</v>
      </c>
    </row>
    <row r="33984" spans="13:16">
      <c r="M33984" t="s">
        <v>33963</v>
      </c>
      <c r="N33984" s="4">
        <v>32583.333332999999</v>
      </c>
      <c r="O33984">
        <v>0</v>
      </c>
      <c r="P33984">
        <f>IF(MOD(COUNT(N$24:N33984),ROUND($P$22,0))=0,P33983+1,P33983)</f>
        <v>7</v>
      </c>
    </row>
    <row r="33985" spans="13:16">
      <c r="M33985" t="s">
        <v>33964</v>
      </c>
      <c r="N33985" s="4">
        <v>32583.333332999999</v>
      </c>
      <c r="O33985">
        <v>1</v>
      </c>
      <c r="P33985">
        <f>IF(MOD(COUNT(N$24:N33985),ROUND($P$22,0))=0,P33984+1,P33984)</f>
        <v>7</v>
      </c>
    </row>
    <row r="33986" spans="13:16">
      <c r="M33986" t="s">
        <v>33965</v>
      </c>
      <c r="N33986" s="4">
        <v>32583.333332999999</v>
      </c>
      <c r="O33986">
        <v>1</v>
      </c>
      <c r="P33986">
        <f>IF(MOD(COUNT(N$24:N33986),ROUND($P$22,0))=0,P33985+1,P33985)</f>
        <v>7</v>
      </c>
    </row>
    <row r="33987" spans="13:16">
      <c r="M33987" t="s">
        <v>33966</v>
      </c>
      <c r="N33987" s="4">
        <v>32606.376667</v>
      </c>
      <c r="O33987">
        <v>0</v>
      </c>
      <c r="P33987">
        <f>IF(MOD(COUNT(N$24:N33987),ROUND($P$22,0))=0,P33986+1,P33986)</f>
        <v>7</v>
      </c>
    </row>
    <row r="33988" spans="13:16">
      <c r="M33988" t="s">
        <v>33967</v>
      </c>
      <c r="N33988" s="4">
        <v>32611.110832999999</v>
      </c>
      <c r="O33988">
        <v>1</v>
      </c>
      <c r="P33988">
        <f>IF(MOD(COUNT(N$24:N33988),ROUND($P$22,0))=0,P33987+1,P33987)</f>
        <v>7</v>
      </c>
    </row>
    <row r="33989" spans="13:16">
      <c r="M33989" t="s">
        <v>33968</v>
      </c>
      <c r="N33989" s="4">
        <v>32631.683333000001</v>
      </c>
      <c r="O33989">
        <v>0</v>
      </c>
      <c r="P33989">
        <f>IF(MOD(COUNT(N$24:N33989),ROUND($P$22,0))=0,P33988+1,P33988)</f>
        <v>7</v>
      </c>
    </row>
    <row r="33990" spans="13:16">
      <c r="M33990" t="s">
        <v>33969</v>
      </c>
      <c r="N33990" s="4">
        <v>32635.870833000001</v>
      </c>
      <c r="O33990">
        <v>0</v>
      </c>
      <c r="P33990">
        <f>IF(MOD(COUNT(N$24:N33990),ROUND($P$22,0))=0,P33989+1,P33989)</f>
        <v>7</v>
      </c>
    </row>
    <row r="33991" spans="13:16">
      <c r="M33991" t="s">
        <v>33970</v>
      </c>
      <c r="N33991" s="4">
        <v>32638.889167000001</v>
      </c>
      <c r="O33991">
        <v>0</v>
      </c>
      <c r="P33991">
        <f>IF(MOD(COUNT(N$24:N33991),ROUND($P$22,0))=0,P33990+1,P33990)</f>
        <v>7</v>
      </c>
    </row>
    <row r="33992" spans="13:16">
      <c r="M33992" t="s">
        <v>33971</v>
      </c>
      <c r="N33992" s="4">
        <v>32638.889167000001</v>
      </c>
      <c r="O33992">
        <v>0</v>
      </c>
      <c r="P33992">
        <f>IF(MOD(COUNT(N$24:N33992),ROUND($P$22,0))=0,P33991+1,P33991)</f>
        <v>7</v>
      </c>
    </row>
    <row r="33993" spans="13:16">
      <c r="M33993" t="s">
        <v>33972</v>
      </c>
      <c r="N33993" s="4">
        <v>32638.889167000001</v>
      </c>
      <c r="O33993">
        <v>0</v>
      </c>
      <c r="P33993">
        <f>IF(MOD(COUNT(N$24:N33993),ROUND($P$22,0))=0,P33992+1,P33992)</f>
        <v>7</v>
      </c>
    </row>
    <row r="33994" spans="13:16">
      <c r="M33994" t="s">
        <v>33973</v>
      </c>
      <c r="N33994" s="4">
        <v>32638.889167000001</v>
      </c>
      <c r="O33994">
        <v>0</v>
      </c>
      <c r="P33994">
        <f>IF(MOD(COUNT(N$24:N33994),ROUND($P$22,0))=0,P33993+1,P33993)</f>
        <v>7</v>
      </c>
    </row>
    <row r="33995" spans="13:16">
      <c r="M33995" t="s">
        <v>33974</v>
      </c>
      <c r="N33995" s="4">
        <v>32638.889167000001</v>
      </c>
      <c r="O33995">
        <v>0</v>
      </c>
      <c r="P33995">
        <f>IF(MOD(COUNT(N$24:N33995),ROUND($P$22,0))=0,P33994+1,P33994)</f>
        <v>7</v>
      </c>
    </row>
    <row r="33996" spans="13:16">
      <c r="M33996" t="s">
        <v>33975</v>
      </c>
      <c r="N33996" s="4">
        <v>32666.666667000001</v>
      </c>
      <c r="O33996">
        <v>0</v>
      </c>
      <c r="P33996">
        <f>IF(MOD(COUNT(N$24:N33996),ROUND($P$22,0))=0,P33995+1,P33995)</f>
        <v>7</v>
      </c>
    </row>
    <row r="33997" spans="13:16">
      <c r="M33997" t="s">
        <v>33976</v>
      </c>
      <c r="N33997" s="4">
        <v>32666.666667000001</v>
      </c>
      <c r="O33997">
        <v>0</v>
      </c>
      <c r="P33997">
        <f>IF(MOD(COUNT(N$24:N33997),ROUND($P$22,0))=0,P33996+1,P33996)</f>
        <v>7</v>
      </c>
    </row>
    <row r="33998" spans="13:16">
      <c r="M33998" t="s">
        <v>33977</v>
      </c>
      <c r="N33998" s="4">
        <v>32666.666667000001</v>
      </c>
      <c r="O33998">
        <v>0</v>
      </c>
      <c r="P33998">
        <f>IF(MOD(COUNT(N$24:N33998),ROUND($P$22,0))=0,P33997+1,P33997)</f>
        <v>7</v>
      </c>
    </row>
    <row r="33999" spans="13:16">
      <c r="M33999" t="s">
        <v>33978</v>
      </c>
      <c r="N33999" s="4">
        <v>32666.666667000001</v>
      </c>
      <c r="O33999">
        <v>0</v>
      </c>
      <c r="P33999">
        <f>IF(MOD(COUNT(N$24:N33999),ROUND($P$22,0))=0,P33998+1,P33998)</f>
        <v>7</v>
      </c>
    </row>
    <row r="34000" spans="13:16">
      <c r="M34000" t="s">
        <v>33979</v>
      </c>
      <c r="N34000" s="4">
        <v>32666.666667000001</v>
      </c>
      <c r="O34000">
        <v>0</v>
      </c>
      <c r="P34000">
        <f>IF(MOD(COUNT(N$24:N34000),ROUND($P$22,0))=0,P33999+1,P33999)</f>
        <v>7</v>
      </c>
    </row>
    <row r="34001" spans="13:16">
      <c r="M34001" t="s">
        <v>33980</v>
      </c>
      <c r="N34001" s="4">
        <v>32666.666667000001</v>
      </c>
      <c r="O34001">
        <v>0</v>
      </c>
      <c r="P34001">
        <f>IF(MOD(COUNT(N$24:N34001),ROUND($P$22,0))=0,P34000+1,P34000)</f>
        <v>7</v>
      </c>
    </row>
    <row r="34002" spans="13:16">
      <c r="M34002" t="s">
        <v>33981</v>
      </c>
      <c r="N34002" s="4">
        <v>32666.666667000001</v>
      </c>
      <c r="O34002">
        <v>0</v>
      </c>
      <c r="P34002">
        <f>IF(MOD(COUNT(N$24:N34002),ROUND($P$22,0))=0,P34001+1,P34001)</f>
        <v>7</v>
      </c>
    </row>
    <row r="34003" spans="13:16">
      <c r="M34003" t="s">
        <v>33982</v>
      </c>
      <c r="N34003" s="4">
        <v>32666.666667000001</v>
      </c>
      <c r="O34003">
        <v>0</v>
      </c>
      <c r="P34003">
        <f>IF(MOD(COUNT(N$24:N34003),ROUND($P$22,0))=0,P34002+1,P34002)</f>
        <v>7</v>
      </c>
    </row>
    <row r="34004" spans="13:16">
      <c r="M34004" t="s">
        <v>33983</v>
      </c>
      <c r="N34004" s="4">
        <v>32666.666667000001</v>
      </c>
      <c r="O34004">
        <v>0</v>
      </c>
      <c r="P34004">
        <f>IF(MOD(COUNT(N$24:N34004),ROUND($P$22,0))=0,P34003+1,P34003)</f>
        <v>7</v>
      </c>
    </row>
    <row r="34005" spans="13:16">
      <c r="M34005" t="s">
        <v>33984</v>
      </c>
      <c r="N34005" s="4">
        <v>32666.666667000001</v>
      </c>
      <c r="O34005">
        <v>1</v>
      </c>
      <c r="P34005">
        <f>IF(MOD(COUNT(N$24:N34005),ROUND($P$22,0))=0,P34004+1,P34004)</f>
        <v>7</v>
      </c>
    </row>
    <row r="34006" spans="13:16">
      <c r="M34006" t="s">
        <v>33985</v>
      </c>
      <c r="N34006" s="4">
        <v>32680.701667000001</v>
      </c>
      <c r="O34006">
        <v>1</v>
      </c>
      <c r="P34006">
        <f>IF(MOD(COUNT(N$24:N34006),ROUND($P$22,0))=0,P34005+1,P34005)</f>
        <v>7</v>
      </c>
    </row>
    <row r="34007" spans="13:16">
      <c r="M34007" t="s">
        <v>33986</v>
      </c>
      <c r="N34007" s="4">
        <v>32687.539166999999</v>
      </c>
      <c r="O34007">
        <v>0</v>
      </c>
      <c r="P34007">
        <f>IF(MOD(COUNT(N$24:N34007),ROUND($P$22,0))=0,P34006+1,P34006)</f>
        <v>7</v>
      </c>
    </row>
    <row r="34008" spans="13:16">
      <c r="M34008" t="s">
        <v>33987</v>
      </c>
      <c r="N34008" s="4">
        <v>32699.583332999999</v>
      </c>
      <c r="O34008">
        <v>0</v>
      </c>
      <c r="P34008">
        <f>IF(MOD(COUNT(N$24:N34008),ROUND($P$22,0))=0,P34007+1,P34007)</f>
        <v>7</v>
      </c>
    </row>
    <row r="34009" spans="13:16">
      <c r="M34009" t="s">
        <v>33988</v>
      </c>
      <c r="N34009" s="4">
        <v>32722.2225</v>
      </c>
      <c r="O34009">
        <v>0</v>
      </c>
      <c r="P34009">
        <f>IF(MOD(COUNT(N$24:N34009),ROUND($P$22,0))=0,P34008+1,P34008)</f>
        <v>7</v>
      </c>
    </row>
    <row r="34010" spans="13:16">
      <c r="M34010" t="s">
        <v>33989</v>
      </c>
      <c r="N34010" s="4">
        <v>32722.2225</v>
      </c>
      <c r="O34010">
        <v>0</v>
      </c>
      <c r="P34010">
        <f>IF(MOD(COUNT(N$24:N34010),ROUND($P$22,0))=0,P34009+1,P34009)</f>
        <v>7</v>
      </c>
    </row>
    <row r="34011" spans="13:16">
      <c r="M34011" t="s">
        <v>33990</v>
      </c>
      <c r="N34011" s="4">
        <v>32735.282500000001</v>
      </c>
      <c r="O34011">
        <v>0</v>
      </c>
      <c r="P34011">
        <f>IF(MOD(COUNT(N$24:N34011),ROUND($P$22,0))=0,P34010+1,P34010)</f>
        <v>7</v>
      </c>
    </row>
    <row r="34012" spans="13:16">
      <c r="M34012" t="s">
        <v>33991</v>
      </c>
      <c r="N34012" s="4">
        <v>32750</v>
      </c>
      <c r="O34012">
        <v>0</v>
      </c>
      <c r="P34012">
        <f>IF(MOD(COUNT(N$24:N34012),ROUND($P$22,0))=0,P34011+1,P34011)</f>
        <v>7</v>
      </c>
    </row>
    <row r="34013" spans="13:16">
      <c r="M34013" t="s">
        <v>33992</v>
      </c>
      <c r="N34013" s="4">
        <v>32750</v>
      </c>
      <c r="O34013">
        <v>0</v>
      </c>
      <c r="P34013">
        <f>IF(MOD(COUNT(N$24:N34013),ROUND($P$22,0))=0,P34012+1,P34012)</f>
        <v>7</v>
      </c>
    </row>
    <row r="34014" spans="13:16">
      <c r="M34014" t="s">
        <v>33993</v>
      </c>
      <c r="N34014" s="4">
        <v>32750</v>
      </c>
      <c r="O34014">
        <v>0</v>
      </c>
      <c r="P34014">
        <f>IF(MOD(COUNT(N$24:N34014),ROUND($P$22,0))=0,P34013+1,P34013)</f>
        <v>7</v>
      </c>
    </row>
    <row r="34015" spans="13:16">
      <c r="M34015" t="s">
        <v>33994</v>
      </c>
      <c r="N34015" s="4">
        <v>32750</v>
      </c>
      <c r="O34015">
        <v>0</v>
      </c>
      <c r="P34015">
        <f>IF(MOD(COUNT(N$24:N34015),ROUND($P$22,0))=0,P34014+1,P34014)</f>
        <v>7</v>
      </c>
    </row>
    <row r="34016" spans="13:16">
      <c r="M34016" t="s">
        <v>33995</v>
      </c>
      <c r="N34016" s="4">
        <v>32761.028332999998</v>
      </c>
      <c r="O34016">
        <v>0</v>
      </c>
      <c r="P34016">
        <f>IF(MOD(COUNT(N$24:N34016),ROUND($P$22,0))=0,P34015+1,P34015)</f>
        <v>7</v>
      </c>
    </row>
    <row r="34017" spans="13:16">
      <c r="M34017" t="s">
        <v>33996</v>
      </c>
      <c r="N34017" s="4">
        <v>32771.08</v>
      </c>
      <c r="O34017">
        <v>0</v>
      </c>
      <c r="P34017">
        <f>IF(MOD(COUNT(N$24:N34017),ROUND($P$22,0))=0,P34016+1,P34016)</f>
        <v>7</v>
      </c>
    </row>
    <row r="34018" spans="13:16">
      <c r="M34018" t="s">
        <v>33997</v>
      </c>
      <c r="N34018" s="4">
        <v>32777.777499999997</v>
      </c>
      <c r="O34018">
        <v>0</v>
      </c>
      <c r="P34018">
        <f>IF(MOD(COUNT(N$24:N34018),ROUND($P$22,0))=0,P34017+1,P34017)</f>
        <v>7</v>
      </c>
    </row>
    <row r="34019" spans="13:16">
      <c r="M34019" t="s">
        <v>33998</v>
      </c>
      <c r="N34019" s="4">
        <v>32777.777499999997</v>
      </c>
      <c r="O34019">
        <v>0</v>
      </c>
      <c r="P34019">
        <f>IF(MOD(COUNT(N$24:N34019),ROUND($P$22,0))=0,P34018+1,P34018)</f>
        <v>7</v>
      </c>
    </row>
    <row r="34020" spans="13:16">
      <c r="M34020" t="s">
        <v>33999</v>
      </c>
      <c r="N34020" s="4">
        <v>32777.777499999997</v>
      </c>
      <c r="O34020">
        <v>0</v>
      </c>
      <c r="P34020">
        <f>IF(MOD(COUNT(N$24:N34020),ROUND($P$22,0))=0,P34019+1,P34019)</f>
        <v>7</v>
      </c>
    </row>
    <row r="34021" spans="13:16">
      <c r="M34021" t="s">
        <v>34000</v>
      </c>
      <c r="N34021" s="4">
        <v>32777.777499999997</v>
      </c>
      <c r="O34021">
        <v>0</v>
      </c>
      <c r="P34021">
        <f>IF(MOD(COUNT(N$24:N34021),ROUND($P$22,0))=0,P34020+1,P34020)</f>
        <v>7</v>
      </c>
    </row>
    <row r="34022" spans="13:16">
      <c r="M34022" t="s">
        <v>34001</v>
      </c>
      <c r="N34022" s="4">
        <v>32777.777499999997</v>
      </c>
      <c r="O34022">
        <v>0</v>
      </c>
      <c r="P34022">
        <f>IF(MOD(COUNT(N$24:N34022),ROUND($P$22,0))=0,P34021+1,P34021)</f>
        <v>7</v>
      </c>
    </row>
    <row r="34023" spans="13:16">
      <c r="M34023" t="s">
        <v>34002</v>
      </c>
      <c r="N34023" s="4">
        <v>32779.555</v>
      </c>
      <c r="O34023">
        <v>0</v>
      </c>
      <c r="P34023">
        <f>IF(MOD(COUNT(N$24:N34023),ROUND($P$22,0))=0,P34022+1,P34022)</f>
        <v>7</v>
      </c>
    </row>
    <row r="34024" spans="13:16">
      <c r="M34024" t="s">
        <v>34003</v>
      </c>
      <c r="N34024" s="4">
        <v>32783.714999999997</v>
      </c>
      <c r="O34024">
        <v>0</v>
      </c>
      <c r="P34024">
        <f>IF(MOD(COUNT(N$24:N34024),ROUND($P$22,0))=0,P34023+1,P34023)</f>
        <v>7</v>
      </c>
    </row>
    <row r="34025" spans="13:16">
      <c r="M34025" t="s">
        <v>34004</v>
      </c>
      <c r="N34025" s="4">
        <v>32787.018333</v>
      </c>
      <c r="O34025">
        <v>0</v>
      </c>
      <c r="P34025">
        <f>IF(MOD(COUNT(N$24:N34025),ROUND($P$22,0))=0,P34024+1,P34024)</f>
        <v>7</v>
      </c>
    </row>
    <row r="34026" spans="13:16">
      <c r="M34026" t="s">
        <v>34005</v>
      </c>
      <c r="N34026" s="4">
        <v>32805.555832999999</v>
      </c>
      <c r="O34026">
        <v>0</v>
      </c>
      <c r="P34026">
        <f>IF(MOD(COUNT(N$24:N34026),ROUND($P$22,0))=0,P34025+1,P34025)</f>
        <v>7</v>
      </c>
    </row>
    <row r="34027" spans="13:16">
      <c r="M34027" t="s">
        <v>34006</v>
      </c>
      <c r="N34027" s="4">
        <v>32805.555832999999</v>
      </c>
      <c r="O34027">
        <v>0</v>
      </c>
      <c r="P34027">
        <f>IF(MOD(COUNT(N$24:N34027),ROUND($P$22,0))=0,P34026+1,P34026)</f>
        <v>7</v>
      </c>
    </row>
    <row r="34028" spans="13:16">
      <c r="M34028" t="s">
        <v>34007</v>
      </c>
      <c r="N34028" s="4">
        <v>32805.555832999999</v>
      </c>
      <c r="O34028">
        <v>1</v>
      </c>
      <c r="P34028">
        <f>IF(MOD(COUNT(N$24:N34028),ROUND($P$22,0))=0,P34027+1,P34027)</f>
        <v>7</v>
      </c>
    </row>
    <row r="34029" spans="13:16">
      <c r="M34029" t="s">
        <v>34008</v>
      </c>
      <c r="N34029" s="4">
        <v>32818.181666999997</v>
      </c>
      <c r="O34029">
        <v>0</v>
      </c>
      <c r="P34029">
        <f>IF(MOD(COUNT(N$24:N34029),ROUND($P$22,0))=0,P34028+1,P34028)</f>
        <v>7</v>
      </c>
    </row>
    <row r="34030" spans="13:16">
      <c r="M34030" t="s">
        <v>34009</v>
      </c>
      <c r="N34030" s="4">
        <v>32833.333333000002</v>
      </c>
      <c r="O34030">
        <v>0</v>
      </c>
      <c r="P34030">
        <f>IF(MOD(COUNT(N$24:N34030),ROUND($P$22,0))=0,P34029+1,P34029)</f>
        <v>7</v>
      </c>
    </row>
    <row r="34031" spans="13:16">
      <c r="M34031" t="s">
        <v>34010</v>
      </c>
      <c r="N34031" s="4">
        <v>32833.333333000002</v>
      </c>
      <c r="O34031">
        <v>0</v>
      </c>
      <c r="P34031">
        <f>IF(MOD(COUNT(N$24:N34031),ROUND($P$22,0))=0,P34030+1,P34030)</f>
        <v>7</v>
      </c>
    </row>
    <row r="34032" spans="13:16">
      <c r="M34032" t="s">
        <v>34011</v>
      </c>
      <c r="N34032" s="4">
        <v>32833.333333000002</v>
      </c>
      <c r="O34032">
        <v>0</v>
      </c>
      <c r="P34032">
        <f>IF(MOD(COUNT(N$24:N34032),ROUND($P$22,0))=0,P34031+1,P34031)</f>
        <v>7</v>
      </c>
    </row>
    <row r="34033" spans="13:16">
      <c r="M34033" t="s">
        <v>34012</v>
      </c>
      <c r="N34033" s="4">
        <v>32833.333333000002</v>
      </c>
      <c r="O34033">
        <v>0</v>
      </c>
      <c r="P34033">
        <f>IF(MOD(COUNT(N$24:N34033),ROUND($P$22,0))=0,P34032+1,P34032)</f>
        <v>7</v>
      </c>
    </row>
    <row r="34034" spans="13:16">
      <c r="M34034" t="s">
        <v>34013</v>
      </c>
      <c r="N34034" s="4">
        <v>32833.333333000002</v>
      </c>
      <c r="O34034">
        <v>0</v>
      </c>
      <c r="P34034">
        <f>IF(MOD(COUNT(N$24:N34034),ROUND($P$22,0))=0,P34033+1,P34033)</f>
        <v>7</v>
      </c>
    </row>
    <row r="34035" spans="13:16">
      <c r="M34035" t="s">
        <v>34014</v>
      </c>
      <c r="N34035" s="4">
        <v>32833.333333000002</v>
      </c>
      <c r="O34035">
        <v>0</v>
      </c>
      <c r="P34035">
        <f>IF(MOD(COUNT(N$24:N34035),ROUND($P$22,0))=0,P34034+1,P34034)</f>
        <v>7</v>
      </c>
    </row>
    <row r="34036" spans="13:16">
      <c r="M34036" t="s">
        <v>34015</v>
      </c>
      <c r="N34036" s="4">
        <v>32833.333333000002</v>
      </c>
      <c r="O34036">
        <v>1</v>
      </c>
      <c r="P34036">
        <f>IF(MOD(COUNT(N$24:N34036),ROUND($P$22,0))=0,P34035+1,P34035)</f>
        <v>7</v>
      </c>
    </row>
    <row r="34037" spans="13:16">
      <c r="M34037" t="s">
        <v>34016</v>
      </c>
      <c r="N34037" s="4">
        <v>32833.333333000002</v>
      </c>
      <c r="O34037">
        <v>1</v>
      </c>
      <c r="P34037">
        <f>IF(MOD(COUNT(N$24:N34037),ROUND($P$22,0))=0,P34036+1,P34036)</f>
        <v>7</v>
      </c>
    </row>
    <row r="34038" spans="13:16">
      <c r="M34038" t="s">
        <v>34017</v>
      </c>
      <c r="N34038" s="4">
        <v>32839.336667000003</v>
      </c>
      <c r="O34038">
        <v>1</v>
      </c>
      <c r="P34038">
        <f>IF(MOD(COUNT(N$24:N34038),ROUND($P$22,0))=0,P34037+1,P34037)</f>
        <v>7</v>
      </c>
    </row>
    <row r="34039" spans="13:16">
      <c r="M34039" t="s">
        <v>34018</v>
      </c>
      <c r="N34039" s="4">
        <v>32848.195</v>
      </c>
      <c r="O34039">
        <v>0</v>
      </c>
      <c r="P34039">
        <f>IF(MOD(COUNT(N$24:N34039),ROUND($P$22,0))=0,P34038+1,P34038)</f>
        <v>7</v>
      </c>
    </row>
    <row r="34040" spans="13:16">
      <c r="M34040" t="s">
        <v>34019</v>
      </c>
      <c r="N34040" s="4">
        <v>32851.603332999999</v>
      </c>
      <c r="O34040">
        <v>0</v>
      </c>
      <c r="P34040">
        <f>IF(MOD(COUNT(N$24:N34040),ROUND($P$22,0))=0,P34039+1,P34039)</f>
        <v>7</v>
      </c>
    </row>
    <row r="34041" spans="13:16">
      <c r="M34041" t="s">
        <v>34020</v>
      </c>
      <c r="N34041" s="4">
        <v>32853.511666999999</v>
      </c>
      <c r="O34041">
        <v>0</v>
      </c>
      <c r="P34041">
        <f>IF(MOD(COUNT(N$24:N34041),ROUND($P$22,0))=0,P34040+1,P34040)</f>
        <v>7</v>
      </c>
    </row>
    <row r="34042" spans="13:16">
      <c r="M34042" t="s">
        <v>34021</v>
      </c>
      <c r="N34042" s="4">
        <v>32854.691666999999</v>
      </c>
      <c r="O34042">
        <v>0</v>
      </c>
      <c r="P34042">
        <f>IF(MOD(COUNT(N$24:N34042),ROUND($P$22,0))=0,P34041+1,P34041)</f>
        <v>7</v>
      </c>
    </row>
    <row r="34043" spans="13:16">
      <c r="M34043" t="s">
        <v>34022</v>
      </c>
      <c r="N34043" s="4">
        <v>32861.110832999999</v>
      </c>
      <c r="O34043">
        <v>0</v>
      </c>
      <c r="P34043">
        <f>IF(MOD(COUNT(N$24:N34043),ROUND($P$22,0))=0,P34042+1,P34042)</f>
        <v>7</v>
      </c>
    </row>
    <row r="34044" spans="13:16">
      <c r="M34044" t="s">
        <v>34023</v>
      </c>
      <c r="N34044" s="4">
        <v>32863.56</v>
      </c>
      <c r="O34044">
        <v>0</v>
      </c>
      <c r="P34044">
        <f>IF(MOD(COUNT(N$24:N34044),ROUND($P$22,0))=0,P34043+1,P34043)</f>
        <v>7</v>
      </c>
    </row>
    <row r="34045" spans="13:16">
      <c r="M34045" t="s">
        <v>34024</v>
      </c>
      <c r="N34045" s="4">
        <v>32869.122499999998</v>
      </c>
      <c r="O34045">
        <v>1</v>
      </c>
      <c r="P34045">
        <f>IF(MOD(COUNT(N$24:N34045),ROUND($P$22,0))=0,P34044+1,P34044)</f>
        <v>7</v>
      </c>
    </row>
    <row r="34046" spans="13:16">
      <c r="M34046" t="s">
        <v>34025</v>
      </c>
      <c r="N34046" s="4">
        <v>32875</v>
      </c>
      <c r="O34046">
        <v>0</v>
      </c>
      <c r="P34046">
        <f>IF(MOD(COUNT(N$24:N34046),ROUND($P$22,0))=0,P34045+1,P34045)</f>
        <v>7</v>
      </c>
    </row>
    <row r="34047" spans="13:16">
      <c r="M34047" t="s">
        <v>34026</v>
      </c>
      <c r="N34047" s="4">
        <v>32888.889167000001</v>
      </c>
      <c r="O34047">
        <v>0</v>
      </c>
      <c r="P34047">
        <f>IF(MOD(COUNT(N$24:N34047),ROUND($P$22,0))=0,P34046+1,P34046)</f>
        <v>7</v>
      </c>
    </row>
    <row r="34048" spans="13:16">
      <c r="M34048" t="s">
        <v>34027</v>
      </c>
      <c r="N34048" s="4">
        <v>32888.889167000001</v>
      </c>
      <c r="O34048">
        <v>1</v>
      </c>
      <c r="P34048">
        <f>IF(MOD(COUNT(N$24:N34048),ROUND($P$22,0))=0,P34047+1,P34047)</f>
        <v>7</v>
      </c>
    </row>
    <row r="34049" spans="13:16">
      <c r="M34049" t="s">
        <v>34028</v>
      </c>
      <c r="N34049" s="4">
        <v>32894.444167000001</v>
      </c>
      <c r="O34049">
        <v>0</v>
      </c>
      <c r="P34049">
        <f>IF(MOD(COUNT(N$24:N34049),ROUND($P$22,0))=0,P34048+1,P34048)</f>
        <v>7</v>
      </c>
    </row>
    <row r="34050" spans="13:16">
      <c r="M34050" t="s">
        <v>34029</v>
      </c>
      <c r="N34050" s="4">
        <v>32895.826667000001</v>
      </c>
      <c r="O34050">
        <v>0</v>
      </c>
      <c r="P34050">
        <f>IF(MOD(COUNT(N$24:N34050),ROUND($P$22,0))=0,P34049+1,P34049)</f>
        <v>7</v>
      </c>
    </row>
    <row r="34051" spans="13:16">
      <c r="M34051" t="s">
        <v>34030</v>
      </c>
      <c r="N34051" s="4">
        <v>32913.669167</v>
      </c>
      <c r="O34051">
        <v>0</v>
      </c>
      <c r="P34051">
        <f>IF(MOD(COUNT(N$24:N34051),ROUND($P$22,0))=0,P34050+1,P34050)</f>
        <v>7</v>
      </c>
    </row>
    <row r="34052" spans="13:16">
      <c r="M34052" t="s">
        <v>34031</v>
      </c>
      <c r="N34052" s="4">
        <v>32916.666666999998</v>
      </c>
      <c r="O34052">
        <v>0</v>
      </c>
      <c r="P34052">
        <f>IF(MOD(COUNT(N$24:N34052),ROUND($P$22,0))=0,P34051+1,P34051)</f>
        <v>7</v>
      </c>
    </row>
    <row r="34053" spans="13:16">
      <c r="M34053" t="s">
        <v>34032</v>
      </c>
      <c r="N34053" s="4">
        <v>32916.666666999998</v>
      </c>
      <c r="O34053">
        <v>0</v>
      </c>
      <c r="P34053">
        <f>IF(MOD(COUNT(N$24:N34053),ROUND($P$22,0))=0,P34052+1,P34052)</f>
        <v>7</v>
      </c>
    </row>
    <row r="34054" spans="13:16">
      <c r="M34054" t="s">
        <v>34033</v>
      </c>
      <c r="N34054" s="4">
        <v>32916.666666999998</v>
      </c>
      <c r="O34054">
        <v>0</v>
      </c>
      <c r="P34054">
        <f>IF(MOD(COUNT(N$24:N34054),ROUND($P$22,0))=0,P34053+1,P34053)</f>
        <v>7</v>
      </c>
    </row>
    <row r="34055" spans="13:16">
      <c r="M34055" t="s">
        <v>34034</v>
      </c>
      <c r="N34055" s="4">
        <v>32916.666666999998</v>
      </c>
      <c r="O34055">
        <v>0</v>
      </c>
      <c r="P34055">
        <f>IF(MOD(COUNT(N$24:N34055),ROUND($P$22,0))=0,P34054+1,P34054)</f>
        <v>7</v>
      </c>
    </row>
    <row r="34056" spans="13:16">
      <c r="M34056" t="s">
        <v>34035</v>
      </c>
      <c r="N34056" s="4">
        <v>32916.666666999998</v>
      </c>
      <c r="O34056">
        <v>0</v>
      </c>
      <c r="P34056">
        <f>IF(MOD(COUNT(N$24:N34056),ROUND($P$22,0))=0,P34055+1,P34055)</f>
        <v>7</v>
      </c>
    </row>
    <row r="34057" spans="13:16">
      <c r="M34057" t="s">
        <v>34036</v>
      </c>
      <c r="N34057" s="4">
        <v>32916.666666999998</v>
      </c>
      <c r="O34057">
        <v>0</v>
      </c>
      <c r="P34057">
        <f>IF(MOD(COUNT(N$24:N34057),ROUND($P$22,0))=0,P34056+1,P34056)</f>
        <v>7</v>
      </c>
    </row>
    <row r="34058" spans="13:16">
      <c r="M34058" t="s">
        <v>34037</v>
      </c>
      <c r="N34058" s="4">
        <v>32929.5</v>
      </c>
      <c r="O34058">
        <v>0</v>
      </c>
      <c r="P34058">
        <f>IF(MOD(COUNT(N$24:N34058),ROUND($P$22,0))=0,P34057+1,P34057)</f>
        <v>7</v>
      </c>
    </row>
    <row r="34059" spans="13:16">
      <c r="M34059" t="s">
        <v>34038</v>
      </c>
      <c r="N34059" s="4">
        <v>32943.375</v>
      </c>
      <c r="O34059">
        <v>1</v>
      </c>
      <c r="P34059">
        <f>IF(MOD(COUNT(N$24:N34059),ROUND($P$22,0))=0,P34058+1,P34058)</f>
        <v>7</v>
      </c>
    </row>
    <row r="34060" spans="13:16">
      <c r="M34060" t="s">
        <v>34039</v>
      </c>
      <c r="N34060" s="4">
        <v>32943.451667000001</v>
      </c>
      <c r="O34060">
        <v>1</v>
      </c>
      <c r="P34060">
        <f>IF(MOD(COUNT(N$24:N34060),ROUND($P$22,0))=0,P34059+1,P34059)</f>
        <v>7</v>
      </c>
    </row>
    <row r="34061" spans="13:16">
      <c r="M34061" t="s">
        <v>34040</v>
      </c>
      <c r="N34061" s="4">
        <v>32944.444167000001</v>
      </c>
      <c r="O34061">
        <v>0</v>
      </c>
      <c r="P34061">
        <f>IF(MOD(COUNT(N$24:N34061),ROUND($P$22,0))=0,P34060+1,P34060)</f>
        <v>7</v>
      </c>
    </row>
    <row r="34062" spans="13:16">
      <c r="M34062" t="s">
        <v>34041</v>
      </c>
      <c r="N34062" s="4">
        <v>32944.444167000001</v>
      </c>
      <c r="O34062">
        <v>0</v>
      </c>
      <c r="P34062">
        <f>IF(MOD(COUNT(N$24:N34062),ROUND($P$22,0))=0,P34061+1,P34061)</f>
        <v>7</v>
      </c>
    </row>
    <row r="34063" spans="13:16">
      <c r="M34063" t="s">
        <v>34042</v>
      </c>
      <c r="N34063" s="4">
        <v>32944.444167000001</v>
      </c>
      <c r="O34063">
        <v>1</v>
      </c>
      <c r="P34063">
        <f>IF(MOD(COUNT(N$24:N34063),ROUND($P$22,0))=0,P34062+1,P34062)</f>
        <v>7</v>
      </c>
    </row>
    <row r="34064" spans="13:16">
      <c r="M34064" t="s">
        <v>34043</v>
      </c>
      <c r="N34064" s="4">
        <v>32956.713333</v>
      </c>
      <c r="O34064">
        <v>1</v>
      </c>
      <c r="P34064">
        <f>IF(MOD(COUNT(N$24:N34064),ROUND($P$22,0))=0,P34063+1,P34063)</f>
        <v>7</v>
      </c>
    </row>
    <row r="34065" spans="13:16">
      <c r="M34065" t="s">
        <v>34044</v>
      </c>
      <c r="N34065" s="4">
        <v>32969.69</v>
      </c>
      <c r="O34065">
        <v>0</v>
      </c>
      <c r="P34065">
        <f>IF(MOD(COUNT(N$24:N34065),ROUND($P$22,0))=0,P34064+1,P34064)</f>
        <v>7</v>
      </c>
    </row>
    <row r="34066" spans="13:16">
      <c r="M34066" t="s">
        <v>34045</v>
      </c>
      <c r="N34066" s="4">
        <v>32972.222500000003</v>
      </c>
      <c r="O34066">
        <v>0</v>
      </c>
      <c r="P34066">
        <f>IF(MOD(COUNT(N$24:N34066),ROUND($P$22,0))=0,P34065+1,P34065)</f>
        <v>7</v>
      </c>
    </row>
    <row r="34067" spans="13:16">
      <c r="M34067" t="s">
        <v>34046</v>
      </c>
      <c r="N34067" s="4">
        <v>32973.584999999999</v>
      </c>
      <c r="O34067">
        <v>0</v>
      </c>
      <c r="P34067">
        <f>IF(MOD(COUNT(N$24:N34067),ROUND($P$22,0))=0,P34066+1,P34066)</f>
        <v>7</v>
      </c>
    </row>
    <row r="34068" spans="13:16">
      <c r="M34068" t="s">
        <v>34047</v>
      </c>
      <c r="N34068" s="4">
        <v>32989.227500000001</v>
      </c>
      <c r="O34068">
        <v>0</v>
      </c>
      <c r="P34068">
        <f>IF(MOD(COUNT(N$24:N34068),ROUND($P$22,0))=0,P34067+1,P34067)</f>
        <v>7</v>
      </c>
    </row>
    <row r="34069" spans="13:16">
      <c r="M34069" t="s">
        <v>34048</v>
      </c>
      <c r="N34069" s="4">
        <v>33000</v>
      </c>
      <c r="O34069">
        <v>0</v>
      </c>
      <c r="P34069">
        <f>IF(MOD(COUNT(N$24:N34069),ROUND($P$22,0))=0,P34068+1,P34068)</f>
        <v>7</v>
      </c>
    </row>
    <row r="34070" spans="13:16">
      <c r="M34070" t="s">
        <v>34049</v>
      </c>
      <c r="N34070" s="4">
        <v>33000</v>
      </c>
      <c r="O34070">
        <v>0</v>
      </c>
      <c r="P34070">
        <f>IF(MOD(COUNT(N$24:N34070),ROUND($P$22,0))=0,P34069+1,P34069)</f>
        <v>7</v>
      </c>
    </row>
    <row r="34071" spans="13:16">
      <c r="M34071" t="s">
        <v>34050</v>
      </c>
      <c r="N34071" s="4">
        <v>33000</v>
      </c>
      <c r="O34071">
        <v>0</v>
      </c>
      <c r="P34071">
        <f>IF(MOD(COUNT(N$24:N34071),ROUND($P$22,0))=0,P34070+1,P34070)</f>
        <v>7</v>
      </c>
    </row>
    <row r="34072" spans="13:16">
      <c r="M34072" t="s">
        <v>34051</v>
      </c>
      <c r="N34072" s="4">
        <v>33000</v>
      </c>
      <c r="O34072">
        <v>0</v>
      </c>
      <c r="P34072">
        <f>IF(MOD(COUNT(N$24:N34072),ROUND($P$22,0))=0,P34071+1,P34071)</f>
        <v>7</v>
      </c>
    </row>
    <row r="34073" spans="13:16">
      <c r="M34073" t="s">
        <v>34052</v>
      </c>
      <c r="N34073" s="4">
        <v>33000</v>
      </c>
      <c r="O34073">
        <v>0</v>
      </c>
      <c r="P34073">
        <f>IF(MOD(COUNT(N$24:N34073),ROUND($P$22,0))=0,P34072+1,P34072)</f>
        <v>7</v>
      </c>
    </row>
    <row r="34074" spans="13:16">
      <c r="M34074" t="s">
        <v>34053</v>
      </c>
      <c r="N34074" s="4">
        <v>33000</v>
      </c>
      <c r="O34074">
        <v>0</v>
      </c>
      <c r="P34074">
        <f>IF(MOD(COUNT(N$24:N34074),ROUND($P$22,0))=0,P34073+1,P34073)</f>
        <v>7</v>
      </c>
    </row>
    <row r="34075" spans="13:16">
      <c r="M34075" t="s">
        <v>34054</v>
      </c>
      <c r="N34075" s="4">
        <v>33000</v>
      </c>
      <c r="O34075">
        <v>0</v>
      </c>
      <c r="P34075">
        <f>IF(MOD(COUNT(N$24:N34075),ROUND($P$22,0))=0,P34074+1,P34074)</f>
        <v>7</v>
      </c>
    </row>
    <row r="34076" spans="13:16">
      <c r="M34076" t="s">
        <v>34055</v>
      </c>
      <c r="N34076" s="4">
        <v>33000</v>
      </c>
      <c r="O34076">
        <v>0</v>
      </c>
      <c r="P34076">
        <f>IF(MOD(COUNT(N$24:N34076),ROUND($P$22,0))=0,P34075+1,P34075)</f>
        <v>7</v>
      </c>
    </row>
    <row r="34077" spans="13:16">
      <c r="M34077" t="s">
        <v>34056</v>
      </c>
      <c r="N34077" s="4">
        <v>33000</v>
      </c>
      <c r="O34077">
        <v>1</v>
      </c>
      <c r="P34077">
        <f>IF(MOD(COUNT(N$24:N34077),ROUND($P$22,0))=0,P34076+1,P34076)</f>
        <v>7</v>
      </c>
    </row>
    <row r="34078" spans="13:16">
      <c r="M34078" t="s">
        <v>34057</v>
      </c>
      <c r="N34078" s="4">
        <v>33000</v>
      </c>
      <c r="O34078">
        <v>1</v>
      </c>
      <c r="P34078">
        <f>IF(MOD(COUNT(N$24:N34078),ROUND($P$22,0))=0,P34077+1,P34077)</f>
        <v>7</v>
      </c>
    </row>
    <row r="34079" spans="13:16">
      <c r="M34079" t="s">
        <v>34058</v>
      </c>
      <c r="N34079" s="4">
        <v>33000</v>
      </c>
      <c r="O34079">
        <v>1</v>
      </c>
      <c r="P34079">
        <f>IF(MOD(COUNT(N$24:N34079),ROUND($P$22,0))=0,P34078+1,P34078)</f>
        <v>7</v>
      </c>
    </row>
    <row r="34080" spans="13:16">
      <c r="M34080" t="s">
        <v>34059</v>
      </c>
      <c r="N34080" s="4">
        <v>33004.166666999998</v>
      </c>
      <c r="O34080">
        <v>0</v>
      </c>
      <c r="P34080">
        <f>IF(MOD(COUNT(N$24:N34080),ROUND($P$22,0))=0,P34079+1,P34079)</f>
        <v>7</v>
      </c>
    </row>
    <row r="34081" spans="13:16">
      <c r="M34081" t="s">
        <v>34060</v>
      </c>
      <c r="N34081" s="4">
        <v>33005</v>
      </c>
      <c r="O34081">
        <v>0</v>
      </c>
      <c r="P34081">
        <f>IF(MOD(COUNT(N$24:N34081),ROUND($P$22,0))=0,P34080+1,P34080)</f>
        <v>7</v>
      </c>
    </row>
    <row r="34082" spans="13:16">
      <c r="M34082" t="s">
        <v>34061</v>
      </c>
      <c r="N34082" s="4">
        <v>33012.692499999997</v>
      </c>
      <c r="O34082">
        <v>0</v>
      </c>
      <c r="P34082">
        <f>IF(MOD(COUNT(N$24:N34082),ROUND($P$22,0))=0,P34081+1,P34081)</f>
        <v>7</v>
      </c>
    </row>
    <row r="34083" spans="13:16">
      <c r="M34083" t="s">
        <v>34062</v>
      </c>
      <c r="N34083" s="4">
        <v>33017.222500000003</v>
      </c>
      <c r="O34083">
        <v>1</v>
      </c>
      <c r="P34083">
        <f>IF(MOD(COUNT(N$24:N34083),ROUND($P$22,0))=0,P34082+1,P34082)</f>
        <v>7</v>
      </c>
    </row>
    <row r="34084" spans="13:16">
      <c r="M34084" t="s">
        <v>34063</v>
      </c>
      <c r="N34084" s="4">
        <v>33055.555832999999</v>
      </c>
      <c r="O34084">
        <v>1</v>
      </c>
      <c r="P34084">
        <f>IF(MOD(COUNT(N$24:N34084),ROUND($P$22,0))=0,P34083+1,P34083)</f>
        <v>7</v>
      </c>
    </row>
    <row r="34085" spans="13:16">
      <c r="M34085" t="s">
        <v>34064</v>
      </c>
      <c r="N34085" s="4">
        <v>33069.231667</v>
      </c>
      <c r="O34085">
        <v>0</v>
      </c>
      <c r="P34085">
        <f>IF(MOD(COUNT(N$24:N34085),ROUND($P$22,0))=0,P34084+1,P34084)</f>
        <v>7</v>
      </c>
    </row>
    <row r="34086" spans="13:16">
      <c r="M34086" t="s">
        <v>34065</v>
      </c>
      <c r="N34086" s="4">
        <v>33071.81</v>
      </c>
      <c r="O34086">
        <v>0</v>
      </c>
      <c r="P34086">
        <f>IF(MOD(COUNT(N$24:N34086),ROUND($P$22,0))=0,P34085+1,P34085)</f>
        <v>7</v>
      </c>
    </row>
    <row r="34087" spans="13:16">
      <c r="M34087" t="s">
        <v>34066</v>
      </c>
      <c r="N34087" s="4">
        <v>33076.240833000003</v>
      </c>
      <c r="O34087">
        <v>0</v>
      </c>
      <c r="P34087">
        <f>IF(MOD(COUNT(N$24:N34087),ROUND($P$22,0))=0,P34086+1,P34086)</f>
        <v>7</v>
      </c>
    </row>
    <row r="34088" spans="13:16">
      <c r="M34088" t="s">
        <v>34067</v>
      </c>
      <c r="N34088" s="4">
        <v>33083.333333000002</v>
      </c>
      <c r="O34088">
        <v>0</v>
      </c>
      <c r="P34088">
        <f>IF(MOD(COUNT(N$24:N34088),ROUND($P$22,0))=0,P34087+1,P34087)</f>
        <v>7</v>
      </c>
    </row>
    <row r="34089" spans="13:16">
      <c r="M34089" t="s">
        <v>34068</v>
      </c>
      <c r="N34089" s="4">
        <v>33083.333333000002</v>
      </c>
      <c r="O34089">
        <v>0</v>
      </c>
      <c r="P34089">
        <f>IF(MOD(COUNT(N$24:N34089),ROUND($P$22,0))=0,P34088+1,P34088)</f>
        <v>7</v>
      </c>
    </row>
    <row r="34090" spans="13:16">
      <c r="M34090" t="s">
        <v>34069</v>
      </c>
      <c r="N34090" s="4">
        <v>33083.333333000002</v>
      </c>
      <c r="O34090">
        <v>0</v>
      </c>
      <c r="P34090">
        <f>IF(MOD(COUNT(N$24:N34090),ROUND($P$22,0))=0,P34089+1,P34089)</f>
        <v>7</v>
      </c>
    </row>
    <row r="34091" spans="13:16">
      <c r="M34091" t="s">
        <v>34070</v>
      </c>
      <c r="N34091" s="4">
        <v>33083.333333000002</v>
      </c>
      <c r="O34091">
        <v>0</v>
      </c>
      <c r="P34091">
        <f>IF(MOD(COUNT(N$24:N34091),ROUND($P$22,0))=0,P34090+1,P34090)</f>
        <v>7</v>
      </c>
    </row>
    <row r="34092" spans="13:16">
      <c r="M34092" t="s">
        <v>34071</v>
      </c>
      <c r="N34092" s="4">
        <v>33083.333333000002</v>
      </c>
      <c r="O34092">
        <v>0</v>
      </c>
      <c r="P34092">
        <f>IF(MOD(COUNT(N$24:N34092),ROUND($P$22,0))=0,P34091+1,P34091)</f>
        <v>7</v>
      </c>
    </row>
    <row r="34093" spans="13:16">
      <c r="M34093" t="s">
        <v>34072</v>
      </c>
      <c r="N34093" s="4">
        <v>33083.333333000002</v>
      </c>
      <c r="O34093">
        <v>0</v>
      </c>
      <c r="P34093">
        <f>IF(MOD(COUNT(N$24:N34093),ROUND($P$22,0))=0,P34092+1,P34092)</f>
        <v>7</v>
      </c>
    </row>
    <row r="34094" spans="13:16">
      <c r="M34094" t="s">
        <v>34073</v>
      </c>
      <c r="N34094" s="4">
        <v>33083.333333000002</v>
      </c>
      <c r="O34094">
        <v>1</v>
      </c>
      <c r="P34094">
        <f>IF(MOD(COUNT(N$24:N34094),ROUND($P$22,0))=0,P34093+1,P34093)</f>
        <v>7</v>
      </c>
    </row>
    <row r="34095" spans="13:16">
      <c r="M34095" t="s">
        <v>34074</v>
      </c>
      <c r="N34095" s="4">
        <v>33088.485000000001</v>
      </c>
      <c r="O34095">
        <v>0</v>
      </c>
      <c r="P34095">
        <f>IF(MOD(COUNT(N$24:N34095),ROUND($P$22,0))=0,P34094+1,P34094)</f>
        <v>7</v>
      </c>
    </row>
    <row r="34096" spans="13:16">
      <c r="M34096" t="s">
        <v>34075</v>
      </c>
      <c r="N34096" s="4">
        <v>33095.971666999998</v>
      </c>
      <c r="O34096">
        <v>0</v>
      </c>
      <c r="P34096">
        <f>IF(MOD(COUNT(N$24:N34096),ROUND($P$22,0))=0,P34095+1,P34095)</f>
        <v>7</v>
      </c>
    </row>
    <row r="34097" spans="13:16">
      <c r="M34097" t="s">
        <v>34076</v>
      </c>
      <c r="N34097" s="4">
        <v>33108.404167000001</v>
      </c>
      <c r="O34097">
        <v>0</v>
      </c>
      <c r="P34097">
        <f>IF(MOD(COUNT(N$24:N34097),ROUND($P$22,0))=0,P34096+1,P34096)</f>
        <v>7</v>
      </c>
    </row>
    <row r="34098" spans="13:16">
      <c r="M34098" t="s">
        <v>34077</v>
      </c>
      <c r="N34098" s="4">
        <v>33110.758332999998</v>
      </c>
      <c r="O34098">
        <v>0</v>
      </c>
      <c r="P34098">
        <f>IF(MOD(COUNT(N$24:N34098),ROUND($P$22,0))=0,P34097+1,P34097)</f>
        <v>7</v>
      </c>
    </row>
    <row r="34099" spans="13:16">
      <c r="M34099" t="s">
        <v>34078</v>
      </c>
      <c r="N34099" s="4">
        <v>33111.110832999999</v>
      </c>
      <c r="O34099">
        <v>0</v>
      </c>
      <c r="P34099">
        <f>IF(MOD(COUNT(N$24:N34099),ROUND($P$22,0))=0,P34098+1,P34098)</f>
        <v>7</v>
      </c>
    </row>
    <row r="34100" spans="13:16">
      <c r="M34100" t="s">
        <v>34079</v>
      </c>
      <c r="N34100" s="4">
        <v>33111.110832999999</v>
      </c>
      <c r="O34100">
        <v>0</v>
      </c>
      <c r="P34100">
        <f>IF(MOD(COUNT(N$24:N34100),ROUND($P$22,0))=0,P34099+1,P34099)</f>
        <v>7</v>
      </c>
    </row>
    <row r="34101" spans="13:16">
      <c r="M34101" t="s">
        <v>34080</v>
      </c>
      <c r="N34101" s="4">
        <v>33111.110832999999</v>
      </c>
      <c r="O34101">
        <v>1</v>
      </c>
      <c r="P34101">
        <f>IF(MOD(COUNT(N$24:N34101),ROUND($P$22,0))=0,P34100+1,P34100)</f>
        <v>7</v>
      </c>
    </row>
    <row r="34102" spans="13:16">
      <c r="M34102" t="s">
        <v>34081</v>
      </c>
      <c r="N34102" s="4">
        <v>33133.933333000001</v>
      </c>
      <c r="O34102">
        <v>1</v>
      </c>
      <c r="P34102">
        <f>IF(MOD(COUNT(N$24:N34102),ROUND($P$22,0))=0,P34101+1,P34101)</f>
        <v>7</v>
      </c>
    </row>
    <row r="34103" spans="13:16">
      <c r="M34103" t="s">
        <v>34082</v>
      </c>
      <c r="N34103" s="4">
        <v>33161.886666999999</v>
      </c>
      <c r="O34103">
        <v>1</v>
      </c>
      <c r="P34103">
        <f>IF(MOD(COUNT(N$24:N34103),ROUND($P$22,0))=0,P34102+1,P34102)</f>
        <v>7</v>
      </c>
    </row>
    <row r="34104" spans="13:16">
      <c r="M34104" t="s">
        <v>34083</v>
      </c>
      <c r="N34104" s="4">
        <v>33164.740833000003</v>
      </c>
      <c r="O34104">
        <v>1</v>
      </c>
      <c r="P34104">
        <f>IF(MOD(COUNT(N$24:N34104),ROUND($P$22,0))=0,P34103+1,P34103)</f>
        <v>7</v>
      </c>
    </row>
    <row r="34105" spans="13:16">
      <c r="M34105" t="s">
        <v>34084</v>
      </c>
      <c r="N34105" s="4">
        <v>33165.32</v>
      </c>
      <c r="O34105">
        <v>0</v>
      </c>
      <c r="P34105">
        <f>IF(MOD(COUNT(N$24:N34105),ROUND($P$22,0))=0,P34104+1,P34104)</f>
        <v>7</v>
      </c>
    </row>
    <row r="34106" spans="13:16">
      <c r="M34106" t="s">
        <v>34085</v>
      </c>
      <c r="N34106" s="4">
        <v>33166.666666999998</v>
      </c>
      <c r="O34106">
        <v>0</v>
      </c>
      <c r="P34106">
        <f>IF(MOD(COUNT(N$24:N34106),ROUND($P$22,0))=0,P34105+1,P34105)</f>
        <v>7</v>
      </c>
    </row>
    <row r="34107" spans="13:16">
      <c r="M34107" t="s">
        <v>34086</v>
      </c>
      <c r="N34107" s="4">
        <v>33166.666666999998</v>
      </c>
      <c r="O34107">
        <v>0</v>
      </c>
      <c r="P34107">
        <f>IF(MOD(COUNT(N$24:N34107),ROUND($P$22,0))=0,P34106+1,P34106)</f>
        <v>7</v>
      </c>
    </row>
    <row r="34108" spans="13:16">
      <c r="M34108" t="s">
        <v>34087</v>
      </c>
      <c r="N34108" s="4">
        <v>33166.666666999998</v>
      </c>
      <c r="O34108">
        <v>0</v>
      </c>
      <c r="P34108">
        <f>IF(MOD(COUNT(N$24:N34108),ROUND($P$22,0))=0,P34107+1,P34107)</f>
        <v>7</v>
      </c>
    </row>
    <row r="34109" spans="13:16">
      <c r="M34109" t="s">
        <v>34088</v>
      </c>
      <c r="N34109" s="4">
        <v>33166.666666999998</v>
      </c>
      <c r="O34109">
        <v>0</v>
      </c>
      <c r="P34109">
        <f>IF(MOD(COUNT(N$24:N34109),ROUND($P$22,0))=0,P34108+1,P34108)</f>
        <v>7</v>
      </c>
    </row>
    <row r="34110" spans="13:16">
      <c r="M34110" t="s">
        <v>34089</v>
      </c>
      <c r="N34110" s="4">
        <v>33166.666666999998</v>
      </c>
      <c r="O34110">
        <v>0</v>
      </c>
      <c r="P34110">
        <f>IF(MOD(COUNT(N$24:N34110),ROUND($P$22,0))=0,P34109+1,P34109)</f>
        <v>7</v>
      </c>
    </row>
    <row r="34111" spans="13:16">
      <c r="M34111" t="s">
        <v>34090</v>
      </c>
      <c r="N34111" s="4">
        <v>33166.666666999998</v>
      </c>
      <c r="O34111">
        <v>0</v>
      </c>
      <c r="P34111">
        <f>IF(MOD(COUNT(N$24:N34111),ROUND($P$22,0))=0,P34110+1,P34110)</f>
        <v>7</v>
      </c>
    </row>
    <row r="34112" spans="13:16">
      <c r="M34112" t="s">
        <v>34091</v>
      </c>
      <c r="N34112" s="4">
        <v>33166.666666999998</v>
      </c>
      <c r="O34112">
        <v>1</v>
      </c>
      <c r="P34112">
        <f>IF(MOD(COUNT(N$24:N34112),ROUND($P$22,0))=0,P34111+1,P34111)</f>
        <v>7</v>
      </c>
    </row>
    <row r="34113" spans="13:16">
      <c r="M34113" t="s">
        <v>34092</v>
      </c>
      <c r="N34113" s="4">
        <v>33166.666666999998</v>
      </c>
      <c r="O34113">
        <v>1</v>
      </c>
      <c r="P34113">
        <f>IF(MOD(COUNT(N$24:N34113),ROUND($P$22,0))=0,P34112+1,P34112)</f>
        <v>7</v>
      </c>
    </row>
    <row r="34114" spans="13:16">
      <c r="M34114" t="s">
        <v>34093</v>
      </c>
      <c r="N34114" s="4">
        <v>33166.666666999998</v>
      </c>
      <c r="O34114">
        <v>1</v>
      </c>
      <c r="P34114">
        <f>IF(MOD(COUNT(N$24:N34114),ROUND($P$22,0))=0,P34113+1,P34113)</f>
        <v>7</v>
      </c>
    </row>
    <row r="34115" spans="13:16">
      <c r="M34115" t="s">
        <v>34094</v>
      </c>
      <c r="N34115" s="4">
        <v>33174.030832999997</v>
      </c>
      <c r="O34115">
        <v>0</v>
      </c>
      <c r="P34115">
        <f>IF(MOD(COUNT(N$24:N34115),ROUND($P$22,0))=0,P34114+1,P34114)</f>
        <v>7</v>
      </c>
    </row>
    <row r="34116" spans="13:16">
      <c r="M34116" t="s">
        <v>34095</v>
      </c>
      <c r="N34116" s="4">
        <v>33178.014167000001</v>
      </c>
      <c r="O34116">
        <v>0</v>
      </c>
      <c r="P34116">
        <f>IF(MOD(COUNT(N$24:N34116),ROUND($P$22,0))=0,P34115+1,P34115)</f>
        <v>7</v>
      </c>
    </row>
    <row r="34117" spans="13:16">
      <c r="M34117" t="s">
        <v>34096</v>
      </c>
      <c r="N34117" s="4">
        <v>33180.518333</v>
      </c>
      <c r="O34117">
        <v>1</v>
      </c>
      <c r="P34117">
        <f>IF(MOD(COUNT(N$24:N34117),ROUND($P$22,0))=0,P34116+1,P34116)</f>
        <v>7</v>
      </c>
    </row>
    <row r="34118" spans="13:16">
      <c r="M34118" t="s">
        <v>34097</v>
      </c>
      <c r="N34118" s="4">
        <v>33209.364999999998</v>
      </c>
      <c r="O34118">
        <v>0</v>
      </c>
      <c r="P34118">
        <f>IF(MOD(COUNT(N$24:N34118),ROUND($P$22,0))=0,P34117+1,P34117)</f>
        <v>7</v>
      </c>
    </row>
    <row r="34119" spans="13:16">
      <c r="M34119" t="s">
        <v>34098</v>
      </c>
      <c r="N34119" s="4">
        <v>33222.222500000003</v>
      </c>
      <c r="O34119">
        <v>0</v>
      </c>
      <c r="P34119">
        <f>IF(MOD(COUNT(N$24:N34119),ROUND($P$22,0))=0,P34118+1,P34118)</f>
        <v>7</v>
      </c>
    </row>
    <row r="34120" spans="13:16">
      <c r="M34120" t="s">
        <v>34099</v>
      </c>
      <c r="N34120" s="4">
        <v>33222.222500000003</v>
      </c>
      <c r="O34120">
        <v>0</v>
      </c>
      <c r="P34120">
        <f>IF(MOD(COUNT(N$24:N34120),ROUND($P$22,0))=0,P34119+1,P34119)</f>
        <v>7</v>
      </c>
    </row>
    <row r="34121" spans="13:16">
      <c r="M34121" t="s">
        <v>34100</v>
      </c>
      <c r="N34121" s="4">
        <v>33222.222500000003</v>
      </c>
      <c r="O34121">
        <v>0</v>
      </c>
      <c r="P34121">
        <f>IF(MOD(COUNT(N$24:N34121),ROUND($P$22,0))=0,P34120+1,P34120)</f>
        <v>7</v>
      </c>
    </row>
    <row r="34122" spans="13:16">
      <c r="M34122" t="s">
        <v>34101</v>
      </c>
      <c r="N34122" s="4">
        <v>33222.222500000003</v>
      </c>
      <c r="O34122">
        <v>0</v>
      </c>
      <c r="P34122">
        <f>IF(MOD(COUNT(N$24:N34122),ROUND($P$22,0))=0,P34121+1,P34121)</f>
        <v>7</v>
      </c>
    </row>
    <row r="34123" spans="13:16">
      <c r="M34123" t="s">
        <v>34102</v>
      </c>
      <c r="N34123" s="4">
        <v>33222.222500000003</v>
      </c>
      <c r="O34123">
        <v>1</v>
      </c>
      <c r="P34123">
        <f>IF(MOD(COUNT(N$24:N34123),ROUND($P$22,0))=0,P34122+1,P34122)</f>
        <v>7</v>
      </c>
    </row>
    <row r="34124" spans="13:16">
      <c r="M34124" t="s">
        <v>34103</v>
      </c>
      <c r="N34124" s="4">
        <v>33234.453332999998</v>
      </c>
      <c r="O34124">
        <v>1</v>
      </c>
      <c r="P34124">
        <f>IF(MOD(COUNT(N$24:N34124),ROUND($P$22,0))=0,P34123+1,P34123)</f>
        <v>7</v>
      </c>
    </row>
    <row r="34125" spans="13:16">
      <c r="M34125" t="s">
        <v>34104</v>
      </c>
      <c r="N34125" s="4">
        <v>33236.755833000003</v>
      </c>
      <c r="O34125">
        <v>0</v>
      </c>
      <c r="P34125">
        <f>IF(MOD(COUNT(N$24:N34125),ROUND($P$22,0))=0,P34124+1,P34124)</f>
        <v>7</v>
      </c>
    </row>
    <row r="34126" spans="13:16">
      <c r="M34126" t="s">
        <v>34105</v>
      </c>
      <c r="N34126" s="4">
        <v>33250</v>
      </c>
      <c r="O34126">
        <v>0</v>
      </c>
      <c r="P34126">
        <f>IF(MOD(COUNT(N$24:N34126),ROUND($P$22,0))=0,P34125+1,P34125)</f>
        <v>7</v>
      </c>
    </row>
    <row r="34127" spans="13:16">
      <c r="M34127" t="s">
        <v>34106</v>
      </c>
      <c r="N34127" s="4">
        <v>33250</v>
      </c>
      <c r="O34127">
        <v>0</v>
      </c>
      <c r="P34127">
        <f>IF(MOD(COUNT(N$24:N34127),ROUND($P$22,0))=0,P34126+1,P34126)</f>
        <v>7</v>
      </c>
    </row>
    <row r="34128" spans="13:16">
      <c r="M34128" t="s">
        <v>34107</v>
      </c>
      <c r="N34128" s="4">
        <v>33250</v>
      </c>
      <c r="O34128">
        <v>0</v>
      </c>
      <c r="P34128">
        <f>IF(MOD(COUNT(N$24:N34128),ROUND($P$22,0))=0,P34127+1,P34127)</f>
        <v>7</v>
      </c>
    </row>
    <row r="34129" spans="13:16">
      <c r="M34129" t="s">
        <v>34108</v>
      </c>
      <c r="N34129" s="4">
        <v>33250</v>
      </c>
      <c r="O34129">
        <v>0</v>
      </c>
      <c r="P34129">
        <f>IF(MOD(COUNT(N$24:N34129),ROUND($P$22,0))=0,P34128+1,P34128)</f>
        <v>7</v>
      </c>
    </row>
    <row r="34130" spans="13:16">
      <c r="M34130" t="s">
        <v>34109</v>
      </c>
      <c r="N34130" s="4">
        <v>33250</v>
      </c>
      <c r="O34130">
        <v>0</v>
      </c>
      <c r="P34130">
        <f>IF(MOD(COUNT(N$24:N34130),ROUND($P$22,0))=0,P34129+1,P34129)</f>
        <v>7</v>
      </c>
    </row>
    <row r="34131" spans="13:16">
      <c r="M34131" t="s">
        <v>34110</v>
      </c>
      <c r="N34131" s="4">
        <v>33250</v>
      </c>
      <c r="O34131">
        <v>1</v>
      </c>
      <c r="P34131">
        <f>IF(MOD(COUNT(N$24:N34131),ROUND($P$22,0))=0,P34130+1,P34130)</f>
        <v>7</v>
      </c>
    </row>
    <row r="34132" spans="13:16">
      <c r="M34132" t="s">
        <v>34111</v>
      </c>
      <c r="N34132" s="4">
        <v>33250.654167000001</v>
      </c>
      <c r="O34132">
        <v>0</v>
      </c>
      <c r="P34132">
        <f>IF(MOD(COUNT(N$24:N34132),ROUND($P$22,0))=0,P34131+1,P34131)</f>
        <v>7</v>
      </c>
    </row>
    <row r="34133" spans="13:16">
      <c r="M34133" t="s">
        <v>34112</v>
      </c>
      <c r="N34133" s="4">
        <v>33272.666666999998</v>
      </c>
      <c r="O34133">
        <v>0</v>
      </c>
      <c r="P34133">
        <f>IF(MOD(COUNT(N$24:N34133),ROUND($P$22,0))=0,P34132+1,P34132)</f>
        <v>7</v>
      </c>
    </row>
    <row r="34134" spans="13:16">
      <c r="M34134" t="s">
        <v>34113</v>
      </c>
      <c r="N34134" s="4">
        <v>33277.777499999997</v>
      </c>
      <c r="O34134">
        <v>0</v>
      </c>
      <c r="P34134">
        <f>IF(MOD(COUNT(N$24:N34134),ROUND($P$22,0))=0,P34133+1,P34133)</f>
        <v>7</v>
      </c>
    </row>
    <row r="34135" spans="13:16">
      <c r="M34135" t="s">
        <v>34114</v>
      </c>
      <c r="N34135" s="4">
        <v>33277.777499999997</v>
      </c>
      <c r="O34135">
        <v>0</v>
      </c>
      <c r="P34135">
        <f>IF(MOD(COUNT(N$24:N34135),ROUND($P$22,0))=0,P34134+1,P34134)</f>
        <v>7</v>
      </c>
    </row>
    <row r="34136" spans="13:16">
      <c r="M34136" t="s">
        <v>34115</v>
      </c>
      <c r="N34136" s="4">
        <v>33277.777499999997</v>
      </c>
      <c r="O34136">
        <v>1</v>
      </c>
      <c r="P34136">
        <f>IF(MOD(COUNT(N$24:N34136),ROUND($P$22,0))=0,P34135+1,P34135)</f>
        <v>7</v>
      </c>
    </row>
    <row r="34137" spans="13:16">
      <c r="M34137" t="s">
        <v>34116</v>
      </c>
      <c r="N34137" s="4">
        <v>33283.887499999997</v>
      </c>
      <c r="O34137">
        <v>0</v>
      </c>
      <c r="P34137">
        <f>IF(MOD(COUNT(N$24:N34137),ROUND($P$22,0))=0,P34136+1,P34136)</f>
        <v>7</v>
      </c>
    </row>
    <row r="34138" spans="13:16">
      <c r="M34138" t="s">
        <v>34117</v>
      </c>
      <c r="N34138" s="4">
        <v>33293.830833</v>
      </c>
      <c r="O34138">
        <v>0</v>
      </c>
      <c r="P34138">
        <f>IF(MOD(COUNT(N$24:N34138),ROUND($P$22,0))=0,P34137+1,P34137)</f>
        <v>7</v>
      </c>
    </row>
    <row r="34139" spans="13:16">
      <c r="M34139" t="s">
        <v>34118</v>
      </c>
      <c r="N34139" s="4">
        <v>33305.555832999999</v>
      </c>
      <c r="O34139">
        <v>0</v>
      </c>
      <c r="P34139">
        <f>IF(MOD(COUNT(N$24:N34139),ROUND($P$22,0))=0,P34138+1,P34138)</f>
        <v>7</v>
      </c>
    </row>
    <row r="34140" spans="13:16">
      <c r="M34140" t="s">
        <v>34119</v>
      </c>
      <c r="N34140" s="4">
        <v>33313.874167000002</v>
      </c>
      <c r="O34140">
        <v>0</v>
      </c>
      <c r="P34140">
        <f>IF(MOD(COUNT(N$24:N34140),ROUND($P$22,0))=0,P34139+1,P34139)</f>
        <v>7</v>
      </c>
    </row>
    <row r="34141" spans="13:16">
      <c r="M34141" t="s">
        <v>34120</v>
      </c>
      <c r="N34141" s="4">
        <v>33325.68</v>
      </c>
      <c r="O34141">
        <v>0</v>
      </c>
      <c r="P34141">
        <f>IF(MOD(COUNT(N$24:N34141),ROUND($P$22,0))=0,P34140+1,P34140)</f>
        <v>7</v>
      </c>
    </row>
    <row r="34142" spans="13:16">
      <c r="M34142" t="s">
        <v>34121</v>
      </c>
      <c r="N34142" s="4">
        <v>33333.333333000002</v>
      </c>
      <c r="O34142">
        <v>0</v>
      </c>
      <c r="P34142">
        <f>IF(MOD(COUNT(N$24:N34142),ROUND($P$22,0))=0,P34141+1,P34141)</f>
        <v>7</v>
      </c>
    </row>
    <row r="34143" spans="13:16">
      <c r="M34143" t="s">
        <v>34122</v>
      </c>
      <c r="N34143" s="4">
        <v>33333.333333000002</v>
      </c>
      <c r="O34143">
        <v>0</v>
      </c>
      <c r="P34143">
        <f>IF(MOD(COUNT(N$24:N34143),ROUND($P$22,0))=0,P34142+1,P34142)</f>
        <v>7</v>
      </c>
    </row>
    <row r="34144" spans="13:16">
      <c r="M34144" t="s">
        <v>34123</v>
      </c>
      <c r="N34144" s="4">
        <v>33333.333333000002</v>
      </c>
      <c r="O34144">
        <v>0</v>
      </c>
      <c r="P34144">
        <f>IF(MOD(COUNT(N$24:N34144),ROUND($P$22,0))=0,P34143+1,P34143)</f>
        <v>7</v>
      </c>
    </row>
    <row r="34145" spans="13:16">
      <c r="M34145" t="s">
        <v>34124</v>
      </c>
      <c r="N34145" s="4">
        <v>33333.333333000002</v>
      </c>
      <c r="O34145">
        <v>0</v>
      </c>
      <c r="P34145">
        <f>IF(MOD(COUNT(N$24:N34145),ROUND($P$22,0))=0,P34144+1,P34144)</f>
        <v>7</v>
      </c>
    </row>
    <row r="34146" spans="13:16">
      <c r="M34146" t="s">
        <v>34125</v>
      </c>
      <c r="N34146" s="4">
        <v>33333.333333000002</v>
      </c>
      <c r="O34146">
        <v>0</v>
      </c>
      <c r="P34146">
        <f>IF(MOD(COUNT(N$24:N34146),ROUND($P$22,0))=0,P34145+1,P34145)</f>
        <v>7</v>
      </c>
    </row>
    <row r="34147" spans="13:16">
      <c r="M34147" t="s">
        <v>34126</v>
      </c>
      <c r="N34147" s="4">
        <v>33333.333333000002</v>
      </c>
      <c r="O34147">
        <v>0</v>
      </c>
      <c r="P34147">
        <f>IF(MOD(COUNT(N$24:N34147),ROUND($P$22,0))=0,P34146+1,P34146)</f>
        <v>7</v>
      </c>
    </row>
    <row r="34148" spans="13:16">
      <c r="M34148" t="s">
        <v>34127</v>
      </c>
      <c r="N34148" s="4">
        <v>33333.333333000002</v>
      </c>
      <c r="O34148">
        <v>0</v>
      </c>
      <c r="P34148">
        <f>IF(MOD(COUNT(N$24:N34148),ROUND($P$22,0))=0,P34147+1,P34147)</f>
        <v>7</v>
      </c>
    </row>
    <row r="34149" spans="13:16">
      <c r="M34149" t="s">
        <v>34128</v>
      </c>
      <c r="N34149" s="4">
        <v>33333.333333000002</v>
      </c>
      <c r="O34149">
        <v>1</v>
      </c>
      <c r="P34149">
        <f>IF(MOD(COUNT(N$24:N34149),ROUND($P$22,0))=0,P34148+1,P34148)</f>
        <v>7</v>
      </c>
    </row>
    <row r="34150" spans="13:16">
      <c r="M34150" t="s">
        <v>34129</v>
      </c>
      <c r="N34150" s="4">
        <v>33333.333333000002</v>
      </c>
      <c r="O34150">
        <v>1</v>
      </c>
      <c r="P34150">
        <f>IF(MOD(COUNT(N$24:N34150),ROUND($P$22,0))=0,P34149+1,P34149)</f>
        <v>7</v>
      </c>
    </row>
    <row r="34151" spans="13:16">
      <c r="M34151" t="s">
        <v>34130</v>
      </c>
      <c r="N34151" s="4">
        <v>33333.333333000002</v>
      </c>
      <c r="O34151">
        <v>1</v>
      </c>
      <c r="P34151">
        <f>IF(MOD(COUNT(N$24:N34151),ROUND($P$22,0))=0,P34150+1,P34150)</f>
        <v>7</v>
      </c>
    </row>
    <row r="34152" spans="13:16">
      <c r="M34152" t="s">
        <v>34131</v>
      </c>
      <c r="N34152" s="4">
        <v>33333.333333000002</v>
      </c>
      <c r="O34152">
        <v>1</v>
      </c>
      <c r="P34152">
        <f>IF(MOD(COUNT(N$24:N34152),ROUND($P$22,0))=0,P34151+1,P34151)</f>
        <v>7</v>
      </c>
    </row>
    <row r="34153" spans="13:16">
      <c r="M34153" t="s">
        <v>34132</v>
      </c>
      <c r="N34153" s="4">
        <v>33361.110832999999</v>
      </c>
      <c r="O34153">
        <v>0</v>
      </c>
      <c r="P34153">
        <f>IF(MOD(COUNT(N$24:N34153),ROUND($P$22,0))=0,P34152+1,P34152)</f>
        <v>7</v>
      </c>
    </row>
    <row r="34154" spans="13:16">
      <c r="M34154" t="s">
        <v>34133</v>
      </c>
      <c r="N34154" s="4">
        <v>33361.110832999999</v>
      </c>
      <c r="O34154">
        <v>0</v>
      </c>
      <c r="P34154">
        <f>IF(MOD(COUNT(N$24:N34154),ROUND($P$22,0))=0,P34153+1,P34153)</f>
        <v>7</v>
      </c>
    </row>
    <row r="34155" spans="13:16">
      <c r="M34155" t="s">
        <v>34134</v>
      </c>
      <c r="N34155" s="4">
        <v>33361.110832999999</v>
      </c>
      <c r="O34155">
        <v>0</v>
      </c>
      <c r="P34155">
        <f>IF(MOD(COUNT(N$24:N34155),ROUND($P$22,0))=0,P34154+1,P34154)</f>
        <v>7</v>
      </c>
    </row>
    <row r="34156" spans="13:16">
      <c r="M34156" t="s">
        <v>34135</v>
      </c>
      <c r="N34156" s="4">
        <v>33361.110832999999</v>
      </c>
      <c r="O34156">
        <v>0</v>
      </c>
      <c r="P34156">
        <f>IF(MOD(COUNT(N$24:N34156),ROUND($P$22,0))=0,P34155+1,P34155)</f>
        <v>7</v>
      </c>
    </row>
    <row r="34157" spans="13:16">
      <c r="M34157" t="s">
        <v>34136</v>
      </c>
      <c r="N34157" s="4">
        <v>33361.110832999999</v>
      </c>
      <c r="O34157">
        <v>0</v>
      </c>
      <c r="P34157">
        <f>IF(MOD(COUNT(N$24:N34157),ROUND($P$22,0))=0,P34156+1,P34156)</f>
        <v>7</v>
      </c>
    </row>
    <row r="34158" spans="13:16">
      <c r="M34158" t="s">
        <v>34137</v>
      </c>
      <c r="N34158" s="4">
        <v>33361.110832999999</v>
      </c>
      <c r="O34158">
        <v>1</v>
      </c>
      <c r="P34158">
        <f>IF(MOD(COUNT(N$24:N34158),ROUND($P$22,0))=0,P34157+1,P34157)</f>
        <v>7</v>
      </c>
    </row>
    <row r="34159" spans="13:16">
      <c r="M34159" t="s">
        <v>34138</v>
      </c>
      <c r="N34159" s="4">
        <v>33361.110832999999</v>
      </c>
      <c r="O34159">
        <v>1</v>
      </c>
      <c r="P34159">
        <f>IF(MOD(COUNT(N$24:N34159),ROUND($P$22,0))=0,P34158+1,P34158)</f>
        <v>7</v>
      </c>
    </row>
    <row r="34160" spans="13:16">
      <c r="M34160" t="s">
        <v>34139</v>
      </c>
      <c r="N34160" s="4">
        <v>33366.825833000003</v>
      </c>
      <c r="O34160">
        <v>0</v>
      </c>
      <c r="P34160">
        <f>IF(MOD(COUNT(N$24:N34160),ROUND($P$22,0))=0,P34159+1,P34159)</f>
        <v>7</v>
      </c>
    </row>
    <row r="34161" spans="13:16">
      <c r="M34161" t="s">
        <v>34140</v>
      </c>
      <c r="N34161" s="4">
        <v>33388.889167000001</v>
      </c>
      <c r="O34161">
        <v>0</v>
      </c>
      <c r="P34161">
        <f>IF(MOD(COUNT(N$24:N34161),ROUND($P$22,0))=0,P34160+1,P34160)</f>
        <v>7</v>
      </c>
    </row>
    <row r="34162" spans="13:16">
      <c r="M34162" t="s">
        <v>34141</v>
      </c>
      <c r="N34162" s="4">
        <v>33388.889167000001</v>
      </c>
      <c r="O34162">
        <v>0</v>
      </c>
      <c r="P34162">
        <f>IF(MOD(COUNT(N$24:N34162),ROUND($P$22,0))=0,P34161+1,P34161)</f>
        <v>7</v>
      </c>
    </row>
    <row r="34163" spans="13:16">
      <c r="M34163" t="s">
        <v>34142</v>
      </c>
      <c r="N34163" s="4">
        <v>33396.002500000002</v>
      </c>
      <c r="O34163">
        <v>1</v>
      </c>
      <c r="P34163">
        <f>IF(MOD(COUNT(N$24:N34163),ROUND($P$22,0))=0,P34162+1,P34162)</f>
        <v>7</v>
      </c>
    </row>
    <row r="34164" spans="13:16">
      <c r="M34164" t="s">
        <v>34143</v>
      </c>
      <c r="N34164" s="4">
        <v>33400</v>
      </c>
      <c r="O34164">
        <v>0</v>
      </c>
      <c r="P34164">
        <f>IF(MOD(COUNT(N$24:N34164),ROUND($P$22,0))=0,P34163+1,P34163)</f>
        <v>7</v>
      </c>
    </row>
    <row r="34165" spans="13:16">
      <c r="M34165" t="s">
        <v>34144</v>
      </c>
      <c r="N34165" s="4">
        <v>33408.881667000001</v>
      </c>
      <c r="O34165">
        <v>0</v>
      </c>
      <c r="P34165">
        <f>IF(MOD(COUNT(N$24:N34165),ROUND($P$22,0))=0,P34164+1,P34164)</f>
        <v>7</v>
      </c>
    </row>
    <row r="34166" spans="13:16">
      <c r="M34166" t="s">
        <v>34145</v>
      </c>
      <c r="N34166" s="4">
        <v>33415.125</v>
      </c>
      <c r="O34166">
        <v>0</v>
      </c>
      <c r="P34166">
        <f>IF(MOD(COUNT(N$24:N34166),ROUND($P$22,0))=0,P34165+1,P34165)</f>
        <v>7</v>
      </c>
    </row>
    <row r="34167" spans="13:16">
      <c r="M34167" t="s">
        <v>34146</v>
      </c>
      <c r="N34167" s="4">
        <v>33416.666666999998</v>
      </c>
      <c r="O34167">
        <v>0</v>
      </c>
      <c r="P34167">
        <f>IF(MOD(COUNT(N$24:N34167),ROUND($P$22,0))=0,P34166+1,P34166)</f>
        <v>7</v>
      </c>
    </row>
    <row r="34168" spans="13:16">
      <c r="M34168" t="s">
        <v>34147</v>
      </c>
      <c r="N34168" s="4">
        <v>33416.666666999998</v>
      </c>
      <c r="O34168">
        <v>0</v>
      </c>
      <c r="P34168">
        <f>IF(MOD(COUNT(N$24:N34168),ROUND($P$22,0))=0,P34167+1,P34167)</f>
        <v>7</v>
      </c>
    </row>
    <row r="34169" spans="13:16">
      <c r="M34169" t="s">
        <v>34148</v>
      </c>
      <c r="N34169" s="4">
        <v>33416.666666999998</v>
      </c>
      <c r="O34169">
        <v>1</v>
      </c>
      <c r="P34169">
        <f>IF(MOD(COUNT(N$24:N34169),ROUND($P$22,0))=0,P34168+1,P34168)</f>
        <v>7</v>
      </c>
    </row>
    <row r="34170" spans="13:16">
      <c r="M34170" t="s">
        <v>34149</v>
      </c>
      <c r="N34170" s="4">
        <v>33428.571666999997</v>
      </c>
      <c r="O34170">
        <v>1</v>
      </c>
      <c r="P34170">
        <f>IF(MOD(COUNT(N$24:N34170),ROUND($P$22,0))=0,P34169+1,P34169)</f>
        <v>7</v>
      </c>
    </row>
    <row r="34171" spans="13:16">
      <c r="M34171" t="s">
        <v>34150</v>
      </c>
      <c r="N34171" s="4">
        <v>33437.318333000003</v>
      </c>
      <c r="O34171">
        <v>0</v>
      </c>
      <c r="P34171">
        <f>IF(MOD(COUNT(N$24:N34171),ROUND($P$22,0))=0,P34170+1,P34170)</f>
        <v>7</v>
      </c>
    </row>
    <row r="34172" spans="13:16">
      <c r="M34172" t="s">
        <v>34151</v>
      </c>
      <c r="N34172" s="4">
        <v>33443.64</v>
      </c>
      <c r="O34172">
        <v>0</v>
      </c>
      <c r="P34172">
        <f>IF(MOD(COUNT(N$24:N34172),ROUND($P$22,0))=0,P34171+1,P34171)</f>
        <v>7</v>
      </c>
    </row>
    <row r="34173" spans="13:16">
      <c r="M34173" t="s">
        <v>34152</v>
      </c>
      <c r="N34173" s="4">
        <v>33444.444167000001</v>
      </c>
      <c r="O34173">
        <v>0</v>
      </c>
      <c r="P34173">
        <f>IF(MOD(COUNT(N$24:N34173),ROUND($P$22,0))=0,P34172+1,P34172)</f>
        <v>7</v>
      </c>
    </row>
    <row r="34174" spans="13:16">
      <c r="M34174" t="s">
        <v>34153</v>
      </c>
      <c r="N34174" s="4">
        <v>33444.444167000001</v>
      </c>
      <c r="O34174">
        <v>0</v>
      </c>
      <c r="P34174">
        <f>IF(MOD(COUNT(N$24:N34174),ROUND($P$22,0))=0,P34173+1,P34173)</f>
        <v>7</v>
      </c>
    </row>
    <row r="34175" spans="13:16">
      <c r="M34175" t="s">
        <v>34154</v>
      </c>
      <c r="N34175" s="4">
        <v>33444.444167000001</v>
      </c>
      <c r="O34175">
        <v>1</v>
      </c>
      <c r="P34175">
        <f>IF(MOD(COUNT(N$24:N34175),ROUND($P$22,0))=0,P34174+1,P34174)</f>
        <v>7</v>
      </c>
    </row>
    <row r="34176" spans="13:16">
      <c r="M34176" t="s">
        <v>34155</v>
      </c>
      <c r="N34176" s="4">
        <v>33444.444167000001</v>
      </c>
      <c r="O34176">
        <v>1</v>
      </c>
      <c r="P34176">
        <f>IF(MOD(COUNT(N$24:N34176),ROUND($P$22,0))=0,P34175+1,P34175)</f>
        <v>7</v>
      </c>
    </row>
    <row r="34177" spans="13:16">
      <c r="M34177" t="s">
        <v>34156</v>
      </c>
      <c r="N34177" s="4">
        <v>33444.444167000001</v>
      </c>
      <c r="O34177">
        <v>1</v>
      </c>
      <c r="P34177">
        <f>IF(MOD(COUNT(N$24:N34177),ROUND($P$22,0))=0,P34176+1,P34176)</f>
        <v>7</v>
      </c>
    </row>
    <row r="34178" spans="13:16">
      <c r="M34178" t="s">
        <v>34157</v>
      </c>
      <c r="N34178" s="4">
        <v>33457.699999999997</v>
      </c>
      <c r="O34178">
        <v>0</v>
      </c>
      <c r="P34178">
        <f>IF(MOD(COUNT(N$24:N34178),ROUND($P$22,0))=0,P34177+1,P34177)</f>
        <v>7</v>
      </c>
    </row>
    <row r="34179" spans="13:16">
      <c r="M34179" t="s">
        <v>34158</v>
      </c>
      <c r="N34179" s="4">
        <v>33457.800833000001</v>
      </c>
      <c r="O34179">
        <v>0</v>
      </c>
      <c r="P34179">
        <f>IF(MOD(COUNT(N$24:N34179),ROUND($P$22,0))=0,P34178+1,P34178)</f>
        <v>7</v>
      </c>
    </row>
    <row r="34180" spans="13:16">
      <c r="M34180" t="s">
        <v>34159</v>
      </c>
      <c r="N34180" s="4">
        <v>33458.333333000002</v>
      </c>
      <c r="O34180">
        <v>0</v>
      </c>
      <c r="P34180">
        <f>IF(MOD(COUNT(N$24:N34180),ROUND($P$22,0))=0,P34179+1,P34179)</f>
        <v>7</v>
      </c>
    </row>
    <row r="34181" spans="13:16">
      <c r="M34181" t="s">
        <v>34160</v>
      </c>
      <c r="N34181" s="4">
        <v>33488.889167000001</v>
      </c>
      <c r="O34181">
        <v>0</v>
      </c>
      <c r="P34181">
        <f>IF(MOD(COUNT(N$24:N34181),ROUND($P$22,0))=0,P34180+1,P34180)</f>
        <v>7</v>
      </c>
    </row>
    <row r="34182" spans="13:16">
      <c r="M34182" t="s">
        <v>34161</v>
      </c>
      <c r="N34182" s="4">
        <v>33500</v>
      </c>
      <c r="O34182">
        <v>0</v>
      </c>
      <c r="P34182">
        <f>IF(MOD(COUNT(N$24:N34182),ROUND($P$22,0))=0,P34181+1,P34181)</f>
        <v>7</v>
      </c>
    </row>
    <row r="34183" spans="13:16">
      <c r="M34183" t="s">
        <v>34162</v>
      </c>
      <c r="N34183" s="4">
        <v>33500</v>
      </c>
      <c r="O34183">
        <v>0</v>
      </c>
      <c r="P34183">
        <f>IF(MOD(COUNT(N$24:N34183),ROUND($P$22,0))=0,P34182+1,P34182)</f>
        <v>7</v>
      </c>
    </row>
    <row r="34184" spans="13:16">
      <c r="M34184" t="s">
        <v>34163</v>
      </c>
      <c r="N34184" s="4">
        <v>33500</v>
      </c>
      <c r="O34184">
        <v>0</v>
      </c>
      <c r="P34184">
        <f>IF(MOD(COUNT(N$24:N34184),ROUND($P$22,0))=0,P34183+1,P34183)</f>
        <v>7</v>
      </c>
    </row>
    <row r="34185" spans="13:16">
      <c r="M34185" t="s">
        <v>34164</v>
      </c>
      <c r="N34185" s="4">
        <v>33500</v>
      </c>
      <c r="O34185">
        <v>0</v>
      </c>
      <c r="P34185">
        <f>IF(MOD(COUNT(N$24:N34185),ROUND($P$22,0))=0,P34184+1,P34184)</f>
        <v>7</v>
      </c>
    </row>
    <row r="34186" spans="13:16">
      <c r="M34186" t="s">
        <v>34165</v>
      </c>
      <c r="N34186" s="4">
        <v>33500</v>
      </c>
      <c r="O34186">
        <v>0</v>
      </c>
      <c r="P34186">
        <f>IF(MOD(COUNT(N$24:N34186),ROUND($P$22,0))=0,P34185+1,P34185)</f>
        <v>7</v>
      </c>
    </row>
    <row r="34187" spans="13:16">
      <c r="M34187" t="s">
        <v>34166</v>
      </c>
      <c r="N34187" s="4">
        <v>33500</v>
      </c>
      <c r="O34187">
        <v>0</v>
      </c>
      <c r="P34187">
        <f>IF(MOD(COUNT(N$24:N34187),ROUND($P$22,0))=0,P34186+1,P34186)</f>
        <v>7</v>
      </c>
    </row>
    <row r="34188" spans="13:16">
      <c r="M34188" t="s">
        <v>34167</v>
      </c>
      <c r="N34188" s="4">
        <v>33500</v>
      </c>
      <c r="O34188">
        <v>0</v>
      </c>
      <c r="P34188">
        <f>IF(MOD(COUNT(N$24:N34188),ROUND($P$22,0))=0,P34187+1,P34187)</f>
        <v>7</v>
      </c>
    </row>
    <row r="34189" spans="13:16">
      <c r="M34189" t="s">
        <v>34168</v>
      </c>
      <c r="N34189" s="4">
        <v>33500</v>
      </c>
      <c r="O34189">
        <v>0</v>
      </c>
      <c r="P34189">
        <f>IF(MOD(COUNT(N$24:N34189),ROUND($P$22,0))=0,P34188+1,P34188)</f>
        <v>7</v>
      </c>
    </row>
    <row r="34190" spans="13:16">
      <c r="M34190" t="s">
        <v>34169</v>
      </c>
      <c r="N34190" s="4">
        <v>33500</v>
      </c>
      <c r="O34190">
        <v>0</v>
      </c>
      <c r="P34190">
        <f>IF(MOD(COUNT(N$24:N34190),ROUND($P$22,0))=0,P34189+1,P34189)</f>
        <v>7</v>
      </c>
    </row>
    <row r="34191" spans="13:16">
      <c r="M34191" t="s">
        <v>34170</v>
      </c>
      <c r="N34191" s="4">
        <v>33500</v>
      </c>
      <c r="O34191">
        <v>0</v>
      </c>
      <c r="P34191">
        <f>IF(MOD(COUNT(N$24:N34191),ROUND($P$22,0))=0,P34190+1,P34190)</f>
        <v>7</v>
      </c>
    </row>
    <row r="34192" spans="13:16">
      <c r="M34192" t="s">
        <v>34171</v>
      </c>
      <c r="N34192" s="4">
        <v>33500</v>
      </c>
      <c r="O34192">
        <v>0</v>
      </c>
      <c r="P34192">
        <f>IF(MOD(COUNT(N$24:N34192),ROUND($P$22,0))=0,P34191+1,P34191)</f>
        <v>7</v>
      </c>
    </row>
    <row r="34193" spans="13:16">
      <c r="M34193" t="s">
        <v>34172</v>
      </c>
      <c r="N34193" s="4">
        <v>33500</v>
      </c>
      <c r="O34193">
        <v>0</v>
      </c>
      <c r="P34193">
        <f>IF(MOD(COUNT(N$24:N34193),ROUND($P$22,0))=0,P34192+1,P34192)</f>
        <v>7</v>
      </c>
    </row>
    <row r="34194" spans="13:16">
      <c r="M34194" t="s">
        <v>34173</v>
      </c>
      <c r="N34194" s="4">
        <v>33500</v>
      </c>
      <c r="O34194">
        <v>0</v>
      </c>
      <c r="P34194">
        <f>IF(MOD(COUNT(N$24:N34194),ROUND($P$22,0))=0,P34193+1,P34193)</f>
        <v>7</v>
      </c>
    </row>
    <row r="34195" spans="13:16">
      <c r="M34195" t="s">
        <v>34174</v>
      </c>
      <c r="N34195" s="4">
        <v>33500</v>
      </c>
      <c r="O34195">
        <v>1</v>
      </c>
      <c r="P34195">
        <f>IF(MOD(COUNT(N$24:N34195),ROUND($P$22,0))=0,P34194+1,P34194)</f>
        <v>7</v>
      </c>
    </row>
    <row r="34196" spans="13:16">
      <c r="M34196" t="s">
        <v>34175</v>
      </c>
      <c r="N34196" s="4">
        <v>33500</v>
      </c>
      <c r="O34196">
        <v>1</v>
      </c>
      <c r="P34196">
        <f>IF(MOD(COUNT(N$24:N34196),ROUND($P$22,0))=0,P34195+1,P34195)</f>
        <v>7</v>
      </c>
    </row>
    <row r="34197" spans="13:16">
      <c r="M34197" t="s">
        <v>34176</v>
      </c>
      <c r="N34197" s="4">
        <v>33505.563332999998</v>
      </c>
      <c r="O34197">
        <v>0</v>
      </c>
      <c r="P34197">
        <f>IF(MOD(COUNT(N$24:N34197),ROUND($P$22,0))=0,P34196+1,P34196)</f>
        <v>7</v>
      </c>
    </row>
    <row r="34198" spans="13:16">
      <c r="M34198" t="s">
        <v>34177</v>
      </c>
      <c r="N34198" s="4">
        <v>33527.777499999997</v>
      </c>
      <c r="O34198">
        <v>1</v>
      </c>
      <c r="P34198">
        <f>IF(MOD(COUNT(N$24:N34198),ROUND($P$22,0))=0,P34197+1,P34197)</f>
        <v>7</v>
      </c>
    </row>
    <row r="34199" spans="13:16">
      <c r="M34199" t="s">
        <v>34178</v>
      </c>
      <c r="N34199" s="4">
        <v>33527.777499999997</v>
      </c>
      <c r="O34199">
        <v>1</v>
      </c>
      <c r="P34199">
        <f>IF(MOD(COUNT(N$24:N34199),ROUND($P$22,0))=0,P34198+1,P34198)</f>
        <v>7</v>
      </c>
    </row>
    <row r="34200" spans="13:16">
      <c r="M34200" t="s">
        <v>34179</v>
      </c>
      <c r="N34200" s="4">
        <v>33555.555832999999</v>
      </c>
      <c r="O34200">
        <v>0</v>
      </c>
      <c r="P34200">
        <f>IF(MOD(COUNT(N$24:N34200),ROUND($P$22,0))=0,P34199+1,P34199)</f>
        <v>7</v>
      </c>
    </row>
    <row r="34201" spans="13:16">
      <c r="M34201" t="s">
        <v>34180</v>
      </c>
      <c r="N34201" s="4">
        <v>33561.394999999997</v>
      </c>
      <c r="O34201">
        <v>0</v>
      </c>
      <c r="P34201">
        <f>IF(MOD(COUNT(N$24:N34201),ROUND($P$22,0))=0,P34200+1,P34200)</f>
        <v>7</v>
      </c>
    </row>
    <row r="34202" spans="13:16">
      <c r="M34202" t="s">
        <v>34181</v>
      </c>
      <c r="N34202" s="4">
        <v>33569.120000000003</v>
      </c>
      <c r="O34202">
        <v>0</v>
      </c>
      <c r="P34202">
        <f>IF(MOD(COUNT(N$24:N34202),ROUND($P$22,0))=0,P34201+1,P34201)</f>
        <v>7</v>
      </c>
    </row>
    <row r="34203" spans="13:16">
      <c r="M34203" t="s">
        <v>34182</v>
      </c>
      <c r="N34203" s="4">
        <v>33583.333333000002</v>
      </c>
      <c r="O34203">
        <v>0</v>
      </c>
      <c r="P34203">
        <f>IF(MOD(COUNT(N$24:N34203),ROUND($P$22,0))=0,P34202+1,P34202)</f>
        <v>7</v>
      </c>
    </row>
    <row r="34204" spans="13:16">
      <c r="M34204" t="s">
        <v>34183</v>
      </c>
      <c r="N34204" s="4">
        <v>33583.333333000002</v>
      </c>
      <c r="O34204">
        <v>0</v>
      </c>
      <c r="P34204">
        <f>IF(MOD(COUNT(N$24:N34204),ROUND($P$22,0))=0,P34203+1,P34203)</f>
        <v>7</v>
      </c>
    </row>
    <row r="34205" spans="13:16">
      <c r="M34205" t="s">
        <v>34184</v>
      </c>
      <c r="N34205" s="4">
        <v>33583.333333000002</v>
      </c>
      <c r="O34205">
        <v>0</v>
      </c>
      <c r="P34205">
        <f>IF(MOD(COUNT(N$24:N34205),ROUND($P$22,0))=0,P34204+1,P34204)</f>
        <v>7</v>
      </c>
    </row>
    <row r="34206" spans="13:16">
      <c r="M34206" t="s">
        <v>34185</v>
      </c>
      <c r="N34206" s="4">
        <v>33583.333333000002</v>
      </c>
      <c r="O34206">
        <v>1</v>
      </c>
      <c r="P34206">
        <f>IF(MOD(COUNT(N$24:N34206),ROUND($P$22,0))=0,P34205+1,P34205)</f>
        <v>7</v>
      </c>
    </row>
    <row r="34207" spans="13:16">
      <c r="M34207" t="s">
        <v>34186</v>
      </c>
      <c r="N34207" s="4">
        <v>33583.333333000002</v>
      </c>
      <c r="O34207">
        <v>1</v>
      </c>
      <c r="P34207">
        <f>IF(MOD(COUNT(N$24:N34207),ROUND($P$22,0))=0,P34206+1,P34206)</f>
        <v>7</v>
      </c>
    </row>
    <row r="34208" spans="13:16">
      <c r="M34208" t="s">
        <v>34187</v>
      </c>
      <c r="N34208" s="4">
        <v>33600.525000000001</v>
      </c>
      <c r="O34208">
        <v>1</v>
      </c>
      <c r="P34208">
        <f>IF(MOD(COUNT(N$24:N34208),ROUND($P$22,0))=0,P34207+1,P34207)</f>
        <v>7</v>
      </c>
    </row>
    <row r="34209" spans="13:16">
      <c r="M34209" t="s">
        <v>34188</v>
      </c>
      <c r="N34209" s="4">
        <v>33604.912499999999</v>
      </c>
      <c r="O34209">
        <v>1</v>
      </c>
      <c r="P34209">
        <f>IF(MOD(COUNT(N$24:N34209),ROUND($P$22,0))=0,P34208+1,P34208)</f>
        <v>7</v>
      </c>
    </row>
    <row r="34210" spans="13:16">
      <c r="M34210" t="s">
        <v>34189</v>
      </c>
      <c r="N34210" s="4">
        <v>33611.110832999999</v>
      </c>
      <c r="O34210">
        <v>0</v>
      </c>
      <c r="P34210">
        <f>IF(MOD(COUNT(N$24:N34210),ROUND($P$22,0))=0,P34209+1,P34209)</f>
        <v>7</v>
      </c>
    </row>
    <row r="34211" spans="13:16">
      <c r="M34211" t="s">
        <v>34190</v>
      </c>
      <c r="N34211" s="4">
        <v>33625</v>
      </c>
      <c r="O34211">
        <v>0</v>
      </c>
      <c r="P34211">
        <f>IF(MOD(COUNT(N$24:N34211),ROUND($P$22,0))=0,P34210+1,P34210)</f>
        <v>7</v>
      </c>
    </row>
    <row r="34212" spans="13:16">
      <c r="M34212" t="s">
        <v>34191</v>
      </c>
      <c r="N34212" s="4">
        <v>33630.33</v>
      </c>
      <c r="O34212">
        <v>0</v>
      </c>
      <c r="P34212">
        <f>IF(MOD(COUNT(N$24:N34212),ROUND($P$22,0))=0,P34211+1,P34211)</f>
        <v>7</v>
      </c>
    </row>
    <row r="34213" spans="13:16">
      <c r="M34213" t="s">
        <v>34192</v>
      </c>
      <c r="N34213" s="4">
        <v>33632.230000000003</v>
      </c>
      <c r="O34213">
        <v>1</v>
      </c>
      <c r="P34213">
        <f>IF(MOD(COUNT(N$24:N34213),ROUND($P$22,0))=0,P34212+1,P34212)</f>
        <v>7</v>
      </c>
    </row>
    <row r="34214" spans="13:16">
      <c r="M34214" t="s">
        <v>34193</v>
      </c>
      <c r="N34214" s="4">
        <v>33638.889167000001</v>
      </c>
      <c r="O34214">
        <v>0</v>
      </c>
      <c r="P34214">
        <f>IF(MOD(COUNT(N$24:N34214),ROUND($P$22,0))=0,P34213+1,P34213)</f>
        <v>7</v>
      </c>
    </row>
    <row r="34215" spans="13:16">
      <c r="M34215" t="s">
        <v>34194</v>
      </c>
      <c r="N34215" s="4">
        <v>33661.319167000001</v>
      </c>
      <c r="O34215">
        <v>0</v>
      </c>
      <c r="P34215">
        <f>IF(MOD(COUNT(N$24:N34215),ROUND($P$22,0))=0,P34214+1,P34214)</f>
        <v>7</v>
      </c>
    </row>
    <row r="34216" spans="13:16">
      <c r="M34216" t="s">
        <v>34195</v>
      </c>
      <c r="N34216" s="4">
        <v>33661.879166999999</v>
      </c>
      <c r="O34216">
        <v>0</v>
      </c>
      <c r="P34216">
        <f>IF(MOD(COUNT(N$24:N34216),ROUND($P$22,0))=0,P34215+1,P34215)</f>
        <v>7</v>
      </c>
    </row>
    <row r="34217" spans="13:16">
      <c r="M34217" t="s">
        <v>34196</v>
      </c>
      <c r="N34217" s="4">
        <v>33663.818333000003</v>
      </c>
      <c r="O34217">
        <v>0</v>
      </c>
      <c r="P34217">
        <f>IF(MOD(COUNT(N$24:N34217),ROUND($P$22,0))=0,P34216+1,P34216)</f>
        <v>7</v>
      </c>
    </row>
    <row r="34218" spans="13:16">
      <c r="M34218" t="s">
        <v>34197</v>
      </c>
      <c r="N34218" s="4">
        <v>33666.666666999998</v>
      </c>
      <c r="O34218">
        <v>0</v>
      </c>
      <c r="P34218">
        <f>IF(MOD(COUNT(N$24:N34218),ROUND($P$22,0))=0,P34217+1,P34217)</f>
        <v>7</v>
      </c>
    </row>
    <row r="34219" spans="13:16">
      <c r="M34219" t="s">
        <v>34198</v>
      </c>
      <c r="N34219" s="4">
        <v>33666.666666999998</v>
      </c>
      <c r="O34219">
        <v>0</v>
      </c>
      <c r="P34219">
        <f>IF(MOD(COUNT(N$24:N34219),ROUND($P$22,0))=0,P34218+1,P34218)</f>
        <v>7</v>
      </c>
    </row>
    <row r="34220" spans="13:16">
      <c r="M34220" t="s">
        <v>34199</v>
      </c>
      <c r="N34220" s="4">
        <v>33666.666666999998</v>
      </c>
      <c r="O34220">
        <v>0</v>
      </c>
      <c r="P34220">
        <f>IF(MOD(COUNT(N$24:N34220),ROUND($P$22,0))=0,P34219+1,P34219)</f>
        <v>7</v>
      </c>
    </row>
    <row r="34221" spans="13:16">
      <c r="M34221" t="s">
        <v>34200</v>
      </c>
      <c r="N34221" s="4">
        <v>33666.666666999998</v>
      </c>
      <c r="O34221">
        <v>1</v>
      </c>
      <c r="P34221">
        <f>IF(MOD(COUNT(N$24:N34221),ROUND($P$22,0))=0,P34220+1,P34220)</f>
        <v>7</v>
      </c>
    </row>
    <row r="34222" spans="13:16">
      <c r="M34222" t="s">
        <v>34201</v>
      </c>
      <c r="N34222" s="4">
        <v>33672.110832999999</v>
      </c>
      <c r="O34222">
        <v>0</v>
      </c>
      <c r="P34222">
        <f>IF(MOD(COUNT(N$24:N34222),ROUND($P$22,0))=0,P34221+1,P34221)</f>
        <v>7</v>
      </c>
    </row>
    <row r="34223" spans="13:16">
      <c r="M34223" t="s">
        <v>34202</v>
      </c>
      <c r="N34223" s="4">
        <v>33672.907500000001</v>
      </c>
      <c r="O34223">
        <v>0</v>
      </c>
      <c r="P34223">
        <f>IF(MOD(COUNT(N$24:N34223),ROUND($P$22,0))=0,P34222+1,P34222)</f>
        <v>7</v>
      </c>
    </row>
    <row r="34224" spans="13:16">
      <c r="M34224" t="s">
        <v>34203</v>
      </c>
      <c r="N34224" s="4">
        <v>33694.444167000001</v>
      </c>
      <c r="O34224">
        <v>0</v>
      </c>
      <c r="P34224">
        <f>IF(MOD(COUNT(N$24:N34224),ROUND($P$22,0))=0,P34223+1,P34223)</f>
        <v>7</v>
      </c>
    </row>
    <row r="34225" spans="13:16">
      <c r="M34225" t="s">
        <v>34204</v>
      </c>
      <c r="N34225" s="4">
        <v>33701.089999999997</v>
      </c>
      <c r="O34225">
        <v>0</v>
      </c>
      <c r="P34225">
        <f>IF(MOD(COUNT(N$24:N34225),ROUND($P$22,0))=0,P34224+1,P34224)</f>
        <v>7</v>
      </c>
    </row>
    <row r="34226" spans="13:16">
      <c r="M34226" t="s">
        <v>34205</v>
      </c>
      <c r="N34226" s="4">
        <v>33701.704167000004</v>
      </c>
      <c r="O34226">
        <v>1</v>
      </c>
      <c r="P34226">
        <f>IF(MOD(COUNT(N$24:N34226),ROUND($P$22,0))=0,P34225+1,P34225)</f>
        <v>7</v>
      </c>
    </row>
    <row r="34227" spans="13:16">
      <c r="M34227" t="s">
        <v>34206</v>
      </c>
      <c r="N34227" s="4">
        <v>33702.74</v>
      </c>
      <c r="O34227">
        <v>0</v>
      </c>
      <c r="P34227">
        <f>IF(MOD(COUNT(N$24:N34227),ROUND($P$22,0))=0,P34226+1,P34226)</f>
        <v>7</v>
      </c>
    </row>
    <row r="34228" spans="13:16">
      <c r="M34228" t="s">
        <v>34207</v>
      </c>
      <c r="N34228" s="4">
        <v>33709.876666999997</v>
      </c>
      <c r="O34228">
        <v>0</v>
      </c>
      <c r="P34228">
        <f>IF(MOD(COUNT(N$24:N34228),ROUND($P$22,0))=0,P34227+1,P34227)</f>
        <v>7</v>
      </c>
    </row>
    <row r="34229" spans="13:16">
      <c r="M34229" t="s">
        <v>34208</v>
      </c>
      <c r="N34229" s="4">
        <v>33712.020833000002</v>
      </c>
      <c r="O34229">
        <v>0</v>
      </c>
      <c r="P34229">
        <f>IF(MOD(COUNT(N$24:N34229),ROUND($P$22,0))=0,P34228+1,P34228)</f>
        <v>7</v>
      </c>
    </row>
    <row r="34230" spans="13:16">
      <c r="M34230" t="s">
        <v>34209</v>
      </c>
      <c r="N34230" s="4">
        <v>33721.481667</v>
      </c>
      <c r="O34230">
        <v>0</v>
      </c>
      <c r="P34230">
        <f>IF(MOD(COUNT(N$24:N34230),ROUND($P$22,0))=0,P34229+1,P34229)</f>
        <v>7</v>
      </c>
    </row>
    <row r="34231" spans="13:16">
      <c r="M34231" t="s">
        <v>34210</v>
      </c>
      <c r="N34231" s="4">
        <v>33722.222500000003</v>
      </c>
      <c r="O34231">
        <v>0</v>
      </c>
      <c r="P34231">
        <f>IF(MOD(COUNT(N$24:N34231),ROUND($P$22,0))=0,P34230+1,P34230)</f>
        <v>7</v>
      </c>
    </row>
    <row r="34232" spans="13:16">
      <c r="M34232" t="s">
        <v>34211</v>
      </c>
      <c r="N34232" s="4">
        <v>33722.222500000003</v>
      </c>
      <c r="O34232">
        <v>0</v>
      </c>
      <c r="P34232">
        <f>IF(MOD(COUNT(N$24:N34232),ROUND($P$22,0))=0,P34231+1,P34231)</f>
        <v>7</v>
      </c>
    </row>
    <row r="34233" spans="13:16">
      <c r="M34233" t="s">
        <v>34212</v>
      </c>
      <c r="N34233" s="4">
        <v>33722.222500000003</v>
      </c>
      <c r="O34233">
        <v>0</v>
      </c>
      <c r="P34233">
        <f>IF(MOD(COUNT(N$24:N34233),ROUND($P$22,0))=0,P34232+1,P34232)</f>
        <v>7</v>
      </c>
    </row>
    <row r="34234" spans="13:16">
      <c r="M34234" t="s">
        <v>34213</v>
      </c>
      <c r="N34234" s="4">
        <v>33730.565000000002</v>
      </c>
      <c r="O34234">
        <v>0</v>
      </c>
      <c r="P34234">
        <f>IF(MOD(COUNT(N$24:N34234),ROUND($P$22,0))=0,P34233+1,P34233)</f>
        <v>7</v>
      </c>
    </row>
    <row r="34235" spans="13:16">
      <c r="M34235" t="s">
        <v>34214</v>
      </c>
      <c r="N34235" s="4">
        <v>33739.059166999999</v>
      </c>
      <c r="O34235">
        <v>0</v>
      </c>
      <c r="P34235">
        <f>IF(MOD(COUNT(N$24:N34235),ROUND($P$22,0))=0,P34234+1,P34234)</f>
        <v>7</v>
      </c>
    </row>
    <row r="34236" spans="13:16">
      <c r="M34236" t="s">
        <v>34215</v>
      </c>
      <c r="N34236" s="4">
        <v>33750</v>
      </c>
      <c r="O34236">
        <v>0</v>
      </c>
      <c r="P34236">
        <f>IF(MOD(COUNT(N$24:N34236),ROUND($P$22,0))=0,P34235+1,P34235)</f>
        <v>7</v>
      </c>
    </row>
    <row r="34237" spans="13:16">
      <c r="M34237" t="s">
        <v>34216</v>
      </c>
      <c r="N34237" s="4">
        <v>33750</v>
      </c>
      <c r="O34237">
        <v>0</v>
      </c>
      <c r="P34237">
        <f>IF(MOD(COUNT(N$24:N34237),ROUND($P$22,0))=0,P34236+1,P34236)</f>
        <v>7</v>
      </c>
    </row>
    <row r="34238" spans="13:16">
      <c r="M34238" t="s">
        <v>34217</v>
      </c>
      <c r="N34238" s="4">
        <v>33750</v>
      </c>
      <c r="O34238">
        <v>0</v>
      </c>
      <c r="P34238">
        <f>IF(MOD(COUNT(N$24:N34238),ROUND($P$22,0))=0,P34237+1,P34237)</f>
        <v>7</v>
      </c>
    </row>
    <row r="34239" spans="13:16">
      <c r="M34239" t="s">
        <v>34218</v>
      </c>
      <c r="N34239" s="4">
        <v>33750</v>
      </c>
      <c r="O34239">
        <v>0</v>
      </c>
      <c r="P34239">
        <f>IF(MOD(COUNT(N$24:N34239),ROUND($P$22,0))=0,P34238+1,P34238)</f>
        <v>7</v>
      </c>
    </row>
    <row r="34240" spans="13:16">
      <c r="M34240" t="s">
        <v>34219</v>
      </c>
      <c r="N34240" s="4">
        <v>33750</v>
      </c>
      <c r="O34240">
        <v>0</v>
      </c>
      <c r="P34240">
        <f>IF(MOD(COUNT(N$24:N34240),ROUND($P$22,0))=0,P34239+1,P34239)</f>
        <v>7</v>
      </c>
    </row>
    <row r="34241" spans="13:16">
      <c r="M34241" t="s">
        <v>34220</v>
      </c>
      <c r="N34241" s="4">
        <v>33750</v>
      </c>
      <c r="O34241">
        <v>0</v>
      </c>
      <c r="P34241">
        <f>IF(MOD(COUNT(N$24:N34241),ROUND($P$22,0))=0,P34240+1,P34240)</f>
        <v>7</v>
      </c>
    </row>
    <row r="34242" spans="13:16">
      <c r="M34242" t="s">
        <v>34221</v>
      </c>
      <c r="N34242" s="4">
        <v>33750</v>
      </c>
      <c r="O34242">
        <v>0</v>
      </c>
      <c r="P34242">
        <f>IF(MOD(COUNT(N$24:N34242),ROUND($P$22,0))=0,P34241+1,P34241)</f>
        <v>7</v>
      </c>
    </row>
    <row r="34243" spans="13:16">
      <c r="M34243" t="s">
        <v>34222</v>
      </c>
      <c r="N34243" s="4">
        <v>33750</v>
      </c>
      <c r="O34243">
        <v>0</v>
      </c>
      <c r="P34243">
        <f>IF(MOD(COUNT(N$24:N34243),ROUND($P$22,0))=0,P34242+1,P34242)</f>
        <v>7</v>
      </c>
    </row>
    <row r="34244" spans="13:16">
      <c r="M34244" t="s">
        <v>34223</v>
      </c>
      <c r="N34244" s="4">
        <v>33750</v>
      </c>
      <c r="O34244">
        <v>0</v>
      </c>
      <c r="P34244">
        <f>IF(MOD(COUNT(N$24:N34244),ROUND($P$22,0))=0,P34243+1,P34243)</f>
        <v>7</v>
      </c>
    </row>
    <row r="34245" spans="13:16">
      <c r="M34245" t="s">
        <v>34224</v>
      </c>
      <c r="N34245" s="4">
        <v>33750</v>
      </c>
      <c r="O34245">
        <v>0</v>
      </c>
      <c r="P34245">
        <f>IF(MOD(COUNT(N$24:N34245),ROUND($P$22,0))=0,P34244+1,P34244)</f>
        <v>7</v>
      </c>
    </row>
    <row r="34246" spans="13:16">
      <c r="M34246" t="s">
        <v>34225</v>
      </c>
      <c r="N34246" s="4">
        <v>33750</v>
      </c>
      <c r="O34246">
        <v>1</v>
      </c>
      <c r="P34246">
        <f>IF(MOD(COUNT(N$24:N34246),ROUND($P$22,0))=0,P34245+1,P34245)</f>
        <v>7</v>
      </c>
    </row>
    <row r="34247" spans="13:16">
      <c r="M34247" t="s">
        <v>34226</v>
      </c>
      <c r="N34247" s="4">
        <v>33764.610832999999</v>
      </c>
      <c r="O34247">
        <v>0</v>
      </c>
      <c r="P34247">
        <f>IF(MOD(COUNT(N$24:N34247),ROUND($P$22,0))=0,P34246+1,P34246)</f>
        <v>7</v>
      </c>
    </row>
    <row r="34248" spans="13:16">
      <c r="M34248" t="s">
        <v>34227</v>
      </c>
      <c r="N34248" s="4">
        <v>33765.932500000003</v>
      </c>
      <c r="O34248">
        <v>0</v>
      </c>
      <c r="P34248">
        <f>IF(MOD(COUNT(N$24:N34248),ROUND($P$22,0))=0,P34247+1,P34247)</f>
        <v>7</v>
      </c>
    </row>
    <row r="34249" spans="13:16">
      <c r="M34249" t="s">
        <v>34228</v>
      </c>
      <c r="N34249" s="4">
        <v>33766.228332999999</v>
      </c>
      <c r="O34249">
        <v>0</v>
      </c>
      <c r="P34249">
        <f>IF(MOD(COUNT(N$24:N34249),ROUND($P$22,0))=0,P34248+1,P34248)</f>
        <v>7</v>
      </c>
    </row>
    <row r="34250" spans="13:16">
      <c r="M34250" t="s">
        <v>34229</v>
      </c>
      <c r="N34250" s="4">
        <v>33783.926667</v>
      </c>
      <c r="O34250">
        <v>0</v>
      </c>
      <c r="P34250">
        <f>IF(MOD(COUNT(N$24:N34250),ROUND($P$22,0))=0,P34249+1,P34249)</f>
        <v>7</v>
      </c>
    </row>
    <row r="34251" spans="13:16">
      <c r="M34251" t="s">
        <v>34230</v>
      </c>
      <c r="N34251" s="4">
        <v>33788.484167000002</v>
      </c>
      <c r="O34251">
        <v>0</v>
      </c>
      <c r="P34251">
        <f>IF(MOD(COUNT(N$24:N34251),ROUND($P$22,0))=0,P34250+1,P34250)</f>
        <v>7</v>
      </c>
    </row>
    <row r="34252" spans="13:16">
      <c r="M34252" t="s">
        <v>34231</v>
      </c>
      <c r="N34252" s="4">
        <v>33791.924166999997</v>
      </c>
      <c r="O34252">
        <v>1</v>
      </c>
      <c r="P34252">
        <f>IF(MOD(COUNT(N$24:N34252),ROUND($P$22,0))=0,P34251+1,P34251)</f>
        <v>7</v>
      </c>
    </row>
    <row r="34253" spans="13:16">
      <c r="M34253" t="s">
        <v>34232</v>
      </c>
      <c r="N34253" s="4">
        <v>33805.555832999999</v>
      </c>
      <c r="O34253">
        <v>0</v>
      </c>
      <c r="P34253">
        <f>IF(MOD(COUNT(N$24:N34253),ROUND($P$22,0))=0,P34252+1,P34252)</f>
        <v>7</v>
      </c>
    </row>
    <row r="34254" spans="13:16">
      <c r="M34254" t="s">
        <v>34233</v>
      </c>
      <c r="N34254" s="4">
        <v>33819.444167000001</v>
      </c>
      <c r="O34254">
        <v>0</v>
      </c>
      <c r="P34254">
        <f>IF(MOD(COUNT(N$24:N34254),ROUND($P$22,0))=0,P34253+1,P34253)</f>
        <v>7</v>
      </c>
    </row>
    <row r="34255" spans="13:16">
      <c r="M34255" t="s">
        <v>34234</v>
      </c>
      <c r="N34255" s="4">
        <v>33831.558333000001</v>
      </c>
      <c r="O34255">
        <v>0</v>
      </c>
      <c r="P34255">
        <f>IF(MOD(COUNT(N$24:N34255),ROUND($P$22,0))=0,P34254+1,P34254)</f>
        <v>7</v>
      </c>
    </row>
    <row r="34256" spans="13:16">
      <c r="M34256" t="s">
        <v>34235</v>
      </c>
      <c r="N34256" s="4">
        <v>33833.333333000002</v>
      </c>
      <c r="O34256">
        <v>0</v>
      </c>
      <c r="P34256">
        <f>IF(MOD(COUNT(N$24:N34256),ROUND($P$22,0))=0,P34255+1,P34255)</f>
        <v>7</v>
      </c>
    </row>
    <row r="34257" spans="13:16">
      <c r="M34257" t="s">
        <v>34236</v>
      </c>
      <c r="N34257" s="4">
        <v>33833.333333000002</v>
      </c>
      <c r="O34257">
        <v>0</v>
      </c>
      <c r="P34257">
        <f>IF(MOD(COUNT(N$24:N34257),ROUND($P$22,0))=0,P34256+1,P34256)</f>
        <v>7</v>
      </c>
    </row>
    <row r="34258" spans="13:16">
      <c r="M34258" t="s">
        <v>34237</v>
      </c>
      <c r="N34258" s="4">
        <v>33833.333333000002</v>
      </c>
      <c r="O34258">
        <v>0</v>
      </c>
      <c r="P34258">
        <f>IF(MOD(COUNT(N$24:N34258),ROUND($P$22,0))=0,P34257+1,P34257)</f>
        <v>7</v>
      </c>
    </row>
    <row r="34259" spans="13:16">
      <c r="M34259" t="s">
        <v>34238</v>
      </c>
      <c r="N34259" s="4">
        <v>33833.333333000002</v>
      </c>
      <c r="O34259">
        <v>0</v>
      </c>
      <c r="P34259">
        <f>IF(MOD(COUNT(N$24:N34259),ROUND($P$22,0))=0,P34258+1,P34258)</f>
        <v>7</v>
      </c>
    </row>
    <row r="34260" spans="13:16">
      <c r="M34260" t="s">
        <v>34239</v>
      </c>
      <c r="N34260" s="4">
        <v>33833.333333000002</v>
      </c>
      <c r="O34260">
        <v>1</v>
      </c>
      <c r="P34260">
        <f>IF(MOD(COUNT(N$24:N34260),ROUND($P$22,0))=0,P34259+1,P34259)</f>
        <v>7</v>
      </c>
    </row>
    <row r="34261" spans="13:16">
      <c r="M34261" t="s">
        <v>34240</v>
      </c>
      <c r="N34261" s="4">
        <v>33837.159166999998</v>
      </c>
      <c r="O34261">
        <v>0</v>
      </c>
      <c r="P34261">
        <f>IF(MOD(COUNT(N$24:N34261),ROUND($P$22,0))=0,P34260+1,P34260)</f>
        <v>7</v>
      </c>
    </row>
    <row r="34262" spans="13:16">
      <c r="M34262" t="s">
        <v>34241</v>
      </c>
      <c r="N34262" s="4">
        <v>33861.110832999999</v>
      </c>
      <c r="O34262">
        <v>0</v>
      </c>
      <c r="P34262">
        <f>IF(MOD(COUNT(N$24:N34262),ROUND($P$22,0))=0,P34261+1,P34261)</f>
        <v>7</v>
      </c>
    </row>
    <row r="34263" spans="13:16">
      <c r="M34263" t="s">
        <v>34242</v>
      </c>
      <c r="N34263" s="4">
        <v>33861.110832999999</v>
      </c>
      <c r="O34263">
        <v>0</v>
      </c>
      <c r="P34263">
        <f>IF(MOD(COUNT(N$24:N34263),ROUND($P$22,0))=0,P34262+1,P34262)</f>
        <v>7</v>
      </c>
    </row>
    <row r="34264" spans="13:16">
      <c r="M34264" t="s">
        <v>34243</v>
      </c>
      <c r="N34264" s="4">
        <v>33861.110832999999</v>
      </c>
      <c r="O34264">
        <v>0</v>
      </c>
      <c r="P34264">
        <f>IF(MOD(COUNT(N$24:N34264),ROUND($P$22,0))=0,P34263+1,P34263)</f>
        <v>7</v>
      </c>
    </row>
    <row r="34265" spans="13:16">
      <c r="M34265" t="s">
        <v>34244</v>
      </c>
      <c r="N34265" s="4">
        <v>33861.110832999999</v>
      </c>
      <c r="O34265">
        <v>0</v>
      </c>
      <c r="P34265">
        <f>IF(MOD(COUNT(N$24:N34265),ROUND($P$22,0))=0,P34264+1,P34264)</f>
        <v>7</v>
      </c>
    </row>
    <row r="34266" spans="13:16">
      <c r="M34266" t="s">
        <v>34245</v>
      </c>
      <c r="N34266" s="4">
        <v>33863.594167000003</v>
      </c>
      <c r="O34266">
        <v>0</v>
      </c>
      <c r="P34266">
        <f>IF(MOD(COUNT(N$24:N34266),ROUND($P$22,0))=0,P34265+1,P34265)</f>
        <v>7</v>
      </c>
    </row>
    <row r="34267" spans="13:16">
      <c r="M34267" t="s">
        <v>34246</v>
      </c>
      <c r="N34267" s="4">
        <v>33878.633332999998</v>
      </c>
      <c r="O34267">
        <v>0</v>
      </c>
      <c r="P34267">
        <f>IF(MOD(COUNT(N$24:N34267),ROUND($P$22,0))=0,P34266+1,P34266)</f>
        <v>7</v>
      </c>
    </row>
    <row r="34268" spans="13:16">
      <c r="M34268" t="s">
        <v>34247</v>
      </c>
      <c r="N34268" s="4">
        <v>33888.889167000001</v>
      </c>
      <c r="O34268">
        <v>1</v>
      </c>
      <c r="P34268">
        <f>IF(MOD(COUNT(N$24:N34268),ROUND($P$22,0))=0,P34267+1,P34267)</f>
        <v>7</v>
      </c>
    </row>
    <row r="34269" spans="13:16">
      <c r="M34269" t="s">
        <v>34248</v>
      </c>
      <c r="N34269" s="4">
        <v>33897.5</v>
      </c>
      <c r="O34269">
        <v>1</v>
      </c>
      <c r="P34269">
        <f>IF(MOD(COUNT(N$24:N34269),ROUND($P$22,0))=0,P34268+1,P34268)</f>
        <v>7</v>
      </c>
    </row>
    <row r="34270" spans="13:16">
      <c r="M34270" t="s">
        <v>34249</v>
      </c>
      <c r="N34270" s="4">
        <v>33901.220832999999</v>
      </c>
      <c r="O34270">
        <v>0</v>
      </c>
      <c r="P34270">
        <f>IF(MOD(COUNT(N$24:N34270),ROUND($P$22,0))=0,P34269+1,P34269)</f>
        <v>7</v>
      </c>
    </row>
    <row r="34271" spans="13:16">
      <c r="M34271" t="s">
        <v>34250</v>
      </c>
      <c r="N34271" s="4">
        <v>33916.666666999998</v>
      </c>
      <c r="O34271">
        <v>0</v>
      </c>
      <c r="P34271">
        <f>IF(MOD(COUNT(N$24:N34271),ROUND($P$22,0))=0,P34270+1,P34270)</f>
        <v>7</v>
      </c>
    </row>
    <row r="34272" spans="13:16">
      <c r="M34272" t="s">
        <v>34251</v>
      </c>
      <c r="N34272" s="4">
        <v>33916.666666999998</v>
      </c>
      <c r="O34272">
        <v>0</v>
      </c>
      <c r="P34272">
        <f>IF(MOD(COUNT(N$24:N34272),ROUND($P$22,0))=0,P34271+1,P34271)</f>
        <v>7</v>
      </c>
    </row>
    <row r="34273" spans="13:16">
      <c r="M34273" t="s">
        <v>34252</v>
      </c>
      <c r="N34273" s="4">
        <v>33916.666666999998</v>
      </c>
      <c r="O34273">
        <v>0</v>
      </c>
      <c r="P34273">
        <f>IF(MOD(COUNT(N$24:N34273),ROUND($P$22,0))=0,P34272+1,P34272)</f>
        <v>7</v>
      </c>
    </row>
    <row r="34274" spans="13:16">
      <c r="M34274" t="s">
        <v>34253</v>
      </c>
      <c r="N34274" s="4">
        <v>33916.666666999998</v>
      </c>
      <c r="O34274">
        <v>0</v>
      </c>
      <c r="P34274">
        <f>IF(MOD(COUNT(N$24:N34274),ROUND($P$22,0))=0,P34273+1,P34273)</f>
        <v>7</v>
      </c>
    </row>
    <row r="34275" spans="13:16">
      <c r="M34275" t="s">
        <v>34254</v>
      </c>
      <c r="N34275" s="4">
        <v>33916.666666999998</v>
      </c>
      <c r="O34275">
        <v>0</v>
      </c>
      <c r="P34275">
        <f>IF(MOD(COUNT(N$24:N34275),ROUND($P$22,0))=0,P34274+1,P34274)</f>
        <v>7</v>
      </c>
    </row>
    <row r="34276" spans="13:16">
      <c r="M34276" t="s">
        <v>34255</v>
      </c>
      <c r="N34276" s="4">
        <v>33916.666666999998</v>
      </c>
      <c r="O34276">
        <v>1</v>
      </c>
      <c r="P34276">
        <f>IF(MOD(COUNT(N$24:N34276),ROUND($P$22,0))=0,P34275+1,P34275)</f>
        <v>7</v>
      </c>
    </row>
    <row r="34277" spans="13:16">
      <c r="M34277" t="s">
        <v>34256</v>
      </c>
      <c r="N34277" s="4">
        <v>33916.666666999998</v>
      </c>
      <c r="O34277">
        <v>1</v>
      </c>
      <c r="P34277">
        <f>IF(MOD(COUNT(N$24:N34277),ROUND($P$22,0))=0,P34276+1,P34276)</f>
        <v>7</v>
      </c>
    </row>
    <row r="34278" spans="13:16">
      <c r="M34278" t="s">
        <v>34257</v>
      </c>
      <c r="N34278" s="4">
        <v>33916.666666999998</v>
      </c>
      <c r="O34278">
        <v>1</v>
      </c>
      <c r="P34278">
        <f>IF(MOD(COUNT(N$24:N34278),ROUND($P$22,0))=0,P34277+1,P34277)</f>
        <v>7</v>
      </c>
    </row>
    <row r="34279" spans="13:16">
      <c r="M34279" t="s">
        <v>34258</v>
      </c>
      <c r="N34279" s="4">
        <v>33919.718332999997</v>
      </c>
      <c r="O34279">
        <v>0</v>
      </c>
      <c r="P34279">
        <f>IF(MOD(COUNT(N$24:N34279),ROUND($P$22,0))=0,P34278+1,P34278)</f>
        <v>7</v>
      </c>
    </row>
    <row r="34280" spans="13:16">
      <c r="M34280" t="s">
        <v>34259</v>
      </c>
      <c r="N34280" s="4">
        <v>33930.555832999999</v>
      </c>
      <c r="O34280">
        <v>0</v>
      </c>
      <c r="P34280">
        <f>IF(MOD(COUNT(N$24:N34280),ROUND($P$22,0))=0,P34279+1,P34279)</f>
        <v>7</v>
      </c>
    </row>
    <row r="34281" spans="13:16">
      <c r="M34281" t="s">
        <v>34260</v>
      </c>
      <c r="N34281" s="4">
        <v>33940.001666999997</v>
      </c>
      <c r="O34281">
        <v>0</v>
      </c>
      <c r="P34281">
        <f>IF(MOD(COUNT(N$24:N34281),ROUND($P$22,0))=0,P34280+1,P34280)</f>
        <v>7</v>
      </c>
    </row>
    <row r="34282" spans="13:16">
      <c r="M34282" t="s">
        <v>34261</v>
      </c>
      <c r="N34282" s="4">
        <v>33944.444167000001</v>
      </c>
      <c r="O34282">
        <v>0</v>
      </c>
      <c r="P34282">
        <f>IF(MOD(COUNT(N$24:N34282),ROUND($P$22,0))=0,P34281+1,P34281)</f>
        <v>7</v>
      </c>
    </row>
    <row r="34283" spans="13:16">
      <c r="M34283" t="s">
        <v>34262</v>
      </c>
      <c r="N34283" s="4">
        <v>33944.444167000001</v>
      </c>
      <c r="O34283">
        <v>0</v>
      </c>
      <c r="P34283">
        <f>IF(MOD(COUNT(N$24:N34283),ROUND($P$22,0))=0,P34282+1,P34282)</f>
        <v>7</v>
      </c>
    </row>
    <row r="34284" spans="13:16">
      <c r="M34284" t="s">
        <v>34263</v>
      </c>
      <c r="N34284" s="4">
        <v>33944.444167000001</v>
      </c>
      <c r="O34284">
        <v>1</v>
      </c>
      <c r="P34284">
        <f>IF(MOD(COUNT(N$24:N34284),ROUND($P$22,0))=0,P34283+1,P34283)</f>
        <v>7</v>
      </c>
    </row>
    <row r="34285" spans="13:16">
      <c r="M34285" t="s">
        <v>34264</v>
      </c>
      <c r="N34285" s="4">
        <v>33968.673332999999</v>
      </c>
      <c r="O34285">
        <v>0</v>
      </c>
      <c r="P34285">
        <f>IF(MOD(COUNT(N$24:N34285),ROUND($P$22,0))=0,P34284+1,P34284)</f>
        <v>7</v>
      </c>
    </row>
    <row r="34286" spans="13:16">
      <c r="M34286" t="s">
        <v>34265</v>
      </c>
      <c r="N34286" s="4">
        <v>33972.222500000003</v>
      </c>
      <c r="O34286">
        <v>0</v>
      </c>
      <c r="P34286">
        <f>IF(MOD(COUNT(N$24:N34286),ROUND($P$22,0))=0,P34285+1,P34285)</f>
        <v>7</v>
      </c>
    </row>
    <row r="34287" spans="13:16">
      <c r="M34287" t="s">
        <v>34266</v>
      </c>
      <c r="N34287" s="4">
        <v>33972.803333000003</v>
      </c>
      <c r="O34287">
        <v>0</v>
      </c>
      <c r="P34287">
        <f>IF(MOD(COUNT(N$24:N34287),ROUND($P$22,0))=0,P34286+1,P34286)</f>
        <v>7</v>
      </c>
    </row>
    <row r="34288" spans="13:16">
      <c r="M34288" t="s">
        <v>34267</v>
      </c>
      <c r="N34288" s="4">
        <v>33990.963333</v>
      </c>
      <c r="O34288">
        <v>0</v>
      </c>
      <c r="P34288">
        <f>IF(MOD(COUNT(N$24:N34288),ROUND($P$22,0))=0,P34287+1,P34287)</f>
        <v>7</v>
      </c>
    </row>
    <row r="34289" spans="13:16">
      <c r="M34289" t="s">
        <v>34268</v>
      </c>
      <c r="N34289" s="4">
        <v>33994.166666999998</v>
      </c>
      <c r="O34289">
        <v>0</v>
      </c>
      <c r="P34289">
        <f>IF(MOD(COUNT(N$24:N34289),ROUND($P$22,0))=0,P34288+1,P34288)</f>
        <v>7</v>
      </c>
    </row>
    <row r="34290" spans="13:16">
      <c r="M34290" t="s">
        <v>34269</v>
      </c>
      <c r="N34290" s="4">
        <v>34000</v>
      </c>
      <c r="O34290">
        <v>0</v>
      </c>
      <c r="P34290">
        <f>IF(MOD(COUNT(N$24:N34290),ROUND($P$22,0))=0,P34289+1,P34289)</f>
        <v>7</v>
      </c>
    </row>
    <row r="34291" spans="13:16">
      <c r="M34291" t="s">
        <v>34270</v>
      </c>
      <c r="N34291" s="4">
        <v>34000</v>
      </c>
      <c r="O34291">
        <v>0</v>
      </c>
      <c r="P34291">
        <f>IF(MOD(COUNT(N$24:N34291),ROUND($P$22,0))=0,P34290+1,P34290)</f>
        <v>7</v>
      </c>
    </row>
    <row r="34292" spans="13:16">
      <c r="M34292" t="s">
        <v>34271</v>
      </c>
      <c r="N34292" s="4">
        <v>34000</v>
      </c>
      <c r="O34292">
        <v>0</v>
      </c>
      <c r="P34292">
        <f>IF(MOD(COUNT(N$24:N34292),ROUND($P$22,0))=0,P34291+1,P34291)</f>
        <v>7</v>
      </c>
    </row>
    <row r="34293" spans="13:16">
      <c r="M34293" t="s">
        <v>34272</v>
      </c>
      <c r="N34293" s="4">
        <v>34000</v>
      </c>
      <c r="O34293">
        <v>0</v>
      </c>
      <c r="P34293">
        <f>IF(MOD(COUNT(N$24:N34293),ROUND($P$22,0))=0,P34292+1,P34292)</f>
        <v>7</v>
      </c>
    </row>
    <row r="34294" spans="13:16">
      <c r="M34294" t="s">
        <v>34273</v>
      </c>
      <c r="N34294" s="4">
        <v>34000</v>
      </c>
      <c r="O34294">
        <v>0</v>
      </c>
      <c r="P34294">
        <f>IF(MOD(COUNT(N$24:N34294),ROUND($P$22,0))=0,P34293+1,P34293)</f>
        <v>7</v>
      </c>
    </row>
    <row r="34295" spans="13:16">
      <c r="M34295" t="s">
        <v>34274</v>
      </c>
      <c r="N34295" s="4">
        <v>34000</v>
      </c>
      <c r="O34295">
        <v>0</v>
      </c>
      <c r="P34295">
        <f>IF(MOD(COUNT(N$24:N34295),ROUND($P$22,0))=0,P34294+1,P34294)</f>
        <v>7</v>
      </c>
    </row>
    <row r="34296" spans="13:16">
      <c r="M34296" t="s">
        <v>34275</v>
      </c>
      <c r="N34296" s="4">
        <v>34000</v>
      </c>
      <c r="O34296">
        <v>0</v>
      </c>
      <c r="P34296">
        <f>IF(MOD(COUNT(N$24:N34296),ROUND($P$22,0))=0,P34295+1,P34295)</f>
        <v>7</v>
      </c>
    </row>
    <row r="34297" spans="13:16">
      <c r="M34297" t="s">
        <v>34276</v>
      </c>
      <c r="N34297" s="4">
        <v>34000</v>
      </c>
      <c r="O34297">
        <v>0</v>
      </c>
      <c r="P34297">
        <f>IF(MOD(COUNT(N$24:N34297),ROUND($P$22,0))=0,P34296+1,P34296)</f>
        <v>7</v>
      </c>
    </row>
    <row r="34298" spans="13:16">
      <c r="M34298" t="s">
        <v>34277</v>
      </c>
      <c r="N34298" s="4">
        <v>34000</v>
      </c>
      <c r="O34298">
        <v>1</v>
      </c>
      <c r="P34298">
        <f>IF(MOD(COUNT(N$24:N34298),ROUND($P$22,0))=0,P34297+1,P34297)</f>
        <v>7</v>
      </c>
    </row>
    <row r="34299" spans="13:16">
      <c r="M34299" t="s">
        <v>34278</v>
      </c>
      <c r="N34299" s="4">
        <v>34000</v>
      </c>
      <c r="O34299">
        <v>1</v>
      </c>
      <c r="P34299">
        <f>IF(MOD(COUNT(N$24:N34299),ROUND($P$22,0))=0,P34298+1,P34298)</f>
        <v>7</v>
      </c>
    </row>
    <row r="34300" spans="13:16">
      <c r="M34300" t="s">
        <v>34279</v>
      </c>
      <c r="N34300" s="4">
        <v>34005.536667</v>
      </c>
      <c r="O34300">
        <v>0</v>
      </c>
      <c r="P34300">
        <f>IF(MOD(COUNT(N$24:N34300),ROUND($P$22,0))=0,P34299+1,P34299)</f>
        <v>7</v>
      </c>
    </row>
    <row r="34301" spans="13:16">
      <c r="M34301" t="s">
        <v>34280</v>
      </c>
      <c r="N34301" s="4">
        <v>34027.777499999997</v>
      </c>
      <c r="O34301">
        <v>0</v>
      </c>
      <c r="P34301">
        <f>IF(MOD(COUNT(N$24:N34301),ROUND($P$22,0))=0,P34300+1,P34300)</f>
        <v>7</v>
      </c>
    </row>
    <row r="34302" spans="13:16">
      <c r="M34302" t="s">
        <v>34281</v>
      </c>
      <c r="N34302" s="4">
        <v>34027.777499999997</v>
      </c>
      <c r="O34302">
        <v>1</v>
      </c>
      <c r="P34302">
        <f>IF(MOD(COUNT(N$24:N34302),ROUND($P$22,0))=0,P34301+1,P34301)</f>
        <v>7</v>
      </c>
    </row>
    <row r="34303" spans="13:16">
      <c r="M34303" t="s">
        <v>34282</v>
      </c>
      <c r="N34303" s="4">
        <v>34040.853332999999</v>
      </c>
      <c r="O34303">
        <v>0</v>
      </c>
      <c r="P34303">
        <f>IF(MOD(COUNT(N$24:N34303),ROUND($P$22,0))=0,P34302+1,P34302)</f>
        <v>7</v>
      </c>
    </row>
    <row r="34304" spans="13:16">
      <c r="M34304" t="s">
        <v>34283</v>
      </c>
      <c r="N34304" s="4">
        <v>34055.555832999999</v>
      </c>
      <c r="O34304">
        <v>0</v>
      </c>
      <c r="P34304">
        <f>IF(MOD(COUNT(N$24:N34304),ROUND($P$22,0))=0,P34303+1,P34303)</f>
        <v>7</v>
      </c>
    </row>
    <row r="34305" spans="13:16">
      <c r="M34305" t="s">
        <v>34284</v>
      </c>
      <c r="N34305" s="4">
        <v>34055.555832999999</v>
      </c>
      <c r="O34305">
        <v>0</v>
      </c>
      <c r="P34305">
        <f>IF(MOD(COUNT(N$24:N34305),ROUND($P$22,0))=0,P34304+1,P34304)</f>
        <v>7</v>
      </c>
    </row>
    <row r="34306" spans="13:16">
      <c r="M34306" t="s">
        <v>34285</v>
      </c>
      <c r="N34306" s="4">
        <v>34071.042500000003</v>
      </c>
      <c r="O34306">
        <v>0</v>
      </c>
      <c r="P34306">
        <f>IF(MOD(COUNT(N$24:N34306),ROUND($P$22,0))=0,P34305+1,P34305)</f>
        <v>7</v>
      </c>
    </row>
    <row r="34307" spans="13:16">
      <c r="M34307" t="s">
        <v>34286</v>
      </c>
      <c r="N34307" s="4">
        <v>34083.333333000002</v>
      </c>
      <c r="O34307">
        <v>0</v>
      </c>
      <c r="P34307">
        <f>IF(MOD(COUNT(N$24:N34307),ROUND($P$22,0))=0,P34306+1,P34306)</f>
        <v>7</v>
      </c>
    </row>
    <row r="34308" spans="13:16">
      <c r="M34308" t="s">
        <v>34287</v>
      </c>
      <c r="N34308" s="4">
        <v>34098.502500000002</v>
      </c>
      <c r="O34308">
        <v>0</v>
      </c>
      <c r="P34308">
        <f>IF(MOD(COUNT(N$24:N34308),ROUND($P$22,0))=0,P34307+1,P34307)</f>
        <v>7</v>
      </c>
    </row>
    <row r="34309" spans="13:16">
      <c r="M34309" t="s">
        <v>34288</v>
      </c>
      <c r="N34309" s="4">
        <v>34103.034166999998</v>
      </c>
      <c r="O34309">
        <v>0</v>
      </c>
      <c r="P34309">
        <f>IF(MOD(COUNT(N$24:N34309),ROUND($P$22,0))=0,P34308+1,P34308)</f>
        <v>7</v>
      </c>
    </row>
    <row r="34310" spans="13:16">
      <c r="M34310" t="s">
        <v>34289</v>
      </c>
      <c r="N34310" s="4">
        <v>34107.189166999997</v>
      </c>
      <c r="O34310">
        <v>0</v>
      </c>
      <c r="P34310">
        <f>IF(MOD(COUNT(N$24:N34310),ROUND($P$22,0))=0,P34309+1,P34309)</f>
        <v>7</v>
      </c>
    </row>
    <row r="34311" spans="13:16">
      <c r="M34311" t="s">
        <v>34290</v>
      </c>
      <c r="N34311" s="4">
        <v>34108.235000000001</v>
      </c>
      <c r="O34311">
        <v>1</v>
      </c>
      <c r="P34311">
        <f>IF(MOD(COUNT(N$24:N34311),ROUND($P$22,0))=0,P34310+1,P34310)</f>
        <v>7</v>
      </c>
    </row>
    <row r="34312" spans="13:16">
      <c r="M34312" t="s">
        <v>34291</v>
      </c>
      <c r="N34312" s="4">
        <v>34111.110832999999</v>
      </c>
      <c r="O34312">
        <v>0</v>
      </c>
      <c r="P34312">
        <f>IF(MOD(COUNT(N$24:N34312),ROUND($P$22,0))=0,P34311+1,P34311)</f>
        <v>7</v>
      </c>
    </row>
    <row r="34313" spans="13:16">
      <c r="M34313" t="s">
        <v>34292</v>
      </c>
      <c r="N34313" s="4">
        <v>34111.110832999999</v>
      </c>
      <c r="O34313">
        <v>0</v>
      </c>
      <c r="P34313">
        <f>IF(MOD(COUNT(N$24:N34313),ROUND($P$22,0))=0,P34312+1,P34312)</f>
        <v>7</v>
      </c>
    </row>
    <row r="34314" spans="13:16">
      <c r="M34314" t="s">
        <v>34293</v>
      </c>
      <c r="N34314" s="4">
        <v>34111.110832999999</v>
      </c>
      <c r="O34314">
        <v>0</v>
      </c>
      <c r="P34314">
        <f>IF(MOD(COUNT(N$24:N34314),ROUND($P$22,0))=0,P34313+1,P34313)</f>
        <v>7</v>
      </c>
    </row>
    <row r="34315" spans="13:16">
      <c r="M34315" t="s">
        <v>34294</v>
      </c>
      <c r="N34315" s="4">
        <v>34111.110832999999</v>
      </c>
      <c r="O34315">
        <v>1</v>
      </c>
      <c r="P34315">
        <f>IF(MOD(COUNT(N$24:N34315),ROUND($P$22,0))=0,P34314+1,P34314)</f>
        <v>7</v>
      </c>
    </row>
    <row r="34316" spans="13:16">
      <c r="M34316" t="s">
        <v>34295</v>
      </c>
      <c r="N34316" s="4">
        <v>34125</v>
      </c>
      <c r="O34316">
        <v>0</v>
      </c>
      <c r="P34316">
        <f>IF(MOD(COUNT(N$24:N34316),ROUND($P$22,0))=0,P34315+1,P34315)</f>
        <v>7</v>
      </c>
    </row>
    <row r="34317" spans="13:16">
      <c r="M34317" t="s">
        <v>34296</v>
      </c>
      <c r="N34317" s="4">
        <v>34138.889167000001</v>
      </c>
      <c r="O34317">
        <v>0</v>
      </c>
      <c r="P34317">
        <f>IF(MOD(COUNT(N$24:N34317),ROUND($P$22,0))=0,P34316+1,P34316)</f>
        <v>7</v>
      </c>
    </row>
    <row r="34318" spans="13:16">
      <c r="M34318" t="s">
        <v>34297</v>
      </c>
      <c r="N34318" s="4">
        <v>34138.889167000001</v>
      </c>
      <c r="O34318">
        <v>0</v>
      </c>
      <c r="P34318">
        <f>IF(MOD(COUNT(N$24:N34318),ROUND($P$22,0))=0,P34317+1,P34317)</f>
        <v>7</v>
      </c>
    </row>
    <row r="34319" spans="13:16">
      <c r="M34319" t="s">
        <v>34298</v>
      </c>
      <c r="N34319" s="4">
        <v>34138.889167000001</v>
      </c>
      <c r="O34319">
        <v>0</v>
      </c>
      <c r="P34319">
        <f>IF(MOD(COUNT(N$24:N34319),ROUND($P$22,0))=0,P34318+1,P34318)</f>
        <v>7</v>
      </c>
    </row>
    <row r="34320" spans="13:16">
      <c r="M34320" t="s">
        <v>34299</v>
      </c>
      <c r="N34320" s="4">
        <v>34138.889167000001</v>
      </c>
      <c r="O34320">
        <v>0</v>
      </c>
      <c r="P34320">
        <f>IF(MOD(COUNT(N$24:N34320),ROUND($P$22,0))=0,P34319+1,P34319)</f>
        <v>7</v>
      </c>
    </row>
    <row r="34321" spans="13:16">
      <c r="M34321" t="s">
        <v>34300</v>
      </c>
      <c r="N34321" s="4">
        <v>34138.889167000001</v>
      </c>
      <c r="O34321">
        <v>1</v>
      </c>
      <c r="P34321">
        <f>IF(MOD(COUNT(N$24:N34321),ROUND($P$22,0))=0,P34320+1,P34320)</f>
        <v>7</v>
      </c>
    </row>
    <row r="34322" spans="13:16">
      <c r="M34322" t="s">
        <v>34301</v>
      </c>
      <c r="N34322" s="4">
        <v>34143.019999999997</v>
      </c>
      <c r="O34322">
        <v>0</v>
      </c>
      <c r="P34322">
        <f>IF(MOD(COUNT(N$24:N34322),ROUND($P$22,0))=0,P34321+1,P34321)</f>
        <v>7</v>
      </c>
    </row>
    <row r="34323" spans="13:16">
      <c r="M34323" t="s">
        <v>34302</v>
      </c>
      <c r="N34323" s="4">
        <v>34166.666666999998</v>
      </c>
      <c r="O34323">
        <v>0</v>
      </c>
      <c r="P34323">
        <f>IF(MOD(COUNT(N$24:N34323),ROUND($P$22,0))=0,P34322+1,P34322)</f>
        <v>7</v>
      </c>
    </row>
    <row r="34324" spans="13:16">
      <c r="M34324" t="s">
        <v>34303</v>
      </c>
      <c r="N34324" s="4">
        <v>34166.666666999998</v>
      </c>
      <c r="O34324">
        <v>0</v>
      </c>
      <c r="P34324">
        <f>IF(MOD(COUNT(N$24:N34324),ROUND($P$22,0))=0,P34323+1,P34323)</f>
        <v>7</v>
      </c>
    </row>
    <row r="34325" spans="13:16">
      <c r="M34325" t="s">
        <v>34304</v>
      </c>
      <c r="N34325" s="4">
        <v>34166.666666999998</v>
      </c>
      <c r="O34325">
        <v>0</v>
      </c>
      <c r="P34325">
        <f>IF(MOD(COUNT(N$24:N34325),ROUND($P$22,0))=0,P34324+1,P34324)</f>
        <v>7</v>
      </c>
    </row>
    <row r="34326" spans="13:16">
      <c r="M34326" t="s">
        <v>34305</v>
      </c>
      <c r="N34326" s="4">
        <v>34166.666666999998</v>
      </c>
      <c r="O34326">
        <v>0</v>
      </c>
      <c r="P34326">
        <f>IF(MOD(COUNT(N$24:N34326),ROUND($P$22,0))=0,P34325+1,P34325)</f>
        <v>7</v>
      </c>
    </row>
    <row r="34327" spans="13:16">
      <c r="M34327" t="s">
        <v>34306</v>
      </c>
      <c r="N34327" s="4">
        <v>34166.666666999998</v>
      </c>
      <c r="O34327">
        <v>0</v>
      </c>
      <c r="P34327">
        <f>IF(MOD(COUNT(N$24:N34327),ROUND($P$22,0))=0,P34326+1,P34326)</f>
        <v>7</v>
      </c>
    </row>
    <row r="34328" spans="13:16">
      <c r="M34328" t="s">
        <v>34307</v>
      </c>
      <c r="N34328" s="4">
        <v>34166.666666999998</v>
      </c>
      <c r="O34328">
        <v>0</v>
      </c>
      <c r="P34328">
        <f>IF(MOD(COUNT(N$24:N34328),ROUND($P$22,0))=0,P34327+1,P34327)</f>
        <v>7</v>
      </c>
    </row>
    <row r="34329" spans="13:16">
      <c r="M34329" t="s">
        <v>34308</v>
      </c>
      <c r="N34329" s="4">
        <v>34168.339166999998</v>
      </c>
      <c r="O34329">
        <v>0</v>
      </c>
      <c r="P34329">
        <f>IF(MOD(COUNT(N$24:N34329),ROUND($P$22,0))=0,P34328+1,P34328)</f>
        <v>7</v>
      </c>
    </row>
    <row r="34330" spans="13:16">
      <c r="M34330" t="s">
        <v>34309</v>
      </c>
      <c r="N34330" s="4">
        <v>34175.479166999998</v>
      </c>
      <c r="O34330">
        <v>0</v>
      </c>
      <c r="P34330">
        <f>IF(MOD(COUNT(N$24:N34330),ROUND($P$22,0))=0,P34329+1,P34329)</f>
        <v>7</v>
      </c>
    </row>
    <row r="34331" spans="13:16">
      <c r="M34331" t="s">
        <v>34310</v>
      </c>
      <c r="N34331" s="4">
        <v>34197.666666999998</v>
      </c>
      <c r="O34331">
        <v>0</v>
      </c>
      <c r="P34331">
        <f>IF(MOD(COUNT(N$24:N34331),ROUND($P$22,0))=0,P34330+1,P34330)</f>
        <v>7</v>
      </c>
    </row>
    <row r="34332" spans="13:16">
      <c r="M34332" t="s">
        <v>34311</v>
      </c>
      <c r="N34332" s="4">
        <v>34222.222500000003</v>
      </c>
      <c r="O34332">
        <v>0</v>
      </c>
      <c r="P34332">
        <f>IF(MOD(COUNT(N$24:N34332),ROUND($P$22,0))=0,P34331+1,P34331)</f>
        <v>7</v>
      </c>
    </row>
    <row r="34333" spans="13:16">
      <c r="M34333" t="s">
        <v>34312</v>
      </c>
      <c r="N34333" s="4">
        <v>34222.222500000003</v>
      </c>
      <c r="O34333">
        <v>0</v>
      </c>
      <c r="P34333">
        <f>IF(MOD(COUNT(N$24:N34333),ROUND($P$22,0))=0,P34332+1,P34332)</f>
        <v>7</v>
      </c>
    </row>
    <row r="34334" spans="13:16">
      <c r="M34334" t="s">
        <v>34313</v>
      </c>
      <c r="N34334" s="4">
        <v>34240.085832999997</v>
      </c>
      <c r="O34334">
        <v>0</v>
      </c>
      <c r="P34334">
        <f>IF(MOD(COUNT(N$24:N34334),ROUND($P$22,0))=0,P34333+1,P34333)</f>
        <v>7</v>
      </c>
    </row>
    <row r="34335" spans="13:16">
      <c r="M34335" t="s">
        <v>34314</v>
      </c>
      <c r="N34335" s="4">
        <v>34250</v>
      </c>
      <c r="O34335">
        <v>0</v>
      </c>
      <c r="P34335">
        <f>IF(MOD(COUNT(N$24:N34335),ROUND($P$22,0))=0,P34334+1,P34334)</f>
        <v>7</v>
      </c>
    </row>
    <row r="34336" spans="13:16">
      <c r="M34336" t="s">
        <v>34315</v>
      </c>
      <c r="N34336" s="4">
        <v>34250</v>
      </c>
      <c r="O34336">
        <v>0</v>
      </c>
      <c r="P34336">
        <f>IF(MOD(COUNT(N$24:N34336),ROUND($P$22,0))=0,P34335+1,P34335)</f>
        <v>7</v>
      </c>
    </row>
    <row r="34337" spans="13:16">
      <c r="M34337" t="s">
        <v>34316</v>
      </c>
      <c r="N34337" s="4">
        <v>34250</v>
      </c>
      <c r="O34337">
        <v>0</v>
      </c>
      <c r="P34337">
        <f>IF(MOD(COUNT(N$24:N34337),ROUND($P$22,0))=0,P34336+1,P34336)</f>
        <v>7</v>
      </c>
    </row>
    <row r="34338" spans="13:16">
      <c r="M34338" t="s">
        <v>34317</v>
      </c>
      <c r="N34338" s="4">
        <v>34250</v>
      </c>
      <c r="O34338">
        <v>0</v>
      </c>
      <c r="P34338">
        <f>IF(MOD(COUNT(N$24:N34338),ROUND($P$22,0))=0,P34337+1,P34337)</f>
        <v>7</v>
      </c>
    </row>
    <row r="34339" spans="13:16">
      <c r="M34339" t="s">
        <v>34318</v>
      </c>
      <c r="N34339" s="4">
        <v>34250</v>
      </c>
      <c r="O34339">
        <v>1</v>
      </c>
      <c r="P34339">
        <f>IF(MOD(COUNT(N$24:N34339),ROUND($P$22,0))=0,P34338+1,P34338)</f>
        <v>7</v>
      </c>
    </row>
    <row r="34340" spans="13:16">
      <c r="M34340" t="s">
        <v>34319</v>
      </c>
      <c r="N34340" s="4">
        <v>34259.612500000003</v>
      </c>
      <c r="O34340">
        <v>0</v>
      </c>
      <c r="P34340">
        <f>IF(MOD(COUNT(N$24:N34340),ROUND($P$22,0))=0,P34339+1,P34339)</f>
        <v>7</v>
      </c>
    </row>
    <row r="34341" spans="13:16">
      <c r="M34341" t="s">
        <v>34320</v>
      </c>
      <c r="N34341" s="4">
        <v>34270.921667000002</v>
      </c>
      <c r="O34341">
        <v>0</v>
      </c>
      <c r="P34341">
        <f>IF(MOD(COUNT(N$24:N34341),ROUND($P$22,0))=0,P34340+1,P34340)</f>
        <v>7</v>
      </c>
    </row>
    <row r="34342" spans="13:16">
      <c r="M34342" t="s">
        <v>34321</v>
      </c>
      <c r="N34342" s="4">
        <v>34277.777499999997</v>
      </c>
      <c r="O34342">
        <v>0</v>
      </c>
      <c r="P34342">
        <f>IF(MOD(COUNT(N$24:N34342),ROUND($P$22,0))=0,P34341+1,P34341)</f>
        <v>7</v>
      </c>
    </row>
    <row r="34343" spans="13:16">
      <c r="M34343" t="s">
        <v>34322</v>
      </c>
      <c r="N34343" s="4">
        <v>34277.777499999997</v>
      </c>
      <c r="O34343">
        <v>0</v>
      </c>
      <c r="P34343">
        <f>IF(MOD(COUNT(N$24:N34343),ROUND($P$22,0))=0,P34342+1,P34342)</f>
        <v>7</v>
      </c>
    </row>
    <row r="34344" spans="13:16">
      <c r="M34344" t="s">
        <v>34323</v>
      </c>
      <c r="N34344" s="4">
        <v>34277.777499999997</v>
      </c>
      <c r="O34344">
        <v>1</v>
      </c>
      <c r="P34344">
        <f>IF(MOD(COUNT(N$24:N34344),ROUND($P$22,0))=0,P34343+1,P34343)</f>
        <v>7</v>
      </c>
    </row>
    <row r="34345" spans="13:16">
      <c r="M34345" t="s">
        <v>34324</v>
      </c>
      <c r="N34345" s="4">
        <v>34305.555832999999</v>
      </c>
      <c r="O34345">
        <v>0</v>
      </c>
      <c r="P34345">
        <f>IF(MOD(COUNT(N$24:N34345),ROUND($P$22,0))=0,P34344+1,P34344)</f>
        <v>7</v>
      </c>
    </row>
    <row r="34346" spans="13:16">
      <c r="M34346" t="s">
        <v>34325</v>
      </c>
      <c r="N34346" s="4">
        <v>34305.555832999999</v>
      </c>
      <c r="O34346">
        <v>0</v>
      </c>
      <c r="P34346">
        <f>IF(MOD(COUNT(N$24:N34346),ROUND($P$22,0))=0,P34345+1,P34345)</f>
        <v>7</v>
      </c>
    </row>
    <row r="34347" spans="13:16">
      <c r="M34347" t="s">
        <v>34326</v>
      </c>
      <c r="N34347" s="4">
        <v>34312.212500000001</v>
      </c>
      <c r="O34347">
        <v>0</v>
      </c>
      <c r="P34347">
        <f>IF(MOD(COUNT(N$24:N34347),ROUND($P$22,0))=0,P34346+1,P34346)</f>
        <v>7</v>
      </c>
    </row>
    <row r="34348" spans="13:16">
      <c r="M34348" t="s">
        <v>34327</v>
      </c>
      <c r="N34348" s="4">
        <v>34313.574999999997</v>
      </c>
      <c r="O34348">
        <v>0</v>
      </c>
      <c r="P34348">
        <f>IF(MOD(COUNT(N$24:N34348),ROUND($P$22,0))=0,P34347+1,P34347)</f>
        <v>7</v>
      </c>
    </row>
    <row r="34349" spans="13:16">
      <c r="M34349" t="s">
        <v>34328</v>
      </c>
      <c r="N34349" s="4">
        <v>34318.077499999999</v>
      </c>
      <c r="O34349">
        <v>0</v>
      </c>
      <c r="P34349">
        <f>IF(MOD(COUNT(N$24:N34349),ROUND($P$22,0))=0,P34348+1,P34348)</f>
        <v>7</v>
      </c>
    </row>
    <row r="34350" spans="13:16">
      <c r="M34350" t="s">
        <v>34329</v>
      </c>
      <c r="N34350" s="4">
        <v>34323.875832999998</v>
      </c>
      <c r="O34350">
        <v>1</v>
      </c>
      <c r="P34350">
        <f>IF(MOD(COUNT(N$24:N34350),ROUND($P$22,0))=0,P34349+1,P34349)</f>
        <v>7</v>
      </c>
    </row>
    <row r="34351" spans="13:16">
      <c r="M34351" t="s">
        <v>34330</v>
      </c>
      <c r="N34351" s="4">
        <v>34333.333333000002</v>
      </c>
      <c r="O34351">
        <v>0</v>
      </c>
      <c r="P34351">
        <f>IF(MOD(COUNT(N$24:N34351),ROUND($P$22,0))=0,P34350+1,P34350)</f>
        <v>7</v>
      </c>
    </row>
    <row r="34352" spans="13:16">
      <c r="M34352" t="s">
        <v>34331</v>
      </c>
      <c r="N34352" s="4">
        <v>34333.333333000002</v>
      </c>
      <c r="O34352">
        <v>0</v>
      </c>
      <c r="P34352">
        <f>IF(MOD(COUNT(N$24:N34352),ROUND($P$22,0))=0,P34351+1,P34351)</f>
        <v>7</v>
      </c>
    </row>
    <row r="34353" spans="13:16">
      <c r="M34353" t="s">
        <v>34332</v>
      </c>
      <c r="N34353" s="4">
        <v>34333.333333000002</v>
      </c>
      <c r="O34353">
        <v>0</v>
      </c>
      <c r="P34353">
        <f>IF(MOD(COUNT(N$24:N34353),ROUND($P$22,0))=0,P34352+1,P34352)</f>
        <v>7</v>
      </c>
    </row>
    <row r="34354" spans="13:16">
      <c r="M34354" t="s">
        <v>34333</v>
      </c>
      <c r="N34354" s="4">
        <v>34333.333333000002</v>
      </c>
      <c r="O34354">
        <v>0</v>
      </c>
      <c r="P34354">
        <f>IF(MOD(COUNT(N$24:N34354),ROUND($P$22,0))=0,P34353+1,P34353)</f>
        <v>7</v>
      </c>
    </row>
    <row r="34355" spans="13:16">
      <c r="M34355" t="s">
        <v>34334</v>
      </c>
      <c r="N34355" s="4">
        <v>34333.333333000002</v>
      </c>
      <c r="O34355">
        <v>0</v>
      </c>
      <c r="P34355">
        <f>IF(MOD(COUNT(N$24:N34355),ROUND($P$22,0))=0,P34354+1,P34354)</f>
        <v>7</v>
      </c>
    </row>
    <row r="34356" spans="13:16">
      <c r="M34356" t="s">
        <v>34335</v>
      </c>
      <c r="N34356" s="4">
        <v>34333.333333000002</v>
      </c>
      <c r="O34356">
        <v>0</v>
      </c>
      <c r="P34356">
        <f>IF(MOD(COUNT(N$24:N34356),ROUND($P$22,0))=0,P34355+1,P34355)</f>
        <v>7</v>
      </c>
    </row>
    <row r="34357" spans="13:16">
      <c r="M34357" t="s">
        <v>34336</v>
      </c>
      <c r="N34357" s="4">
        <v>34333.333333000002</v>
      </c>
      <c r="O34357">
        <v>1</v>
      </c>
      <c r="P34357">
        <f>IF(MOD(COUNT(N$24:N34357),ROUND($P$22,0))=0,P34356+1,P34356)</f>
        <v>7</v>
      </c>
    </row>
    <row r="34358" spans="13:16">
      <c r="M34358" t="s">
        <v>34337</v>
      </c>
      <c r="N34358" s="4">
        <v>34341.810833000003</v>
      </c>
      <c r="O34358">
        <v>0</v>
      </c>
      <c r="P34358">
        <f>IF(MOD(COUNT(N$24:N34358),ROUND($P$22,0))=0,P34357+1,P34357)</f>
        <v>7</v>
      </c>
    </row>
    <row r="34359" spans="13:16">
      <c r="M34359" t="s">
        <v>34338</v>
      </c>
      <c r="N34359" s="4">
        <v>34357.900833</v>
      </c>
      <c r="O34359">
        <v>0</v>
      </c>
      <c r="P34359">
        <f>IF(MOD(COUNT(N$24:N34359),ROUND($P$22,0))=0,P34358+1,P34358)</f>
        <v>7</v>
      </c>
    </row>
    <row r="34360" spans="13:16">
      <c r="M34360" t="s">
        <v>34339</v>
      </c>
      <c r="N34360" s="4">
        <v>34361.110832999999</v>
      </c>
      <c r="O34360">
        <v>0</v>
      </c>
      <c r="P34360">
        <f>IF(MOD(COUNT(N$24:N34360),ROUND($P$22,0))=0,P34359+1,P34359)</f>
        <v>7</v>
      </c>
    </row>
    <row r="34361" spans="13:16">
      <c r="M34361" t="s">
        <v>34340</v>
      </c>
      <c r="N34361" s="4">
        <v>34374.586667000003</v>
      </c>
      <c r="O34361">
        <v>0</v>
      </c>
      <c r="P34361">
        <f>IF(MOD(COUNT(N$24:N34361),ROUND($P$22,0))=0,P34360+1,P34360)</f>
        <v>7</v>
      </c>
    </row>
    <row r="34362" spans="13:16">
      <c r="M34362" t="s">
        <v>34341</v>
      </c>
      <c r="N34362" s="4">
        <v>34380.594167000003</v>
      </c>
      <c r="O34362">
        <v>0</v>
      </c>
      <c r="P34362">
        <f>IF(MOD(COUNT(N$24:N34362),ROUND($P$22,0))=0,P34361+1,P34361)</f>
        <v>7</v>
      </c>
    </row>
    <row r="34363" spans="13:16">
      <c r="M34363" t="s">
        <v>34342</v>
      </c>
      <c r="N34363" s="4">
        <v>34381.313332999998</v>
      </c>
      <c r="O34363">
        <v>0</v>
      </c>
      <c r="P34363">
        <f>IF(MOD(COUNT(N$24:N34363),ROUND($P$22,0))=0,P34362+1,P34362)</f>
        <v>7</v>
      </c>
    </row>
    <row r="34364" spans="13:16">
      <c r="M34364" t="s">
        <v>34343</v>
      </c>
      <c r="N34364" s="4">
        <v>34388.889167000001</v>
      </c>
      <c r="O34364">
        <v>0</v>
      </c>
      <c r="P34364">
        <f>IF(MOD(COUNT(N$24:N34364),ROUND($P$22,0))=0,P34363+1,P34363)</f>
        <v>7</v>
      </c>
    </row>
    <row r="34365" spans="13:16">
      <c r="M34365" t="s">
        <v>34344</v>
      </c>
      <c r="N34365" s="4">
        <v>34392.501666999997</v>
      </c>
      <c r="O34365">
        <v>0</v>
      </c>
      <c r="P34365">
        <f>IF(MOD(COUNT(N$24:N34365),ROUND($P$22,0))=0,P34364+1,P34364)</f>
        <v>7</v>
      </c>
    </row>
    <row r="34366" spans="13:16">
      <c r="M34366" t="s">
        <v>34345</v>
      </c>
      <c r="N34366" s="4">
        <v>34416.666666999998</v>
      </c>
      <c r="O34366">
        <v>0</v>
      </c>
      <c r="P34366">
        <f>IF(MOD(COUNT(N$24:N34366),ROUND($P$22,0))=0,P34365+1,P34365)</f>
        <v>7</v>
      </c>
    </row>
    <row r="34367" spans="13:16">
      <c r="M34367" t="s">
        <v>34346</v>
      </c>
      <c r="N34367" s="4">
        <v>34416.666666999998</v>
      </c>
      <c r="O34367">
        <v>0</v>
      </c>
      <c r="P34367">
        <f>IF(MOD(COUNT(N$24:N34367),ROUND($P$22,0))=0,P34366+1,P34366)</f>
        <v>7</v>
      </c>
    </row>
    <row r="34368" spans="13:16">
      <c r="M34368" t="s">
        <v>34347</v>
      </c>
      <c r="N34368" s="4">
        <v>34416.666666999998</v>
      </c>
      <c r="O34368">
        <v>0</v>
      </c>
      <c r="P34368">
        <f>IF(MOD(COUNT(N$24:N34368),ROUND($P$22,0))=0,P34367+1,P34367)</f>
        <v>7</v>
      </c>
    </row>
    <row r="34369" spans="13:16">
      <c r="M34369" t="s">
        <v>34348</v>
      </c>
      <c r="N34369" s="4">
        <v>34416.666666999998</v>
      </c>
      <c r="O34369">
        <v>0</v>
      </c>
      <c r="P34369">
        <f>IF(MOD(COUNT(N$24:N34369),ROUND($P$22,0))=0,P34368+1,P34368)</f>
        <v>7</v>
      </c>
    </row>
    <row r="34370" spans="13:16">
      <c r="M34370" t="s">
        <v>34349</v>
      </c>
      <c r="N34370" s="4">
        <v>34416.666666999998</v>
      </c>
      <c r="O34370">
        <v>0</v>
      </c>
      <c r="P34370">
        <f>IF(MOD(COUNT(N$24:N34370),ROUND($P$22,0))=0,P34369+1,P34369)</f>
        <v>7</v>
      </c>
    </row>
    <row r="34371" spans="13:16">
      <c r="M34371" t="s">
        <v>34350</v>
      </c>
      <c r="N34371" s="4">
        <v>34416.666666999998</v>
      </c>
      <c r="O34371">
        <v>0</v>
      </c>
      <c r="P34371">
        <f>IF(MOD(COUNT(N$24:N34371),ROUND($P$22,0))=0,P34370+1,P34370)</f>
        <v>7</v>
      </c>
    </row>
    <row r="34372" spans="13:16">
      <c r="M34372" t="s">
        <v>34351</v>
      </c>
      <c r="N34372" s="4">
        <v>34416.666666999998</v>
      </c>
      <c r="O34372">
        <v>0</v>
      </c>
      <c r="P34372">
        <f>IF(MOD(COUNT(N$24:N34372),ROUND($P$22,0))=0,P34371+1,P34371)</f>
        <v>7</v>
      </c>
    </row>
    <row r="34373" spans="13:16">
      <c r="M34373" t="s">
        <v>34352</v>
      </c>
      <c r="N34373" s="4">
        <v>34416.666666999998</v>
      </c>
      <c r="O34373">
        <v>1</v>
      </c>
      <c r="P34373">
        <f>IF(MOD(COUNT(N$24:N34373),ROUND($P$22,0))=0,P34372+1,P34372)</f>
        <v>7</v>
      </c>
    </row>
    <row r="34374" spans="13:16">
      <c r="M34374" t="s">
        <v>34353</v>
      </c>
      <c r="N34374" s="4">
        <v>34422.104166999998</v>
      </c>
      <c r="O34374">
        <v>1</v>
      </c>
      <c r="P34374">
        <f>IF(MOD(COUNT(N$24:N34374),ROUND($P$22,0))=0,P34373+1,P34373)</f>
        <v>7</v>
      </c>
    </row>
    <row r="34375" spans="13:16">
      <c r="M34375" t="s">
        <v>34354</v>
      </c>
      <c r="N34375" s="4">
        <v>34444.444167000001</v>
      </c>
      <c r="O34375">
        <v>0</v>
      </c>
      <c r="P34375">
        <f>IF(MOD(COUNT(N$24:N34375),ROUND($P$22,0))=0,P34374+1,P34374)</f>
        <v>7</v>
      </c>
    </row>
    <row r="34376" spans="13:16">
      <c r="M34376" t="s">
        <v>34355</v>
      </c>
      <c r="N34376" s="4">
        <v>34476.006667000001</v>
      </c>
      <c r="O34376">
        <v>0</v>
      </c>
      <c r="P34376">
        <f>IF(MOD(COUNT(N$24:N34376),ROUND($P$22,0))=0,P34375+1,P34375)</f>
        <v>7</v>
      </c>
    </row>
    <row r="34377" spans="13:16">
      <c r="M34377" t="s">
        <v>34356</v>
      </c>
      <c r="N34377" s="4">
        <v>34477.321666999997</v>
      </c>
      <c r="O34377">
        <v>0</v>
      </c>
      <c r="P34377">
        <f>IF(MOD(COUNT(N$24:N34377),ROUND($P$22,0))=0,P34376+1,P34376)</f>
        <v>7</v>
      </c>
    </row>
    <row r="34378" spans="13:16">
      <c r="M34378" t="s">
        <v>34357</v>
      </c>
      <c r="N34378" s="4">
        <v>34500</v>
      </c>
      <c r="O34378">
        <v>0</v>
      </c>
      <c r="P34378">
        <f>IF(MOD(COUNT(N$24:N34378),ROUND($P$22,0))=0,P34377+1,P34377)</f>
        <v>7</v>
      </c>
    </row>
    <row r="34379" spans="13:16">
      <c r="M34379" t="s">
        <v>34358</v>
      </c>
      <c r="N34379" s="4">
        <v>34500</v>
      </c>
      <c r="O34379">
        <v>0</v>
      </c>
      <c r="P34379">
        <f>IF(MOD(COUNT(N$24:N34379),ROUND($P$22,0))=0,P34378+1,P34378)</f>
        <v>7</v>
      </c>
    </row>
    <row r="34380" spans="13:16">
      <c r="M34380" t="s">
        <v>34359</v>
      </c>
      <c r="N34380" s="4">
        <v>34500</v>
      </c>
      <c r="O34380">
        <v>0</v>
      </c>
      <c r="P34380">
        <f>IF(MOD(COUNT(N$24:N34380),ROUND($P$22,0))=0,P34379+1,P34379)</f>
        <v>7</v>
      </c>
    </row>
    <row r="34381" spans="13:16">
      <c r="M34381" t="s">
        <v>34360</v>
      </c>
      <c r="N34381" s="4">
        <v>34500</v>
      </c>
      <c r="O34381">
        <v>0</v>
      </c>
      <c r="P34381">
        <f>IF(MOD(COUNT(N$24:N34381),ROUND($P$22,0))=0,P34380+1,P34380)</f>
        <v>7</v>
      </c>
    </row>
    <row r="34382" spans="13:16">
      <c r="M34382" t="s">
        <v>34361</v>
      </c>
      <c r="N34382" s="4">
        <v>34500</v>
      </c>
      <c r="O34382">
        <v>0</v>
      </c>
      <c r="P34382">
        <f>IF(MOD(COUNT(N$24:N34382),ROUND($P$22,0))=0,P34381+1,P34381)</f>
        <v>7</v>
      </c>
    </row>
    <row r="34383" spans="13:16">
      <c r="M34383" t="s">
        <v>34362</v>
      </c>
      <c r="N34383" s="4">
        <v>34500</v>
      </c>
      <c r="O34383">
        <v>0</v>
      </c>
      <c r="P34383">
        <f>IF(MOD(COUNT(N$24:N34383),ROUND($P$22,0))=0,P34382+1,P34382)</f>
        <v>7</v>
      </c>
    </row>
    <row r="34384" spans="13:16">
      <c r="M34384" t="s">
        <v>34363</v>
      </c>
      <c r="N34384" s="4">
        <v>34500</v>
      </c>
      <c r="O34384">
        <v>0</v>
      </c>
      <c r="P34384">
        <f>IF(MOD(COUNT(N$24:N34384),ROUND($P$22,0))=0,P34383+1,P34383)</f>
        <v>7</v>
      </c>
    </row>
    <row r="34385" spans="13:16">
      <c r="M34385" t="s">
        <v>34364</v>
      </c>
      <c r="N34385" s="4">
        <v>34500</v>
      </c>
      <c r="O34385">
        <v>0</v>
      </c>
      <c r="P34385">
        <f>IF(MOD(COUNT(N$24:N34385),ROUND($P$22,0))=0,P34384+1,P34384)</f>
        <v>7</v>
      </c>
    </row>
    <row r="34386" spans="13:16">
      <c r="M34386" t="s">
        <v>34365</v>
      </c>
      <c r="N34386" s="4">
        <v>34500</v>
      </c>
      <c r="O34386">
        <v>1</v>
      </c>
      <c r="P34386">
        <f>IF(MOD(COUNT(N$24:N34386),ROUND($P$22,0))=0,P34385+1,P34385)</f>
        <v>7</v>
      </c>
    </row>
    <row r="34387" spans="13:16">
      <c r="M34387" t="s">
        <v>34366</v>
      </c>
      <c r="N34387" s="4">
        <v>34500</v>
      </c>
      <c r="O34387">
        <v>1</v>
      </c>
      <c r="P34387">
        <f>IF(MOD(COUNT(N$24:N34387),ROUND($P$22,0))=0,P34386+1,P34386)</f>
        <v>7</v>
      </c>
    </row>
    <row r="34388" spans="13:16">
      <c r="M34388" t="s">
        <v>34367</v>
      </c>
      <c r="N34388" s="4">
        <v>34505.654999999999</v>
      </c>
      <c r="O34388">
        <v>0</v>
      </c>
      <c r="P34388">
        <f>IF(MOD(COUNT(N$24:N34388),ROUND($P$22,0))=0,P34387+1,P34387)</f>
        <v>7</v>
      </c>
    </row>
    <row r="34389" spans="13:16">
      <c r="M34389" t="s">
        <v>34368</v>
      </c>
      <c r="N34389" s="4">
        <v>34510.416666999998</v>
      </c>
      <c r="O34389">
        <v>0</v>
      </c>
      <c r="P34389">
        <f>IF(MOD(COUNT(N$24:N34389),ROUND($P$22,0))=0,P34388+1,P34388)</f>
        <v>7</v>
      </c>
    </row>
    <row r="34390" spans="13:16">
      <c r="M34390" t="s">
        <v>34369</v>
      </c>
      <c r="N34390" s="4">
        <v>34512.959999999999</v>
      </c>
      <c r="O34390">
        <v>1</v>
      </c>
      <c r="P34390">
        <f>IF(MOD(COUNT(N$24:N34390),ROUND($P$22,0))=0,P34389+1,P34389)</f>
        <v>7</v>
      </c>
    </row>
    <row r="34391" spans="13:16">
      <c r="M34391" t="s">
        <v>34370</v>
      </c>
      <c r="N34391" s="4">
        <v>34527.777499999997</v>
      </c>
      <c r="O34391">
        <v>0</v>
      </c>
      <c r="P34391">
        <f>IF(MOD(COUNT(N$24:N34391),ROUND($P$22,0))=0,P34390+1,P34390)</f>
        <v>7</v>
      </c>
    </row>
    <row r="34392" spans="13:16">
      <c r="M34392" t="s">
        <v>34371</v>
      </c>
      <c r="N34392" s="4">
        <v>34527.777499999997</v>
      </c>
      <c r="O34392">
        <v>0</v>
      </c>
      <c r="P34392">
        <f>IF(MOD(COUNT(N$24:N34392),ROUND($P$22,0))=0,P34391+1,P34391)</f>
        <v>7</v>
      </c>
    </row>
    <row r="34393" spans="13:16">
      <c r="M34393" t="s">
        <v>34372</v>
      </c>
      <c r="N34393" s="4">
        <v>34527.777499999997</v>
      </c>
      <c r="O34393">
        <v>0</v>
      </c>
      <c r="P34393">
        <f>IF(MOD(COUNT(N$24:N34393),ROUND($P$22,0))=0,P34392+1,P34392)</f>
        <v>7</v>
      </c>
    </row>
    <row r="34394" spans="13:16">
      <c r="M34394" t="s">
        <v>34373</v>
      </c>
      <c r="N34394" s="4">
        <v>34527.777499999997</v>
      </c>
      <c r="O34394">
        <v>0</v>
      </c>
      <c r="P34394">
        <f>IF(MOD(COUNT(N$24:N34394),ROUND($P$22,0))=0,P34393+1,P34393)</f>
        <v>7</v>
      </c>
    </row>
    <row r="34395" spans="13:16">
      <c r="M34395" t="s">
        <v>34374</v>
      </c>
      <c r="N34395" s="4">
        <v>34527.777499999997</v>
      </c>
      <c r="O34395">
        <v>0</v>
      </c>
      <c r="P34395">
        <f>IF(MOD(COUNT(N$24:N34395),ROUND($P$22,0))=0,P34394+1,P34394)</f>
        <v>7</v>
      </c>
    </row>
    <row r="34396" spans="13:16">
      <c r="M34396" t="s">
        <v>34375</v>
      </c>
      <c r="N34396" s="4">
        <v>34530.872499999998</v>
      </c>
      <c r="O34396">
        <v>0</v>
      </c>
      <c r="P34396">
        <f>IF(MOD(COUNT(N$24:N34396),ROUND($P$22,0))=0,P34395+1,P34395)</f>
        <v>7</v>
      </c>
    </row>
    <row r="34397" spans="13:16">
      <c r="M34397" t="s">
        <v>34376</v>
      </c>
      <c r="N34397" s="4">
        <v>34538.015832999998</v>
      </c>
      <c r="O34397">
        <v>1</v>
      </c>
      <c r="P34397">
        <f>IF(MOD(COUNT(N$24:N34397),ROUND($P$22,0))=0,P34396+1,P34396)</f>
        <v>7</v>
      </c>
    </row>
    <row r="34398" spans="13:16">
      <c r="M34398" t="s">
        <v>34377</v>
      </c>
      <c r="N34398" s="4">
        <v>34538.513333000003</v>
      </c>
      <c r="O34398">
        <v>1</v>
      </c>
      <c r="P34398">
        <f>IF(MOD(COUNT(N$24:N34398),ROUND($P$22,0))=0,P34397+1,P34397)</f>
        <v>7</v>
      </c>
    </row>
    <row r="34399" spans="13:16">
      <c r="M34399" t="s">
        <v>34378</v>
      </c>
      <c r="N34399" s="4">
        <v>34555.555832999999</v>
      </c>
      <c r="O34399">
        <v>0</v>
      </c>
      <c r="P34399">
        <f>IF(MOD(COUNT(N$24:N34399),ROUND($P$22,0))=0,P34398+1,P34398)</f>
        <v>7</v>
      </c>
    </row>
    <row r="34400" spans="13:16">
      <c r="M34400" t="s">
        <v>34379</v>
      </c>
      <c r="N34400" s="4">
        <v>34555.555832999999</v>
      </c>
      <c r="O34400">
        <v>0</v>
      </c>
      <c r="P34400">
        <f>IF(MOD(COUNT(N$24:N34400),ROUND($P$22,0))=0,P34399+1,P34399)</f>
        <v>7</v>
      </c>
    </row>
    <row r="34401" spans="13:16">
      <c r="M34401" t="s">
        <v>34380</v>
      </c>
      <c r="N34401" s="4">
        <v>34555.555832999999</v>
      </c>
      <c r="O34401">
        <v>0</v>
      </c>
      <c r="P34401">
        <f>IF(MOD(COUNT(N$24:N34401),ROUND($P$22,0))=0,P34400+1,P34400)</f>
        <v>7</v>
      </c>
    </row>
    <row r="34402" spans="13:16">
      <c r="M34402" t="s">
        <v>34381</v>
      </c>
      <c r="N34402" s="4">
        <v>34574.206666999999</v>
      </c>
      <c r="O34402">
        <v>1</v>
      </c>
      <c r="P34402">
        <f>IF(MOD(COUNT(N$24:N34402),ROUND($P$22,0))=0,P34401+1,P34401)</f>
        <v>7</v>
      </c>
    </row>
    <row r="34403" spans="13:16">
      <c r="M34403" t="s">
        <v>34382</v>
      </c>
      <c r="N34403" s="4">
        <v>34583.333333000002</v>
      </c>
      <c r="O34403">
        <v>0</v>
      </c>
      <c r="P34403">
        <f>IF(MOD(COUNT(N$24:N34403),ROUND($P$22,0))=0,P34402+1,P34402)</f>
        <v>7</v>
      </c>
    </row>
    <row r="34404" spans="13:16">
      <c r="M34404" t="s">
        <v>34383</v>
      </c>
      <c r="N34404" s="4">
        <v>34583.333333000002</v>
      </c>
      <c r="O34404">
        <v>0</v>
      </c>
      <c r="P34404">
        <f>IF(MOD(COUNT(N$24:N34404),ROUND($P$22,0))=0,P34403+1,P34403)</f>
        <v>7</v>
      </c>
    </row>
    <row r="34405" spans="13:16">
      <c r="M34405" t="s">
        <v>34384</v>
      </c>
      <c r="N34405" s="4">
        <v>34583.333333000002</v>
      </c>
      <c r="O34405">
        <v>0</v>
      </c>
      <c r="P34405">
        <f>IF(MOD(COUNT(N$24:N34405),ROUND($P$22,0))=0,P34404+1,P34404)</f>
        <v>7</v>
      </c>
    </row>
    <row r="34406" spans="13:16">
      <c r="M34406" t="s">
        <v>34385</v>
      </c>
      <c r="N34406" s="4">
        <v>34583.333333000002</v>
      </c>
      <c r="O34406">
        <v>0</v>
      </c>
      <c r="P34406">
        <f>IF(MOD(COUNT(N$24:N34406),ROUND($P$22,0))=0,P34405+1,P34405)</f>
        <v>7</v>
      </c>
    </row>
    <row r="34407" spans="13:16">
      <c r="M34407" t="s">
        <v>34386</v>
      </c>
      <c r="N34407" s="4">
        <v>34583.333333000002</v>
      </c>
      <c r="O34407">
        <v>0</v>
      </c>
      <c r="P34407">
        <f>IF(MOD(COUNT(N$24:N34407),ROUND($P$22,0))=0,P34406+1,P34406)</f>
        <v>7</v>
      </c>
    </row>
    <row r="34408" spans="13:16">
      <c r="M34408" t="s">
        <v>34387</v>
      </c>
      <c r="N34408" s="4">
        <v>34583.333333000002</v>
      </c>
      <c r="O34408">
        <v>0</v>
      </c>
      <c r="P34408">
        <f>IF(MOD(COUNT(N$24:N34408),ROUND($P$22,0))=0,P34407+1,P34407)</f>
        <v>7</v>
      </c>
    </row>
    <row r="34409" spans="13:16">
      <c r="M34409" t="s">
        <v>34388</v>
      </c>
      <c r="N34409" s="4">
        <v>34583.333333000002</v>
      </c>
      <c r="O34409">
        <v>0</v>
      </c>
      <c r="P34409">
        <f>IF(MOD(COUNT(N$24:N34409),ROUND($P$22,0))=0,P34408+1,P34408)</f>
        <v>7</v>
      </c>
    </row>
    <row r="34410" spans="13:16">
      <c r="M34410" t="s">
        <v>34389</v>
      </c>
      <c r="N34410" s="4">
        <v>34583.333333000002</v>
      </c>
      <c r="O34410">
        <v>0</v>
      </c>
      <c r="P34410">
        <f>IF(MOD(COUNT(N$24:N34410),ROUND($P$22,0))=0,P34409+1,P34409)</f>
        <v>7</v>
      </c>
    </row>
    <row r="34411" spans="13:16">
      <c r="M34411" t="s">
        <v>34390</v>
      </c>
      <c r="N34411" s="4">
        <v>34583.333333000002</v>
      </c>
      <c r="O34411">
        <v>1</v>
      </c>
      <c r="P34411">
        <f>IF(MOD(COUNT(N$24:N34411),ROUND($P$22,0))=0,P34410+1,P34410)</f>
        <v>7</v>
      </c>
    </row>
    <row r="34412" spans="13:16">
      <c r="M34412" t="s">
        <v>34391</v>
      </c>
      <c r="N34412" s="4">
        <v>34592.944167000001</v>
      </c>
      <c r="O34412">
        <v>0</v>
      </c>
      <c r="P34412">
        <f>IF(MOD(COUNT(N$24:N34412),ROUND($P$22,0))=0,P34411+1,P34411)</f>
        <v>7</v>
      </c>
    </row>
    <row r="34413" spans="13:16">
      <c r="M34413" t="s">
        <v>34392</v>
      </c>
      <c r="N34413" s="4">
        <v>34608.9375</v>
      </c>
      <c r="O34413">
        <v>0</v>
      </c>
      <c r="P34413">
        <f>IF(MOD(COUNT(N$24:N34413),ROUND($P$22,0))=0,P34412+1,P34412)</f>
        <v>7</v>
      </c>
    </row>
    <row r="34414" spans="13:16">
      <c r="M34414" t="s">
        <v>34393</v>
      </c>
      <c r="N34414" s="4">
        <v>34611.110832999999</v>
      </c>
      <c r="O34414">
        <v>0</v>
      </c>
      <c r="P34414">
        <f>IF(MOD(COUNT(N$24:N34414),ROUND($P$22,0))=0,P34413+1,P34413)</f>
        <v>7</v>
      </c>
    </row>
    <row r="34415" spans="13:16">
      <c r="M34415" t="s">
        <v>34394</v>
      </c>
      <c r="N34415" s="4">
        <v>34612.722500000003</v>
      </c>
      <c r="O34415">
        <v>0</v>
      </c>
      <c r="P34415">
        <f>IF(MOD(COUNT(N$24:N34415),ROUND($P$22,0))=0,P34414+1,P34414)</f>
        <v>7</v>
      </c>
    </row>
    <row r="34416" spans="13:16">
      <c r="M34416" t="s">
        <v>34395</v>
      </c>
      <c r="N34416" s="4">
        <v>34625</v>
      </c>
      <c r="O34416">
        <v>0</v>
      </c>
      <c r="P34416">
        <f>IF(MOD(COUNT(N$24:N34416),ROUND($P$22,0))=0,P34415+1,P34415)</f>
        <v>7</v>
      </c>
    </row>
    <row r="34417" spans="13:16">
      <c r="M34417" t="s">
        <v>34396</v>
      </c>
      <c r="N34417" s="4">
        <v>34633.668333000001</v>
      </c>
      <c r="O34417">
        <v>0</v>
      </c>
      <c r="P34417">
        <f>IF(MOD(COUNT(N$24:N34417),ROUND($P$22,0))=0,P34416+1,P34416)</f>
        <v>7</v>
      </c>
    </row>
    <row r="34418" spans="13:16">
      <c r="M34418" t="s">
        <v>34397</v>
      </c>
      <c r="N34418" s="4">
        <v>34638.889167000001</v>
      </c>
      <c r="O34418">
        <v>0</v>
      </c>
      <c r="P34418">
        <f>IF(MOD(COUNT(N$24:N34418),ROUND($P$22,0))=0,P34417+1,P34417)</f>
        <v>7</v>
      </c>
    </row>
    <row r="34419" spans="13:16">
      <c r="M34419" t="s">
        <v>34398</v>
      </c>
      <c r="N34419" s="4">
        <v>34666.666666999998</v>
      </c>
      <c r="O34419">
        <v>0</v>
      </c>
      <c r="P34419">
        <f>IF(MOD(COUNT(N$24:N34419),ROUND($P$22,0))=0,P34418+1,P34418)</f>
        <v>7</v>
      </c>
    </row>
    <row r="34420" spans="13:16">
      <c r="M34420" t="s">
        <v>34399</v>
      </c>
      <c r="N34420" s="4">
        <v>34666.666666999998</v>
      </c>
      <c r="O34420">
        <v>0</v>
      </c>
      <c r="P34420">
        <f>IF(MOD(COUNT(N$24:N34420),ROUND($P$22,0))=0,P34419+1,P34419)</f>
        <v>7</v>
      </c>
    </row>
    <row r="34421" spans="13:16">
      <c r="M34421" t="s">
        <v>34400</v>
      </c>
      <c r="N34421" s="4">
        <v>34666.666666999998</v>
      </c>
      <c r="O34421">
        <v>0</v>
      </c>
      <c r="P34421">
        <f>IF(MOD(COUNT(N$24:N34421),ROUND($P$22,0))=0,P34420+1,P34420)</f>
        <v>7</v>
      </c>
    </row>
    <row r="34422" spans="13:16">
      <c r="M34422" t="s">
        <v>34401</v>
      </c>
      <c r="N34422" s="4">
        <v>34666.666666999998</v>
      </c>
      <c r="O34422">
        <v>0</v>
      </c>
      <c r="P34422">
        <f>IF(MOD(COUNT(N$24:N34422),ROUND($P$22,0))=0,P34421+1,P34421)</f>
        <v>7</v>
      </c>
    </row>
    <row r="34423" spans="13:16">
      <c r="M34423" t="s">
        <v>34402</v>
      </c>
      <c r="N34423" s="4">
        <v>34666.666666999998</v>
      </c>
      <c r="O34423">
        <v>0</v>
      </c>
      <c r="P34423">
        <f>IF(MOD(COUNT(N$24:N34423),ROUND($P$22,0))=0,P34422+1,P34422)</f>
        <v>7</v>
      </c>
    </row>
    <row r="34424" spans="13:16">
      <c r="M34424" t="s">
        <v>34403</v>
      </c>
      <c r="N34424" s="4">
        <v>34666.666666999998</v>
      </c>
      <c r="O34424">
        <v>0</v>
      </c>
      <c r="P34424">
        <f>IF(MOD(COUNT(N$24:N34424),ROUND($P$22,0))=0,P34423+1,P34423)</f>
        <v>7</v>
      </c>
    </row>
    <row r="34425" spans="13:16">
      <c r="M34425" t="s">
        <v>34404</v>
      </c>
      <c r="N34425" s="4">
        <v>34666.666666999998</v>
      </c>
      <c r="O34425">
        <v>0</v>
      </c>
      <c r="P34425">
        <f>IF(MOD(COUNT(N$24:N34425),ROUND($P$22,0))=0,P34424+1,P34424)</f>
        <v>7</v>
      </c>
    </row>
    <row r="34426" spans="13:16">
      <c r="M34426" t="s">
        <v>34405</v>
      </c>
      <c r="N34426" s="4">
        <v>34666.666666999998</v>
      </c>
      <c r="O34426">
        <v>1</v>
      </c>
      <c r="P34426">
        <f>IF(MOD(COUNT(N$24:N34426),ROUND($P$22,0))=0,P34425+1,P34425)</f>
        <v>7</v>
      </c>
    </row>
    <row r="34427" spans="13:16">
      <c r="M34427" t="s">
        <v>34406</v>
      </c>
      <c r="N34427" s="4">
        <v>34666.666666999998</v>
      </c>
      <c r="O34427">
        <v>1</v>
      </c>
      <c r="P34427">
        <f>IF(MOD(COUNT(N$24:N34427),ROUND($P$22,0))=0,P34426+1,P34426)</f>
        <v>7</v>
      </c>
    </row>
    <row r="34428" spans="13:16">
      <c r="M34428" t="s">
        <v>34407</v>
      </c>
      <c r="N34428" s="4">
        <v>34666.666666999998</v>
      </c>
      <c r="O34428">
        <v>1</v>
      </c>
      <c r="P34428">
        <f>IF(MOD(COUNT(N$24:N34428),ROUND($P$22,0))=0,P34427+1,P34427)</f>
        <v>7</v>
      </c>
    </row>
    <row r="34429" spans="13:16">
      <c r="M34429" t="s">
        <v>34408</v>
      </c>
      <c r="N34429" s="4">
        <v>34666.666666999998</v>
      </c>
      <c r="O34429">
        <v>1</v>
      </c>
      <c r="P34429">
        <f>IF(MOD(COUNT(N$24:N34429),ROUND($P$22,0))=0,P34428+1,P34428)</f>
        <v>7</v>
      </c>
    </row>
    <row r="34430" spans="13:16">
      <c r="M34430" t="s">
        <v>34409</v>
      </c>
      <c r="N34430" s="4">
        <v>34669.515832999998</v>
      </c>
      <c r="O34430">
        <v>0</v>
      </c>
      <c r="P34430">
        <f>IF(MOD(COUNT(N$24:N34430),ROUND($P$22,0))=0,P34429+1,P34429)</f>
        <v>7</v>
      </c>
    </row>
    <row r="34431" spans="13:16">
      <c r="M34431" t="s">
        <v>34410</v>
      </c>
      <c r="N34431" s="4">
        <v>34673.815000000002</v>
      </c>
      <c r="O34431">
        <v>1</v>
      </c>
      <c r="P34431">
        <f>IF(MOD(COUNT(N$24:N34431),ROUND($P$22,0))=0,P34430+1,P34430)</f>
        <v>7</v>
      </c>
    </row>
    <row r="34432" spans="13:16">
      <c r="M34432" t="s">
        <v>34411</v>
      </c>
      <c r="N34432" s="4">
        <v>34694.444167000001</v>
      </c>
      <c r="O34432">
        <v>0</v>
      </c>
      <c r="P34432">
        <f>IF(MOD(COUNT(N$24:N34432),ROUND($P$22,0))=0,P34431+1,P34431)</f>
        <v>7</v>
      </c>
    </row>
    <row r="34433" spans="13:16">
      <c r="M34433" t="s">
        <v>34412</v>
      </c>
      <c r="N34433" s="4">
        <v>34694.444167000001</v>
      </c>
      <c r="O34433">
        <v>0</v>
      </c>
      <c r="P34433">
        <f>IF(MOD(COUNT(N$24:N34433),ROUND($P$22,0))=0,P34432+1,P34432)</f>
        <v>7</v>
      </c>
    </row>
    <row r="34434" spans="13:16">
      <c r="M34434" t="s">
        <v>34413</v>
      </c>
      <c r="N34434" s="4">
        <v>34722.222500000003</v>
      </c>
      <c r="O34434">
        <v>0</v>
      </c>
      <c r="P34434">
        <f>IF(MOD(COUNT(N$24:N34434),ROUND($P$22,0))=0,P34433+1,P34433)</f>
        <v>7</v>
      </c>
    </row>
    <row r="34435" spans="13:16">
      <c r="M34435" t="s">
        <v>34414</v>
      </c>
      <c r="N34435" s="4">
        <v>34722.222500000003</v>
      </c>
      <c r="O34435">
        <v>0</v>
      </c>
      <c r="P34435">
        <f>IF(MOD(COUNT(N$24:N34435),ROUND($P$22,0))=0,P34434+1,P34434)</f>
        <v>7</v>
      </c>
    </row>
    <row r="34436" spans="13:16">
      <c r="M34436" t="s">
        <v>34415</v>
      </c>
      <c r="N34436" s="4">
        <v>34722.222500000003</v>
      </c>
      <c r="O34436">
        <v>0</v>
      </c>
      <c r="P34436">
        <f>IF(MOD(COUNT(N$24:N34436),ROUND($P$22,0))=0,P34435+1,P34435)</f>
        <v>7</v>
      </c>
    </row>
    <row r="34437" spans="13:16">
      <c r="M34437" t="s">
        <v>34416</v>
      </c>
      <c r="N34437" s="4">
        <v>34750</v>
      </c>
      <c r="O34437">
        <v>0</v>
      </c>
      <c r="P34437">
        <f>IF(MOD(COUNT(N$24:N34437),ROUND($P$22,0))=0,P34436+1,P34436)</f>
        <v>7</v>
      </c>
    </row>
    <row r="34438" spans="13:16">
      <c r="M34438" t="s">
        <v>34417</v>
      </c>
      <c r="N34438" s="4">
        <v>34750</v>
      </c>
      <c r="O34438">
        <v>0</v>
      </c>
      <c r="P34438">
        <f>IF(MOD(COUNT(N$24:N34438),ROUND($P$22,0))=0,P34437+1,P34437)</f>
        <v>7</v>
      </c>
    </row>
    <row r="34439" spans="13:16">
      <c r="M34439" t="s">
        <v>34418</v>
      </c>
      <c r="N34439" s="4">
        <v>34750</v>
      </c>
      <c r="O34439">
        <v>0</v>
      </c>
      <c r="P34439">
        <f>IF(MOD(COUNT(N$24:N34439),ROUND($P$22,0))=0,P34438+1,P34438)</f>
        <v>7</v>
      </c>
    </row>
    <row r="34440" spans="13:16">
      <c r="M34440" t="s">
        <v>34419</v>
      </c>
      <c r="N34440" s="4">
        <v>34750</v>
      </c>
      <c r="O34440">
        <v>0</v>
      </c>
      <c r="P34440">
        <f>IF(MOD(COUNT(N$24:N34440),ROUND($P$22,0))=0,P34439+1,P34439)</f>
        <v>7</v>
      </c>
    </row>
    <row r="34441" spans="13:16">
      <c r="M34441" t="s">
        <v>34420</v>
      </c>
      <c r="N34441" s="4">
        <v>34750</v>
      </c>
      <c r="O34441">
        <v>0</v>
      </c>
      <c r="P34441">
        <f>IF(MOD(COUNT(N$24:N34441),ROUND($P$22,0))=0,P34440+1,P34440)</f>
        <v>7</v>
      </c>
    </row>
    <row r="34442" spans="13:16">
      <c r="M34442" t="s">
        <v>34421</v>
      </c>
      <c r="N34442" s="4">
        <v>34750</v>
      </c>
      <c r="O34442">
        <v>0</v>
      </c>
      <c r="P34442">
        <f>IF(MOD(COUNT(N$24:N34442),ROUND($P$22,0))=0,P34441+1,P34441)</f>
        <v>7</v>
      </c>
    </row>
    <row r="34443" spans="13:16">
      <c r="M34443" t="s">
        <v>34422</v>
      </c>
      <c r="N34443" s="4">
        <v>34750</v>
      </c>
      <c r="O34443">
        <v>0</v>
      </c>
      <c r="P34443">
        <f>IF(MOD(COUNT(N$24:N34443),ROUND($P$22,0))=0,P34442+1,P34442)</f>
        <v>7</v>
      </c>
    </row>
    <row r="34444" spans="13:16">
      <c r="M34444" t="s">
        <v>34423</v>
      </c>
      <c r="N34444" s="4">
        <v>34750</v>
      </c>
      <c r="O34444">
        <v>1</v>
      </c>
      <c r="P34444">
        <f>IF(MOD(COUNT(N$24:N34444),ROUND($P$22,0))=0,P34443+1,P34443)</f>
        <v>7</v>
      </c>
    </row>
    <row r="34445" spans="13:16">
      <c r="M34445" t="s">
        <v>34424</v>
      </c>
      <c r="N34445" s="4">
        <v>34750</v>
      </c>
      <c r="O34445">
        <v>1</v>
      </c>
      <c r="P34445">
        <f>IF(MOD(COUNT(N$24:N34445),ROUND($P$22,0))=0,P34444+1,P34444)</f>
        <v>7</v>
      </c>
    </row>
    <row r="34446" spans="13:16">
      <c r="M34446" t="s">
        <v>34425</v>
      </c>
      <c r="N34446" s="4">
        <v>34751.058333000001</v>
      </c>
      <c r="O34446">
        <v>0</v>
      </c>
      <c r="P34446">
        <f>IF(MOD(COUNT(N$24:N34446),ROUND($P$22,0))=0,P34445+1,P34445)</f>
        <v>7</v>
      </c>
    </row>
    <row r="34447" spans="13:16">
      <c r="M34447" t="s">
        <v>34426</v>
      </c>
      <c r="N34447" s="4">
        <v>34765.605000000003</v>
      </c>
      <c r="O34447">
        <v>0</v>
      </c>
      <c r="P34447">
        <f>IF(MOD(COUNT(N$24:N34447),ROUND($P$22,0))=0,P34446+1,P34446)</f>
        <v>7</v>
      </c>
    </row>
    <row r="34448" spans="13:16">
      <c r="M34448" t="s">
        <v>34427</v>
      </c>
      <c r="N34448" s="4">
        <v>34774.29</v>
      </c>
      <c r="O34448">
        <v>1</v>
      </c>
      <c r="P34448">
        <f>IF(MOD(COUNT(N$24:N34448),ROUND($P$22,0))=0,P34447+1,P34447)</f>
        <v>7</v>
      </c>
    </row>
    <row r="34449" spans="13:16">
      <c r="M34449" t="s">
        <v>34428</v>
      </c>
      <c r="N34449" s="4">
        <v>34777.777499999997</v>
      </c>
      <c r="O34449">
        <v>0</v>
      </c>
      <c r="P34449">
        <f>IF(MOD(COUNT(N$24:N34449),ROUND($P$22,0))=0,P34448+1,P34448)</f>
        <v>7</v>
      </c>
    </row>
    <row r="34450" spans="13:16">
      <c r="M34450" t="s">
        <v>34429</v>
      </c>
      <c r="N34450" s="4">
        <v>34777.777499999997</v>
      </c>
      <c r="O34450">
        <v>1</v>
      </c>
      <c r="P34450">
        <f>IF(MOD(COUNT(N$24:N34450),ROUND($P$22,0))=0,P34449+1,P34449)</f>
        <v>7</v>
      </c>
    </row>
    <row r="34451" spans="13:16">
      <c r="M34451" t="s">
        <v>34430</v>
      </c>
      <c r="N34451" s="4">
        <v>34785.793333000001</v>
      </c>
      <c r="O34451">
        <v>0</v>
      </c>
      <c r="P34451">
        <f>IF(MOD(COUNT(N$24:N34451),ROUND($P$22,0))=0,P34450+1,P34450)</f>
        <v>7</v>
      </c>
    </row>
    <row r="34452" spans="13:16">
      <c r="M34452" t="s">
        <v>34431</v>
      </c>
      <c r="N34452" s="4">
        <v>34792.929167000002</v>
      </c>
      <c r="O34452">
        <v>0</v>
      </c>
      <c r="P34452">
        <f>IF(MOD(COUNT(N$24:N34452),ROUND($P$22,0))=0,P34451+1,P34451)</f>
        <v>7</v>
      </c>
    </row>
    <row r="34453" spans="13:16">
      <c r="M34453" t="s">
        <v>34432</v>
      </c>
      <c r="N34453" s="4">
        <v>34805.555832999999</v>
      </c>
      <c r="O34453">
        <v>0</v>
      </c>
      <c r="P34453">
        <f>IF(MOD(COUNT(N$24:N34453),ROUND($P$22,0))=0,P34452+1,P34452)</f>
        <v>7</v>
      </c>
    </row>
    <row r="34454" spans="13:16">
      <c r="M34454" t="s">
        <v>34433</v>
      </c>
      <c r="N34454" s="4">
        <v>34819.444167000001</v>
      </c>
      <c r="O34454">
        <v>0</v>
      </c>
      <c r="P34454">
        <f>IF(MOD(COUNT(N$24:N34454),ROUND($P$22,0))=0,P34453+1,P34453)</f>
        <v>7</v>
      </c>
    </row>
    <row r="34455" spans="13:16">
      <c r="M34455" t="s">
        <v>34434</v>
      </c>
      <c r="N34455" s="4">
        <v>34833.333333000002</v>
      </c>
      <c r="O34455">
        <v>0</v>
      </c>
      <c r="P34455">
        <f>IF(MOD(COUNT(N$24:N34455),ROUND($P$22,0))=0,P34454+1,P34454)</f>
        <v>7</v>
      </c>
    </row>
    <row r="34456" spans="13:16">
      <c r="M34456" t="s">
        <v>34435</v>
      </c>
      <c r="N34456" s="4">
        <v>34833.333333000002</v>
      </c>
      <c r="O34456">
        <v>0</v>
      </c>
      <c r="P34456">
        <f>IF(MOD(COUNT(N$24:N34456),ROUND($P$22,0))=0,P34455+1,P34455)</f>
        <v>7</v>
      </c>
    </row>
    <row r="34457" spans="13:16">
      <c r="M34457" t="s">
        <v>34436</v>
      </c>
      <c r="N34457" s="4">
        <v>34833.333333000002</v>
      </c>
      <c r="O34457">
        <v>0</v>
      </c>
      <c r="P34457">
        <f>IF(MOD(COUNT(N$24:N34457),ROUND($P$22,0))=0,P34456+1,P34456)</f>
        <v>7</v>
      </c>
    </row>
    <row r="34458" spans="13:16">
      <c r="M34458" t="s">
        <v>34437</v>
      </c>
      <c r="N34458" s="4">
        <v>34833.333333000002</v>
      </c>
      <c r="O34458">
        <v>0</v>
      </c>
      <c r="P34458">
        <f>IF(MOD(COUNT(N$24:N34458),ROUND($P$22,0))=0,P34457+1,P34457)</f>
        <v>7</v>
      </c>
    </row>
    <row r="34459" spans="13:16">
      <c r="M34459" t="s">
        <v>34438</v>
      </c>
      <c r="N34459" s="4">
        <v>34833.333333000002</v>
      </c>
      <c r="O34459">
        <v>0</v>
      </c>
      <c r="P34459">
        <f>IF(MOD(COUNT(N$24:N34459),ROUND($P$22,0))=0,P34458+1,P34458)</f>
        <v>7</v>
      </c>
    </row>
    <row r="34460" spans="13:16">
      <c r="M34460" t="s">
        <v>34439</v>
      </c>
      <c r="N34460" s="4">
        <v>34833.333333000002</v>
      </c>
      <c r="O34460">
        <v>1</v>
      </c>
      <c r="P34460">
        <f>IF(MOD(COUNT(N$24:N34460),ROUND($P$22,0))=0,P34459+1,P34459)</f>
        <v>7</v>
      </c>
    </row>
    <row r="34461" spans="13:16">
      <c r="M34461" t="s">
        <v>34440</v>
      </c>
      <c r="N34461" s="4">
        <v>34833.333333000002</v>
      </c>
      <c r="O34461">
        <v>1</v>
      </c>
      <c r="P34461">
        <f>IF(MOD(COUNT(N$24:N34461),ROUND($P$22,0))=0,P34460+1,P34460)</f>
        <v>7</v>
      </c>
    </row>
    <row r="34462" spans="13:16">
      <c r="M34462" t="s">
        <v>34441</v>
      </c>
      <c r="N34462" s="4">
        <v>34833.333333000002</v>
      </c>
      <c r="O34462">
        <v>1</v>
      </c>
      <c r="P34462">
        <f>IF(MOD(COUNT(N$24:N34462),ROUND($P$22,0))=0,P34461+1,P34461)</f>
        <v>7</v>
      </c>
    </row>
    <row r="34463" spans="13:16">
      <c r="M34463" t="s">
        <v>34442</v>
      </c>
      <c r="N34463" s="4">
        <v>34833.333333000002</v>
      </c>
      <c r="O34463">
        <v>1</v>
      </c>
      <c r="P34463">
        <f>IF(MOD(COUNT(N$24:N34463),ROUND($P$22,0))=0,P34462+1,P34462)</f>
        <v>7</v>
      </c>
    </row>
    <row r="34464" spans="13:16">
      <c r="M34464" t="s">
        <v>34443</v>
      </c>
      <c r="N34464" s="4">
        <v>34861.110832999999</v>
      </c>
      <c r="O34464">
        <v>0</v>
      </c>
      <c r="P34464">
        <f>IF(MOD(COUNT(N$24:N34464),ROUND($P$22,0))=0,P34463+1,P34463)</f>
        <v>7</v>
      </c>
    </row>
    <row r="34465" spans="13:16">
      <c r="M34465" t="s">
        <v>34444</v>
      </c>
      <c r="N34465" s="4">
        <v>34861.110832999999</v>
      </c>
      <c r="O34465">
        <v>0</v>
      </c>
      <c r="P34465">
        <f>IF(MOD(COUNT(N$24:N34465),ROUND($P$22,0))=0,P34464+1,P34464)</f>
        <v>7</v>
      </c>
    </row>
    <row r="34466" spans="13:16">
      <c r="M34466" t="s">
        <v>34445</v>
      </c>
      <c r="N34466" s="4">
        <v>34881.497499999998</v>
      </c>
      <c r="O34466">
        <v>0</v>
      </c>
      <c r="P34466">
        <f>IF(MOD(COUNT(N$24:N34466),ROUND($P$22,0))=0,P34465+1,P34465)</f>
        <v>7</v>
      </c>
    </row>
    <row r="34467" spans="13:16">
      <c r="M34467" t="s">
        <v>34446</v>
      </c>
      <c r="N34467" s="4">
        <v>34916.666666999998</v>
      </c>
      <c r="O34467">
        <v>0</v>
      </c>
      <c r="P34467">
        <f>IF(MOD(COUNT(N$24:N34467),ROUND($P$22,0))=0,P34466+1,P34466)</f>
        <v>7</v>
      </c>
    </row>
    <row r="34468" spans="13:16">
      <c r="M34468" t="s">
        <v>34447</v>
      </c>
      <c r="N34468" s="4">
        <v>34916.666666999998</v>
      </c>
      <c r="O34468">
        <v>0</v>
      </c>
      <c r="P34468">
        <f>IF(MOD(COUNT(N$24:N34468),ROUND($P$22,0))=0,P34467+1,P34467)</f>
        <v>7</v>
      </c>
    </row>
    <row r="34469" spans="13:16">
      <c r="M34469" t="s">
        <v>34448</v>
      </c>
      <c r="N34469" s="4">
        <v>34916.666666999998</v>
      </c>
      <c r="O34469">
        <v>0</v>
      </c>
      <c r="P34469">
        <f>IF(MOD(COUNT(N$24:N34469),ROUND($P$22,0))=0,P34468+1,P34468)</f>
        <v>7</v>
      </c>
    </row>
    <row r="34470" spans="13:16">
      <c r="M34470" t="s">
        <v>34449</v>
      </c>
      <c r="N34470" s="4">
        <v>34916.666666999998</v>
      </c>
      <c r="O34470">
        <v>0</v>
      </c>
      <c r="P34470">
        <f>IF(MOD(COUNT(N$24:N34470),ROUND($P$22,0))=0,P34469+1,P34469)</f>
        <v>7</v>
      </c>
    </row>
    <row r="34471" spans="13:16">
      <c r="M34471" t="s">
        <v>34450</v>
      </c>
      <c r="N34471" s="4">
        <v>34916.666666999998</v>
      </c>
      <c r="O34471">
        <v>0</v>
      </c>
      <c r="P34471">
        <f>IF(MOD(COUNT(N$24:N34471),ROUND($P$22,0))=0,P34470+1,P34470)</f>
        <v>7</v>
      </c>
    </row>
    <row r="34472" spans="13:16">
      <c r="M34472" t="s">
        <v>34451</v>
      </c>
      <c r="N34472" s="4">
        <v>34916.666666999998</v>
      </c>
      <c r="O34472">
        <v>0</v>
      </c>
      <c r="P34472">
        <f>IF(MOD(COUNT(N$24:N34472),ROUND($P$22,0))=0,P34471+1,P34471)</f>
        <v>7</v>
      </c>
    </row>
    <row r="34473" spans="13:16">
      <c r="M34473" t="s">
        <v>34452</v>
      </c>
      <c r="N34473" s="4">
        <v>34916.666666999998</v>
      </c>
      <c r="O34473">
        <v>0</v>
      </c>
      <c r="P34473">
        <f>IF(MOD(COUNT(N$24:N34473),ROUND($P$22,0))=0,P34472+1,P34472)</f>
        <v>7</v>
      </c>
    </row>
    <row r="34474" spans="13:16">
      <c r="M34474" t="s">
        <v>34453</v>
      </c>
      <c r="N34474" s="4">
        <v>34916.666666999998</v>
      </c>
      <c r="O34474">
        <v>1</v>
      </c>
      <c r="P34474">
        <f>IF(MOD(COUNT(N$24:N34474),ROUND($P$22,0))=0,P34473+1,P34473)</f>
        <v>7</v>
      </c>
    </row>
    <row r="34475" spans="13:16">
      <c r="M34475" t="s">
        <v>34454</v>
      </c>
      <c r="N34475" s="4">
        <v>34916.666666999998</v>
      </c>
      <c r="O34475">
        <v>1</v>
      </c>
      <c r="P34475">
        <f>IF(MOD(COUNT(N$24:N34475),ROUND($P$22,0))=0,P34474+1,P34474)</f>
        <v>7</v>
      </c>
    </row>
    <row r="34476" spans="13:16">
      <c r="M34476" t="s">
        <v>34455</v>
      </c>
      <c r="N34476" s="4">
        <v>34917.769999999997</v>
      </c>
      <c r="O34476">
        <v>0</v>
      </c>
      <c r="P34476">
        <f>IF(MOD(COUNT(N$24:N34476),ROUND($P$22,0))=0,P34475+1,P34475)</f>
        <v>7</v>
      </c>
    </row>
    <row r="34477" spans="13:16">
      <c r="M34477" t="s">
        <v>34456</v>
      </c>
      <c r="N34477" s="4">
        <v>34917.769999999997</v>
      </c>
      <c r="O34477">
        <v>0</v>
      </c>
      <c r="P34477">
        <f>IF(MOD(COUNT(N$24:N34477),ROUND($P$22,0))=0,P34476+1,P34476)</f>
        <v>7</v>
      </c>
    </row>
    <row r="34478" spans="13:16">
      <c r="M34478" t="s">
        <v>34457</v>
      </c>
      <c r="N34478" s="4">
        <v>34917.769999999997</v>
      </c>
      <c r="O34478">
        <v>1</v>
      </c>
      <c r="P34478">
        <f>IF(MOD(COUNT(N$24:N34478),ROUND($P$22,0))=0,P34477+1,P34477)</f>
        <v>7</v>
      </c>
    </row>
    <row r="34479" spans="13:16">
      <c r="M34479" t="s">
        <v>34458</v>
      </c>
      <c r="N34479" s="4">
        <v>34919.431666999997</v>
      </c>
      <c r="O34479">
        <v>0</v>
      </c>
      <c r="P34479">
        <f>IF(MOD(COUNT(N$24:N34479),ROUND($P$22,0))=0,P34478+1,P34478)</f>
        <v>7</v>
      </c>
    </row>
    <row r="34480" spans="13:16">
      <c r="M34480" t="s">
        <v>34459</v>
      </c>
      <c r="N34480" s="4">
        <v>34923.124167000002</v>
      </c>
      <c r="O34480">
        <v>0</v>
      </c>
      <c r="P34480">
        <f>IF(MOD(COUNT(N$24:N34480),ROUND($P$22,0))=0,P34479+1,P34479)</f>
        <v>7</v>
      </c>
    </row>
    <row r="34481" spans="13:16">
      <c r="M34481" t="s">
        <v>34460</v>
      </c>
      <c r="N34481" s="4">
        <v>34944.444167000001</v>
      </c>
      <c r="O34481">
        <v>0</v>
      </c>
      <c r="P34481">
        <f>IF(MOD(COUNT(N$24:N34481),ROUND($P$22,0))=0,P34480+1,P34480)</f>
        <v>7</v>
      </c>
    </row>
    <row r="34482" spans="13:16">
      <c r="M34482" t="s">
        <v>34461</v>
      </c>
      <c r="N34482" s="4">
        <v>34944.444167000001</v>
      </c>
      <c r="O34482">
        <v>0</v>
      </c>
      <c r="P34482">
        <f>IF(MOD(COUNT(N$24:N34482),ROUND($P$22,0))=0,P34481+1,P34481)</f>
        <v>7</v>
      </c>
    </row>
    <row r="34483" spans="13:16">
      <c r="M34483" t="s">
        <v>34462</v>
      </c>
      <c r="N34483" s="4">
        <v>34958.333333000002</v>
      </c>
      <c r="O34483">
        <v>0</v>
      </c>
      <c r="P34483">
        <f>IF(MOD(COUNT(N$24:N34483),ROUND($P$22,0))=0,P34482+1,P34482)</f>
        <v>7</v>
      </c>
    </row>
    <row r="34484" spans="13:16">
      <c r="M34484" t="s">
        <v>34463</v>
      </c>
      <c r="N34484" s="4">
        <v>34958.333333000002</v>
      </c>
      <c r="O34484">
        <v>0</v>
      </c>
      <c r="P34484">
        <f>IF(MOD(COUNT(N$24:N34484),ROUND($P$22,0))=0,P34483+1,P34483)</f>
        <v>7</v>
      </c>
    </row>
    <row r="34485" spans="13:16">
      <c r="M34485" t="s">
        <v>34464</v>
      </c>
      <c r="N34485" s="4">
        <v>34962.942499999997</v>
      </c>
      <c r="O34485">
        <v>0</v>
      </c>
      <c r="P34485">
        <f>IF(MOD(COUNT(N$24:N34485),ROUND($P$22,0))=0,P34484+1,P34484)</f>
        <v>7</v>
      </c>
    </row>
    <row r="34486" spans="13:16">
      <c r="M34486" t="s">
        <v>34465</v>
      </c>
      <c r="N34486" s="4">
        <v>34974.604166999998</v>
      </c>
      <c r="O34486">
        <v>0</v>
      </c>
      <c r="P34486">
        <f>IF(MOD(COUNT(N$24:N34486),ROUND($P$22,0))=0,P34485+1,P34485)</f>
        <v>7</v>
      </c>
    </row>
    <row r="34487" spans="13:16">
      <c r="M34487" t="s">
        <v>34466</v>
      </c>
      <c r="N34487" s="4">
        <v>35000</v>
      </c>
      <c r="O34487">
        <v>0</v>
      </c>
      <c r="P34487">
        <f>IF(MOD(COUNT(N$24:N34487),ROUND($P$22,0))=0,P34486+1,P34486)</f>
        <v>7</v>
      </c>
    </row>
    <row r="34488" spans="13:16">
      <c r="M34488" t="s">
        <v>34467</v>
      </c>
      <c r="N34488" s="4">
        <v>35000</v>
      </c>
      <c r="O34488">
        <v>0</v>
      </c>
      <c r="P34488">
        <f>IF(MOD(COUNT(N$24:N34488),ROUND($P$22,0))=0,P34487+1,P34487)</f>
        <v>7</v>
      </c>
    </row>
    <row r="34489" spans="13:16">
      <c r="M34489" t="s">
        <v>34468</v>
      </c>
      <c r="N34489" s="4">
        <v>35000</v>
      </c>
      <c r="O34489">
        <v>0</v>
      </c>
      <c r="P34489">
        <f>IF(MOD(COUNT(N$24:N34489),ROUND($P$22,0))=0,P34488+1,P34488)</f>
        <v>7</v>
      </c>
    </row>
    <row r="34490" spans="13:16">
      <c r="M34490" t="s">
        <v>34469</v>
      </c>
      <c r="N34490" s="4">
        <v>35000</v>
      </c>
      <c r="O34490">
        <v>0</v>
      </c>
      <c r="P34490">
        <f>IF(MOD(COUNT(N$24:N34490),ROUND($P$22,0))=0,P34489+1,P34489)</f>
        <v>7</v>
      </c>
    </row>
    <row r="34491" spans="13:16">
      <c r="M34491" t="s">
        <v>34470</v>
      </c>
      <c r="N34491" s="4">
        <v>35000</v>
      </c>
      <c r="O34491">
        <v>0</v>
      </c>
      <c r="P34491">
        <f>IF(MOD(COUNT(N$24:N34491),ROUND($P$22,0))=0,P34490+1,P34490)</f>
        <v>7</v>
      </c>
    </row>
    <row r="34492" spans="13:16">
      <c r="M34492" t="s">
        <v>34471</v>
      </c>
      <c r="N34492" s="4">
        <v>35000</v>
      </c>
      <c r="O34492">
        <v>0</v>
      </c>
      <c r="P34492">
        <f>IF(MOD(COUNT(N$24:N34492),ROUND($P$22,0))=0,P34491+1,P34491)</f>
        <v>7</v>
      </c>
    </row>
    <row r="34493" spans="13:16">
      <c r="M34493" t="s">
        <v>34472</v>
      </c>
      <c r="N34493" s="4">
        <v>35000</v>
      </c>
      <c r="O34493">
        <v>0</v>
      </c>
      <c r="P34493">
        <f>IF(MOD(COUNT(N$24:N34493),ROUND($P$22,0))=0,P34492+1,P34492)</f>
        <v>7</v>
      </c>
    </row>
    <row r="34494" spans="13:16">
      <c r="M34494" t="s">
        <v>34473</v>
      </c>
      <c r="N34494" s="4">
        <v>35000</v>
      </c>
      <c r="O34494">
        <v>0</v>
      </c>
      <c r="P34494">
        <f>IF(MOD(COUNT(N$24:N34494),ROUND($P$22,0))=0,P34493+1,P34493)</f>
        <v>7</v>
      </c>
    </row>
    <row r="34495" spans="13:16">
      <c r="M34495" t="s">
        <v>34474</v>
      </c>
      <c r="N34495" s="4">
        <v>35000</v>
      </c>
      <c r="O34495">
        <v>0</v>
      </c>
      <c r="P34495">
        <f>IF(MOD(COUNT(N$24:N34495),ROUND($P$22,0))=0,P34494+1,P34494)</f>
        <v>7</v>
      </c>
    </row>
    <row r="34496" spans="13:16">
      <c r="M34496" t="s">
        <v>34475</v>
      </c>
      <c r="N34496" s="4">
        <v>35000</v>
      </c>
      <c r="O34496">
        <v>0</v>
      </c>
      <c r="P34496">
        <f>IF(MOD(COUNT(N$24:N34496),ROUND($P$22,0))=0,P34495+1,P34495)</f>
        <v>7</v>
      </c>
    </row>
    <row r="34497" spans="13:16">
      <c r="M34497" t="s">
        <v>34476</v>
      </c>
      <c r="N34497" s="4">
        <v>35000</v>
      </c>
      <c r="O34497">
        <v>0</v>
      </c>
      <c r="P34497">
        <f>IF(MOD(COUNT(N$24:N34497),ROUND($P$22,0))=0,P34496+1,P34496)</f>
        <v>7</v>
      </c>
    </row>
    <row r="34498" spans="13:16">
      <c r="M34498" t="s">
        <v>34477</v>
      </c>
      <c r="N34498" s="4">
        <v>35000</v>
      </c>
      <c r="O34498">
        <v>0</v>
      </c>
      <c r="P34498">
        <f>IF(MOD(COUNT(N$24:N34498),ROUND($P$22,0))=0,P34497+1,P34497)</f>
        <v>7</v>
      </c>
    </row>
    <row r="34499" spans="13:16">
      <c r="M34499" t="s">
        <v>34478</v>
      </c>
      <c r="N34499" s="4">
        <v>35000</v>
      </c>
      <c r="O34499">
        <v>1</v>
      </c>
      <c r="P34499">
        <f>IF(MOD(COUNT(N$24:N34499),ROUND($P$22,0))=0,P34498+1,P34498)</f>
        <v>7</v>
      </c>
    </row>
    <row r="34500" spans="13:16">
      <c r="M34500" t="s">
        <v>34479</v>
      </c>
      <c r="N34500" s="4">
        <v>35000</v>
      </c>
      <c r="O34500">
        <v>1</v>
      </c>
      <c r="P34500">
        <f>IF(MOD(COUNT(N$24:N34500),ROUND($P$22,0))=0,P34499+1,P34499)</f>
        <v>7</v>
      </c>
    </row>
    <row r="34501" spans="13:16">
      <c r="M34501" t="s">
        <v>34480</v>
      </c>
      <c r="N34501" s="4">
        <v>35017.972500000003</v>
      </c>
      <c r="O34501">
        <v>0</v>
      </c>
      <c r="P34501">
        <f>IF(MOD(COUNT(N$24:N34501),ROUND($P$22,0))=0,P34500+1,P34500)</f>
        <v>7</v>
      </c>
    </row>
    <row r="34502" spans="13:16">
      <c r="M34502" t="s">
        <v>34481</v>
      </c>
      <c r="N34502" s="4">
        <v>35055.555832999999</v>
      </c>
      <c r="O34502">
        <v>0</v>
      </c>
      <c r="P34502">
        <f>IF(MOD(COUNT(N$24:N34502),ROUND($P$22,0))=0,P34501+1,P34501)</f>
        <v>7</v>
      </c>
    </row>
    <row r="34503" spans="13:16">
      <c r="M34503" t="s">
        <v>34482</v>
      </c>
      <c r="N34503" s="4">
        <v>35055.555832999999</v>
      </c>
      <c r="O34503">
        <v>0</v>
      </c>
      <c r="P34503">
        <f>IF(MOD(COUNT(N$24:N34503),ROUND($P$22,0))=0,P34502+1,P34502)</f>
        <v>7</v>
      </c>
    </row>
    <row r="34504" spans="13:16">
      <c r="M34504" t="s">
        <v>34483</v>
      </c>
      <c r="N34504" s="4">
        <v>35055.555832999999</v>
      </c>
      <c r="O34504">
        <v>0</v>
      </c>
      <c r="P34504">
        <f>IF(MOD(COUNT(N$24:N34504),ROUND($P$22,0))=0,P34503+1,P34503)</f>
        <v>7</v>
      </c>
    </row>
    <row r="34505" spans="13:16">
      <c r="M34505" t="s">
        <v>34484</v>
      </c>
      <c r="N34505" s="4">
        <v>35072.081666999999</v>
      </c>
      <c r="O34505">
        <v>1</v>
      </c>
      <c r="P34505">
        <f>IF(MOD(COUNT(N$24:N34505),ROUND($P$22,0))=0,P34504+1,P34504)</f>
        <v>7</v>
      </c>
    </row>
    <row r="34506" spans="13:16">
      <c r="M34506" t="s">
        <v>34485</v>
      </c>
      <c r="N34506" s="4">
        <v>35083.333333000002</v>
      </c>
      <c r="O34506">
        <v>0</v>
      </c>
      <c r="P34506">
        <f>IF(MOD(COUNT(N$24:N34506),ROUND($P$22,0))=0,P34505+1,P34505)</f>
        <v>7</v>
      </c>
    </row>
    <row r="34507" spans="13:16">
      <c r="M34507" t="s">
        <v>34486</v>
      </c>
      <c r="N34507" s="4">
        <v>35083.333333000002</v>
      </c>
      <c r="O34507">
        <v>0</v>
      </c>
      <c r="P34507">
        <f>IF(MOD(COUNT(N$24:N34507),ROUND($P$22,0))=0,P34506+1,P34506)</f>
        <v>7</v>
      </c>
    </row>
    <row r="34508" spans="13:16">
      <c r="M34508" t="s">
        <v>34487</v>
      </c>
      <c r="N34508" s="4">
        <v>35083.333333000002</v>
      </c>
      <c r="O34508">
        <v>0</v>
      </c>
      <c r="P34508">
        <f>IF(MOD(COUNT(N$24:N34508),ROUND($P$22,0))=0,P34507+1,P34507)</f>
        <v>7</v>
      </c>
    </row>
    <row r="34509" spans="13:16">
      <c r="M34509" t="s">
        <v>34488</v>
      </c>
      <c r="N34509" s="4">
        <v>35083.333333000002</v>
      </c>
      <c r="O34509">
        <v>0</v>
      </c>
      <c r="P34509">
        <f>IF(MOD(COUNT(N$24:N34509),ROUND($P$22,0))=0,P34508+1,P34508)</f>
        <v>7</v>
      </c>
    </row>
    <row r="34510" spans="13:16">
      <c r="M34510" t="s">
        <v>34489</v>
      </c>
      <c r="N34510" s="4">
        <v>35083.333333000002</v>
      </c>
      <c r="O34510">
        <v>0</v>
      </c>
      <c r="P34510">
        <f>IF(MOD(COUNT(N$24:N34510),ROUND($P$22,0))=0,P34509+1,P34509)</f>
        <v>7</v>
      </c>
    </row>
    <row r="34511" spans="13:16">
      <c r="M34511" t="s">
        <v>34490</v>
      </c>
      <c r="N34511" s="4">
        <v>35083.333333000002</v>
      </c>
      <c r="O34511">
        <v>0</v>
      </c>
      <c r="P34511">
        <f>IF(MOD(COUNT(N$24:N34511),ROUND($P$22,0))=0,P34510+1,P34510)</f>
        <v>7</v>
      </c>
    </row>
    <row r="34512" spans="13:16">
      <c r="M34512" t="s">
        <v>34491</v>
      </c>
      <c r="N34512" s="4">
        <v>35083.333333000002</v>
      </c>
      <c r="O34512">
        <v>0</v>
      </c>
      <c r="P34512">
        <f>IF(MOD(COUNT(N$24:N34512),ROUND($P$22,0))=0,P34511+1,P34511)</f>
        <v>7</v>
      </c>
    </row>
    <row r="34513" spans="13:16">
      <c r="M34513" t="s">
        <v>34492</v>
      </c>
      <c r="N34513" s="4">
        <v>35083.333333000002</v>
      </c>
      <c r="O34513">
        <v>0</v>
      </c>
      <c r="P34513">
        <f>IF(MOD(COUNT(N$24:N34513),ROUND($P$22,0))=0,P34512+1,P34512)</f>
        <v>7</v>
      </c>
    </row>
    <row r="34514" spans="13:16">
      <c r="M34514" t="s">
        <v>34493</v>
      </c>
      <c r="N34514" s="4">
        <v>35083.333333000002</v>
      </c>
      <c r="O34514">
        <v>0</v>
      </c>
      <c r="P34514">
        <f>IF(MOD(COUNT(N$24:N34514),ROUND($P$22,0))=0,P34513+1,P34513)</f>
        <v>7</v>
      </c>
    </row>
    <row r="34515" spans="13:16">
      <c r="M34515" t="s">
        <v>34494</v>
      </c>
      <c r="N34515" s="4">
        <v>35083.333333000002</v>
      </c>
      <c r="O34515">
        <v>1</v>
      </c>
      <c r="P34515">
        <f>IF(MOD(COUNT(N$24:N34515),ROUND($P$22,0))=0,P34514+1,P34514)</f>
        <v>7</v>
      </c>
    </row>
    <row r="34516" spans="13:16">
      <c r="M34516" t="s">
        <v>34495</v>
      </c>
      <c r="N34516" s="4">
        <v>35083.333333000002</v>
      </c>
      <c r="O34516">
        <v>1</v>
      </c>
      <c r="P34516">
        <f>IF(MOD(COUNT(N$24:N34516),ROUND($P$22,0))=0,P34515+1,P34515)</f>
        <v>7</v>
      </c>
    </row>
    <row r="34517" spans="13:16">
      <c r="M34517" t="s">
        <v>34496</v>
      </c>
      <c r="N34517" s="4">
        <v>35100</v>
      </c>
      <c r="O34517">
        <v>1</v>
      </c>
      <c r="P34517">
        <f>IF(MOD(COUNT(N$24:N34517),ROUND($P$22,0))=0,P34516+1,P34516)</f>
        <v>7</v>
      </c>
    </row>
    <row r="34518" spans="13:16">
      <c r="M34518" t="s">
        <v>34497</v>
      </c>
      <c r="N34518" s="4">
        <v>35111.110832999999</v>
      </c>
      <c r="O34518">
        <v>0</v>
      </c>
      <c r="P34518">
        <f>IF(MOD(COUNT(N$24:N34518),ROUND($P$22,0))=0,P34517+1,P34517)</f>
        <v>7</v>
      </c>
    </row>
    <row r="34519" spans="13:16">
      <c r="M34519" t="s">
        <v>34498</v>
      </c>
      <c r="N34519" s="4">
        <v>35111.110832999999</v>
      </c>
      <c r="O34519">
        <v>0</v>
      </c>
      <c r="P34519">
        <f>IF(MOD(COUNT(N$24:N34519),ROUND($P$22,0))=0,P34518+1,P34518)</f>
        <v>7</v>
      </c>
    </row>
    <row r="34520" spans="13:16">
      <c r="M34520" t="s">
        <v>34499</v>
      </c>
      <c r="N34520" s="4">
        <v>35111.110832999999</v>
      </c>
      <c r="O34520">
        <v>0</v>
      </c>
      <c r="P34520">
        <f>IF(MOD(COUNT(N$24:N34520),ROUND($P$22,0))=0,P34519+1,P34519)</f>
        <v>7</v>
      </c>
    </row>
    <row r="34521" spans="13:16">
      <c r="M34521" t="s">
        <v>34500</v>
      </c>
      <c r="N34521" s="4">
        <v>35125</v>
      </c>
      <c r="O34521">
        <v>0</v>
      </c>
      <c r="P34521">
        <f>IF(MOD(COUNT(N$24:N34521),ROUND($P$22,0))=0,P34520+1,P34520)</f>
        <v>7</v>
      </c>
    </row>
    <row r="34522" spans="13:16">
      <c r="M34522" t="s">
        <v>34501</v>
      </c>
      <c r="N34522" s="4">
        <v>35129.806666999997</v>
      </c>
      <c r="O34522">
        <v>0</v>
      </c>
      <c r="P34522">
        <f>IF(MOD(COUNT(N$24:N34522),ROUND($P$22,0))=0,P34521+1,P34521)</f>
        <v>7</v>
      </c>
    </row>
    <row r="34523" spans="13:16">
      <c r="M34523" t="s">
        <v>34502</v>
      </c>
      <c r="N34523" s="4">
        <v>35138.36</v>
      </c>
      <c r="O34523">
        <v>0</v>
      </c>
      <c r="P34523">
        <f>IF(MOD(COUNT(N$24:N34523),ROUND($P$22,0))=0,P34522+1,P34522)</f>
        <v>7</v>
      </c>
    </row>
    <row r="34524" spans="13:16">
      <c r="M34524" t="s">
        <v>34503</v>
      </c>
      <c r="N34524" s="4">
        <v>35138.889167000001</v>
      </c>
      <c r="O34524">
        <v>0</v>
      </c>
      <c r="P34524">
        <f>IF(MOD(COUNT(N$24:N34524),ROUND($P$22,0))=0,P34523+1,P34523)</f>
        <v>7</v>
      </c>
    </row>
    <row r="34525" spans="13:16">
      <c r="M34525" t="s">
        <v>34504</v>
      </c>
      <c r="N34525" s="4">
        <v>35138.889167000001</v>
      </c>
      <c r="O34525">
        <v>0</v>
      </c>
      <c r="P34525">
        <f>IF(MOD(COUNT(N$24:N34525),ROUND($P$22,0))=0,P34524+1,P34524)</f>
        <v>7</v>
      </c>
    </row>
    <row r="34526" spans="13:16">
      <c r="M34526" t="s">
        <v>34505</v>
      </c>
      <c r="N34526" s="4">
        <v>35152.429167000002</v>
      </c>
      <c r="O34526">
        <v>0</v>
      </c>
      <c r="P34526">
        <f>IF(MOD(COUNT(N$24:N34526),ROUND($P$22,0))=0,P34525+1,P34525)</f>
        <v>7</v>
      </c>
    </row>
    <row r="34527" spans="13:16">
      <c r="M34527" t="s">
        <v>34506</v>
      </c>
      <c r="N34527" s="4">
        <v>35165.238333000001</v>
      </c>
      <c r="O34527">
        <v>0</v>
      </c>
      <c r="P34527">
        <f>IF(MOD(COUNT(N$24:N34527),ROUND($P$22,0))=0,P34526+1,P34526)</f>
        <v>7</v>
      </c>
    </row>
    <row r="34528" spans="13:16">
      <c r="M34528" t="s">
        <v>34507</v>
      </c>
      <c r="N34528" s="4">
        <v>35166.666666999998</v>
      </c>
      <c r="O34528">
        <v>0</v>
      </c>
      <c r="P34528">
        <f>IF(MOD(COUNT(N$24:N34528),ROUND($P$22,0))=0,P34527+1,P34527)</f>
        <v>7</v>
      </c>
    </row>
    <row r="34529" spans="13:16">
      <c r="M34529" t="s">
        <v>34508</v>
      </c>
      <c r="N34529" s="4">
        <v>35166.666666999998</v>
      </c>
      <c r="O34529">
        <v>0</v>
      </c>
      <c r="P34529">
        <f>IF(MOD(COUNT(N$24:N34529),ROUND($P$22,0))=0,P34528+1,P34528)</f>
        <v>7</v>
      </c>
    </row>
    <row r="34530" spans="13:16">
      <c r="M34530" t="s">
        <v>34509</v>
      </c>
      <c r="N34530" s="4">
        <v>35166.666666999998</v>
      </c>
      <c r="O34530">
        <v>0</v>
      </c>
      <c r="P34530">
        <f>IF(MOD(COUNT(N$24:N34530),ROUND($P$22,0))=0,P34529+1,P34529)</f>
        <v>7</v>
      </c>
    </row>
    <row r="34531" spans="13:16">
      <c r="M34531" t="s">
        <v>34510</v>
      </c>
      <c r="N34531" s="4">
        <v>35166.666666999998</v>
      </c>
      <c r="O34531">
        <v>1</v>
      </c>
      <c r="P34531">
        <f>IF(MOD(COUNT(N$24:N34531),ROUND($P$22,0))=0,P34530+1,P34530)</f>
        <v>7</v>
      </c>
    </row>
    <row r="34532" spans="13:16">
      <c r="M34532" t="s">
        <v>34511</v>
      </c>
      <c r="N34532" s="4">
        <v>35189.127500000002</v>
      </c>
      <c r="O34532">
        <v>0</v>
      </c>
      <c r="P34532">
        <f>IF(MOD(COUNT(N$24:N34532),ROUND($P$22,0))=0,P34531+1,P34531)</f>
        <v>7</v>
      </c>
    </row>
    <row r="34533" spans="13:16">
      <c r="M34533" t="s">
        <v>34512</v>
      </c>
      <c r="N34533" s="4">
        <v>35194.444167000001</v>
      </c>
      <c r="O34533">
        <v>0</v>
      </c>
      <c r="P34533">
        <f>IF(MOD(COUNT(N$24:N34533),ROUND($P$22,0))=0,P34532+1,P34532)</f>
        <v>7</v>
      </c>
    </row>
    <row r="34534" spans="13:16">
      <c r="M34534" t="s">
        <v>34513</v>
      </c>
      <c r="N34534" s="4">
        <v>35194.444167000001</v>
      </c>
      <c r="O34534">
        <v>0</v>
      </c>
      <c r="P34534">
        <f>IF(MOD(COUNT(N$24:N34534),ROUND($P$22,0))=0,P34533+1,P34533)</f>
        <v>7</v>
      </c>
    </row>
    <row r="34535" spans="13:16">
      <c r="M34535" t="s">
        <v>34514</v>
      </c>
      <c r="N34535" s="4">
        <v>35203.178333000003</v>
      </c>
      <c r="O34535">
        <v>0</v>
      </c>
      <c r="P34535">
        <f>IF(MOD(COUNT(N$24:N34535),ROUND($P$22,0))=0,P34534+1,P34534)</f>
        <v>7</v>
      </c>
    </row>
    <row r="34536" spans="13:16">
      <c r="M34536" t="s">
        <v>34515</v>
      </c>
      <c r="N34536" s="4">
        <v>35207.388333000003</v>
      </c>
      <c r="O34536">
        <v>0</v>
      </c>
      <c r="P34536">
        <f>IF(MOD(COUNT(N$24:N34536),ROUND($P$22,0))=0,P34535+1,P34535)</f>
        <v>7</v>
      </c>
    </row>
    <row r="34537" spans="13:16">
      <c r="M34537" t="s">
        <v>34516</v>
      </c>
      <c r="N34537" s="4">
        <v>35208.333333000002</v>
      </c>
      <c r="O34537">
        <v>0</v>
      </c>
      <c r="P34537">
        <f>IF(MOD(COUNT(N$24:N34537),ROUND($P$22,0))=0,P34536+1,P34536)</f>
        <v>7</v>
      </c>
    </row>
    <row r="34538" spans="13:16">
      <c r="M34538" t="s">
        <v>34517</v>
      </c>
      <c r="N34538" s="4">
        <v>35209.121666999999</v>
      </c>
      <c r="O34538">
        <v>0</v>
      </c>
      <c r="P34538">
        <f>IF(MOD(COUNT(N$24:N34538),ROUND($P$22,0))=0,P34537+1,P34537)</f>
        <v>7</v>
      </c>
    </row>
    <row r="34539" spans="13:16">
      <c r="M34539" t="s">
        <v>34518</v>
      </c>
      <c r="N34539" s="4">
        <v>35217.944167000001</v>
      </c>
      <c r="O34539">
        <v>0</v>
      </c>
      <c r="P34539">
        <f>IF(MOD(COUNT(N$24:N34539),ROUND($P$22,0))=0,P34538+1,P34538)</f>
        <v>7</v>
      </c>
    </row>
    <row r="34540" spans="13:16">
      <c r="M34540" t="s">
        <v>34519</v>
      </c>
      <c r="N34540" s="4">
        <v>35222.222500000003</v>
      </c>
      <c r="O34540">
        <v>0</v>
      </c>
      <c r="P34540">
        <f>IF(MOD(COUNT(N$24:N34540),ROUND($P$22,0))=0,P34539+1,P34539)</f>
        <v>7</v>
      </c>
    </row>
    <row r="34541" spans="13:16">
      <c r="M34541" t="s">
        <v>34520</v>
      </c>
      <c r="N34541" s="4">
        <v>35222.222500000003</v>
      </c>
      <c r="O34541">
        <v>0</v>
      </c>
      <c r="P34541">
        <f>IF(MOD(COUNT(N$24:N34541),ROUND($P$22,0))=0,P34540+1,P34540)</f>
        <v>7</v>
      </c>
    </row>
    <row r="34542" spans="13:16">
      <c r="M34542" t="s">
        <v>34521</v>
      </c>
      <c r="N34542" s="4">
        <v>35233.951667000001</v>
      </c>
      <c r="O34542">
        <v>0</v>
      </c>
      <c r="P34542">
        <f>IF(MOD(COUNT(N$24:N34542),ROUND($P$22,0))=0,P34541+1,P34541)</f>
        <v>7</v>
      </c>
    </row>
    <row r="34543" spans="13:16">
      <c r="M34543" t="s">
        <v>34522</v>
      </c>
      <c r="N34543" s="4">
        <v>35240.370000000003</v>
      </c>
      <c r="O34543">
        <v>1</v>
      </c>
      <c r="P34543">
        <f>IF(MOD(COUNT(N$24:N34543),ROUND($P$22,0))=0,P34542+1,P34542)</f>
        <v>7</v>
      </c>
    </row>
    <row r="34544" spans="13:16">
      <c r="M34544" t="s">
        <v>34523</v>
      </c>
      <c r="N34544" s="4">
        <v>35244.192499999997</v>
      </c>
      <c r="O34544">
        <v>1</v>
      </c>
      <c r="P34544">
        <f>IF(MOD(COUNT(N$24:N34544),ROUND($P$22,0))=0,P34543+1,P34543)</f>
        <v>7</v>
      </c>
    </row>
    <row r="34545" spans="13:16">
      <c r="M34545" t="s">
        <v>34524</v>
      </c>
      <c r="N34545" s="4">
        <v>35250</v>
      </c>
      <c r="O34545">
        <v>0</v>
      </c>
      <c r="P34545">
        <f>IF(MOD(COUNT(N$24:N34545),ROUND($P$22,0))=0,P34544+1,P34544)</f>
        <v>7</v>
      </c>
    </row>
    <row r="34546" spans="13:16">
      <c r="M34546" t="s">
        <v>34525</v>
      </c>
      <c r="N34546" s="4">
        <v>35250</v>
      </c>
      <c r="O34546">
        <v>0</v>
      </c>
      <c r="P34546">
        <f>IF(MOD(COUNT(N$24:N34546),ROUND($P$22,0))=0,P34545+1,P34545)</f>
        <v>7</v>
      </c>
    </row>
    <row r="34547" spans="13:16">
      <c r="M34547" t="s">
        <v>34526</v>
      </c>
      <c r="N34547" s="4">
        <v>35250</v>
      </c>
      <c r="O34547">
        <v>0</v>
      </c>
      <c r="P34547">
        <f>IF(MOD(COUNT(N$24:N34547),ROUND($P$22,0))=0,P34546+1,P34546)</f>
        <v>7</v>
      </c>
    </row>
    <row r="34548" spans="13:16">
      <c r="M34548" t="s">
        <v>34527</v>
      </c>
      <c r="N34548" s="4">
        <v>35250</v>
      </c>
      <c r="O34548">
        <v>0</v>
      </c>
      <c r="P34548">
        <f>IF(MOD(COUNT(N$24:N34548),ROUND($P$22,0))=0,P34547+1,P34547)</f>
        <v>7</v>
      </c>
    </row>
    <row r="34549" spans="13:16">
      <c r="M34549" t="s">
        <v>34528</v>
      </c>
      <c r="N34549" s="4">
        <v>35250</v>
      </c>
      <c r="O34549">
        <v>1</v>
      </c>
      <c r="P34549">
        <f>IF(MOD(COUNT(N$24:N34549),ROUND($P$22,0))=0,P34548+1,P34548)</f>
        <v>7</v>
      </c>
    </row>
    <row r="34550" spans="13:16">
      <c r="M34550" t="s">
        <v>34529</v>
      </c>
      <c r="N34550" s="4">
        <v>35262.712500000001</v>
      </c>
      <c r="O34550">
        <v>0</v>
      </c>
      <c r="P34550">
        <f>IF(MOD(COUNT(N$24:N34550),ROUND($P$22,0))=0,P34549+1,P34549)</f>
        <v>7</v>
      </c>
    </row>
    <row r="34551" spans="13:16">
      <c r="M34551" t="s">
        <v>34530</v>
      </c>
      <c r="N34551" s="4">
        <v>35265.917500000003</v>
      </c>
      <c r="O34551">
        <v>0</v>
      </c>
      <c r="P34551">
        <f>IF(MOD(COUNT(N$24:N34551),ROUND($P$22,0))=0,P34550+1,P34550)</f>
        <v>7</v>
      </c>
    </row>
    <row r="34552" spans="13:16">
      <c r="M34552" t="s">
        <v>34531</v>
      </c>
      <c r="N34552" s="4">
        <v>35277.777499999997</v>
      </c>
      <c r="O34552">
        <v>0</v>
      </c>
      <c r="P34552">
        <f>IF(MOD(COUNT(N$24:N34552),ROUND($P$22,0))=0,P34551+1,P34551)</f>
        <v>7</v>
      </c>
    </row>
    <row r="34553" spans="13:16">
      <c r="M34553" t="s">
        <v>34532</v>
      </c>
      <c r="N34553" s="4">
        <v>35277.777499999997</v>
      </c>
      <c r="O34553">
        <v>0</v>
      </c>
      <c r="P34553">
        <f>IF(MOD(COUNT(N$24:N34553),ROUND($P$22,0))=0,P34552+1,P34552)</f>
        <v>7</v>
      </c>
    </row>
    <row r="34554" spans="13:16">
      <c r="M34554" t="s">
        <v>34533</v>
      </c>
      <c r="N34554" s="4">
        <v>35287.996666999999</v>
      </c>
      <c r="O34554">
        <v>0</v>
      </c>
      <c r="P34554">
        <f>IF(MOD(COUNT(N$24:N34554),ROUND($P$22,0))=0,P34553+1,P34553)</f>
        <v>7</v>
      </c>
    </row>
    <row r="34555" spans="13:16">
      <c r="M34555" t="s">
        <v>34534</v>
      </c>
      <c r="N34555" s="4">
        <v>35300.101667000003</v>
      </c>
      <c r="O34555">
        <v>0</v>
      </c>
      <c r="P34555">
        <f>IF(MOD(COUNT(N$24:N34555),ROUND($P$22,0))=0,P34554+1,P34554)</f>
        <v>7</v>
      </c>
    </row>
    <row r="34556" spans="13:16">
      <c r="M34556" t="s">
        <v>34535</v>
      </c>
      <c r="N34556" s="4">
        <v>35310.876666999997</v>
      </c>
      <c r="O34556">
        <v>0</v>
      </c>
      <c r="P34556">
        <f>IF(MOD(COUNT(N$24:N34556),ROUND($P$22,0))=0,P34555+1,P34555)</f>
        <v>7</v>
      </c>
    </row>
    <row r="34557" spans="13:16">
      <c r="M34557" t="s">
        <v>34536</v>
      </c>
      <c r="N34557" s="4">
        <v>35327.455833</v>
      </c>
      <c r="O34557">
        <v>1</v>
      </c>
      <c r="P34557">
        <f>IF(MOD(COUNT(N$24:N34557),ROUND($P$22,0))=0,P34556+1,P34556)</f>
        <v>7</v>
      </c>
    </row>
    <row r="34558" spans="13:16">
      <c r="M34558" t="s">
        <v>34537</v>
      </c>
      <c r="N34558" s="4">
        <v>35333.333333000002</v>
      </c>
      <c r="O34558">
        <v>0</v>
      </c>
      <c r="P34558">
        <f>IF(MOD(COUNT(N$24:N34558),ROUND($P$22,0))=0,P34557+1,P34557)</f>
        <v>7</v>
      </c>
    </row>
    <row r="34559" spans="13:16">
      <c r="M34559" t="s">
        <v>34538</v>
      </c>
      <c r="N34559" s="4">
        <v>35333.333333000002</v>
      </c>
      <c r="O34559">
        <v>0</v>
      </c>
      <c r="P34559">
        <f>IF(MOD(COUNT(N$24:N34559),ROUND($P$22,0))=0,P34558+1,P34558)</f>
        <v>7</v>
      </c>
    </row>
    <row r="34560" spans="13:16">
      <c r="M34560" t="s">
        <v>34539</v>
      </c>
      <c r="N34560" s="4">
        <v>35333.333333000002</v>
      </c>
      <c r="O34560">
        <v>0</v>
      </c>
      <c r="P34560">
        <f>IF(MOD(COUNT(N$24:N34560),ROUND($P$22,0))=0,P34559+1,P34559)</f>
        <v>7</v>
      </c>
    </row>
    <row r="34561" spans="13:16">
      <c r="M34561" t="s">
        <v>34540</v>
      </c>
      <c r="N34561" s="4">
        <v>35333.333333000002</v>
      </c>
      <c r="O34561">
        <v>0</v>
      </c>
      <c r="P34561">
        <f>IF(MOD(COUNT(N$24:N34561),ROUND($P$22,0))=0,P34560+1,P34560)</f>
        <v>7</v>
      </c>
    </row>
    <row r="34562" spans="13:16">
      <c r="M34562" t="s">
        <v>34541</v>
      </c>
      <c r="N34562" s="4">
        <v>35333.333333000002</v>
      </c>
      <c r="O34562">
        <v>0</v>
      </c>
      <c r="P34562">
        <f>IF(MOD(COUNT(N$24:N34562),ROUND($P$22,0))=0,P34561+1,P34561)</f>
        <v>7</v>
      </c>
    </row>
    <row r="34563" spans="13:16">
      <c r="M34563" t="s">
        <v>34542</v>
      </c>
      <c r="N34563" s="4">
        <v>35333.333333000002</v>
      </c>
      <c r="O34563">
        <v>0</v>
      </c>
      <c r="P34563">
        <f>IF(MOD(COUNT(N$24:N34563),ROUND($P$22,0))=0,P34562+1,P34562)</f>
        <v>7</v>
      </c>
    </row>
    <row r="34564" spans="13:16">
      <c r="M34564" t="s">
        <v>34543</v>
      </c>
      <c r="N34564" s="4">
        <v>35333.333333000002</v>
      </c>
      <c r="O34564">
        <v>0</v>
      </c>
      <c r="P34564">
        <f>IF(MOD(COUNT(N$24:N34564),ROUND($P$22,0))=0,P34563+1,P34563)</f>
        <v>7</v>
      </c>
    </row>
    <row r="34565" spans="13:16">
      <c r="M34565" t="s">
        <v>34544</v>
      </c>
      <c r="N34565" s="4">
        <v>35333.333333000002</v>
      </c>
      <c r="O34565">
        <v>0</v>
      </c>
      <c r="P34565">
        <f>IF(MOD(COUNT(N$24:N34565),ROUND($P$22,0))=0,P34564+1,P34564)</f>
        <v>7</v>
      </c>
    </row>
    <row r="34566" spans="13:16">
      <c r="M34566" t="s">
        <v>34545</v>
      </c>
      <c r="N34566" s="4">
        <v>35336.073333</v>
      </c>
      <c r="O34566">
        <v>0</v>
      </c>
      <c r="P34566">
        <f>IF(MOD(COUNT(N$24:N34566),ROUND($P$22,0))=0,P34565+1,P34565)</f>
        <v>7</v>
      </c>
    </row>
    <row r="34567" spans="13:16">
      <c r="M34567" t="s">
        <v>34546</v>
      </c>
      <c r="N34567" s="4">
        <v>35336.073333</v>
      </c>
      <c r="O34567">
        <v>0</v>
      </c>
      <c r="P34567">
        <f>IF(MOD(COUNT(N$24:N34567),ROUND($P$22,0))=0,P34566+1,P34566)</f>
        <v>7</v>
      </c>
    </row>
    <row r="34568" spans="13:16">
      <c r="M34568" t="s">
        <v>34547</v>
      </c>
      <c r="N34568" s="4">
        <v>35336.073333</v>
      </c>
      <c r="O34568">
        <v>0</v>
      </c>
      <c r="P34568">
        <f>IF(MOD(COUNT(N$24:N34568),ROUND($P$22,0))=0,P34567+1,P34567)</f>
        <v>7</v>
      </c>
    </row>
    <row r="34569" spans="13:16">
      <c r="M34569" t="s">
        <v>34548</v>
      </c>
      <c r="N34569" s="4">
        <v>35369.444167000001</v>
      </c>
      <c r="O34569">
        <v>0</v>
      </c>
      <c r="P34569">
        <f>IF(MOD(COUNT(N$24:N34569),ROUND($P$22,0))=0,P34568+1,P34568)</f>
        <v>7</v>
      </c>
    </row>
    <row r="34570" spans="13:16">
      <c r="M34570" t="s">
        <v>34549</v>
      </c>
      <c r="N34570" s="4">
        <v>35386.662499999999</v>
      </c>
      <c r="O34570">
        <v>0</v>
      </c>
      <c r="P34570">
        <f>IF(MOD(COUNT(N$24:N34570),ROUND($P$22,0))=0,P34569+1,P34569)</f>
        <v>7</v>
      </c>
    </row>
    <row r="34571" spans="13:16">
      <c r="M34571" t="s">
        <v>34550</v>
      </c>
      <c r="N34571" s="4">
        <v>35387.104166999998</v>
      </c>
      <c r="O34571">
        <v>0</v>
      </c>
      <c r="P34571">
        <f>IF(MOD(COUNT(N$24:N34571),ROUND($P$22,0))=0,P34570+1,P34570)</f>
        <v>7</v>
      </c>
    </row>
    <row r="34572" spans="13:16">
      <c r="M34572" t="s">
        <v>34551</v>
      </c>
      <c r="N34572" s="4">
        <v>35388.889167000001</v>
      </c>
      <c r="O34572">
        <v>0</v>
      </c>
      <c r="P34572">
        <f>IF(MOD(COUNT(N$24:N34572),ROUND($P$22,0))=0,P34571+1,P34571)</f>
        <v>7</v>
      </c>
    </row>
    <row r="34573" spans="13:16">
      <c r="M34573" t="s">
        <v>34552</v>
      </c>
      <c r="N34573" s="4">
        <v>35388.889167000001</v>
      </c>
      <c r="O34573">
        <v>0</v>
      </c>
      <c r="P34573">
        <f>IF(MOD(COUNT(N$24:N34573),ROUND($P$22,0))=0,P34572+1,P34572)</f>
        <v>7</v>
      </c>
    </row>
    <row r="34574" spans="13:16">
      <c r="M34574" t="s">
        <v>34553</v>
      </c>
      <c r="N34574" s="4">
        <v>35388.889167000001</v>
      </c>
      <c r="O34574">
        <v>0</v>
      </c>
      <c r="P34574">
        <f>IF(MOD(COUNT(N$24:N34574),ROUND($P$22,0))=0,P34573+1,P34573)</f>
        <v>7</v>
      </c>
    </row>
    <row r="34575" spans="13:16">
      <c r="M34575" t="s">
        <v>34554</v>
      </c>
      <c r="N34575" s="4">
        <v>35388.889167000001</v>
      </c>
      <c r="O34575">
        <v>0</v>
      </c>
      <c r="P34575">
        <f>IF(MOD(COUNT(N$24:N34575),ROUND($P$22,0))=0,P34574+1,P34574)</f>
        <v>7</v>
      </c>
    </row>
    <row r="34576" spans="13:16">
      <c r="M34576" t="s">
        <v>34555</v>
      </c>
      <c r="N34576" s="4">
        <v>35388.889167000001</v>
      </c>
      <c r="O34576">
        <v>1</v>
      </c>
      <c r="P34576">
        <f>IF(MOD(COUNT(N$24:N34576),ROUND($P$22,0))=0,P34575+1,P34575)</f>
        <v>7</v>
      </c>
    </row>
    <row r="34577" spans="13:16">
      <c r="M34577" t="s">
        <v>34556</v>
      </c>
      <c r="N34577" s="4">
        <v>35400.327499999999</v>
      </c>
      <c r="O34577">
        <v>0</v>
      </c>
      <c r="P34577">
        <f>IF(MOD(COUNT(N$24:N34577),ROUND($P$22,0))=0,P34576+1,P34576)</f>
        <v>7</v>
      </c>
    </row>
    <row r="34578" spans="13:16">
      <c r="M34578" t="s">
        <v>34557</v>
      </c>
      <c r="N34578" s="4">
        <v>35416.666666999998</v>
      </c>
      <c r="O34578">
        <v>0</v>
      </c>
      <c r="P34578">
        <f>IF(MOD(COUNT(N$24:N34578),ROUND($P$22,0))=0,P34577+1,P34577)</f>
        <v>7</v>
      </c>
    </row>
    <row r="34579" spans="13:16">
      <c r="M34579" t="s">
        <v>34558</v>
      </c>
      <c r="N34579" s="4">
        <v>35416.666666999998</v>
      </c>
      <c r="O34579">
        <v>0</v>
      </c>
      <c r="P34579">
        <f>IF(MOD(COUNT(N$24:N34579),ROUND($P$22,0))=0,P34578+1,P34578)</f>
        <v>7</v>
      </c>
    </row>
    <row r="34580" spans="13:16">
      <c r="M34580" t="s">
        <v>34559</v>
      </c>
      <c r="N34580" s="4">
        <v>35416.666666999998</v>
      </c>
      <c r="O34580">
        <v>0</v>
      </c>
      <c r="P34580">
        <f>IF(MOD(COUNT(N$24:N34580),ROUND($P$22,0))=0,P34579+1,P34579)</f>
        <v>7</v>
      </c>
    </row>
    <row r="34581" spans="13:16">
      <c r="M34581" t="s">
        <v>34560</v>
      </c>
      <c r="N34581" s="4">
        <v>35416.666666999998</v>
      </c>
      <c r="O34581">
        <v>0</v>
      </c>
      <c r="P34581">
        <f>IF(MOD(COUNT(N$24:N34581),ROUND($P$22,0))=0,P34580+1,P34580)</f>
        <v>7</v>
      </c>
    </row>
    <row r="34582" spans="13:16">
      <c r="M34582" t="s">
        <v>34561</v>
      </c>
      <c r="N34582" s="4">
        <v>35416.666666999998</v>
      </c>
      <c r="O34582">
        <v>0</v>
      </c>
      <c r="P34582">
        <f>IF(MOD(COUNT(N$24:N34582),ROUND($P$22,0))=0,P34581+1,P34581)</f>
        <v>7</v>
      </c>
    </row>
    <row r="34583" spans="13:16">
      <c r="M34583" t="s">
        <v>34562</v>
      </c>
      <c r="N34583" s="4">
        <v>35416.666666999998</v>
      </c>
      <c r="O34583">
        <v>0</v>
      </c>
      <c r="P34583">
        <f>IF(MOD(COUNT(N$24:N34583),ROUND($P$22,0))=0,P34582+1,P34582)</f>
        <v>7</v>
      </c>
    </row>
    <row r="34584" spans="13:16">
      <c r="M34584" t="s">
        <v>34563</v>
      </c>
      <c r="N34584" s="4">
        <v>35416.666666999998</v>
      </c>
      <c r="O34584">
        <v>0</v>
      </c>
      <c r="P34584">
        <f>IF(MOD(COUNT(N$24:N34584),ROUND($P$22,0))=0,P34583+1,P34583)</f>
        <v>7</v>
      </c>
    </row>
    <row r="34585" spans="13:16">
      <c r="M34585" t="s">
        <v>34564</v>
      </c>
      <c r="N34585" s="4">
        <v>35416.666666999998</v>
      </c>
      <c r="O34585">
        <v>0</v>
      </c>
      <c r="P34585">
        <f>IF(MOD(COUNT(N$24:N34585),ROUND($P$22,0))=0,P34584+1,P34584)</f>
        <v>7</v>
      </c>
    </row>
    <row r="34586" spans="13:16">
      <c r="M34586" t="s">
        <v>34565</v>
      </c>
      <c r="N34586" s="4">
        <v>35416.666666999998</v>
      </c>
      <c r="O34586">
        <v>1</v>
      </c>
      <c r="P34586">
        <f>IF(MOD(COUNT(N$24:N34586),ROUND($P$22,0))=0,P34585+1,P34585)</f>
        <v>7</v>
      </c>
    </row>
    <row r="34587" spans="13:16">
      <c r="M34587" t="s">
        <v>34566</v>
      </c>
      <c r="N34587" s="4">
        <v>35430.555832999999</v>
      </c>
      <c r="O34587">
        <v>0</v>
      </c>
      <c r="P34587">
        <f>IF(MOD(COUNT(N$24:N34587),ROUND($P$22,0))=0,P34586+1,P34586)</f>
        <v>7</v>
      </c>
    </row>
    <row r="34588" spans="13:16">
      <c r="M34588" t="s">
        <v>34567</v>
      </c>
      <c r="N34588" s="4">
        <v>35444.444167000001</v>
      </c>
      <c r="O34588">
        <v>0</v>
      </c>
      <c r="P34588">
        <f>IF(MOD(COUNT(N$24:N34588),ROUND($P$22,0))=0,P34587+1,P34587)</f>
        <v>7</v>
      </c>
    </row>
    <row r="34589" spans="13:16">
      <c r="M34589" t="s">
        <v>34568</v>
      </c>
      <c r="N34589" s="4">
        <v>35444.444167000001</v>
      </c>
      <c r="O34589">
        <v>0</v>
      </c>
      <c r="P34589">
        <f>IF(MOD(COUNT(N$24:N34589),ROUND($P$22,0))=0,P34588+1,P34588)</f>
        <v>7</v>
      </c>
    </row>
    <row r="34590" spans="13:16">
      <c r="M34590" t="s">
        <v>34569</v>
      </c>
      <c r="N34590" s="4">
        <v>35458.726667000003</v>
      </c>
      <c r="O34590">
        <v>0</v>
      </c>
      <c r="P34590">
        <f>IF(MOD(COUNT(N$24:N34590),ROUND($P$22,0))=0,P34589+1,P34589)</f>
        <v>7</v>
      </c>
    </row>
    <row r="34591" spans="13:16">
      <c r="M34591" t="s">
        <v>34570</v>
      </c>
      <c r="N34591" s="4">
        <v>35468.434166999999</v>
      </c>
      <c r="O34591">
        <v>1</v>
      </c>
      <c r="P34591">
        <f>IF(MOD(COUNT(N$24:N34591),ROUND($P$22,0))=0,P34590+1,P34590)</f>
        <v>7</v>
      </c>
    </row>
    <row r="34592" spans="13:16">
      <c r="M34592" t="s">
        <v>34571</v>
      </c>
      <c r="N34592" s="4">
        <v>35471.296667000002</v>
      </c>
      <c r="O34592">
        <v>1</v>
      </c>
      <c r="P34592">
        <f>IF(MOD(COUNT(N$24:N34592),ROUND($P$22,0))=0,P34591+1,P34591)</f>
        <v>7</v>
      </c>
    </row>
    <row r="34593" spans="13:16">
      <c r="M34593" t="s">
        <v>34572</v>
      </c>
      <c r="N34593" s="4">
        <v>35482.323333</v>
      </c>
      <c r="O34593">
        <v>1</v>
      </c>
      <c r="P34593">
        <f>IF(MOD(COUNT(N$24:N34593),ROUND($P$22,0))=0,P34592+1,P34592)</f>
        <v>7</v>
      </c>
    </row>
    <row r="34594" spans="13:16">
      <c r="M34594" t="s">
        <v>34573</v>
      </c>
      <c r="N34594" s="4">
        <v>35500</v>
      </c>
      <c r="O34594">
        <v>0</v>
      </c>
      <c r="P34594">
        <f>IF(MOD(COUNT(N$24:N34594),ROUND($P$22,0))=0,P34593+1,P34593)</f>
        <v>7</v>
      </c>
    </row>
    <row r="34595" spans="13:16">
      <c r="M34595" t="s">
        <v>34574</v>
      </c>
      <c r="N34595" s="4">
        <v>35500</v>
      </c>
      <c r="O34595">
        <v>0</v>
      </c>
      <c r="P34595">
        <f>IF(MOD(COUNT(N$24:N34595),ROUND($P$22,0))=0,P34594+1,P34594)</f>
        <v>7</v>
      </c>
    </row>
    <row r="34596" spans="13:16">
      <c r="M34596" t="s">
        <v>34575</v>
      </c>
      <c r="N34596" s="4">
        <v>35500</v>
      </c>
      <c r="O34596">
        <v>0</v>
      </c>
      <c r="P34596">
        <f>IF(MOD(COUNT(N$24:N34596),ROUND($P$22,0))=0,P34595+1,P34595)</f>
        <v>7</v>
      </c>
    </row>
    <row r="34597" spans="13:16">
      <c r="M34597" t="s">
        <v>34576</v>
      </c>
      <c r="N34597" s="4">
        <v>35500</v>
      </c>
      <c r="O34597">
        <v>0</v>
      </c>
      <c r="P34597">
        <f>IF(MOD(COUNT(N$24:N34597),ROUND($P$22,0))=0,P34596+1,P34596)</f>
        <v>7</v>
      </c>
    </row>
    <row r="34598" spans="13:16">
      <c r="M34598" t="s">
        <v>34577</v>
      </c>
      <c r="N34598" s="4">
        <v>35500</v>
      </c>
      <c r="O34598">
        <v>0</v>
      </c>
      <c r="P34598">
        <f>IF(MOD(COUNT(N$24:N34598),ROUND($P$22,0))=0,P34597+1,P34597)</f>
        <v>7</v>
      </c>
    </row>
    <row r="34599" spans="13:16">
      <c r="M34599" t="s">
        <v>34578</v>
      </c>
      <c r="N34599" s="4">
        <v>35515.415832999999</v>
      </c>
      <c r="O34599">
        <v>0</v>
      </c>
      <c r="P34599">
        <f>IF(MOD(COUNT(N$24:N34599),ROUND($P$22,0))=0,P34598+1,P34598)</f>
        <v>7</v>
      </c>
    </row>
    <row r="34600" spans="13:16">
      <c r="M34600" t="s">
        <v>34579</v>
      </c>
      <c r="N34600" s="4">
        <v>35517.542500000003</v>
      </c>
      <c r="O34600">
        <v>1</v>
      </c>
      <c r="P34600">
        <f>IF(MOD(COUNT(N$24:N34600),ROUND($P$22,0))=0,P34599+1,P34599)</f>
        <v>7</v>
      </c>
    </row>
    <row r="34601" spans="13:16">
      <c r="M34601" t="s">
        <v>34580</v>
      </c>
      <c r="N34601" s="4">
        <v>35527.777499999997</v>
      </c>
      <c r="O34601">
        <v>0</v>
      </c>
      <c r="P34601">
        <f>IF(MOD(COUNT(N$24:N34601),ROUND($P$22,0))=0,P34600+1,P34600)</f>
        <v>7</v>
      </c>
    </row>
    <row r="34602" spans="13:16">
      <c r="M34602" t="s">
        <v>34581</v>
      </c>
      <c r="N34602" s="4">
        <v>35530.398332999997</v>
      </c>
      <c r="O34602">
        <v>0</v>
      </c>
      <c r="P34602">
        <f>IF(MOD(COUNT(N$24:N34602),ROUND($P$22,0))=0,P34601+1,P34601)</f>
        <v>7</v>
      </c>
    </row>
    <row r="34603" spans="13:16">
      <c r="M34603" t="s">
        <v>34582</v>
      </c>
      <c r="N34603" s="4">
        <v>35553.556666999997</v>
      </c>
      <c r="O34603">
        <v>1</v>
      </c>
      <c r="P34603">
        <f>IF(MOD(COUNT(N$24:N34603),ROUND($P$22,0))=0,P34602+1,P34602)</f>
        <v>7</v>
      </c>
    </row>
    <row r="34604" spans="13:16">
      <c r="M34604" t="s">
        <v>34583</v>
      </c>
      <c r="N34604" s="4">
        <v>35555.555832999999</v>
      </c>
      <c r="O34604">
        <v>0</v>
      </c>
      <c r="P34604">
        <f>IF(MOD(COUNT(N$24:N34604),ROUND($P$22,0))=0,P34603+1,P34603)</f>
        <v>7</v>
      </c>
    </row>
    <row r="34605" spans="13:16">
      <c r="M34605" t="s">
        <v>34584</v>
      </c>
      <c r="N34605" s="4">
        <v>35555.555832999999</v>
      </c>
      <c r="O34605">
        <v>0</v>
      </c>
      <c r="P34605">
        <f>IF(MOD(COUNT(N$24:N34605),ROUND($P$22,0))=0,P34604+1,P34604)</f>
        <v>7</v>
      </c>
    </row>
    <row r="34606" spans="13:16">
      <c r="M34606" t="s">
        <v>34585</v>
      </c>
      <c r="N34606" s="4">
        <v>35577.834999999999</v>
      </c>
      <c r="O34606">
        <v>0</v>
      </c>
      <c r="P34606">
        <f>IF(MOD(COUNT(N$24:N34606),ROUND($P$22,0))=0,P34605+1,P34605)</f>
        <v>7</v>
      </c>
    </row>
    <row r="34607" spans="13:16">
      <c r="M34607" t="s">
        <v>34586</v>
      </c>
      <c r="N34607" s="4">
        <v>35583.333333000002</v>
      </c>
      <c r="O34607">
        <v>0</v>
      </c>
      <c r="P34607">
        <f>IF(MOD(COUNT(N$24:N34607),ROUND($P$22,0))=0,P34606+1,P34606)</f>
        <v>7</v>
      </c>
    </row>
    <row r="34608" spans="13:16">
      <c r="M34608" t="s">
        <v>34587</v>
      </c>
      <c r="N34608" s="4">
        <v>35583.333333000002</v>
      </c>
      <c r="O34608">
        <v>0</v>
      </c>
      <c r="P34608">
        <f>IF(MOD(COUNT(N$24:N34608),ROUND($P$22,0))=0,P34607+1,P34607)</f>
        <v>7</v>
      </c>
    </row>
    <row r="34609" spans="13:16">
      <c r="M34609" t="s">
        <v>34588</v>
      </c>
      <c r="N34609" s="4">
        <v>35583.333333000002</v>
      </c>
      <c r="O34609">
        <v>0</v>
      </c>
      <c r="P34609">
        <f>IF(MOD(COUNT(N$24:N34609),ROUND($P$22,0))=0,P34608+1,P34608)</f>
        <v>7</v>
      </c>
    </row>
    <row r="34610" spans="13:16">
      <c r="M34610" t="s">
        <v>34589</v>
      </c>
      <c r="N34610" s="4">
        <v>35583.333333000002</v>
      </c>
      <c r="O34610">
        <v>0</v>
      </c>
      <c r="P34610">
        <f>IF(MOD(COUNT(N$24:N34610),ROUND($P$22,0))=0,P34609+1,P34609)</f>
        <v>7</v>
      </c>
    </row>
    <row r="34611" spans="13:16">
      <c r="M34611" t="s">
        <v>34590</v>
      </c>
      <c r="N34611" s="4">
        <v>35583.333333000002</v>
      </c>
      <c r="O34611">
        <v>0</v>
      </c>
      <c r="P34611">
        <f>IF(MOD(COUNT(N$24:N34611),ROUND($P$22,0))=0,P34610+1,P34610)</f>
        <v>7</v>
      </c>
    </row>
    <row r="34612" spans="13:16">
      <c r="M34612" t="s">
        <v>34591</v>
      </c>
      <c r="N34612" s="4">
        <v>35583.333333000002</v>
      </c>
      <c r="O34612">
        <v>1</v>
      </c>
      <c r="P34612">
        <f>IF(MOD(COUNT(N$24:N34612),ROUND($P$22,0))=0,P34611+1,P34611)</f>
        <v>7</v>
      </c>
    </row>
    <row r="34613" spans="13:16">
      <c r="M34613" t="s">
        <v>34592</v>
      </c>
      <c r="N34613" s="4">
        <v>35583.333333000002</v>
      </c>
      <c r="O34613">
        <v>1</v>
      </c>
      <c r="P34613">
        <f>IF(MOD(COUNT(N$24:N34613),ROUND($P$22,0))=0,P34612+1,P34612)</f>
        <v>7</v>
      </c>
    </row>
    <row r="34614" spans="13:16">
      <c r="M34614" t="s">
        <v>34593</v>
      </c>
      <c r="N34614" s="4">
        <v>35583.333333000002</v>
      </c>
      <c r="O34614">
        <v>1</v>
      </c>
      <c r="P34614">
        <f>IF(MOD(COUNT(N$24:N34614),ROUND($P$22,0))=0,P34613+1,P34613)</f>
        <v>7</v>
      </c>
    </row>
    <row r="34615" spans="13:16">
      <c r="M34615" t="s">
        <v>34594</v>
      </c>
      <c r="N34615" s="4">
        <v>35583.333333000002</v>
      </c>
      <c r="O34615">
        <v>1</v>
      </c>
      <c r="P34615">
        <f>IF(MOD(COUNT(N$24:N34615),ROUND($P$22,0))=0,P34614+1,P34614)</f>
        <v>7</v>
      </c>
    </row>
    <row r="34616" spans="13:16">
      <c r="M34616" t="s">
        <v>34595</v>
      </c>
      <c r="N34616" s="4">
        <v>35611.110832999999</v>
      </c>
      <c r="O34616">
        <v>0</v>
      </c>
      <c r="P34616">
        <f>IF(MOD(COUNT(N$24:N34616),ROUND($P$22,0))=0,P34615+1,P34615)</f>
        <v>7</v>
      </c>
    </row>
    <row r="34617" spans="13:16">
      <c r="M34617" t="s">
        <v>34596</v>
      </c>
      <c r="N34617" s="4">
        <v>35611.110832999999</v>
      </c>
      <c r="O34617">
        <v>1</v>
      </c>
      <c r="P34617">
        <f>IF(MOD(COUNT(N$24:N34617),ROUND($P$22,0))=0,P34616+1,P34616)</f>
        <v>7</v>
      </c>
    </row>
    <row r="34618" spans="13:16">
      <c r="M34618" t="s">
        <v>34597</v>
      </c>
      <c r="N34618" s="4">
        <v>35625</v>
      </c>
      <c r="O34618">
        <v>1</v>
      </c>
      <c r="P34618">
        <f>IF(MOD(COUNT(N$24:N34618),ROUND($P$22,0))=0,P34617+1,P34617)</f>
        <v>7</v>
      </c>
    </row>
    <row r="34619" spans="13:16">
      <c r="M34619" t="s">
        <v>34598</v>
      </c>
      <c r="N34619" s="4">
        <v>35666.666666999998</v>
      </c>
      <c r="O34619">
        <v>0</v>
      </c>
      <c r="P34619">
        <f>IF(MOD(COUNT(N$24:N34619),ROUND($P$22,0))=0,P34618+1,P34618)</f>
        <v>7</v>
      </c>
    </row>
    <row r="34620" spans="13:16">
      <c r="M34620" t="s">
        <v>34599</v>
      </c>
      <c r="N34620" s="4">
        <v>35666.666666999998</v>
      </c>
      <c r="O34620">
        <v>0</v>
      </c>
      <c r="P34620">
        <f>IF(MOD(COUNT(N$24:N34620),ROUND($P$22,0))=0,P34619+1,P34619)</f>
        <v>7</v>
      </c>
    </row>
    <row r="34621" spans="13:16">
      <c r="M34621" t="s">
        <v>34600</v>
      </c>
      <c r="N34621" s="4">
        <v>35666.666666999998</v>
      </c>
      <c r="O34621">
        <v>0</v>
      </c>
      <c r="P34621">
        <f>IF(MOD(COUNT(N$24:N34621),ROUND($P$22,0))=0,P34620+1,P34620)</f>
        <v>7</v>
      </c>
    </row>
    <row r="34622" spans="13:16">
      <c r="M34622" t="s">
        <v>34601</v>
      </c>
      <c r="N34622" s="4">
        <v>35666.666666999998</v>
      </c>
      <c r="O34622">
        <v>0</v>
      </c>
      <c r="P34622">
        <f>IF(MOD(COUNT(N$24:N34622),ROUND($P$22,0))=0,P34621+1,P34621)</f>
        <v>7</v>
      </c>
    </row>
    <row r="34623" spans="13:16">
      <c r="M34623" t="s">
        <v>34602</v>
      </c>
      <c r="N34623" s="4">
        <v>35666.666666999998</v>
      </c>
      <c r="O34623">
        <v>0</v>
      </c>
      <c r="P34623">
        <f>IF(MOD(COUNT(N$24:N34623),ROUND($P$22,0))=0,P34622+1,P34622)</f>
        <v>7</v>
      </c>
    </row>
    <row r="34624" spans="13:16">
      <c r="M34624" t="s">
        <v>34603</v>
      </c>
      <c r="N34624" s="4">
        <v>35666.666666999998</v>
      </c>
      <c r="O34624">
        <v>0</v>
      </c>
      <c r="P34624">
        <f>IF(MOD(COUNT(N$24:N34624),ROUND($P$22,0))=0,P34623+1,P34623)</f>
        <v>7</v>
      </c>
    </row>
    <row r="34625" spans="13:16">
      <c r="M34625" t="s">
        <v>34604</v>
      </c>
      <c r="N34625" s="4">
        <v>35666.666666999998</v>
      </c>
      <c r="O34625">
        <v>1</v>
      </c>
      <c r="P34625">
        <f>IF(MOD(COUNT(N$24:N34625),ROUND($P$22,0))=0,P34624+1,P34624)</f>
        <v>7</v>
      </c>
    </row>
    <row r="34626" spans="13:16">
      <c r="M34626" t="s">
        <v>34605</v>
      </c>
      <c r="N34626" s="4">
        <v>35680.031667000003</v>
      </c>
      <c r="O34626">
        <v>0</v>
      </c>
      <c r="P34626">
        <f>IF(MOD(COUNT(N$24:N34626),ROUND($P$22,0))=0,P34625+1,P34625)</f>
        <v>7</v>
      </c>
    </row>
    <row r="34627" spans="13:16">
      <c r="M34627" t="s">
        <v>34606</v>
      </c>
      <c r="N34627" s="4">
        <v>35694.444167000001</v>
      </c>
      <c r="O34627">
        <v>0</v>
      </c>
      <c r="P34627">
        <f>IF(MOD(COUNT(N$24:N34627),ROUND($P$22,0))=0,P34626+1,P34626)</f>
        <v>7</v>
      </c>
    </row>
    <row r="34628" spans="13:16">
      <c r="M34628" t="s">
        <v>34607</v>
      </c>
      <c r="N34628" s="4">
        <v>35707.297500000001</v>
      </c>
      <c r="O34628">
        <v>0</v>
      </c>
      <c r="P34628">
        <f>IF(MOD(COUNT(N$24:N34628),ROUND($P$22,0))=0,P34627+1,P34627)</f>
        <v>7</v>
      </c>
    </row>
    <row r="34629" spans="13:16">
      <c r="M34629" t="s">
        <v>34608</v>
      </c>
      <c r="N34629" s="4">
        <v>35714.425000000003</v>
      </c>
      <c r="O34629">
        <v>1</v>
      </c>
      <c r="P34629">
        <f>IF(MOD(COUNT(N$24:N34629),ROUND($P$22,0))=0,P34628+1,P34628)</f>
        <v>7</v>
      </c>
    </row>
    <row r="34630" spans="13:16">
      <c r="M34630" t="s">
        <v>34609</v>
      </c>
      <c r="N34630" s="4">
        <v>35722.222500000003</v>
      </c>
      <c r="O34630">
        <v>0</v>
      </c>
      <c r="P34630">
        <f>IF(MOD(COUNT(N$24:N34630),ROUND($P$22,0))=0,P34629+1,P34629)</f>
        <v>7</v>
      </c>
    </row>
    <row r="34631" spans="13:16">
      <c r="M34631" t="s">
        <v>34610</v>
      </c>
      <c r="N34631" s="4">
        <v>35729.410000000003</v>
      </c>
      <c r="O34631">
        <v>0</v>
      </c>
      <c r="P34631">
        <f>IF(MOD(COUNT(N$24:N34631),ROUND($P$22,0))=0,P34630+1,P34630)</f>
        <v>7</v>
      </c>
    </row>
    <row r="34632" spans="13:16">
      <c r="M34632" t="s">
        <v>34611</v>
      </c>
      <c r="N34632" s="4">
        <v>35730.317499999997</v>
      </c>
      <c r="O34632">
        <v>0</v>
      </c>
      <c r="P34632">
        <f>IF(MOD(COUNT(N$24:N34632),ROUND($P$22,0))=0,P34631+1,P34631)</f>
        <v>7</v>
      </c>
    </row>
    <row r="34633" spans="13:16">
      <c r="M34633" t="s">
        <v>34612</v>
      </c>
      <c r="N34633" s="4">
        <v>35738.025833</v>
      </c>
      <c r="O34633">
        <v>0</v>
      </c>
      <c r="P34633">
        <f>IF(MOD(COUNT(N$24:N34633),ROUND($P$22,0))=0,P34632+1,P34632)</f>
        <v>7</v>
      </c>
    </row>
    <row r="34634" spans="13:16">
      <c r="M34634" t="s">
        <v>34613</v>
      </c>
      <c r="N34634" s="4">
        <v>35747.916666999998</v>
      </c>
      <c r="O34634">
        <v>1</v>
      </c>
      <c r="P34634">
        <f>IF(MOD(COUNT(N$24:N34634),ROUND($P$22,0))=0,P34633+1,P34633)</f>
        <v>7</v>
      </c>
    </row>
    <row r="34635" spans="13:16">
      <c r="M34635" t="s">
        <v>34614</v>
      </c>
      <c r="N34635" s="4">
        <v>35750</v>
      </c>
      <c r="O34635">
        <v>0</v>
      </c>
      <c r="P34635">
        <f>IF(MOD(COUNT(N$24:N34635),ROUND($P$22,0))=0,P34634+1,P34634)</f>
        <v>7</v>
      </c>
    </row>
    <row r="34636" spans="13:16">
      <c r="M34636" t="s">
        <v>34615</v>
      </c>
      <c r="N34636" s="4">
        <v>35750</v>
      </c>
      <c r="O34636">
        <v>0</v>
      </c>
      <c r="P34636">
        <f>IF(MOD(COUNT(N$24:N34636),ROUND($P$22,0))=0,P34635+1,P34635)</f>
        <v>7</v>
      </c>
    </row>
    <row r="34637" spans="13:16">
      <c r="M34637" t="s">
        <v>34616</v>
      </c>
      <c r="N34637" s="4">
        <v>35750</v>
      </c>
      <c r="O34637">
        <v>0</v>
      </c>
      <c r="P34637">
        <f>IF(MOD(COUNT(N$24:N34637),ROUND($P$22,0))=0,P34636+1,P34636)</f>
        <v>7</v>
      </c>
    </row>
    <row r="34638" spans="13:16">
      <c r="M34638" t="s">
        <v>34617</v>
      </c>
      <c r="N34638" s="4">
        <v>35750</v>
      </c>
      <c r="O34638">
        <v>0</v>
      </c>
      <c r="P34638">
        <f>IF(MOD(COUNT(N$24:N34638),ROUND($P$22,0))=0,P34637+1,P34637)</f>
        <v>7</v>
      </c>
    </row>
    <row r="34639" spans="13:16">
      <c r="M34639" t="s">
        <v>34618</v>
      </c>
      <c r="N34639" s="4">
        <v>35750</v>
      </c>
      <c r="O34639">
        <v>0</v>
      </c>
      <c r="P34639">
        <f>IF(MOD(COUNT(N$24:N34639),ROUND($P$22,0))=0,P34638+1,P34638)</f>
        <v>7</v>
      </c>
    </row>
    <row r="34640" spans="13:16">
      <c r="M34640" t="s">
        <v>34619</v>
      </c>
      <c r="N34640" s="4">
        <v>35750</v>
      </c>
      <c r="O34640">
        <v>0</v>
      </c>
      <c r="P34640">
        <f>IF(MOD(COUNT(N$24:N34640),ROUND($P$22,0))=0,P34639+1,P34639)</f>
        <v>7</v>
      </c>
    </row>
    <row r="34641" spans="13:16">
      <c r="M34641" t="s">
        <v>34620</v>
      </c>
      <c r="N34641" s="4">
        <v>35750</v>
      </c>
      <c r="O34641">
        <v>0</v>
      </c>
      <c r="P34641">
        <f>IF(MOD(COUNT(N$24:N34641),ROUND($P$22,0))=0,P34640+1,P34640)</f>
        <v>7</v>
      </c>
    </row>
    <row r="34642" spans="13:16">
      <c r="M34642" t="s">
        <v>34621</v>
      </c>
      <c r="N34642" s="4">
        <v>35750</v>
      </c>
      <c r="O34642">
        <v>1</v>
      </c>
      <c r="P34642">
        <f>IF(MOD(COUNT(N$24:N34642),ROUND($P$22,0))=0,P34641+1,P34641)</f>
        <v>7</v>
      </c>
    </row>
    <row r="34643" spans="13:16">
      <c r="M34643" t="s">
        <v>34622</v>
      </c>
      <c r="N34643" s="4">
        <v>35750</v>
      </c>
      <c r="O34643">
        <v>1</v>
      </c>
      <c r="P34643">
        <f>IF(MOD(COUNT(N$24:N34643),ROUND($P$22,0))=0,P34642+1,P34642)</f>
        <v>7</v>
      </c>
    </row>
    <row r="34644" spans="13:16">
      <c r="M34644" t="s">
        <v>34623</v>
      </c>
      <c r="N34644" s="4">
        <v>35763.889167000001</v>
      </c>
      <c r="O34644">
        <v>1</v>
      </c>
      <c r="P34644">
        <f>IF(MOD(COUNT(N$24:N34644),ROUND($P$22,0))=0,P34643+1,P34643)</f>
        <v>7</v>
      </c>
    </row>
    <row r="34645" spans="13:16">
      <c r="M34645" t="s">
        <v>34624</v>
      </c>
      <c r="N34645" s="4">
        <v>35766.285833000002</v>
      </c>
      <c r="O34645">
        <v>0</v>
      </c>
      <c r="P34645">
        <f>IF(MOD(COUNT(N$24:N34645),ROUND($P$22,0))=0,P34644+1,P34644)</f>
        <v>7</v>
      </c>
    </row>
    <row r="34646" spans="13:16">
      <c r="M34646" t="s">
        <v>34625</v>
      </c>
      <c r="N34646" s="4">
        <v>35777.777499999997</v>
      </c>
      <c r="O34646">
        <v>0</v>
      </c>
      <c r="P34646">
        <f>IF(MOD(COUNT(N$24:N34646),ROUND($P$22,0))=0,P34645+1,P34645)</f>
        <v>7</v>
      </c>
    </row>
    <row r="34647" spans="13:16">
      <c r="M34647" t="s">
        <v>34626</v>
      </c>
      <c r="N34647" s="4">
        <v>35777.777499999997</v>
      </c>
      <c r="O34647">
        <v>1</v>
      </c>
      <c r="P34647">
        <f>IF(MOD(COUNT(N$24:N34647),ROUND($P$22,0))=0,P34646+1,P34646)</f>
        <v>7</v>
      </c>
    </row>
    <row r="34648" spans="13:16">
      <c r="M34648" t="s">
        <v>34627</v>
      </c>
      <c r="N34648" s="4">
        <v>35791.666666999998</v>
      </c>
      <c r="O34648">
        <v>0</v>
      </c>
      <c r="P34648">
        <f>IF(MOD(COUNT(N$24:N34648),ROUND($P$22,0))=0,P34647+1,P34647)</f>
        <v>7</v>
      </c>
    </row>
    <row r="34649" spans="13:16">
      <c r="M34649" t="s">
        <v>34628</v>
      </c>
      <c r="N34649" s="4">
        <v>35792.829167000004</v>
      </c>
      <c r="O34649">
        <v>0</v>
      </c>
      <c r="P34649">
        <f>IF(MOD(COUNT(N$24:N34649),ROUND($P$22,0))=0,P34648+1,P34648)</f>
        <v>7</v>
      </c>
    </row>
    <row r="34650" spans="13:16">
      <c r="M34650" t="s">
        <v>34629</v>
      </c>
      <c r="N34650" s="4">
        <v>35805.555832999999</v>
      </c>
      <c r="O34650">
        <v>0</v>
      </c>
      <c r="P34650">
        <f>IF(MOD(COUNT(N$24:N34650),ROUND($P$22,0))=0,P34649+1,P34649)</f>
        <v>7</v>
      </c>
    </row>
    <row r="34651" spans="13:16">
      <c r="M34651" t="s">
        <v>34630</v>
      </c>
      <c r="N34651" s="4">
        <v>35833.333333000002</v>
      </c>
      <c r="O34651">
        <v>0</v>
      </c>
      <c r="P34651">
        <f>IF(MOD(COUNT(N$24:N34651),ROUND($P$22,0))=0,P34650+1,P34650)</f>
        <v>7</v>
      </c>
    </row>
    <row r="34652" spans="13:16">
      <c r="M34652" t="s">
        <v>34631</v>
      </c>
      <c r="N34652" s="4">
        <v>35833.333333000002</v>
      </c>
      <c r="O34652">
        <v>0</v>
      </c>
      <c r="P34652">
        <f>IF(MOD(COUNT(N$24:N34652),ROUND($P$22,0))=0,P34651+1,P34651)</f>
        <v>7</v>
      </c>
    </row>
    <row r="34653" spans="13:16">
      <c r="M34653" t="s">
        <v>34632</v>
      </c>
      <c r="N34653" s="4">
        <v>35833.333333000002</v>
      </c>
      <c r="O34653">
        <v>0</v>
      </c>
      <c r="P34653">
        <f>IF(MOD(COUNT(N$24:N34653),ROUND($P$22,0))=0,P34652+1,P34652)</f>
        <v>7</v>
      </c>
    </row>
    <row r="34654" spans="13:16">
      <c r="M34654" t="s">
        <v>34633</v>
      </c>
      <c r="N34654" s="4">
        <v>35833.333333000002</v>
      </c>
      <c r="O34654">
        <v>0</v>
      </c>
      <c r="P34654">
        <f>IF(MOD(COUNT(N$24:N34654),ROUND($P$22,0))=0,P34653+1,P34653)</f>
        <v>7</v>
      </c>
    </row>
    <row r="34655" spans="13:16">
      <c r="M34655" t="s">
        <v>34634</v>
      </c>
      <c r="N34655" s="4">
        <v>35833.333333000002</v>
      </c>
      <c r="O34655">
        <v>0</v>
      </c>
      <c r="P34655">
        <f>IF(MOD(COUNT(N$24:N34655),ROUND($P$22,0))=0,P34654+1,P34654)</f>
        <v>7</v>
      </c>
    </row>
    <row r="34656" spans="13:16">
      <c r="M34656" t="s">
        <v>34635</v>
      </c>
      <c r="N34656" s="4">
        <v>35833.333333000002</v>
      </c>
      <c r="O34656">
        <v>0</v>
      </c>
      <c r="P34656">
        <f>IF(MOD(COUNT(N$24:N34656),ROUND($P$22,0))=0,P34655+1,P34655)</f>
        <v>7</v>
      </c>
    </row>
    <row r="34657" spans="13:16">
      <c r="M34657" t="s">
        <v>34636</v>
      </c>
      <c r="N34657" s="4">
        <v>35833.333333000002</v>
      </c>
      <c r="O34657">
        <v>0</v>
      </c>
      <c r="P34657">
        <f>IF(MOD(COUNT(N$24:N34657),ROUND($P$22,0))=0,P34656+1,P34656)</f>
        <v>7</v>
      </c>
    </row>
    <row r="34658" spans="13:16">
      <c r="M34658" t="s">
        <v>34637</v>
      </c>
      <c r="N34658" s="4">
        <v>35833.333333000002</v>
      </c>
      <c r="O34658">
        <v>0</v>
      </c>
      <c r="P34658">
        <f>IF(MOD(COUNT(N$24:N34658),ROUND($P$22,0))=0,P34657+1,P34657)</f>
        <v>7</v>
      </c>
    </row>
    <row r="34659" spans="13:16">
      <c r="M34659" t="s">
        <v>34638</v>
      </c>
      <c r="N34659" s="4">
        <v>35833.333333000002</v>
      </c>
      <c r="O34659">
        <v>0</v>
      </c>
      <c r="P34659">
        <f>IF(MOD(COUNT(N$24:N34659),ROUND($P$22,0))=0,P34658+1,P34658)</f>
        <v>7</v>
      </c>
    </row>
    <row r="34660" spans="13:16">
      <c r="M34660" t="s">
        <v>34639</v>
      </c>
      <c r="N34660" s="4">
        <v>35833.333333000002</v>
      </c>
      <c r="O34660">
        <v>1</v>
      </c>
      <c r="P34660">
        <f>IF(MOD(COUNT(N$24:N34660),ROUND($P$22,0))=0,P34659+1,P34659)</f>
        <v>7</v>
      </c>
    </row>
    <row r="34661" spans="13:16">
      <c r="M34661" t="s">
        <v>34640</v>
      </c>
      <c r="N34661" s="4">
        <v>35833.333333000002</v>
      </c>
      <c r="O34661">
        <v>1</v>
      </c>
      <c r="P34661">
        <f>IF(MOD(COUNT(N$24:N34661),ROUND($P$22,0))=0,P34660+1,P34660)</f>
        <v>7</v>
      </c>
    </row>
    <row r="34662" spans="13:16">
      <c r="M34662" t="s">
        <v>34641</v>
      </c>
      <c r="N34662" s="4">
        <v>35833.333333000002</v>
      </c>
      <c r="O34662">
        <v>1</v>
      </c>
      <c r="P34662">
        <f>IF(MOD(COUNT(N$24:N34662),ROUND($P$22,0))=0,P34661+1,P34661)</f>
        <v>7</v>
      </c>
    </row>
    <row r="34663" spans="13:16">
      <c r="M34663" t="s">
        <v>34642</v>
      </c>
      <c r="N34663" s="4">
        <v>35861.110832999999</v>
      </c>
      <c r="O34663">
        <v>0</v>
      </c>
      <c r="P34663">
        <f>IF(MOD(COUNT(N$24:N34663),ROUND($P$22,0))=0,P34662+1,P34662)</f>
        <v>7</v>
      </c>
    </row>
    <row r="34664" spans="13:16">
      <c r="M34664" t="s">
        <v>34643</v>
      </c>
      <c r="N34664" s="4">
        <v>35864.155832999997</v>
      </c>
      <c r="O34664">
        <v>0</v>
      </c>
      <c r="P34664">
        <f>IF(MOD(COUNT(N$24:N34664),ROUND($P$22,0))=0,P34663+1,P34663)</f>
        <v>7</v>
      </c>
    </row>
    <row r="34665" spans="13:16">
      <c r="M34665" t="s">
        <v>34644</v>
      </c>
      <c r="N34665" s="4">
        <v>35882.629166999999</v>
      </c>
      <c r="O34665">
        <v>1</v>
      </c>
      <c r="P34665">
        <f>IF(MOD(COUNT(N$24:N34665),ROUND($P$22,0))=0,P34664+1,P34664)</f>
        <v>7</v>
      </c>
    </row>
    <row r="34666" spans="13:16">
      <c r="M34666" t="s">
        <v>34645</v>
      </c>
      <c r="N34666" s="4">
        <v>35885.960832999997</v>
      </c>
      <c r="O34666">
        <v>1</v>
      </c>
      <c r="P34666">
        <f>IF(MOD(COUNT(N$24:N34666),ROUND($P$22,0))=0,P34665+1,P34665)</f>
        <v>7</v>
      </c>
    </row>
    <row r="34667" spans="13:16">
      <c r="M34667" t="s">
        <v>34646</v>
      </c>
      <c r="N34667" s="4">
        <v>35888.889167000001</v>
      </c>
      <c r="O34667">
        <v>0</v>
      </c>
      <c r="P34667">
        <f>IF(MOD(COUNT(N$24:N34667),ROUND($P$22,0))=0,P34666+1,P34666)</f>
        <v>7</v>
      </c>
    </row>
    <row r="34668" spans="13:16">
      <c r="M34668" t="s">
        <v>34647</v>
      </c>
      <c r="N34668" s="4">
        <v>35888.889167000001</v>
      </c>
      <c r="O34668">
        <v>0</v>
      </c>
      <c r="P34668">
        <f>IF(MOD(COUNT(N$24:N34668),ROUND($P$22,0))=0,P34667+1,P34667)</f>
        <v>7</v>
      </c>
    </row>
    <row r="34669" spans="13:16">
      <c r="M34669" t="s">
        <v>34648</v>
      </c>
      <c r="N34669" s="4">
        <v>35888.889167000001</v>
      </c>
      <c r="O34669">
        <v>0</v>
      </c>
      <c r="P34669">
        <f>IF(MOD(COUNT(N$24:N34669),ROUND($P$22,0))=0,P34668+1,P34668)</f>
        <v>7</v>
      </c>
    </row>
    <row r="34670" spans="13:16">
      <c r="M34670" t="s">
        <v>34649</v>
      </c>
      <c r="N34670" s="4">
        <v>35888.889167000001</v>
      </c>
      <c r="O34670">
        <v>1</v>
      </c>
      <c r="P34670">
        <f>IF(MOD(COUNT(N$24:N34670),ROUND($P$22,0))=0,P34669+1,P34669)</f>
        <v>7</v>
      </c>
    </row>
    <row r="34671" spans="13:16">
      <c r="M34671" t="s">
        <v>34650</v>
      </c>
      <c r="N34671" s="4">
        <v>35907.750832999998</v>
      </c>
      <c r="O34671">
        <v>0</v>
      </c>
      <c r="P34671">
        <f>IF(MOD(COUNT(N$24:N34671),ROUND($P$22,0))=0,P34670+1,P34670)</f>
        <v>7</v>
      </c>
    </row>
    <row r="34672" spans="13:16">
      <c r="M34672" t="s">
        <v>34651</v>
      </c>
      <c r="N34672" s="4">
        <v>35912.222500000003</v>
      </c>
      <c r="O34672">
        <v>0</v>
      </c>
      <c r="P34672">
        <f>IF(MOD(COUNT(N$24:N34672),ROUND($P$22,0))=0,P34671+1,P34671)</f>
        <v>7</v>
      </c>
    </row>
    <row r="34673" spans="13:16">
      <c r="M34673" t="s">
        <v>34652</v>
      </c>
      <c r="N34673" s="4">
        <v>35915.475832999997</v>
      </c>
      <c r="O34673">
        <v>0</v>
      </c>
      <c r="P34673">
        <f>IF(MOD(COUNT(N$24:N34673),ROUND($P$22,0))=0,P34672+1,P34672)</f>
        <v>7</v>
      </c>
    </row>
    <row r="34674" spans="13:16">
      <c r="M34674" t="s">
        <v>34653</v>
      </c>
      <c r="N34674" s="4">
        <v>35916.666666999998</v>
      </c>
      <c r="O34674">
        <v>0</v>
      </c>
      <c r="P34674">
        <f>IF(MOD(COUNT(N$24:N34674),ROUND($P$22,0))=0,P34673+1,P34673)</f>
        <v>7</v>
      </c>
    </row>
    <row r="34675" spans="13:16">
      <c r="M34675" t="s">
        <v>34654</v>
      </c>
      <c r="N34675" s="4">
        <v>35916.666666999998</v>
      </c>
      <c r="O34675">
        <v>0</v>
      </c>
      <c r="P34675">
        <f>IF(MOD(COUNT(N$24:N34675),ROUND($P$22,0))=0,P34674+1,P34674)</f>
        <v>7</v>
      </c>
    </row>
    <row r="34676" spans="13:16">
      <c r="M34676" t="s">
        <v>34655</v>
      </c>
      <c r="N34676" s="4">
        <v>35916.666666999998</v>
      </c>
      <c r="O34676">
        <v>0</v>
      </c>
      <c r="P34676">
        <f>IF(MOD(COUNT(N$24:N34676),ROUND($P$22,0))=0,P34675+1,P34675)</f>
        <v>7</v>
      </c>
    </row>
    <row r="34677" spans="13:16">
      <c r="M34677" t="s">
        <v>34656</v>
      </c>
      <c r="N34677" s="4">
        <v>35916.666666999998</v>
      </c>
      <c r="O34677">
        <v>0</v>
      </c>
      <c r="P34677">
        <f>IF(MOD(COUNT(N$24:N34677),ROUND($P$22,0))=0,P34676+1,P34676)</f>
        <v>7</v>
      </c>
    </row>
    <row r="34678" spans="13:16">
      <c r="M34678" t="s">
        <v>34657</v>
      </c>
      <c r="N34678" s="4">
        <v>35916.666666999998</v>
      </c>
      <c r="O34678">
        <v>0</v>
      </c>
      <c r="P34678">
        <f>IF(MOD(COUNT(N$24:N34678),ROUND($P$22,0))=0,P34677+1,P34677)</f>
        <v>7</v>
      </c>
    </row>
    <row r="34679" spans="13:16">
      <c r="M34679" t="s">
        <v>34658</v>
      </c>
      <c r="N34679" s="4">
        <v>35918.073333</v>
      </c>
      <c r="O34679">
        <v>1</v>
      </c>
      <c r="P34679">
        <f>IF(MOD(COUNT(N$24:N34679),ROUND($P$22,0))=0,P34678+1,P34678)</f>
        <v>7</v>
      </c>
    </row>
    <row r="34680" spans="13:16">
      <c r="M34680" t="s">
        <v>34659</v>
      </c>
      <c r="N34680" s="4">
        <v>35937.057500000003</v>
      </c>
      <c r="O34680">
        <v>0</v>
      </c>
      <c r="P34680">
        <f>IF(MOD(COUNT(N$24:N34680),ROUND($P$22,0))=0,P34679+1,P34679)</f>
        <v>7</v>
      </c>
    </row>
    <row r="34681" spans="13:16">
      <c r="M34681" t="s">
        <v>34660</v>
      </c>
      <c r="N34681" s="4">
        <v>35941.379999999997</v>
      </c>
      <c r="O34681">
        <v>0</v>
      </c>
      <c r="P34681">
        <f>IF(MOD(COUNT(N$24:N34681),ROUND($P$22,0))=0,P34680+1,P34680)</f>
        <v>7</v>
      </c>
    </row>
    <row r="34682" spans="13:16">
      <c r="M34682" t="s">
        <v>34661</v>
      </c>
      <c r="N34682" s="4">
        <v>35943.652499999997</v>
      </c>
      <c r="O34682">
        <v>0</v>
      </c>
      <c r="P34682">
        <f>IF(MOD(COUNT(N$24:N34682),ROUND($P$22,0))=0,P34681+1,P34681)</f>
        <v>7</v>
      </c>
    </row>
    <row r="34683" spans="13:16">
      <c r="M34683" t="s">
        <v>34662</v>
      </c>
      <c r="N34683" s="4">
        <v>35944.444167000001</v>
      </c>
      <c r="O34683">
        <v>0</v>
      </c>
      <c r="P34683">
        <f>IF(MOD(COUNT(N$24:N34683),ROUND($P$22,0))=0,P34682+1,P34682)</f>
        <v>7</v>
      </c>
    </row>
    <row r="34684" spans="13:16">
      <c r="M34684" t="s">
        <v>34663</v>
      </c>
      <c r="N34684" s="4">
        <v>35944.444167000001</v>
      </c>
      <c r="O34684">
        <v>0</v>
      </c>
      <c r="P34684">
        <f>IF(MOD(COUNT(N$24:N34684),ROUND($P$22,0))=0,P34683+1,P34683)</f>
        <v>7</v>
      </c>
    </row>
    <row r="34685" spans="13:16">
      <c r="M34685" t="s">
        <v>34664</v>
      </c>
      <c r="N34685" s="4">
        <v>35944.444167000001</v>
      </c>
      <c r="O34685">
        <v>0</v>
      </c>
      <c r="P34685">
        <f>IF(MOD(COUNT(N$24:N34685),ROUND($P$22,0))=0,P34684+1,P34684)</f>
        <v>7</v>
      </c>
    </row>
    <row r="34686" spans="13:16">
      <c r="M34686" t="s">
        <v>34665</v>
      </c>
      <c r="N34686" s="4">
        <v>35972.222500000003</v>
      </c>
      <c r="O34686">
        <v>0</v>
      </c>
      <c r="P34686">
        <f>IF(MOD(COUNT(N$24:N34686),ROUND($P$22,0))=0,P34685+1,P34685)</f>
        <v>7</v>
      </c>
    </row>
    <row r="34687" spans="13:16">
      <c r="M34687" t="s">
        <v>34666</v>
      </c>
      <c r="N34687" s="4">
        <v>35972.222500000003</v>
      </c>
      <c r="O34687">
        <v>1</v>
      </c>
      <c r="P34687">
        <f>IF(MOD(COUNT(N$24:N34687),ROUND($P$22,0))=0,P34686+1,P34686)</f>
        <v>7</v>
      </c>
    </row>
    <row r="34688" spans="13:16">
      <c r="M34688" t="s">
        <v>34667</v>
      </c>
      <c r="N34688" s="4">
        <v>35980.394999999997</v>
      </c>
      <c r="O34688">
        <v>1</v>
      </c>
      <c r="P34688">
        <f>IF(MOD(COUNT(N$24:N34688),ROUND($P$22,0))=0,P34687+1,P34687)</f>
        <v>7</v>
      </c>
    </row>
    <row r="34689" spans="13:16">
      <c r="M34689" t="s">
        <v>34668</v>
      </c>
      <c r="N34689" s="4">
        <v>36000</v>
      </c>
      <c r="O34689">
        <v>0</v>
      </c>
      <c r="P34689">
        <f>IF(MOD(COUNT(N$24:N34689),ROUND($P$22,0))=0,P34688+1,P34688)</f>
        <v>7</v>
      </c>
    </row>
    <row r="34690" spans="13:16">
      <c r="M34690" t="s">
        <v>34669</v>
      </c>
      <c r="N34690" s="4">
        <v>36000</v>
      </c>
      <c r="O34690">
        <v>0</v>
      </c>
      <c r="P34690">
        <f>IF(MOD(COUNT(N$24:N34690),ROUND($P$22,0))=0,P34689+1,P34689)</f>
        <v>7</v>
      </c>
    </row>
    <row r="34691" spans="13:16">
      <c r="M34691" t="s">
        <v>34670</v>
      </c>
      <c r="N34691" s="4">
        <v>36000</v>
      </c>
      <c r="O34691">
        <v>0</v>
      </c>
      <c r="P34691">
        <f>IF(MOD(COUNT(N$24:N34691),ROUND($P$22,0))=0,P34690+1,P34690)</f>
        <v>7</v>
      </c>
    </row>
    <row r="34692" spans="13:16">
      <c r="M34692" t="s">
        <v>34671</v>
      </c>
      <c r="N34692" s="4">
        <v>36000</v>
      </c>
      <c r="O34692">
        <v>0</v>
      </c>
      <c r="P34692">
        <f>IF(MOD(COUNT(N$24:N34692),ROUND($P$22,0))=0,P34691+1,P34691)</f>
        <v>7</v>
      </c>
    </row>
    <row r="34693" spans="13:16">
      <c r="M34693" t="s">
        <v>34672</v>
      </c>
      <c r="N34693" s="4">
        <v>36000</v>
      </c>
      <c r="O34693">
        <v>0</v>
      </c>
      <c r="P34693">
        <f>IF(MOD(COUNT(N$24:N34693),ROUND($P$22,0))=0,P34692+1,P34692)</f>
        <v>7</v>
      </c>
    </row>
    <row r="34694" spans="13:16">
      <c r="M34694" t="s">
        <v>34673</v>
      </c>
      <c r="N34694" s="4">
        <v>36000</v>
      </c>
      <c r="O34694">
        <v>1</v>
      </c>
      <c r="P34694">
        <f>IF(MOD(COUNT(N$24:N34694),ROUND($P$22,0))=0,P34693+1,P34693)</f>
        <v>7</v>
      </c>
    </row>
    <row r="34695" spans="13:16">
      <c r="M34695" t="s">
        <v>34674</v>
      </c>
      <c r="N34695" s="4">
        <v>36013.889167000001</v>
      </c>
      <c r="O34695">
        <v>0</v>
      </c>
      <c r="P34695">
        <f>IF(MOD(COUNT(N$24:N34695),ROUND($P$22,0))=0,P34694+1,P34694)</f>
        <v>7</v>
      </c>
    </row>
    <row r="34696" spans="13:16">
      <c r="M34696" t="s">
        <v>34675</v>
      </c>
      <c r="N34696" s="4">
        <v>36014.314166999997</v>
      </c>
      <c r="O34696">
        <v>0</v>
      </c>
      <c r="P34696">
        <f>IF(MOD(COUNT(N$24:N34696),ROUND($P$22,0))=0,P34695+1,P34695)</f>
        <v>7</v>
      </c>
    </row>
    <row r="34697" spans="13:16">
      <c r="M34697" t="s">
        <v>34676</v>
      </c>
      <c r="N34697" s="4">
        <v>36027.777499999997</v>
      </c>
      <c r="O34697">
        <v>0</v>
      </c>
      <c r="P34697">
        <f>IF(MOD(COUNT(N$24:N34697),ROUND($P$22,0))=0,P34696+1,P34696)</f>
        <v>7</v>
      </c>
    </row>
    <row r="34698" spans="13:16">
      <c r="M34698" t="s">
        <v>34677</v>
      </c>
      <c r="N34698" s="4">
        <v>36028.377500000002</v>
      </c>
      <c r="O34698">
        <v>0</v>
      </c>
      <c r="P34698">
        <f>IF(MOD(COUNT(N$24:N34698),ROUND($P$22,0))=0,P34697+1,P34697)</f>
        <v>7</v>
      </c>
    </row>
    <row r="34699" spans="13:16">
      <c r="M34699" t="s">
        <v>34678</v>
      </c>
      <c r="N34699" s="4">
        <v>36053.179167000002</v>
      </c>
      <c r="O34699">
        <v>0</v>
      </c>
      <c r="P34699">
        <f>IF(MOD(COUNT(N$24:N34699),ROUND($P$22,0))=0,P34698+1,P34698)</f>
        <v>7</v>
      </c>
    </row>
    <row r="34700" spans="13:16">
      <c r="M34700" t="s">
        <v>34679</v>
      </c>
      <c r="N34700" s="4">
        <v>36055.555832999999</v>
      </c>
      <c r="O34700">
        <v>0</v>
      </c>
      <c r="P34700">
        <f>IF(MOD(COUNT(N$24:N34700),ROUND($P$22,0))=0,P34699+1,P34699)</f>
        <v>7</v>
      </c>
    </row>
    <row r="34701" spans="13:16">
      <c r="M34701" t="s">
        <v>34680</v>
      </c>
      <c r="N34701" s="4">
        <v>36055.555832999999</v>
      </c>
      <c r="O34701">
        <v>0</v>
      </c>
      <c r="P34701">
        <f>IF(MOD(COUNT(N$24:N34701),ROUND($P$22,0))=0,P34700+1,P34700)</f>
        <v>7</v>
      </c>
    </row>
    <row r="34702" spans="13:16">
      <c r="M34702" t="s">
        <v>34681</v>
      </c>
      <c r="N34702" s="4">
        <v>36055.555832999999</v>
      </c>
      <c r="O34702">
        <v>0</v>
      </c>
      <c r="P34702">
        <f>IF(MOD(COUNT(N$24:N34702),ROUND($P$22,0))=0,P34701+1,P34701)</f>
        <v>7</v>
      </c>
    </row>
    <row r="34703" spans="13:16">
      <c r="M34703" t="s">
        <v>34682</v>
      </c>
      <c r="N34703" s="4">
        <v>36055.555832999999</v>
      </c>
      <c r="O34703">
        <v>0</v>
      </c>
      <c r="P34703">
        <f>IF(MOD(COUNT(N$24:N34703),ROUND($P$22,0))=0,P34702+1,P34702)</f>
        <v>7</v>
      </c>
    </row>
    <row r="34704" spans="13:16">
      <c r="M34704" t="s">
        <v>34683</v>
      </c>
      <c r="N34704" s="4">
        <v>36055.555832999999</v>
      </c>
      <c r="O34704">
        <v>0</v>
      </c>
      <c r="P34704">
        <f>IF(MOD(COUNT(N$24:N34704),ROUND($P$22,0))=0,P34703+1,P34703)</f>
        <v>7</v>
      </c>
    </row>
    <row r="34705" spans="13:16">
      <c r="M34705" t="s">
        <v>34684</v>
      </c>
      <c r="N34705" s="4">
        <v>36055.555832999999</v>
      </c>
      <c r="O34705">
        <v>0</v>
      </c>
      <c r="P34705">
        <f>IF(MOD(COUNT(N$24:N34705),ROUND($P$22,0))=0,P34704+1,P34704)</f>
        <v>7</v>
      </c>
    </row>
    <row r="34706" spans="13:16">
      <c r="M34706" t="s">
        <v>34685</v>
      </c>
      <c r="N34706" s="4">
        <v>36055.555832999999</v>
      </c>
      <c r="O34706">
        <v>1</v>
      </c>
      <c r="P34706">
        <f>IF(MOD(COUNT(N$24:N34706),ROUND($P$22,0))=0,P34705+1,P34705)</f>
        <v>7</v>
      </c>
    </row>
    <row r="34707" spans="13:16">
      <c r="M34707" t="s">
        <v>34686</v>
      </c>
      <c r="N34707" s="4">
        <v>36055.555832999999</v>
      </c>
      <c r="O34707">
        <v>1</v>
      </c>
      <c r="P34707">
        <f>IF(MOD(COUNT(N$24:N34707),ROUND($P$22,0))=0,P34706+1,P34706)</f>
        <v>7</v>
      </c>
    </row>
    <row r="34708" spans="13:16">
      <c r="M34708" t="s">
        <v>34687</v>
      </c>
      <c r="N34708" s="4">
        <v>36083.333333000002</v>
      </c>
      <c r="O34708">
        <v>0</v>
      </c>
      <c r="P34708">
        <f>IF(MOD(COUNT(N$24:N34708),ROUND($P$22,0))=0,P34707+1,P34707)</f>
        <v>7</v>
      </c>
    </row>
    <row r="34709" spans="13:16">
      <c r="M34709" t="s">
        <v>34688</v>
      </c>
      <c r="N34709" s="4">
        <v>36083.333333000002</v>
      </c>
      <c r="O34709">
        <v>0</v>
      </c>
      <c r="P34709">
        <f>IF(MOD(COUNT(N$24:N34709),ROUND($P$22,0))=0,P34708+1,P34708)</f>
        <v>7</v>
      </c>
    </row>
    <row r="34710" spans="13:16">
      <c r="M34710" t="s">
        <v>34689</v>
      </c>
      <c r="N34710" s="4">
        <v>36083.333333000002</v>
      </c>
      <c r="O34710">
        <v>0</v>
      </c>
      <c r="P34710">
        <f>IF(MOD(COUNT(N$24:N34710),ROUND($P$22,0))=0,P34709+1,P34709)</f>
        <v>7</v>
      </c>
    </row>
    <row r="34711" spans="13:16">
      <c r="M34711" t="s">
        <v>34690</v>
      </c>
      <c r="N34711" s="4">
        <v>36083.333333000002</v>
      </c>
      <c r="O34711">
        <v>0</v>
      </c>
      <c r="P34711">
        <f>IF(MOD(COUNT(N$24:N34711),ROUND($P$22,0))=0,P34710+1,P34710)</f>
        <v>7</v>
      </c>
    </row>
    <row r="34712" spans="13:16">
      <c r="M34712" t="s">
        <v>34691</v>
      </c>
      <c r="N34712" s="4">
        <v>36083.333333000002</v>
      </c>
      <c r="O34712">
        <v>0</v>
      </c>
      <c r="P34712">
        <f>IF(MOD(COUNT(N$24:N34712),ROUND($P$22,0))=0,P34711+1,P34711)</f>
        <v>7</v>
      </c>
    </row>
    <row r="34713" spans="13:16">
      <c r="M34713" t="s">
        <v>34692</v>
      </c>
      <c r="N34713" s="4">
        <v>36083.333333000002</v>
      </c>
      <c r="O34713">
        <v>0</v>
      </c>
      <c r="P34713">
        <f>IF(MOD(COUNT(N$24:N34713),ROUND($P$22,0))=0,P34712+1,P34712)</f>
        <v>7</v>
      </c>
    </row>
    <row r="34714" spans="13:16">
      <c r="M34714" t="s">
        <v>34693</v>
      </c>
      <c r="N34714" s="4">
        <v>36083.333333000002</v>
      </c>
      <c r="O34714">
        <v>0</v>
      </c>
      <c r="P34714">
        <f>IF(MOD(COUNT(N$24:N34714),ROUND($P$22,0))=0,P34713+1,P34713)</f>
        <v>7</v>
      </c>
    </row>
    <row r="34715" spans="13:16">
      <c r="M34715" t="s">
        <v>34694</v>
      </c>
      <c r="N34715" s="4">
        <v>36083.333333000002</v>
      </c>
      <c r="O34715">
        <v>0</v>
      </c>
      <c r="P34715">
        <f>IF(MOD(COUNT(N$24:N34715),ROUND($P$22,0))=0,P34714+1,P34714)</f>
        <v>7</v>
      </c>
    </row>
    <row r="34716" spans="13:16">
      <c r="M34716" t="s">
        <v>34695</v>
      </c>
      <c r="N34716" s="4">
        <v>36083.333333000002</v>
      </c>
      <c r="O34716">
        <v>0</v>
      </c>
      <c r="P34716">
        <f>IF(MOD(COUNT(N$24:N34716),ROUND($P$22,0))=0,P34715+1,P34715)</f>
        <v>7</v>
      </c>
    </row>
    <row r="34717" spans="13:16">
      <c r="M34717" t="s">
        <v>34696</v>
      </c>
      <c r="N34717" s="4">
        <v>36083.333333000002</v>
      </c>
      <c r="O34717">
        <v>1</v>
      </c>
      <c r="P34717">
        <f>IF(MOD(COUNT(N$24:N34717),ROUND($P$22,0))=0,P34716+1,P34716)</f>
        <v>7</v>
      </c>
    </row>
    <row r="34718" spans="13:16">
      <c r="M34718" t="s">
        <v>34697</v>
      </c>
      <c r="N34718" s="4">
        <v>36083.333333000002</v>
      </c>
      <c r="O34718">
        <v>1</v>
      </c>
      <c r="P34718">
        <f>IF(MOD(COUNT(N$24:N34718),ROUND($P$22,0))=0,P34717+1,P34717)</f>
        <v>7</v>
      </c>
    </row>
    <row r="34719" spans="13:16">
      <c r="M34719" t="s">
        <v>34698</v>
      </c>
      <c r="N34719" s="4">
        <v>36083.333333000002</v>
      </c>
      <c r="O34719">
        <v>1</v>
      </c>
      <c r="P34719">
        <f>IF(MOD(COUNT(N$24:N34719),ROUND($P$22,0))=0,P34718+1,P34718)</f>
        <v>7</v>
      </c>
    </row>
    <row r="34720" spans="13:16">
      <c r="M34720" t="s">
        <v>34699</v>
      </c>
      <c r="N34720" s="4">
        <v>36083.333333000002</v>
      </c>
      <c r="O34720">
        <v>1</v>
      </c>
      <c r="P34720">
        <f>IF(MOD(COUNT(N$24:N34720),ROUND($P$22,0))=0,P34719+1,P34719)</f>
        <v>7</v>
      </c>
    </row>
    <row r="34721" spans="13:16">
      <c r="M34721" t="s">
        <v>34700</v>
      </c>
      <c r="N34721" s="4">
        <v>36098.454167000004</v>
      </c>
      <c r="O34721">
        <v>0</v>
      </c>
      <c r="P34721">
        <f>IF(MOD(COUNT(N$24:N34721),ROUND($P$22,0))=0,P34720+1,P34720)</f>
        <v>7</v>
      </c>
    </row>
    <row r="34722" spans="13:16">
      <c r="M34722" t="s">
        <v>34701</v>
      </c>
      <c r="N34722" s="4">
        <v>36111.110832999999</v>
      </c>
      <c r="O34722">
        <v>0</v>
      </c>
      <c r="P34722">
        <f>IF(MOD(COUNT(N$24:N34722),ROUND($P$22,0))=0,P34721+1,P34721)</f>
        <v>7</v>
      </c>
    </row>
    <row r="34723" spans="13:16">
      <c r="M34723" t="s">
        <v>34702</v>
      </c>
      <c r="N34723" s="4">
        <v>36111.110832999999</v>
      </c>
      <c r="O34723">
        <v>0</v>
      </c>
      <c r="P34723">
        <f>IF(MOD(COUNT(N$24:N34723),ROUND($P$22,0))=0,P34722+1,P34722)</f>
        <v>7</v>
      </c>
    </row>
    <row r="34724" spans="13:16">
      <c r="M34724" t="s">
        <v>34703</v>
      </c>
      <c r="N34724" s="4">
        <v>36111.110832999999</v>
      </c>
      <c r="O34724">
        <v>0</v>
      </c>
      <c r="P34724">
        <f>IF(MOD(COUNT(N$24:N34724),ROUND($P$22,0))=0,P34723+1,P34723)</f>
        <v>7</v>
      </c>
    </row>
    <row r="34725" spans="13:16">
      <c r="M34725" t="s">
        <v>34704</v>
      </c>
      <c r="N34725" s="4">
        <v>36111.110832999999</v>
      </c>
      <c r="O34725">
        <v>1</v>
      </c>
      <c r="P34725">
        <f>IF(MOD(COUNT(N$24:N34725),ROUND($P$22,0))=0,P34724+1,P34724)</f>
        <v>7</v>
      </c>
    </row>
    <row r="34726" spans="13:16">
      <c r="M34726" t="s">
        <v>34705</v>
      </c>
      <c r="N34726" s="4">
        <v>36138.889167000001</v>
      </c>
      <c r="O34726">
        <v>0</v>
      </c>
      <c r="P34726">
        <f>IF(MOD(COUNT(N$24:N34726),ROUND($P$22,0))=0,P34725+1,P34725)</f>
        <v>7</v>
      </c>
    </row>
    <row r="34727" spans="13:16">
      <c r="M34727" t="s">
        <v>34706</v>
      </c>
      <c r="N34727" s="4">
        <v>36166.666666999998</v>
      </c>
      <c r="O34727">
        <v>0</v>
      </c>
      <c r="P34727">
        <f>IF(MOD(COUNT(N$24:N34727),ROUND($P$22,0))=0,P34726+1,P34726)</f>
        <v>7</v>
      </c>
    </row>
    <row r="34728" spans="13:16">
      <c r="M34728" t="s">
        <v>34707</v>
      </c>
      <c r="N34728" s="4">
        <v>36166.666666999998</v>
      </c>
      <c r="O34728">
        <v>0</v>
      </c>
      <c r="P34728">
        <f>IF(MOD(COUNT(N$24:N34728),ROUND($P$22,0))=0,P34727+1,P34727)</f>
        <v>7</v>
      </c>
    </row>
    <row r="34729" spans="13:16">
      <c r="M34729" t="s">
        <v>34708</v>
      </c>
      <c r="N34729" s="4">
        <v>36166.666666999998</v>
      </c>
      <c r="O34729">
        <v>0</v>
      </c>
      <c r="P34729">
        <f>IF(MOD(COUNT(N$24:N34729),ROUND($P$22,0))=0,P34728+1,P34728)</f>
        <v>7</v>
      </c>
    </row>
    <row r="34730" spans="13:16">
      <c r="M34730" t="s">
        <v>34709</v>
      </c>
      <c r="N34730" s="4">
        <v>36204.565833000001</v>
      </c>
      <c r="O34730">
        <v>0</v>
      </c>
      <c r="P34730">
        <f>IF(MOD(COUNT(N$24:N34730),ROUND($P$22,0))=0,P34729+1,P34729)</f>
        <v>7</v>
      </c>
    </row>
    <row r="34731" spans="13:16">
      <c r="M34731" t="s">
        <v>34710</v>
      </c>
      <c r="N34731" s="4">
        <v>36222.222500000003</v>
      </c>
      <c r="O34731">
        <v>0</v>
      </c>
      <c r="P34731">
        <f>IF(MOD(COUNT(N$24:N34731),ROUND($P$22,0))=0,P34730+1,P34730)</f>
        <v>7</v>
      </c>
    </row>
    <row r="34732" spans="13:16">
      <c r="M34732" t="s">
        <v>34711</v>
      </c>
      <c r="N34732" s="4">
        <v>36250</v>
      </c>
      <c r="O34732">
        <v>0</v>
      </c>
      <c r="P34732">
        <f>IF(MOD(COUNT(N$24:N34732),ROUND($P$22,0))=0,P34731+1,P34731)</f>
        <v>7</v>
      </c>
    </row>
    <row r="34733" spans="13:16">
      <c r="M34733" t="s">
        <v>34712</v>
      </c>
      <c r="N34733" s="4">
        <v>36250</v>
      </c>
      <c r="O34733">
        <v>0</v>
      </c>
      <c r="P34733">
        <f>IF(MOD(COUNT(N$24:N34733),ROUND($P$22,0))=0,P34732+1,P34732)</f>
        <v>7</v>
      </c>
    </row>
    <row r="34734" spans="13:16">
      <c r="M34734" t="s">
        <v>34713</v>
      </c>
      <c r="N34734" s="4">
        <v>36250</v>
      </c>
      <c r="O34734">
        <v>0</v>
      </c>
      <c r="P34734">
        <f>IF(MOD(COUNT(N$24:N34734),ROUND($P$22,0))=0,P34733+1,P34733)</f>
        <v>7</v>
      </c>
    </row>
    <row r="34735" spans="13:16">
      <c r="M34735" t="s">
        <v>34714</v>
      </c>
      <c r="N34735" s="4">
        <v>36250</v>
      </c>
      <c r="O34735">
        <v>0</v>
      </c>
      <c r="P34735">
        <f>IF(MOD(COUNT(N$24:N34735),ROUND($P$22,0))=0,P34734+1,P34734)</f>
        <v>7</v>
      </c>
    </row>
    <row r="34736" spans="13:16">
      <c r="M34736" t="s">
        <v>34715</v>
      </c>
      <c r="N34736" s="4">
        <v>36250</v>
      </c>
      <c r="O34736">
        <v>0</v>
      </c>
      <c r="P34736">
        <f>IF(MOD(COUNT(N$24:N34736),ROUND($P$22,0))=0,P34735+1,P34735)</f>
        <v>7</v>
      </c>
    </row>
    <row r="34737" spans="13:16">
      <c r="M34737" t="s">
        <v>34716</v>
      </c>
      <c r="N34737" s="4">
        <v>36250</v>
      </c>
      <c r="O34737">
        <v>0</v>
      </c>
      <c r="P34737">
        <f>IF(MOD(COUNT(N$24:N34737),ROUND($P$22,0))=0,P34736+1,P34736)</f>
        <v>7</v>
      </c>
    </row>
    <row r="34738" spans="13:16">
      <c r="M34738" t="s">
        <v>34717</v>
      </c>
      <c r="N34738" s="4">
        <v>36250</v>
      </c>
      <c r="O34738">
        <v>0</v>
      </c>
      <c r="P34738">
        <f>IF(MOD(COUNT(N$24:N34738),ROUND($P$22,0))=0,P34737+1,P34737)</f>
        <v>7</v>
      </c>
    </row>
    <row r="34739" spans="13:16">
      <c r="M34739" t="s">
        <v>34718</v>
      </c>
      <c r="N34739" s="4">
        <v>36252.626666999997</v>
      </c>
      <c r="O34739">
        <v>0</v>
      </c>
      <c r="P34739">
        <f>IF(MOD(COUNT(N$24:N34739),ROUND($P$22,0))=0,P34738+1,P34738)</f>
        <v>7</v>
      </c>
    </row>
    <row r="34740" spans="13:16">
      <c r="M34740" t="s">
        <v>34719</v>
      </c>
      <c r="N34740" s="4">
        <v>36273.148332999997</v>
      </c>
      <c r="O34740">
        <v>0</v>
      </c>
      <c r="P34740">
        <f>IF(MOD(COUNT(N$24:N34740),ROUND($P$22,0))=0,P34739+1,P34739)</f>
        <v>7</v>
      </c>
    </row>
    <row r="34741" spans="13:16">
      <c r="M34741" t="s">
        <v>34720</v>
      </c>
      <c r="N34741" s="4">
        <v>36277.777499999997</v>
      </c>
      <c r="O34741">
        <v>0</v>
      </c>
      <c r="P34741">
        <f>IF(MOD(COUNT(N$24:N34741),ROUND($P$22,0))=0,P34740+1,P34740)</f>
        <v>7</v>
      </c>
    </row>
    <row r="34742" spans="13:16">
      <c r="M34742" t="s">
        <v>34721</v>
      </c>
      <c r="N34742" s="4">
        <v>36277.777499999997</v>
      </c>
      <c r="O34742">
        <v>0</v>
      </c>
      <c r="P34742">
        <f>IF(MOD(COUNT(N$24:N34742),ROUND($P$22,0))=0,P34741+1,P34741)</f>
        <v>7</v>
      </c>
    </row>
    <row r="34743" spans="13:16">
      <c r="M34743" t="s">
        <v>34722</v>
      </c>
      <c r="N34743" s="4">
        <v>36277.777499999997</v>
      </c>
      <c r="O34743">
        <v>0</v>
      </c>
      <c r="P34743">
        <f>IF(MOD(COUNT(N$24:N34743),ROUND($P$22,0))=0,P34742+1,P34742)</f>
        <v>7</v>
      </c>
    </row>
    <row r="34744" spans="13:16">
      <c r="M34744" t="s">
        <v>34723</v>
      </c>
      <c r="N34744" s="4">
        <v>36277.777499999997</v>
      </c>
      <c r="O34744">
        <v>0</v>
      </c>
      <c r="P34744">
        <f>IF(MOD(COUNT(N$24:N34744),ROUND($P$22,0))=0,P34743+1,P34743)</f>
        <v>7</v>
      </c>
    </row>
    <row r="34745" spans="13:16">
      <c r="M34745" t="s">
        <v>34724</v>
      </c>
      <c r="N34745" s="4">
        <v>36277.777499999997</v>
      </c>
      <c r="O34745">
        <v>0</v>
      </c>
      <c r="P34745">
        <f>IF(MOD(COUNT(N$24:N34745),ROUND($P$22,0))=0,P34744+1,P34744)</f>
        <v>7</v>
      </c>
    </row>
    <row r="34746" spans="13:16">
      <c r="M34746" t="s">
        <v>34725</v>
      </c>
      <c r="N34746" s="4">
        <v>36277.777499999997</v>
      </c>
      <c r="O34746">
        <v>0</v>
      </c>
      <c r="P34746">
        <f>IF(MOD(COUNT(N$24:N34746),ROUND($P$22,0))=0,P34745+1,P34745)</f>
        <v>7</v>
      </c>
    </row>
    <row r="34747" spans="13:16">
      <c r="M34747" t="s">
        <v>34726</v>
      </c>
      <c r="N34747" s="4">
        <v>36292.985832999999</v>
      </c>
      <c r="O34747">
        <v>0</v>
      </c>
      <c r="P34747">
        <f>IF(MOD(COUNT(N$24:N34747),ROUND($P$22,0))=0,P34746+1,P34746)</f>
        <v>7</v>
      </c>
    </row>
    <row r="34748" spans="13:16">
      <c r="M34748" t="s">
        <v>34727</v>
      </c>
      <c r="N34748" s="4">
        <v>36305.555832999999</v>
      </c>
      <c r="O34748">
        <v>0</v>
      </c>
      <c r="P34748">
        <f>IF(MOD(COUNT(N$24:N34748),ROUND($P$22,0))=0,P34747+1,P34747)</f>
        <v>7</v>
      </c>
    </row>
    <row r="34749" spans="13:16">
      <c r="M34749" t="s">
        <v>34728</v>
      </c>
      <c r="N34749" s="4">
        <v>36305.555832999999</v>
      </c>
      <c r="O34749">
        <v>1</v>
      </c>
      <c r="P34749">
        <f>IF(MOD(COUNT(N$24:N34749),ROUND($P$22,0))=0,P34748+1,P34748)</f>
        <v>7</v>
      </c>
    </row>
    <row r="34750" spans="13:16">
      <c r="M34750" t="s">
        <v>34729</v>
      </c>
      <c r="N34750" s="4">
        <v>36305.555832999999</v>
      </c>
      <c r="O34750">
        <v>1</v>
      </c>
      <c r="P34750">
        <f>IF(MOD(COUNT(N$24:N34750),ROUND($P$22,0))=0,P34749+1,P34749)</f>
        <v>7</v>
      </c>
    </row>
    <row r="34751" spans="13:16">
      <c r="M34751" t="s">
        <v>34730</v>
      </c>
      <c r="N34751" s="4">
        <v>36333.333333000002</v>
      </c>
      <c r="O34751">
        <v>0</v>
      </c>
      <c r="P34751">
        <f>IF(MOD(COUNT(N$24:N34751),ROUND($P$22,0))=0,P34750+1,P34750)</f>
        <v>7</v>
      </c>
    </row>
    <row r="34752" spans="13:16">
      <c r="M34752" t="s">
        <v>34731</v>
      </c>
      <c r="N34752" s="4">
        <v>36333.333333000002</v>
      </c>
      <c r="O34752">
        <v>0</v>
      </c>
      <c r="P34752">
        <f>IF(MOD(COUNT(N$24:N34752),ROUND($P$22,0))=0,P34751+1,P34751)</f>
        <v>7</v>
      </c>
    </row>
    <row r="34753" spans="13:16">
      <c r="M34753" t="s">
        <v>34732</v>
      </c>
      <c r="N34753" s="4">
        <v>36333.333333000002</v>
      </c>
      <c r="O34753">
        <v>0</v>
      </c>
      <c r="P34753">
        <f>IF(MOD(COUNT(N$24:N34753),ROUND($P$22,0))=0,P34752+1,P34752)</f>
        <v>7</v>
      </c>
    </row>
    <row r="34754" spans="13:16">
      <c r="M34754" t="s">
        <v>34733</v>
      </c>
      <c r="N34754" s="4">
        <v>36333.333333000002</v>
      </c>
      <c r="O34754">
        <v>0</v>
      </c>
      <c r="P34754">
        <f>IF(MOD(COUNT(N$24:N34754),ROUND($P$22,0))=0,P34753+1,P34753)</f>
        <v>7</v>
      </c>
    </row>
    <row r="34755" spans="13:16">
      <c r="M34755" t="s">
        <v>34734</v>
      </c>
      <c r="N34755" s="4">
        <v>36333.333333000002</v>
      </c>
      <c r="O34755">
        <v>0</v>
      </c>
      <c r="P34755">
        <f>IF(MOD(COUNT(N$24:N34755),ROUND($P$22,0))=0,P34754+1,P34754)</f>
        <v>7</v>
      </c>
    </row>
    <row r="34756" spans="13:16">
      <c r="M34756" t="s">
        <v>34735</v>
      </c>
      <c r="N34756" s="4">
        <v>36333.333333000002</v>
      </c>
      <c r="O34756">
        <v>0</v>
      </c>
      <c r="P34756">
        <f>IF(MOD(COUNT(N$24:N34756),ROUND($P$22,0))=0,P34755+1,P34755)</f>
        <v>7</v>
      </c>
    </row>
    <row r="34757" spans="13:16">
      <c r="M34757" t="s">
        <v>34736</v>
      </c>
      <c r="N34757" s="4">
        <v>36333.333333000002</v>
      </c>
      <c r="O34757">
        <v>0</v>
      </c>
      <c r="P34757">
        <f>IF(MOD(COUNT(N$24:N34757),ROUND($P$22,0))=0,P34756+1,P34756)</f>
        <v>7</v>
      </c>
    </row>
    <row r="34758" spans="13:16">
      <c r="M34758" t="s">
        <v>34737</v>
      </c>
      <c r="N34758" s="4">
        <v>36342.592499999999</v>
      </c>
      <c r="O34758">
        <v>0</v>
      </c>
      <c r="P34758">
        <f>IF(MOD(COUNT(N$24:N34758),ROUND($P$22,0))=0,P34757+1,P34757)</f>
        <v>7</v>
      </c>
    </row>
    <row r="34759" spans="13:16">
      <c r="M34759" t="s">
        <v>34738</v>
      </c>
      <c r="N34759" s="4">
        <v>36351.848333000002</v>
      </c>
      <c r="O34759">
        <v>1</v>
      </c>
      <c r="P34759">
        <f>IF(MOD(COUNT(N$24:N34759),ROUND($P$22,0))=0,P34758+1,P34758)</f>
        <v>7</v>
      </c>
    </row>
    <row r="34760" spans="13:16">
      <c r="M34760" t="s">
        <v>34739</v>
      </c>
      <c r="N34760" s="4">
        <v>36361.110832999999</v>
      </c>
      <c r="O34760">
        <v>0</v>
      </c>
      <c r="P34760">
        <f>IF(MOD(COUNT(N$24:N34760),ROUND($P$22,0))=0,P34759+1,P34759)</f>
        <v>7</v>
      </c>
    </row>
    <row r="34761" spans="13:16">
      <c r="M34761" t="s">
        <v>34740</v>
      </c>
      <c r="N34761" s="4">
        <v>36361.110832999999</v>
      </c>
      <c r="O34761">
        <v>0</v>
      </c>
      <c r="P34761">
        <f>IF(MOD(COUNT(N$24:N34761),ROUND($P$22,0))=0,P34760+1,P34760)</f>
        <v>7</v>
      </c>
    </row>
    <row r="34762" spans="13:16">
      <c r="M34762" t="s">
        <v>34741</v>
      </c>
      <c r="N34762" s="4">
        <v>36367.961667000003</v>
      </c>
      <c r="O34762">
        <v>0</v>
      </c>
      <c r="P34762">
        <f>IF(MOD(COUNT(N$24:N34762),ROUND($P$22,0))=0,P34761+1,P34761)</f>
        <v>7</v>
      </c>
    </row>
    <row r="34763" spans="13:16">
      <c r="M34763" t="s">
        <v>34742</v>
      </c>
      <c r="N34763" s="4">
        <v>36376.176667</v>
      </c>
      <c r="O34763">
        <v>0</v>
      </c>
      <c r="P34763">
        <f>IF(MOD(COUNT(N$24:N34763),ROUND($P$22,0))=0,P34762+1,P34762)</f>
        <v>7</v>
      </c>
    </row>
    <row r="34764" spans="13:16">
      <c r="M34764" t="s">
        <v>34743</v>
      </c>
      <c r="N34764" s="4">
        <v>36387.493332999999</v>
      </c>
      <c r="O34764">
        <v>0</v>
      </c>
      <c r="P34764">
        <f>IF(MOD(COUNT(N$24:N34764),ROUND($P$22,0))=0,P34763+1,P34763)</f>
        <v>7</v>
      </c>
    </row>
    <row r="34765" spans="13:16">
      <c r="M34765" t="s">
        <v>34744</v>
      </c>
      <c r="N34765" s="4">
        <v>36388.889167000001</v>
      </c>
      <c r="O34765">
        <v>0</v>
      </c>
      <c r="P34765">
        <f>IF(MOD(COUNT(N$24:N34765),ROUND($P$22,0))=0,P34764+1,P34764)</f>
        <v>7</v>
      </c>
    </row>
    <row r="34766" spans="13:16">
      <c r="M34766" t="s">
        <v>34745</v>
      </c>
      <c r="N34766" s="4">
        <v>36388.889167000001</v>
      </c>
      <c r="O34766">
        <v>0</v>
      </c>
      <c r="P34766">
        <f>IF(MOD(COUNT(N$24:N34766),ROUND($P$22,0))=0,P34765+1,P34765)</f>
        <v>7</v>
      </c>
    </row>
    <row r="34767" spans="13:16">
      <c r="M34767" t="s">
        <v>34746</v>
      </c>
      <c r="N34767" s="4">
        <v>36402.777499999997</v>
      </c>
      <c r="O34767">
        <v>0</v>
      </c>
      <c r="P34767">
        <f>IF(MOD(COUNT(N$24:N34767),ROUND($P$22,0))=0,P34766+1,P34766)</f>
        <v>7</v>
      </c>
    </row>
    <row r="34768" spans="13:16">
      <c r="M34768" t="s">
        <v>34747</v>
      </c>
      <c r="N34768" s="4">
        <v>36416.400000000001</v>
      </c>
      <c r="O34768">
        <v>0</v>
      </c>
      <c r="P34768">
        <f>IF(MOD(COUNT(N$24:N34768),ROUND($P$22,0))=0,P34767+1,P34767)</f>
        <v>7</v>
      </c>
    </row>
    <row r="34769" spans="13:16">
      <c r="M34769" t="s">
        <v>34748</v>
      </c>
      <c r="N34769" s="4">
        <v>36416.666666999998</v>
      </c>
      <c r="O34769">
        <v>0</v>
      </c>
      <c r="P34769">
        <f>IF(MOD(COUNT(N$24:N34769),ROUND($P$22,0))=0,P34768+1,P34768)</f>
        <v>7</v>
      </c>
    </row>
    <row r="34770" spans="13:16">
      <c r="M34770" t="s">
        <v>34749</v>
      </c>
      <c r="N34770" s="4">
        <v>36416.666666999998</v>
      </c>
      <c r="O34770">
        <v>0</v>
      </c>
      <c r="P34770">
        <f>IF(MOD(COUNT(N$24:N34770),ROUND($P$22,0))=0,P34769+1,P34769)</f>
        <v>7</v>
      </c>
    </row>
    <row r="34771" spans="13:16">
      <c r="M34771" t="s">
        <v>34750</v>
      </c>
      <c r="N34771" s="4">
        <v>36416.666666999998</v>
      </c>
      <c r="O34771">
        <v>0</v>
      </c>
      <c r="P34771">
        <f>IF(MOD(COUNT(N$24:N34771),ROUND($P$22,0))=0,P34770+1,P34770)</f>
        <v>7</v>
      </c>
    </row>
    <row r="34772" spans="13:16">
      <c r="M34772" t="s">
        <v>34751</v>
      </c>
      <c r="N34772" s="4">
        <v>36416.666666999998</v>
      </c>
      <c r="O34772">
        <v>0</v>
      </c>
      <c r="P34772">
        <f>IF(MOD(COUNT(N$24:N34772),ROUND($P$22,0))=0,P34771+1,P34771)</f>
        <v>7</v>
      </c>
    </row>
    <row r="34773" spans="13:16">
      <c r="M34773" t="s">
        <v>34752</v>
      </c>
      <c r="N34773" s="4">
        <v>36416.666666999998</v>
      </c>
      <c r="O34773">
        <v>0</v>
      </c>
      <c r="P34773">
        <f>IF(MOD(COUNT(N$24:N34773),ROUND($P$22,0))=0,P34772+1,P34772)</f>
        <v>7</v>
      </c>
    </row>
    <row r="34774" spans="13:16">
      <c r="M34774" t="s">
        <v>34753</v>
      </c>
      <c r="N34774" s="4">
        <v>36416.666666999998</v>
      </c>
      <c r="O34774">
        <v>0</v>
      </c>
      <c r="P34774">
        <f>IF(MOD(COUNT(N$24:N34774),ROUND($P$22,0))=0,P34773+1,P34773)</f>
        <v>7</v>
      </c>
    </row>
    <row r="34775" spans="13:16">
      <c r="M34775" t="s">
        <v>34754</v>
      </c>
      <c r="N34775" s="4">
        <v>36416.666666999998</v>
      </c>
      <c r="O34775">
        <v>1</v>
      </c>
      <c r="P34775">
        <f>IF(MOD(COUNT(N$24:N34775),ROUND($P$22,0))=0,P34774+1,P34774)</f>
        <v>7</v>
      </c>
    </row>
    <row r="34776" spans="13:16">
      <c r="M34776" t="s">
        <v>34755</v>
      </c>
      <c r="N34776" s="4">
        <v>36416.666666999998</v>
      </c>
      <c r="O34776">
        <v>1</v>
      </c>
      <c r="P34776">
        <f>IF(MOD(COUNT(N$24:N34776),ROUND($P$22,0))=0,P34775+1,P34775)</f>
        <v>7</v>
      </c>
    </row>
    <row r="34777" spans="13:16">
      <c r="M34777" t="s">
        <v>34756</v>
      </c>
      <c r="N34777" s="4">
        <v>36416.666666999998</v>
      </c>
      <c r="O34777">
        <v>1</v>
      </c>
      <c r="P34777">
        <f>IF(MOD(COUNT(N$24:N34777),ROUND($P$22,0))=0,P34776+1,P34776)</f>
        <v>7</v>
      </c>
    </row>
    <row r="34778" spans="13:16">
      <c r="M34778" t="s">
        <v>34757</v>
      </c>
      <c r="N34778" s="4">
        <v>36444.444167000001</v>
      </c>
      <c r="O34778">
        <v>0</v>
      </c>
      <c r="P34778">
        <f>IF(MOD(COUNT(N$24:N34778),ROUND($P$22,0))=0,P34777+1,P34777)</f>
        <v>7</v>
      </c>
    </row>
    <row r="34779" spans="13:16">
      <c r="M34779" t="s">
        <v>34758</v>
      </c>
      <c r="N34779" s="4">
        <v>36444.444167000001</v>
      </c>
      <c r="O34779">
        <v>0</v>
      </c>
      <c r="P34779">
        <f>IF(MOD(COUNT(N$24:N34779),ROUND($P$22,0))=0,P34778+1,P34778)</f>
        <v>7</v>
      </c>
    </row>
    <row r="34780" spans="13:16">
      <c r="M34780" t="s">
        <v>34759</v>
      </c>
      <c r="N34780" s="4">
        <v>36444.444167000001</v>
      </c>
      <c r="O34780">
        <v>0</v>
      </c>
      <c r="P34780">
        <f>IF(MOD(COUNT(N$24:N34780),ROUND($P$22,0))=0,P34779+1,P34779)</f>
        <v>7</v>
      </c>
    </row>
    <row r="34781" spans="13:16">
      <c r="M34781" t="s">
        <v>34760</v>
      </c>
      <c r="N34781" s="4">
        <v>36451.35</v>
      </c>
      <c r="O34781">
        <v>0</v>
      </c>
      <c r="P34781">
        <f>IF(MOD(COUNT(N$24:N34781),ROUND($P$22,0))=0,P34780+1,P34780)</f>
        <v>7</v>
      </c>
    </row>
    <row r="34782" spans="13:16">
      <c r="M34782" t="s">
        <v>34761</v>
      </c>
      <c r="N34782" s="4">
        <v>36472.222500000003</v>
      </c>
      <c r="O34782">
        <v>0</v>
      </c>
      <c r="P34782">
        <f>IF(MOD(COUNT(N$24:N34782),ROUND($P$22,0))=0,P34781+1,P34781)</f>
        <v>7</v>
      </c>
    </row>
    <row r="34783" spans="13:16">
      <c r="M34783" t="s">
        <v>34762</v>
      </c>
      <c r="N34783" s="4">
        <v>36472.222500000003</v>
      </c>
      <c r="O34783">
        <v>0</v>
      </c>
      <c r="P34783">
        <f>IF(MOD(COUNT(N$24:N34783),ROUND($P$22,0))=0,P34782+1,P34782)</f>
        <v>7</v>
      </c>
    </row>
    <row r="34784" spans="13:16">
      <c r="M34784" t="s">
        <v>34763</v>
      </c>
      <c r="N34784" s="4">
        <v>36472.222500000003</v>
      </c>
      <c r="O34784">
        <v>1</v>
      </c>
      <c r="P34784">
        <f>IF(MOD(COUNT(N$24:N34784),ROUND($P$22,0))=0,P34783+1,P34783)</f>
        <v>7</v>
      </c>
    </row>
    <row r="34785" spans="13:16">
      <c r="M34785" t="s">
        <v>34764</v>
      </c>
      <c r="N34785" s="4">
        <v>36500</v>
      </c>
      <c r="O34785">
        <v>0</v>
      </c>
      <c r="P34785">
        <f>IF(MOD(COUNT(N$24:N34785),ROUND($P$22,0))=0,P34784+1,P34784)</f>
        <v>7</v>
      </c>
    </row>
    <row r="34786" spans="13:16">
      <c r="M34786" t="s">
        <v>34765</v>
      </c>
      <c r="N34786" s="4">
        <v>36500</v>
      </c>
      <c r="O34786">
        <v>0</v>
      </c>
      <c r="P34786">
        <f>IF(MOD(COUNT(N$24:N34786),ROUND($P$22,0))=0,P34785+1,P34785)</f>
        <v>7</v>
      </c>
    </row>
    <row r="34787" spans="13:16">
      <c r="M34787" t="s">
        <v>34766</v>
      </c>
      <c r="N34787" s="4">
        <v>36500</v>
      </c>
      <c r="O34787">
        <v>0</v>
      </c>
      <c r="P34787">
        <f>IF(MOD(COUNT(N$24:N34787),ROUND($P$22,0))=0,P34786+1,P34786)</f>
        <v>7</v>
      </c>
    </row>
    <row r="34788" spans="13:16">
      <c r="M34788" t="s">
        <v>34767</v>
      </c>
      <c r="N34788" s="4">
        <v>36500</v>
      </c>
      <c r="O34788">
        <v>0</v>
      </c>
      <c r="P34788">
        <f>IF(MOD(COUNT(N$24:N34788),ROUND($P$22,0))=0,P34787+1,P34787)</f>
        <v>7</v>
      </c>
    </row>
    <row r="34789" spans="13:16">
      <c r="M34789" t="s">
        <v>34768</v>
      </c>
      <c r="N34789" s="4">
        <v>36500</v>
      </c>
      <c r="O34789">
        <v>0</v>
      </c>
      <c r="P34789">
        <f>IF(MOD(COUNT(N$24:N34789),ROUND($P$22,0))=0,P34788+1,P34788)</f>
        <v>7</v>
      </c>
    </row>
    <row r="34790" spans="13:16">
      <c r="M34790" t="s">
        <v>34769</v>
      </c>
      <c r="N34790" s="4">
        <v>36500</v>
      </c>
      <c r="O34790">
        <v>0</v>
      </c>
      <c r="P34790">
        <f>IF(MOD(COUNT(N$24:N34790),ROUND($P$22,0))=0,P34789+1,P34789)</f>
        <v>7</v>
      </c>
    </row>
    <row r="34791" spans="13:16">
      <c r="M34791" t="s">
        <v>34770</v>
      </c>
      <c r="N34791" s="4">
        <v>36500</v>
      </c>
      <c r="O34791">
        <v>1</v>
      </c>
      <c r="P34791">
        <f>IF(MOD(COUNT(N$24:N34791),ROUND($P$22,0))=0,P34790+1,P34790)</f>
        <v>7</v>
      </c>
    </row>
    <row r="34792" spans="13:16">
      <c r="M34792" t="s">
        <v>34771</v>
      </c>
      <c r="N34792" s="4">
        <v>36527.777499999997</v>
      </c>
      <c r="O34792">
        <v>1</v>
      </c>
      <c r="P34792">
        <f>IF(MOD(COUNT(N$24:N34792),ROUND($P$22,0))=0,P34791+1,P34791)</f>
        <v>7</v>
      </c>
    </row>
    <row r="34793" spans="13:16">
      <c r="M34793" t="s">
        <v>34772</v>
      </c>
      <c r="N34793" s="4">
        <v>36529.573333</v>
      </c>
      <c r="O34793">
        <v>0</v>
      </c>
      <c r="P34793">
        <f>IF(MOD(COUNT(N$24:N34793),ROUND($P$22,0))=0,P34792+1,P34792)</f>
        <v>7</v>
      </c>
    </row>
    <row r="34794" spans="13:16">
      <c r="M34794" t="s">
        <v>34773</v>
      </c>
      <c r="N34794" s="4">
        <v>36544.444167000001</v>
      </c>
      <c r="O34794">
        <v>1</v>
      </c>
      <c r="P34794">
        <f>IF(MOD(COUNT(N$24:N34794),ROUND($P$22,0))=0,P34793+1,P34793)</f>
        <v>7</v>
      </c>
    </row>
    <row r="34795" spans="13:16">
      <c r="M34795" t="s">
        <v>34774</v>
      </c>
      <c r="N34795" s="4">
        <v>36549.15</v>
      </c>
      <c r="O34795">
        <v>0</v>
      </c>
      <c r="P34795">
        <f>IF(MOD(COUNT(N$24:N34795),ROUND($P$22,0))=0,P34794+1,P34794)</f>
        <v>7</v>
      </c>
    </row>
    <row r="34796" spans="13:16">
      <c r="M34796" t="s">
        <v>34775</v>
      </c>
      <c r="N34796" s="4">
        <v>36553.296667000002</v>
      </c>
      <c r="O34796">
        <v>0</v>
      </c>
      <c r="P34796">
        <f>IF(MOD(COUNT(N$24:N34796),ROUND($P$22,0))=0,P34795+1,P34795)</f>
        <v>7</v>
      </c>
    </row>
    <row r="34797" spans="13:16">
      <c r="M34797" t="s">
        <v>34776</v>
      </c>
      <c r="N34797" s="4">
        <v>36555.555832999999</v>
      </c>
      <c r="O34797">
        <v>0</v>
      </c>
      <c r="P34797">
        <f>IF(MOD(COUNT(N$24:N34797),ROUND($P$22,0))=0,P34796+1,P34796)</f>
        <v>7</v>
      </c>
    </row>
    <row r="34798" spans="13:16">
      <c r="M34798" t="s">
        <v>34777</v>
      </c>
      <c r="N34798" s="4">
        <v>36555.555832999999</v>
      </c>
      <c r="O34798">
        <v>1</v>
      </c>
      <c r="P34798">
        <f>IF(MOD(COUNT(N$24:N34798),ROUND($P$22,0))=0,P34797+1,P34797)</f>
        <v>7</v>
      </c>
    </row>
    <row r="34799" spans="13:16">
      <c r="M34799" t="s">
        <v>34778</v>
      </c>
      <c r="N34799" s="4">
        <v>36555.555832999999</v>
      </c>
      <c r="O34799">
        <v>1</v>
      </c>
      <c r="P34799">
        <f>IF(MOD(COUNT(N$24:N34799),ROUND($P$22,0))=0,P34798+1,P34798)</f>
        <v>7</v>
      </c>
    </row>
    <row r="34800" spans="13:16">
      <c r="M34800" t="s">
        <v>34779</v>
      </c>
      <c r="N34800" s="4">
        <v>36567.551667</v>
      </c>
      <c r="O34800">
        <v>0</v>
      </c>
      <c r="P34800">
        <f>IF(MOD(COUNT(N$24:N34800),ROUND($P$22,0))=0,P34799+1,P34799)</f>
        <v>7</v>
      </c>
    </row>
    <row r="34801" spans="13:16">
      <c r="M34801" t="s">
        <v>34780</v>
      </c>
      <c r="N34801" s="4">
        <v>36569.444167000001</v>
      </c>
      <c r="O34801">
        <v>0</v>
      </c>
      <c r="P34801">
        <f>IF(MOD(COUNT(N$24:N34801),ROUND($P$22,0))=0,P34800+1,P34800)</f>
        <v>7</v>
      </c>
    </row>
    <row r="34802" spans="13:16">
      <c r="M34802" t="s">
        <v>34781</v>
      </c>
      <c r="N34802" s="4">
        <v>36583.333333000002</v>
      </c>
      <c r="O34802">
        <v>0</v>
      </c>
      <c r="P34802">
        <f>IF(MOD(COUNT(N$24:N34802),ROUND($P$22,0))=0,P34801+1,P34801)</f>
        <v>7</v>
      </c>
    </row>
    <row r="34803" spans="13:16">
      <c r="M34803" t="s">
        <v>34782</v>
      </c>
      <c r="N34803" s="4">
        <v>36583.333333000002</v>
      </c>
      <c r="O34803">
        <v>0</v>
      </c>
      <c r="P34803">
        <f>IF(MOD(COUNT(N$24:N34803),ROUND($P$22,0))=0,P34802+1,P34802)</f>
        <v>7</v>
      </c>
    </row>
    <row r="34804" spans="13:16">
      <c r="M34804" t="s">
        <v>34783</v>
      </c>
      <c r="N34804" s="4">
        <v>36583.333333000002</v>
      </c>
      <c r="O34804">
        <v>0</v>
      </c>
      <c r="P34804">
        <f>IF(MOD(COUNT(N$24:N34804),ROUND($P$22,0))=0,P34803+1,P34803)</f>
        <v>7</v>
      </c>
    </row>
    <row r="34805" spans="13:16">
      <c r="M34805" t="s">
        <v>34784</v>
      </c>
      <c r="N34805" s="4">
        <v>36583.333333000002</v>
      </c>
      <c r="O34805">
        <v>0</v>
      </c>
      <c r="P34805">
        <f>IF(MOD(COUNT(N$24:N34805),ROUND($P$22,0))=0,P34804+1,P34804)</f>
        <v>7</v>
      </c>
    </row>
    <row r="34806" spans="13:16">
      <c r="M34806" t="s">
        <v>34785</v>
      </c>
      <c r="N34806" s="4">
        <v>36583.333333000002</v>
      </c>
      <c r="O34806">
        <v>1</v>
      </c>
      <c r="P34806">
        <f>IF(MOD(COUNT(N$24:N34806),ROUND($P$22,0))=0,P34805+1,P34805)</f>
        <v>7</v>
      </c>
    </row>
    <row r="34807" spans="13:16">
      <c r="M34807" t="s">
        <v>34786</v>
      </c>
      <c r="N34807" s="4">
        <v>36611.110832999999</v>
      </c>
      <c r="O34807">
        <v>0</v>
      </c>
      <c r="P34807">
        <f>IF(MOD(COUNT(N$24:N34807),ROUND($P$22,0))=0,P34806+1,P34806)</f>
        <v>7</v>
      </c>
    </row>
    <row r="34808" spans="13:16">
      <c r="M34808" t="s">
        <v>34787</v>
      </c>
      <c r="N34808" s="4">
        <v>36611.110832999999</v>
      </c>
      <c r="O34808">
        <v>0</v>
      </c>
      <c r="P34808">
        <f>IF(MOD(COUNT(N$24:N34808),ROUND($P$22,0))=0,P34807+1,P34807)</f>
        <v>7</v>
      </c>
    </row>
    <row r="34809" spans="13:16">
      <c r="M34809" t="s">
        <v>34788</v>
      </c>
      <c r="N34809" s="4">
        <v>36611.110832999999</v>
      </c>
      <c r="O34809">
        <v>0</v>
      </c>
      <c r="P34809">
        <f>IF(MOD(COUNT(N$24:N34809),ROUND($P$22,0))=0,P34808+1,P34808)</f>
        <v>7</v>
      </c>
    </row>
    <row r="34810" spans="13:16">
      <c r="M34810" t="s">
        <v>34789</v>
      </c>
      <c r="N34810" s="4">
        <v>36611.110832999999</v>
      </c>
      <c r="O34810">
        <v>0</v>
      </c>
      <c r="P34810">
        <f>IF(MOD(COUNT(N$24:N34810),ROUND($P$22,0))=0,P34809+1,P34809)</f>
        <v>7</v>
      </c>
    </row>
    <row r="34811" spans="13:16">
      <c r="M34811" t="s">
        <v>34790</v>
      </c>
      <c r="N34811" s="4">
        <v>36637.566666999999</v>
      </c>
      <c r="O34811">
        <v>0</v>
      </c>
      <c r="P34811">
        <f>IF(MOD(COUNT(N$24:N34811),ROUND($P$22,0))=0,P34810+1,P34810)</f>
        <v>7</v>
      </c>
    </row>
    <row r="34812" spans="13:16">
      <c r="M34812" t="s">
        <v>34791</v>
      </c>
      <c r="N34812" s="4">
        <v>36638.889167000001</v>
      </c>
      <c r="O34812">
        <v>0</v>
      </c>
      <c r="P34812">
        <f>IF(MOD(COUNT(N$24:N34812),ROUND($P$22,0))=0,P34811+1,P34811)</f>
        <v>7</v>
      </c>
    </row>
    <row r="34813" spans="13:16">
      <c r="M34813" t="s">
        <v>34792</v>
      </c>
      <c r="N34813" s="4">
        <v>36653.485832999999</v>
      </c>
      <c r="O34813">
        <v>0</v>
      </c>
      <c r="P34813">
        <f>IF(MOD(COUNT(N$24:N34813),ROUND($P$22,0))=0,P34812+1,P34812)</f>
        <v>7</v>
      </c>
    </row>
    <row r="34814" spans="13:16">
      <c r="M34814" t="s">
        <v>34793</v>
      </c>
      <c r="N34814" s="4">
        <v>36664.838333</v>
      </c>
      <c r="O34814">
        <v>0</v>
      </c>
      <c r="P34814">
        <f>IF(MOD(COUNT(N$24:N34814),ROUND($P$22,0))=0,P34813+1,P34813)</f>
        <v>7</v>
      </c>
    </row>
    <row r="34815" spans="13:16">
      <c r="M34815" t="s">
        <v>34794</v>
      </c>
      <c r="N34815" s="4">
        <v>36666.666666999998</v>
      </c>
      <c r="O34815">
        <v>0</v>
      </c>
      <c r="P34815">
        <f>IF(MOD(COUNT(N$24:N34815),ROUND($P$22,0))=0,P34814+1,P34814)</f>
        <v>7</v>
      </c>
    </row>
    <row r="34816" spans="13:16">
      <c r="M34816" t="s">
        <v>34795</v>
      </c>
      <c r="N34816" s="4">
        <v>36666.666666999998</v>
      </c>
      <c r="O34816">
        <v>0</v>
      </c>
      <c r="P34816">
        <f>IF(MOD(COUNT(N$24:N34816),ROUND($P$22,0))=0,P34815+1,P34815)</f>
        <v>7</v>
      </c>
    </row>
    <row r="34817" spans="13:16">
      <c r="M34817" t="s">
        <v>34796</v>
      </c>
      <c r="N34817" s="4">
        <v>36666.666666999998</v>
      </c>
      <c r="O34817">
        <v>0</v>
      </c>
      <c r="P34817">
        <f>IF(MOD(COUNT(N$24:N34817),ROUND($P$22,0))=0,P34816+1,P34816)</f>
        <v>7</v>
      </c>
    </row>
    <row r="34818" spans="13:16">
      <c r="M34818" t="s">
        <v>34797</v>
      </c>
      <c r="N34818" s="4">
        <v>36666.666666999998</v>
      </c>
      <c r="O34818">
        <v>0</v>
      </c>
      <c r="P34818">
        <f>IF(MOD(COUNT(N$24:N34818),ROUND($P$22,0))=0,P34817+1,P34817)</f>
        <v>7</v>
      </c>
    </row>
    <row r="34819" spans="13:16">
      <c r="M34819" t="s">
        <v>34798</v>
      </c>
      <c r="N34819" s="4">
        <v>36666.666666999998</v>
      </c>
      <c r="O34819">
        <v>0</v>
      </c>
      <c r="P34819">
        <f>IF(MOD(COUNT(N$24:N34819),ROUND($P$22,0))=0,P34818+1,P34818)</f>
        <v>7</v>
      </c>
    </row>
    <row r="34820" spans="13:16">
      <c r="M34820" t="s">
        <v>34799</v>
      </c>
      <c r="N34820" s="4">
        <v>36666.666666999998</v>
      </c>
      <c r="O34820">
        <v>0</v>
      </c>
      <c r="P34820">
        <f>IF(MOD(COUNT(N$24:N34820),ROUND($P$22,0))=0,P34819+1,P34819)</f>
        <v>7</v>
      </c>
    </row>
    <row r="34821" spans="13:16">
      <c r="M34821" t="s">
        <v>34800</v>
      </c>
      <c r="N34821" s="4">
        <v>36666.666666999998</v>
      </c>
      <c r="O34821">
        <v>0</v>
      </c>
      <c r="P34821">
        <f>IF(MOD(COUNT(N$24:N34821),ROUND($P$22,0))=0,P34820+1,P34820)</f>
        <v>7</v>
      </c>
    </row>
    <row r="34822" spans="13:16">
      <c r="M34822" t="s">
        <v>34801</v>
      </c>
      <c r="N34822" s="4">
        <v>36666.666666999998</v>
      </c>
      <c r="O34822">
        <v>1</v>
      </c>
      <c r="P34822">
        <f>IF(MOD(COUNT(N$24:N34822),ROUND($P$22,0))=0,P34821+1,P34821)</f>
        <v>7</v>
      </c>
    </row>
    <row r="34823" spans="13:16">
      <c r="M34823" t="s">
        <v>34802</v>
      </c>
      <c r="N34823" s="4">
        <v>36666.666666999998</v>
      </c>
      <c r="O34823">
        <v>1</v>
      </c>
      <c r="P34823">
        <f>IF(MOD(COUNT(N$24:N34823),ROUND($P$22,0))=0,P34822+1,P34822)</f>
        <v>7</v>
      </c>
    </row>
    <row r="34824" spans="13:16">
      <c r="M34824" t="s">
        <v>34803</v>
      </c>
      <c r="N34824" s="4">
        <v>36666.666666999998</v>
      </c>
      <c r="O34824">
        <v>1</v>
      </c>
      <c r="P34824">
        <f>IF(MOD(COUNT(N$24:N34824),ROUND($P$22,0))=0,P34823+1,P34823)</f>
        <v>7</v>
      </c>
    </row>
    <row r="34825" spans="13:16">
      <c r="M34825" t="s">
        <v>34804</v>
      </c>
      <c r="N34825" s="4">
        <v>36666.666666999998</v>
      </c>
      <c r="O34825">
        <v>1</v>
      </c>
      <c r="P34825">
        <f>IF(MOD(COUNT(N$24:N34825),ROUND($P$22,0))=0,P34824+1,P34824)</f>
        <v>7</v>
      </c>
    </row>
    <row r="34826" spans="13:16">
      <c r="M34826" t="s">
        <v>34805</v>
      </c>
      <c r="N34826" s="4">
        <v>36666.666666999998</v>
      </c>
      <c r="O34826">
        <v>1</v>
      </c>
      <c r="P34826">
        <f>IF(MOD(COUNT(N$24:N34826),ROUND($P$22,0))=0,P34825+1,P34825)</f>
        <v>7</v>
      </c>
    </row>
    <row r="34827" spans="13:16">
      <c r="M34827" t="s">
        <v>34806</v>
      </c>
      <c r="N34827" s="4">
        <v>36666.666666999998</v>
      </c>
      <c r="O34827">
        <v>1</v>
      </c>
      <c r="P34827">
        <f>IF(MOD(COUNT(N$24:N34827),ROUND($P$22,0))=0,P34826+1,P34826)</f>
        <v>7</v>
      </c>
    </row>
    <row r="34828" spans="13:16">
      <c r="M34828" t="s">
        <v>34807</v>
      </c>
      <c r="N34828" s="4">
        <v>36666.666666999998</v>
      </c>
      <c r="O34828">
        <v>1</v>
      </c>
      <c r="P34828">
        <f>IF(MOD(COUNT(N$24:N34828),ROUND($P$22,0))=0,P34827+1,P34827)</f>
        <v>7</v>
      </c>
    </row>
    <row r="34829" spans="13:16">
      <c r="M34829" t="s">
        <v>34808</v>
      </c>
      <c r="N34829" s="4">
        <v>36680.289167000003</v>
      </c>
      <c r="O34829">
        <v>0</v>
      </c>
      <c r="P34829">
        <f>IF(MOD(COUNT(N$24:N34829),ROUND($P$22,0))=0,P34828+1,P34828)</f>
        <v>7</v>
      </c>
    </row>
    <row r="34830" spans="13:16">
      <c r="M34830" t="s">
        <v>34809</v>
      </c>
      <c r="N34830" s="4">
        <v>36680.666666999998</v>
      </c>
      <c r="O34830">
        <v>0</v>
      </c>
      <c r="P34830">
        <f>IF(MOD(COUNT(N$24:N34830),ROUND($P$22,0))=0,P34829+1,P34829)</f>
        <v>7</v>
      </c>
    </row>
    <row r="34831" spans="13:16">
      <c r="M34831" t="s">
        <v>34810</v>
      </c>
      <c r="N34831" s="4">
        <v>36694.444167000001</v>
      </c>
      <c r="O34831">
        <v>0</v>
      </c>
      <c r="P34831">
        <f>IF(MOD(COUNT(N$24:N34831),ROUND($P$22,0))=0,P34830+1,P34830)</f>
        <v>7</v>
      </c>
    </row>
    <row r="34832" spans="13:16">
      <c r="M34832" t="s">
        <v>34811</v>
      </c>
      <c r="N34832" s="4">
        <v>36694.444167000001</v>
      </c>
      <c r="O34832">
        <v>0</v>
      </c>
      <c r="P34832">
        <f>IF(MOD(COUNT(N$24:N34832),ROUND($P$22,0))=0,P34831+1,P34831)</f>
        <v>7</v>
      </c>
    </row>
    <row r="34833" spans="13:16">
      <c r="M34833" t="s">
        <v>34812</v>
      </c>
      <c r="N34833" s="4">
        <v>36694.444167000001</v>
      </c>
      <c r="O34833">
        <v>0</v>
      </c>
      <c r="P34833">
        <f>IF(MOD(COUNT(N$24:N34833),ROUND($P$22,0))=0,P34832+1,P34832)</f>
        <v>7</v>
      </c>
    </row>
    <row r="34834" spans="13:16">
      <c r="M34834" t="s">
        <v>34813</v>
      </c>
      <c r="N34834" s="4">
        <v>36694.444167000001</v>
      </c>
      <c r="O34834">
        <v>1</v>
      </c>
      <c r="P34834">
        <f>IF(MOD(COUNT(N$24:N34834),ROUND($P$22,0))=0,P34833+1,P34833)</f>
        <v>7</v>
      </c>
    </row>
    <row r="34835" spans="13:16">
      <c r="M34835" t="s">
        <v>34814</v>
      </c>
      <c r="N34835" s="4">
        <v>36713.750832999998</v>
      </c>
      <c r="O34835">
        <v>0</v>
      </c>
      <c r="P34835">
        <f>IF(MOD(COUNT(N$24:N34835),ROUND($P$22,0))=0,P34834+1,P34834)</f>
        <v>7</v>
      </c>
    </row>
    <row r="34836" spans="13:16">
      <c r="M34836" t="s">
        <v>34815</v>
      </c>
      <c r="N34836" s="4">
        <v>36722.222500000003</v>
      </c>
      <c r="O34836">
        <v>0</v>
      </c>
      <c r="P34836">
        <f>IF(MOD(COUNT(N$24:N34836),ROUND($P$22,0))=0,P34835+1,P34835)</f>
        <v>7</v>
      </c>
    </row>
    <row r="34837" spans="13:16">
      <c r="M34837" t="s">
        <v>34816</v>
      </c>
      <c r="N34837" s="4">
        <v>36722.222500000003</v>
      </c>
      <c r="O34837">
        <v>0</v>
      </c>
      <c r="P34837">
        <f>IF(MOD(COUNT(N$24:N34837),ROUND($P$22,0))=0,P34836+1,P34836)</f>
        <v>7</v>
      </c>
    </row>
    <row r="34838" spans="13:16">
      <c r="M34838" t="s">
        <v>34817</v>
      </c>
      <c r="N34838" s="4">
        <v>36746.32</v>
      </c>
      <c r="O34838">
        <v>0</v>
      </c>
      <c r="P34838">
        <f>IF(MOD(COUNT(N$24:N34838),ROUND($P$22,0))=0,P34837+1,P34837)</f>
        <v>7</v>
      </c>
    </row>
    <row r="34839" spans="13:16">
      <c r="M34839" t="s">
        <v>34818</v>
      </c>
      <c r="N34839" s="4">
        <v>36750</v>
      </c>
      <c r="O34839">
        <v>0</v>
      </c>
      <c r="P34839">
        <f>IF(MOD(COUNT(N$24:N34839),ROUND($P$22,0))=0,P34838+1,P34838)</f>
        <v>7</v>
      </c>
    </row>
    <row r="34840" spans="13:16">
      <c r="M34840" t="s">
        <v>34819</v>
      </c>
      <c r="N34840" s="4">
        <v>36750</v>
      </c>
      <c r="O34840">
        <v>0</v>
      </c>
      <c r="P34840">
        <f>IF(MOD(COUNT(N$24:N34840),ROUND($P$22,0))=0,P34839+1,P34839)</f>
        <v>7</v>
      </c>
    </row>
    <row r="34841" spans="13:16">
      <c r="M34841" t="s">
        <v>34820</v>
      </c>
      <c r="N34841" s="4">
        <v>36750</v>
      </c>
      <c r="O34841">
        <v>0</v>
      </c>
      <c r="P34841">
        <f>IF(MOD(COUNT(N$24:N34841),ROUND($P$22,0))=0,P34840+1,P34840)</f>
        <v>7</v>
      </c>
    </row>
    <row r="34842" spans="13:16">
      <c r="M34842" t="s">
        <v>34821</v>
      </c>
      <c r="N34842" s="4">
        <v>36750</v>
      </c>
      <c r="O34842">
        <v>0</v>
      </c>
      <c r="P34842">
        <f>IF(MOD(COUNT(N$24:N34842),ROUND($P$22,0))=0,P34841+1,P34841)</f>
        <v>7</v>
      </c>
    </row>
    <row r="34843" spans="13:16">
      <c r="M34843" t="s">
        <v>34822</v>
      </c>
      <c r="N34843" s="4">
        <v>36750</v>
      </c>
      <c r="O34843">
        <v>0</v>
      </c>
      <c r="P34843">
        <f>IF(MOD(COUNT(N$24:N34843),ROUND($P$22,0))=0,P34842+1,P34842)</f>
        <v>7</v>
      </c>
    </row>
    <row r="34844" spans="13:16">
      <c r="M34844" t="s">
        <v>34823</v>
      </c>
      <c r="N34844" s="4">
        <v>36750</v>
      </c>
      <c r="O34844">
        <v>1</v>
      </c>
      <c r="P34844">
        <f>IF(MOD(COUNT(N$24:N34844),ROUND($P$22,0))=0,P34843+1,P34843)</f>
        <v>7</v>
      </c>
    </row>
    <row r="34845" spans="13:16">
      <c r="M34845" t="s">
        <v>34824</v>
      </c>
      <c r="N34845" s="4">
        <v>36763.405832999997</v>
      </c>
      <c r="O34845">
        <v>0</v>
      </c>
      <c r="P34845">
        <f>IF(MOD(COUNT(N$24:N34845),ROUND($P$22,0))=0,P34844+1,P34844)</f>
        <v>7</v>
      </c>
    </row>
    <row r="34846" spans="13:16">
      <c r="M34846" t="s">
        <v>34825</v>
      </c>
      <c r="N34846" s="4">
        <v>36777.777499999997</v>
      </c>
      <c r="O34846">
        <v>0</v>
      </c>
      <c r="P34846">
        <f>IF(MOD(COUNT(N$24:N34846),ROUND($P$22,0))=0,P34845+1,P34845)</f>
        <v>7</v>
      </c>
    </row>
    <row r="34847" spans="13:16">
      <c r="M34847" t="s">
        <v>34826</v>
      </c>
      <c r="N34847" s="4">
        <v>36777.777499999997</v>
      </c>
      <c r="O34847">
        <v>0</v>
      </c>
      <c r="P34847">
        <f>IF(MOD(COUNT(N$24:N34847),ROUND($P$22,0))=0,P34846+1,P34846)</f>
        <v>7</v>
      </c>
    </row>
    <row r="34848" spans="13:16">
      <c r="M34848" t="s">
        <v>34827</v>
      </c>
      <c r="N34848" s="4">
        <v>36777.777499999997</v>
      </c>
      <c r="O34848">
        <v>1</v>
      </c>
      <c r="P34848">
        <f>IF(MOD(COUNT(N$24:N34848),ROUND($P$22,0))=0,P34847+1,P34847)</f>
        <v>7</v>
      </c>
    </row>
    <row r="34849" spans="13:16">
      <c r="M34849" t="s">
        <v>34828</v>
      </c>
      <c r="N34849" s="4">
        <v>36785.555832999999</v>
      </c>
      <c r="O34849">
        <v>0</v>
      </c>
      <c r="P34849">
        <f>IF(MOD(COUNT(N$24:N34849),ROUND($P$22,0))=0,P34848+1,P34848)</f>
        <v>7</v>
      </c>
    </row>
    <row r="34850" spans="13:16">
      <c r="M34850" t="s">
        <v>34829</v>
      </c>
      <c r="N34850" s="4">
        <v>36791.658332999999</v>
      </c>
      <c r="O34850">
        <v>1</v>
      </c>
      <c r="P34850">
        <f>IF(MOD(COUNT(N$24:N34850),ROUND($P$22,0))=0,P34849+1,P34849)</f>
        <v>7</v>
      </c>
    </row>
    <row r="34851" spans="13:16">
      <c r="M34851" t="s">
        <v>34830</v>
      </c>
      <c r="N34851" s="4">
        <v>36792.929167000002</v>
      </c>
      <c r="O34851">
        <v>1</v>
      </c>
      <c r="P34851">
        <f>IF(MOD(COUNT(N$24:N34851),ROUND($P$22,0))=0,P34850+1,P34850)</f>
        <v>7</v>
      </c>
    </row>
    <row r="34852" spans="13:16">
      <c r="M34852" t="s">
        <v>34831</v>
      </c>
      <c r="N34852" s="4">
        <v>36793.796667000002</v>
      </c>
      <c r="O34852">
        <v>0</v>
      </c>
      <c r="P34852">
        <f>IF(MOD(COUNT(N$24:N34852),ROUND($P$22,0))=0,P34851+1,P34851)</f>
        <v>7</v>
      </c>
    </row>
    <row r="34853" spans="13:16">
      <c r="M34853" t="s">
        <v>34832</v>
      </c>
      <c r="N34853" s="4">
        <v>36805.555832999999</v>
      </c>
      <c r="O34853">
        <v>0</v>
      </c>
      <c r="P34853">
        <f>IF(MOD(COUNT(N$24:N34853),ROUND($P$22,0))=0,P34852+1,P34852)</f>
        <v>7</v>
      </c>
    </row>
    <row r="34854" spans="13:16">
      <c r="M34854" t="s">
        <v>34833</v>
      </c>
      <c r="N34854" s="4">
        <v>36805.555832999999</v>
      </c>
      <c r="O34854">
        <v>0</v>
      </c>
      <c r="P34854">
        <f>IF(MOD(COUNT(N$24:N34854),ROUND($P$22,0))=0,P34853+1,P34853)</f>
        <v>7</v>
      </c>
    </row>
    <row r="34855" spans="13:16">
      <c r="M34855" t="s">
        <v>34834</v>
      </c>
      <c r="N34855" s="4">
        <v>36805.555832999999</v>
      </c>
      <c r="O34855">
        <v>0</v>
      </c>
      <c r="P34855">
        <f>IF(MOD(COUNT(N$24:N34855),ROUND($P$22,0))=0,P34854+1,P34854)</f>
        <v>7</v>
      </c>
    </row>
    <row r="34856" spans="13:16">
      <c r="M34856" t="s">
        <v>34835</v>
      </c>
      <c r="N34856" s="4">
        <v>36805.555832999999</v>
      </c>
      <c r="O34856">
        <v>0</v>
      </c>
      <c r="P34856">
        <f>IF(MOD(COUNT(N$24:N34856),ROUND($P$22,0))=0,P34855+1,P34855)</f>
        <v>7</v>
      </c>
    </row>
    <row r="34857" spans="13:16">
      <c r="M34857" t="s">
        <v>34836</v>
      </c>
      <c r="N34857" s="4">
        <v>36815.06</v>
      </c>
      <c r="O34857">
        <v>1</v>
      </c>
      <c r="P34857">
        <f>IF(MOD(COUNT(N$24:N34857),ROUND($P$22,0))=0,P34856+1,P34856)</f>
        <v>7</v>
      </c>
    </row>
    <row r="34858" spans="13:16">
      <c r="M34858" t="s">
        <v>34837</v>
      </c>
      <c r="N34858" s="4">
        <v>36829.21</v>
      </c>
      <c r="O34858">
        <v>0</v>
      </c>
      <c r="P34858">
        <f>IF(MOD(COUNT(N$24:N34858),ROUND($P$22,0))=0,P34857+1,P34857)</f>
        <v>7</v>
      </c>
    </row>
    <row r="34859" spans="13:16">
      <c r="M34859" t="s">
        <v>34838</v>
      </c>
      <c r="N34859" s="4">
        <v>36833.333333000002</v>
      </c>
      <c r="O34859">
        <v>0</v>
      </c>
      <c r="P34859">
        <f>IF(MOD(COUNT(N$24:N34859),ROUND($P$22,0))=0,P34858+1,P34858)</f>
        <v>7</v>
      </c>
    </row>
    <row r="34860" spans="13:16">
      <c r="M34860" t="s">
        <v>34839</v>
      </c>
      <c r="N34860" s="4">
        <v>36833.333333000002</v>
      </c>
      <c r="O34860">
        <v>0</v>
      </c>
      <c r="P34860">
        <f>IF(MOD(COUNT(N$24:N34860),ROUND($P$22,0))=0,P34859+1,P34859)</f>
        <v>7</v>
      </c>
    </row>
    <row r="34861" spans="13:16">
      <c r="M34861" t="s">
        <v>34840</v>
      </c>
      <c r="N34861" s="4">
        <v>36833.333333000002</v>
      </c>
      <c r="O34861">
        <v>0</v>
      </c>
      <c r="P34861">
        <f>IF(MOD(COUNT(N$24:N34861),ROUND($P$22,0))=0,P34860+1,P34860)</f>
        <v>7</v>
      </c>
    </row>
    <row r="34862" spans="13:16">
      <c r="M34862" t="s">
        <v>34841</v>
      </c>
      <c r="N34862" s="4">
        <v>36833.333333000002</v>
      </c>
      <c r="O34862">
        <v>0</v>
      </c>
      <c r="P34862">
        <f>IF(MOD(COUNT(N$24:N34862),ROUND($P$22,0))=0,P34861+1,P34861)</f>
        <v>7</v>
      </c>
    </row>
    <row r="34863" spans="13:16">
      <c r="M34863" t="s">
        <v>34842</v>
      </c>
      <c r="N34863" s="4">
        <v>36833.333333000002</v>
      </c>
      <c r="O34863">
        <v>1</v>
      </c>
      <c r="P34863">
        <f>IF(MOD(COUNT(N$24:N34863),ROUND($P$22,0))=0,P34862+1,P34862)</f>
        <v>7</v>
      </c>
    </row>
    <row r="34864" spans="13:16">
      <c r="M34864" t="s">
        <v>34843</v>
      </c>
      <c r="N34864" s="4">
        <v>36833.954167000004</v>
      </c>
      <c r="O34864">
        <v>0</v>
      </c>
      <c r="P34864">
        <f>IF(MOD(COUNT(N$24:N34864),ROUND($P$22,0))=0,P34863+1,P34863)</f>
        <v>7</v>
      </c>
    </row>
    <row r="34865" spans="13:16">
      <c r="M34865" t="s">
        <v>34844</v>
      </c>
      <c r="N34865" s="4">
        <v>36881.357499999998</v>
      </c>
      <c r="O34865">
        <v>0</v>
      </c>
      <c r="P34865">
        <f>IF(MOD(COUNT(N$24:N34865),ROUND($P$22,0))=0,P34864+1,P34864)</f>
        <v>7</v>
      </c>
    </row>
    <row r="34866" spans="13:16">
      <c r="M34866" t="s">
        <v>34845</v>
      </c>
      <c r="N34866" s="4">
        <v>36888.889167000001</v>
      </c>
      <c r="O34866">
        <v>0</v>
      </c>
      <c r="P34866">
        <f>IF(MOD(COUNT(N$24:N34866),ROUND($P$22,0))=0,P34865+1,P34865)</f>
        <v>7</v>
      </c>
    </row>
    <row r="34867" spans="13:16">
      <c r="M34867" t="s">
        <v>34846</v>
      </c>
      <c r="N34867" s="4">
        <v>36888.889167000001</v>
      </c>
      <c r="O34867">
        <v>0</v>
      </c>
      <c r="P34867">
        <f>IF(MOD(COUNT(N$24:N34867),ROUND($P$22,0))=0,P34866+1,P34866)</f>
        <v>7</v>
      </c>
    </row>
    <row r="34868" spans="13:16">
      <c r="M34868" t="s">
        <v>34847</v>
      </c>
      <c r="N34868" s="4">
        <v>36888.889167000001</v>
      </c>
      <c r="O34868">
        <v>1</v>
      </c>
      <c r="P34868">
        <f>IF(MOD(COUNT(N$24:N34868),ROUND($P$22,0))=0,P34867+1,P34867)</f>
        <v>7</v>
      </c>
    </row>
    <row r="34869" spans="13:16">
      <c r="M34869" t="s">
        <v>34848</v>
      </c>
      <c r="N34869" s="4">
        <v>36913.815833000001</v>
      </c>
      <c r="O34869">
        <v>0</v>
      </c>
      <c r="P34869">
        <f>IF(MOD(COUNT(N$24:N34869),ROUND($P$22,0))=0,P34868+1,P34868)</f>
        <v>7</v>
      </c>
    </row>
    <row r="34870" spans="13:16">
      <c r="M34870" t="s">
        <v>34849</v>
      </c>
      <c r="N34870" s="4">
        <v>36914.315000000002</v>
      </c>
      <c r="O34870">
        <v>0</v>
      </c>
      <c r="P34870">
        <f>IF(MOD(COUNT(N$24:N34870),ROUND($P$22,0))=0,P34869+1,P34869)</f>
        <v>7</v>
      </c>
    </row>
    <row r="34871" spans="13:16">
      <c r="M34871" t="s">
        <v>34850</v>
      </c>
      <c r="N34871" s="4">
        <v>36916.666666999998</v>
      </c>
      <c r="O34871">
        <v>0</v>
      </c>
      <c r="P34871">
        <f>IF(MOD(COUNT(N$24:N34871),ROUND($P$22,0))=0,P34870+1,P34870)</f>
        <v>7</v>
      </c>
    </row>
    <row r="34872" spans="13:16">
      <c r="M34872" t="s">
        <v>34851</v>
      </c>
      <c r="N34872" s="4">
        <v>36916.666666999998</v>
      </c>
      <c r="O34872">
        <v>0</v>
      </c>
      <c r="P34872">
        <f>IF(MOD(COUNT(N$24:N34872),ROUND($P$22,0))=0,P34871+1,P34871)</f>
        <v>7</v>
      </c>
    </row>
    <row r="34873" spans="13:16">
      <c r="M34873" t="s">
        <v>34852</v>
      </c>
      <c r="N34873" s="4">
        <v>36916.666666999998</v>
      </c>
      <c r="O34873">
        <v>0</v>
      </c>
      <c r="P34873">
        <f>IF(MOD(COUNT(N$24:N34873),ROUND($P$22,0))=0,P34872+1,P34872)</f>
        <v>7</v>
      </c>
    </row>
    <row r="34874" spans="13:16">
      <c r="M34874" t="s">
        <v>34853</v>
      </c>
      <c r="N34874" s="4">
        <v>36916.666666999998</v>
      </c>
      <c r="O34874">
        <v>0</v>
      </c>
      <c r="P34874">
        <f>IF(MOD(COUNT(N$24:N34874),ROUND($P$22,0))=0,P34873+1,P34873)</f>
        <v>7</v>
      </c>
    </row>
    <row r="34875" spans="13:16">
      <c r="M34875" t="s">
        <v>34854</v>
      </c>
      <c r="N34875" s="4">
        <v>36916.666666999998</v>
      </c>
      <c r="O34875">
        <v>0</v>
      </c>
      <c r="P34875">
        <f>IF(MOD(COUNT(N$24:N34875),ROUND($P$22,0))=0,P34874+1,P34874)</f>
        <v>7</v>
      </c>
    </row>
    <row r="34876" spans="13:16">
      <c r="M34876" t="s">
        <v>34855</v>
      </c>
      <c r="N34876" s="4">
        <v>36916.666666999998</v>
      </c>
      <c r="O34876">
        <v>0</v>
      </c>
      <c r="P34876">
        <f>IF(MOD(COUNT(N$24:N34876),ROUND($P$22,0))=0,P34875+1,P34875)</f>
        <v>7</v>
      </c>
    </row>
    <row r="34877" spans="13:16">
      <c r="M34877" t="s">
        <v>34856</v>
      </c>
      <c r="N34877" s="4">
        <v>36944.444167000001</v>
      </c>
      <c r="O34877">
        <v>0</v>
      </c>
      <c r="P34877">
        <f>IF(MOD(COUNT(N$24:N34877),ROUND($P$22,0))=0,P34876+1,P34876)</f>
        <v>7</v>
      </c>
    </row>
    <row r="34878" spans="13:16">
      <c r="M34878" t="s">
        <v>34857</v>
      </c>
      <c r="N34878" s="4">
        <v>36944.444167000001</v>
      </c>
      <c r="O34878">
        <v>0</v>
      </c>
      <c r="P34878">
        <f>IF(MOD(COUNT(N$24:N34878),ROUND($P$22,0))=0,P34877+1,P34877)</f>
        <v>7</v>
      </c>
    </row>
    <row r="34879" spans="13:16">
      <c r="M34879" t="s">
        <v>34858</v>
      </c>
      <c r="N34879" s="4">
        <v>36944.444167000001</v>
      </c>
      <c r="O34879">
        <v>0</v>
      </c>
      <c r="P34879">
        <f>IF(MOD(COUNT(N$24:N34879),ROUND($P$22,0))=0,P34878+1,P34878)</f>
        <v>7</v>
      </c>
    </row>
    <row r="34880" spans="13:16">
      <c r="M34880" t="s">
        <v>34859</v>
      </c>
      <c r="N34880" s="4">
        <v>36944.444167000001</v>
      </c>
      <c r="O34880">
        <v>1</v>
      </c>
      <c r="P34880">
        <f>IF(MOD(COUNT(N$24:N34880),ROUND($P$22,0))=0,P34879+1,P34879)</f>
        <v>7</v>
      </c>
    </row>
    <row r="34881" spans="13:16">
      <c r="M34881" t="s">
        <v>34860</v>
      </c>
      <c r="N34881" s="4">
        <v>36949.985000000001</v>
      </c>
      <c r="O34881">
        <v>0</v>
      </c>
      <c r="P34881">
        <f>IF(MOD(COUNT(N$24:N34881),ROUND($P$22,0))=0,P34880+1,P34880)</f>
        <v>7</v>
      </c>
    </row>
    <row r="34882" spans="13:16">
      <c r="M34882" t="s">
        <v>34861</v>
      </c>
      <c r="N34882" s="4">
        <v>36955.858332999996</v>
      </c>
      <c r="O34882">
        <v>0</v>
      </c>
      <c r="P34882">
        <f>IF(MOD(COUNT(N$24:N34882),ROUND($P$22,0))=0,P34881+1,P34881)</f>
        <v>7</v>
      </c>
    </row>
    <row r="34883" spans="13:16">
      <c r="M34883" t="s">
        <v>34862</v>
      </c>
      <c r="N34883" s="4">
        <v>36972.222500000003</v>
      </c>
      <c r="O34883">
        <v>0</v>
      </c>
      <c r="P34883">
        <f>IF(MOD(COUNT(N$24:N34883),ROUND($P$22,0))=0,P34882+1,P34882)</f>
        <v>7</v>
      </c>
    </row>
    <row r="34884" spans="13:16">
      <c r="M34884" t="s">
        <v>34863</v>
      </c>
      <c r="N34884" s="4">
        <v>36972.222500000003</v>
      </c>
      <c r="O34884">
        <v>0</v>
      </c>
      <c r="P34884">
        <f>IF(MOD(COUNT(N$24:N34884),ROUND($P$22,0))=0,P34883+1,P34883)</f>
        <v>7</v>
      </c>
    </row>
    <row r="34885" spans="13:16">
      <c r="M34885" t="s">
        <v>34864</v>
      </c>
      <c r="N34885" s="4">
        <v>36972.222500000003</v>
      </c>
      <c r="O34885">
        <v>0</v>
      </c>
      <c r="P34885">
        <f>IF(MOD(COUNT(N$24:N34885),ROUND($P$22,0))=0,P34884+1,P34884)</f>
        <v>7</v>
      </c>
    </row>
    <row r="34886" spans="13:16">
      <c r="M34886" t="s">
        <v>34865</v>
      </c>
      <c r="N34886" s="4">
        <v>36972.222500000003</v>
      </c>
      <c r="O34886">
        <v>0</v>
      </c>
      <c r="P34886">
        <f>IF(MOD(COUNT(N$24:N34886),ROUND($P$22,0))=0,P34885+1,P34885)</f>
        <v>7</v>
      </c>
    </row>
    <row r="34887" spans="13:16">
      <c r="M34887" t="s">
        <v>34866</v>
      </c>
      <c r="N34887" s="4">
        <v>36972.222500000003</v>
      </c>
      <c r="O34887">
        <v>0</v>
      </c>
      <c r="P34887">
        <f>IF(MOD(COUNT(N$24:N34887),ROUND($P$22,0))=0,P34886+1,P34886)</f>
        <v>7</v>
      </c>
    </row>
    <row r="34888" spans="13:16">
      <c r="M34888" t="s">
        <v>34867</v>
      </c>
      <c r="N34888" s="4">
        <v>36972.222500000003</v>
      </c>
      <c r="O34888">
        <v>1</v>
      </c>
      <c r="P34888">
        <f>IF(MOD(COUNT(N$24:N34888),ROUND($P$22,0))=0,P34887+1,P34887)</f>
        <v>7</v>
      </c>
    </row>
    <row r="34889" spans="13:16">
      <c r="M34889" t="s">
        <v>34868</v>
      </c>
      <c r="N34889" s="4">
        <v>36983.810833000003</v>
      </c>
      <c r="O34889">
        <v>0</v>
      </c>
      <c r="P34889">
        <f>IF(MOD(COUNT(N$24:N34889),ROUND($P$22,0))=0,P34888+1,P34888)</f>
        <v>7</v>
      </c>
    </row>
    <row r="34890" spans="13:16">
      <c r="M34890" t="s">
        <v>34869</v>
      </c>
      <c r="N34890" s="4">
        <v>37000</v>
      </c>
      <c r="O34890">
        <v>0</v>
      </c>
      <c r="P34890">
        <f>IF(MOD(COUNT(N$24:N34890),ROUND($P$22,0))=0,P34889+1,P34889)</f>
        <v>7</v>
      </c>
    </row>
    <row r="34891" spans="13:16">
      <c r="M34891" t="s">
        <v>34870</v>
      </c>
      <c r="N34891" s="4">
        <v>37000</v>
      </c>
      <c r="O34891">
        <v>0</v>
      </c>
      <c r="P34891">
        <f>IF(MOD(COUNT(N$24:N34891),ROUND($P$22,0))=0,P34890+1,P34890)</f>
        <v>7</v>
      </c>
    </row>
    <row r="34892" spans="13:16">
      <c r="M34892" t="s">
        <v>34871</v>
      </c>
      <c r="N34892" s="4">
        <v>37000</v>
      </c>
      <c r="O34892">
        <v>0</v>
      </c>
      <c r="P34892">
        <f>IF(MOD(COUNT(N$24:N34892),ROUND($P$22,0))=0,P34891+1,P34891)</f>
        <v>7</v>
      </c>
    </row>
    <row r="34893" spans="13:16">
      <c r="M34893" t="s">
        <v>34872</v>
      </c>
      <c r="N34893" s="4">
        <v>37000</v>
      </c>
      <c r="O34893">
        <v>0</v>
      </c>
      <c r="P34893">
        <f>IF(MOD(COUNT(N$24:N34893),ROUND($P$22,0))=0,P34892+1,P34892)</f>
        <v>7</v>
      </c>
    </row>
    <row r="34894" spans="13:16">
      <c r="M34894" t="s">
        <v>34873</v>
      </c>
      <c r="N34894" s="4">
        <v>37000</v>
      </c>
      <c r="O34894">
        <v>0</v>
      </c>
      <c r="P34894">
        <f>IF(MOD(COUNT(N$24:N34894),ROUND($P$22,0))=0,P34893+1,P34893)</f>
        <v>7</v>
      </c>
    </row>
    <row r="34895" spans="13:16">
      <c r="M34895" t="s">
        <v>34874</v>
      </c>
      <c r="N34895" s="4">
        <v>37000</v>
      </c>
      <c r="O34895">
        <v>0</v>
      </c>
      <c r="P34895">
        <f>IF(MOD(COUNT(N$24:N34895),ROUND($P$22,0))=0,P34894+1,P34894)</f>
        <v>7</v>
      </c>
    </row>
    <row r="34896" spans="13:16">
      <c r="M34896" t="s">
        <v>34875</v>
      </c>
      <c r="N34896" s="4">
        <v>37003.195</v>
      </c>
      <c r="O34896">
        <v>0</v>
      </c>
      <c r="P34896">
        <f>IF(MOD(COUNT(N$24:N34896),ROUND($P$22,0))=0,P34895+1,P34895)</f>
        <v>7</v>
      </c>
    </row>
    <row r="34897" spans="13:16">
      <c r="M34897" t="s">
        <v>34876</v>
      </c>
      <c r="N34897" s="4">
        <v>37018.973333000002</v>
      </c>
      <c r="O34897">
        <v>0</v>
      </c>
      <c r="P34897">
        <f>IF(MOD(COUNT(N$24:N34897),ROUND($P$22,0))=0,P34896+1,P34896)</f>
        <v>7</v>
      </c>
    </row>
    <row r="34898" spans="13:16">
      <c r="M34898" t="s">
        <v>34877</v>
      </c>
      <c r="N34898" s="4">
        <v>37023.829167000004</v>
      </c>
      <c r="O34898">
        <v>1</v>
      </c>
      <c r="P34898">
        <f>IF(MOD(COUNT(N$24:N34898),ROUND($P$22,0))=0,P34897+1,P34897)</f>
        <v>7</v>
      </c>
    </row>
    <row r="34899" spans="13:16">
      <c r="M34899" t="s">
        <v>34878</v>
      </c>
      <c r="N34899" s="4">
        <v>37027.777499999997</v>
      </c>
      <c r="O34899">
        <v>0</v>
      </c>
      <c r="P34899">
        <f>IF(MOD(COUNT(N$24:N34899),ROUND($P$22,0))=0,P34898+1,P34898)</f>
        <v>7</v>
      </c>
    </row>
    <row r="34900" spans="13:16">
      <c r="M34900" t="s">
        <v>34879</v>
      </c>
      <c r="N34900" s="4">
        <v>37027.777499999997</v>
      </c>
      <c r="O34900">
        <v>0</v>
      </c>
      <c r="P34900">
        <f>IF(MOD(COUNT(N$24:N34900),ROUND($P$22,0))=0,P34899+1,P34899)</f>
        <v>7</v>
      </c>
    </row>
    <row r="34901" spans="13:16">
      <c r="M34901" t="s">
        <v>34880</v>
      </c>
      <c r="N34901" s="4">
        <v>37027.777499999997</v>
      </c>
      <c r="O34901">
        <v>0</v>
      </c>
      <c r="P34901">
        <f>IF(MOD(COUNT(N$24:N34901),ROUND($P$22,0))=0,P34900+1,P34900)</f>
        <v>7</v>
      </c>
    </row>
    <row r="34902" spans="13:16">
      <c r="M34902" t="s">
        <v>34881</v>
      </c>
      <c r="N34902" s="4">
        <v>37032.539167000003</v>
      </c>
      <c r="O34902">
        <v>0</v>
      </c>
      <c r="P34902">
        <f>IF(MOD(COUNT(N$24:N34902),ROUND($P$22,0))=0,P34901+1,P34901)</f>
        <v>7</v>
      </c>
    </row>
    <row r="34903" spans="13:16">
      <c r="M34903" t="s">
        <v>34882</v>
      </c>
      <c r="N34903" s="4">
        <v>37040.080000000002</v>
      </c>
      <c r="O34903">
        <v>0</v>
      </c>
      <c r="P34903">
        <f>IF(MOD(COUNT(N$24:N34903),ROUND($P$22,0))=0,P34902+1,P34902)</f>
        <v>7</v>
      </c>
    </row>
    <row r="34904" spans="13:16">
      <c r="M34904" t="s">
        <v>34883</v>
      </c>
      <c r="N34904" s="4">
        <v>37055.555832999999</v>
      </c>
      <c r="O34904">
        <v>0</v>
      </c>
      <c r="P34904">
        <f>IF(MOD(COUNT(N$24:N34904),ROUND($P$22,0))=0,P34903+1,P34903)</f>
        <v>7</v>
      </c>
    </row>
    <row r="34905" spans="13:16">
      <c r="M34905" t="s">
        <v>34884</v>
      </c>
      <c r="N34905" s="4">
        <v>37055.555832999999</v>
      </c>
      <c r="O34905">
        <v>0</v>
      </c>
      <c r="P34905">
        <f>IF(MOD(COUNT(N$24:N34905),ROUND($P$22,0))=0,P34904+1,P34904)</f>
        <v>7</v>
      </c>
    </row>
    <row r="34906" spans="13:16">
      <c r="M34906" t="s">
        <v>34885</v>
      </c>
      <c r="N34906" s="4">
        <v>37055.555832999999</v>
      </c>
      <c r="O34906">
        <v>1</v>
      </c>
      <c r="P34906">
        <f>IF(MOD(COUNT(N$24:N34906),ROUND($P$22,0))=0,P34905+1,P34905)</f>
        <v>7</v>
      </c>
    </row>
    <row r="34907" spans="13:16">
      <c r="M34907" t="s">
        <v>34886</v>
      </c>
      <c r="N34907" s="4">
        <v>37055.555832999999</v>
      </c>
      <c r="O34907">
        <v>1</v>
      </c>
      <c r="P34907">
        <f>IF(MOD(COUNT(N$24:N34907),ROUND($P$22,0))=0,P34906+1,P34906)</f>
        <v>7</v>
      </c>
    </row>
    <row r="34908" spans="13:16">
      <c r="M34908" t="s">
        <v>34887</v>
      </c>
      <c r="N34908" s="4">
        <v>37055.555832999999</v>
      </c>
      <c r="O34908">
        <v>1</v>
      </c>
      <c r="P34908">
        <f>IF(MOD(COUNT(N$24:N34908),ROUND($P$22,0))=0,P34907+1,P34907)</f>
        <v>7</v>
      </c>
    </row>
    <row r="34909" spans="13:16">
      <c r="M34909" t="s">
        <v>34888</v>
      </c>
      <c r="N34909" s="4">
        <v>37060.927499999998</v>
      </c>
      <c r="O34909">
        <v>1</v>
      </c>
      <c r="P34909">
        <f>IF(MOD(COUNT(N$24:N34909),ROUND($P$22,0))=0,P34908+1,P34908)</f>
        <v>7</v>
      </c>
    </row>
    <row r="34910" spans="13:16">
      <c r="M34910" t="s">
        <v>34889</v>
      </c>
      <c r="N34910" s="4">
        <v>37069.824166999999</v>
      </c>
      <c r="O34910">
        <v>0</v>
      </c>
      <c r="P34910">
        <f>IF(MOD(COUNT(N$24:N34910),ROUND($P$22,0))=0,P34909+1,P34909)</f>
        <v>7</v>
      </c>
    </row>
    <row r="34911" spans="13:16">
      <c r="M34911" t="s">
        <v>34890</v>
      </c>
      <c r="N34911" s="4">
        <v>37070.161667</v>
      </c>
      <c r="O34911">
        <v>0</v>
      </c>
      <c r="P34911">
        <f>IF(MOD(COUNT(N$24:N34911),ROUND($P$22,0))=0,P34910+1,P34910)</f>
        <v>7</v>
      </c>
    </row>
    <row r="34912" spans="13:16">
      <c r="M34912" t="s">
        <v>34891</v>
      </c>
      <c r="N34912" s="4">
        <v>37076.777499999997</v>
      </c>
      <c r="O34912">
        <v>1</v>
      </c>
      <c r="P34912">
        <f>IF(MOD(COUNT(N$24:N34912),ROUND($P$22,0))=0,P34911+1,P34911)</f>
        <v>7</v>
      </c>
    </row>
    <row r="34913" spans="13:16">
      <c r="M34913" t="s">
        <v>34892</v>
      </c>
      <c r="N34913" s="4">
        <v>37083.333333000002</v>
      </c>
      <c r="O34913">
        <v>0</v>
      </c>
      <c r="P34913">
        <f>IF(MOD(COUNT(N$24:N34913),ROUND($P$22,0))=0,P34912+1,P34912)</f>
        <v>7</v>
      </c>
    </row>
    <row r="34914" spans="13:16">
      <c r="M34914" t="s">
        <v>34893</v>
      </c>
      <c r="N34914" s="4">
        <v>37083.333333000002</v>
      </c>
      <c r="O34914">
        <v>0</v>
      </c>
      <c r="P34914">
        <f>IF(MOD(COUNT(N$24:N34914),ROUND($P$22,0))=0,P34913+1,P34913)</f>
        <v>7</v>
      </c>
    </row>
    <row r="34915" spans="13:16">
      <c r="M34915" t="s">
        <v>34894</v>
      </c>
      <c r="N34915" s="4">
        <v>37083.333333000002</v>
      </c>
      <c r="O34915">
        <v>0</v>
      </c>
      <c r="P34915">
        <f>IF(MOD(COUNT(N$24:N34915),ROUND($P$22,0))=0,P34914+1,P34914)</f>
        <v>7</v>
      </c>
    </row>
    <row r="34916" spans="13:16">
      <c r="M34916" t="s">
        <v>34895</v>
      </c>
      <c r="N34916" s="4">
        <v>37083.333333000002</v>
      </c>
      <c r="O34916">
        <v>0</v>
      </c>
      <c r="P34916">
        <f>IF(MOD(COUNT(N$24:N34916),ROUND($P$22,0))=0,P34915+1,P34915)</f>
        <v>7</v>
      </c>
    </row>
    <row r="34917" spans="13:16">
      <c r="M34917" t="s">
        <v>34896</v>
      </c>
      <c r="N34917" s="4">
        <v>37083.333333000002</v>
      </c>
      <c r="O34917">
        <v>0</v>
      </c>
      <c r="P34917">
        <f>IF(MOD(COUNT(N$24:N34917),ROUND($P$22,0))=0,P34916+1,P34916)</f>
        <v>7</v>
      </c>
    </row>
    <row r="34918" spans="13:16">
      <c r="M34918" t="s">
        <v>34897</v>
      </c>
      <c r="N34918" s="4">
        <v>37083.333333000002</v>
      </c>
      <c r="O34918">
        <v>0</v>
      </c>
      <c r="P34918">
        <f>IF(MOD(COUNT(N$24:N34918),ROUND($P$22,0))=0,P34917+1,P34917)</f>
        <v>7</v>
      </c>
    </row>
    <row r="34919" spans="13:16">
      <c r="M34919" t="s">
        <v>34898</v>
      </c>
      <c r="N34919" s="4">
        <v>37083.333333000002</v>
      </c>
      <c r="O34919">
        <v>1</v>
      </c>
      <c r="P34919">
        <f>IF(MOD(COUNT(N$24:N34919),ROUND($P$22,0))=0,P34918+1,P34918)</f>
        <v>7</v>
      </c>
    </row>
    <row r="34920" spans="13:16">
      <c r="M34920" t="s">
        <v>34899</v>
      </c>
      <c r="N34920" s="4">
        <v>37083.333333000002</v>
      </c>
      <c r="O34920">
        <v>1</v>
      </c>
      <c r="P34920">
        <f>IF(MOD(COUNT(N$24:N34920),ROUND($P$22,0))=0,P34919+1,P34919)</f>
        <v>7</v>
      </c>
    </row>
    <row r="34921" spans="13:16">
      <c r="M34921" t="s">
        <v>34900</v>
      </c>
      <c r="N34921" s="4">
        <v>37083.333333000002</v>
      </c>
      <c r="O34921">
        <v>1</v>
      </c>
      <c r="P34921">
        <f>IF(MOD(COUNT(N$24:N34921),ROUND($P$22,0))=0,P34920+1,P34920)</f>
        <v>7</v>
      </c>
    </row>
    <row r="34922" spans="13:16">
      <c r="M34922" t="s">
        <v>34901</v>
      </c>
      <c r="N34922" s="4">
        <v>37092.378333000001</v>
      </c>
      <c r="O34922">
        <v>0</v>
      </c>
      <c r="P34922">
        <f>IF(MOD(COUNT(N$24:N34922),ROUND($P$22,0))=0,P34921+1,P34921)</f>
        <v>7</v>
      </c>
    </row>
    <row r="34923" spans="13:16">
      <c r="M34923" t="s">
        <v>34902</v>
      </c>
      <c r="N34923" s="4">
        <v>37111.110832999999</v>
      </c>
      <c r="O34923">
        <v>0</v>
      </c>
      <c r="P34923">
        <f>IF(MOD(COUNT(N$24:N34923),ROUND($P$22,0))=0,P34922+1,P34922)</f>
        <v>7</v>
      </c>
    </row>
    <row r="34924" spans="13:16">
      <c r="M34924" t="s">
        <v>34903</v>
      </c>
      <c r="N34924" s="4">
        <v>37111.110832999999</v>
      </c>
      <c r="O34924">
        <v>0</v>
      </c>
      <c r="P34924">
        <f>IF(MOD(COUNT(N$24:N34924),ROUND($P$22,0))=0,P34923+1,P34923)</f>
        <v>7</v>
      </c>
    </row>
    <row r="34925" spans="13:16">
      <c r="M34925" t="s">
        <v>34904</v>
      </c>
      <c r="N34925" s="4">
        <v>37111.110832999999</v>
      </c>
      <c r="O34925">
        <v>1</v>
      </c>
      <c r="P34925">
        <f>IF(MOD(COUNT(N$24:N34925),ROUND($P$22,0))=0,P34924+1,P34924)</f>
        <v>7</v>
      </c>
    </row>
    <row r="34926" spans="13:16">
      <c r="M34926" t="s">
        <v>34905</v>
      </c>
      <c r="N34926" s="4">
        <v>37111.110832999999</v>
      </c>
      <c r="O34926">
        <v>1</v>
      </c>
      <c r="P34926">
        <f>IF(MOD(COUNT(N$24:N34926),ROUND($P$22,0))=0,P34925+1,P34925)</f>
        <v>7</v>
      </c>
    </row>
    <row r="34927" spans="13:16">
      <c r="M34927" t="s">
        <v>34906</v>
      </c>
      <c r="N34927" s="4">
        <v>37113.127500000002</v>
      </c>
      <c r="O34927">
        <v>0</v>
      </c>
      <c r="P34927">
        <f>IF(MOD(COUNT(N$24:N34927),ROUND($P$22,0))=0,P34926+1,P34926)</f>
        <v>7</v>
      </c>
    </row>
    <row r="34928" spans="13:16">
      <c r="M34928" t="s">
        <v>34907</v>
      </c>
      <c r="N34928" s="4">
        <v>37126</v>
      </c>
      <c r="O34928">
        <v>0</v>
      </c>
      <c r="P34928">
        <f>IF(MOD(COUNT(N$24:N34928),ROUND($P$22,0))=0,P34927+1,P34927)</f>
        <v>7</v>
      </c>
    </row>
    <row r="34929" spans="13:16">
      <c r="M34929" t="s">
        <v>34908</v>
      </c>
      <c r="N34929" s="4">
        <v>37126</v>
      </c>
      <c r="O34929">
        <v>0</v>
      </c>
      <c r="P34929">
        <f>IF(MOD(COUNT(N$24:N34929),ROUND($P$22,0))=0,P34928+1,P34928)</f>
        <v>7</v>
      </c>
    </row>
    <row r="34930" spans="13:16">
      <c r="M34930" t="s">
        <v>34909</v>
      </c>
      <c r="N34930" s="4">
        <v>37126</v>
      </c>
      <c r="O34930">
        <v>0</v>
      </c>
      <c r="P34930">
        <f>IF(MOD(COUNT(N$24:N34930),ROUND($P$22,0))=0,P34929+1,P34929)</f>
        <v>7</v>
      </c>
    </row>
    <row r="34931" spans="13:16">
      <c r="M34931" t="s">
        <v>34910</v>
      </c>
      <c r="N34931" s="4">
        <v>37126</v>
      </c>
      <c r="O34931">
        <v>0</v>
      </c>
      <c r="P34931">
        <f>IF(MOD(COUNT(N$24:N34931),ROUND($P$22,0))=0,P34930+1,P34930)</f>
        <v>7</v>
      </c>
    </row>
    <row r="34932" spans="13:16">
      <c r="M34932" t="s">
        <v>34911</v>
      </c>
      <c r="N34932" s="4">
        <v>37126</v>
      </c>
      <c r="O34932">
        <v>0</v>
      </c>
      <c r="P34932">
        <f>IF(MOD(COUNT(N$24:N34932),ROUND($P$22,0))=0,P34931+1,P34931)</f>
        <v>7</v>
      </c>
    </row>
    <row r="34933" spans="13:16">
      <c r="M34933" t="s">
        <v>34912</v>
      </c>
      <c r="N34933" s="4">
        <v>37126</v>
      </c>
      <c r="O34933">
        <v>0</v>
      </c>
      <c r="P34933">
        <f>IF(MOD(COUNT(N$24:N34933),ROUND($P$22,0))=0,P34932+1,P34932)</f>
        <v>7</v>
      </c>
    </row>
    <row r="34934" spans="13:16">
      <c r="M34934" t="s">
        <v>34913</v>
      </c>
      <c r="N34934" s="4">
        <v>37126</v>
      </c>
      <c r="O34934">
        <v>0</v>
      </c>
      <c r="P34934">
        <f>IF(MOD(COUNT(N$24:N34934),ROUND($P$22,0))=0,P34933+1,P34933)</f>
        <v>7</v>
      </c>
    </row>
    <row r="34935" spans="13:16">
      <c r="M34935" t="s">
        <v>34914</v>
      </c>
      <c r="N34935" s="4">
        <v>37126</v>
      </c>
      <c r="O34935">
        <v>0</v>
      </c>
      <c r="P34935">
        <f>IF(MOD(COUNT(N$24:N34935),ROUND($P$22,0))=0,P34934+1,P34934)</f>
        <v>7</v>
      </c>
    </row>
    <row r="34936" spans="13:16">
      <c r="M34936" t="s">
        <v>34915</v>
      </c>
      <c r="N34936" s="4">
        <v>37126</v>
      </c>
      <c r="O34936">
        <v>0</v>
      </c>
      <c r="P34936">
        <f>IF(MOD(COUNT(N$24:N34936),ROUND($P$22,0))=0,P34935+1,P34935)</f>
        <v>7</v>
      </c>
    </row>
    <row r="34937" spans="13:16">
      <c r="M34937" t="s">
        <v>34916</v>
      </c>
      <c r="N34937" s="4">
        <v>37126</v>
      </c>
      <c r="O34937">
        <v>0</v>
      </c>
      <c r="P34937">
        <f>IF(MOD(COUNT(N$24:N34937),ROUND($P$22,0))=0,P34936+1,P34936)</f>
        <v>7</v>
      </c>
    </row>
    <row r="34938" spans="13:16">
      <c r="M34938" t="s">
        <v>34917</v>
      </c>
      <c r="N34938" s="4">
        <v>37126</v>
      </c>
      <c r="O34938">
        <v>0</v>
      </c>
      <c r="P34938">
        <f>IF(MOD(COUNT(N$24:N34938),ROUND($P$22,0))=0,P34937+1,P34937)</f>
        <v>7</v>
      </c>
    </row>
    <row r="34939" spans="13:16">
      <c r="M34939" t="s">
        <v>34918</v>
      </c>
      <c r="N34939" s="4">
        <v>37126</v>
      </c>
      <c r="O34939">
        <v>0</v>
      </c>
      <c r="P34939">
        <f>IF(MOD(COUNT(N$24:N34939),ROUND($P$22,0))=0,P34938+1,P34938)</f>
        <v>7</v>
      </c>
    </row>
    <row r="34940" spans="13:16">
      <c r="M34940" t="s">
        <v>34919</v>
      </c>
      <c r="N34940" s="4">
        <v>37126</v>
      </c>
      <c r="O34940">
        <v>0</v>
      </c>
      <c r="P34940">
        <f>IF(MOD(COUNT(N$24:N34940),ROUND($P$22,0))=0,P34939+1,P34939)</f>
        <v>7</v>
      </c>
    </row>
    <row r="34941" spans="13:16">
      <c r="M34941" t="s">
        <v>34920</v>
      </c>
      <c r="N34941" s="4">
        <v>37126</v>
      </c>
      <c r="O34941">
        <v>0</v>
      </c>
      <c r="P34941">
        <f>IF(MOD(COUNT(N$24:N34941),ROUND($P$22,0))=0,P34940+1,P34940)</f>
        <v>7</v>
      </c>
    </row>
    <row r="34942" spans="13:16">
      <c r="M34942" t="s">
        <v>34921</v>
      </c>
      <c r="N34942" s="4">
        <v>37126</v>
      </c>
      <c r="O34942">
        <v>0</v>
      </c>
      <c r="P34942">
        <f>IF(MOD(COUNT(N$24:N34942),ROUND($P$22,0))=0,P34941+1,P34941)</f>
        <v>7</v>
      </c>
    </row>
    <row r="34943" spans="13:16">
      <c r="M34943" t="s">
        <v>34922</v>
      </c>
      <c r="N34943" s="4">
        <v>37126</v>
      </c>
      <c r="O34943">
        <v>0</v>
      </c>
      <c r="P34943">
        <f>IF(MOD(COUNT(N$24:N34943),ROUND($P$22,0))=0,P34942+1,P34942)</f>
        <v>7</v>
      </c>
    </row>
    <row r="34944" spans="13:16">
      <c r="M34944" t="s">
        <v>34923</v>
      </c>
      <c r="N34944" s="4">
        <v>37126</v>
      </c>
      <c r="O34944">
        <v>0</v>
      </c>
      <c r="P34944">
        <f>IF(MOD(COUNT(N$24:N34944),ROUND($P$22,0))=0,P34943+1,P34943)</f>
        <v>7</v>
      </c>
    </row>
    <row r="34945" spans="13:16">
      <c r="M34945" t="s">
        <v>34924</v>
      </c>
      <c r="N34945" s="4">
        <v>37126</v>
      </c>
      <c r="O34945">
        <v>0</v>
      </c>
      <c r="P34945">
        <f>IF(MOD(COUNT(N$24:N34945),ROUND($P$22,0))=0,P34944+1,P34944)</f>
        <v>7</v>
      </c>
    </row>
    <row r="34946" spans="13:16">
      <c r="M34946" t="s">
        <v>34925</v>
      </c>
      <c r="N34946" s="4">
        <v>37126</v>
      </c>
      <c r="O34946">
        <v>0</v>
      </c>
      <c r="P34946">
        <f>IF(MOD(COUNT(N$24:N34946),ROUND($P$22,0))=0,P34945+1,P34945)</f>
        <v>7</v>
      </c>
    </row>
    <row r="34947" spans="13:16">
      <c r="M34947" t="s">
        <v>34926</v>
      </c>
      <c r="N34947" s="4">
        <v>37126</v>
      </c>
      <c r="O34947">
        <v>0</v>
      </c>
      <c r="P34947">
        <f>IF(MOD(COUNT(N$24:N34947),ROUND($P$22,0))=0,P34946+1,P34946)</f>
        <v>7</v>
      </c>
    </row>
    <row r="34948" spans="13:16">
      <c r="M34948" t="s">
        <v>34927</v>
      </c>
      <c r="N34948" s="4">
        <v>37126</v>
      </c>
      <c r="O34948">
        <v>0</v>
      </c>
      <c r="P34948">
        <f>IF(MOD(COUNT(N$24:N34948),ROUND($P$22,0))=0,P34947+1,P34947)</f>
        <v>7</v>
      </c>
    </row>
    <row r="34949" spans="13:16">
      <c r="M34949" t="s">
        <v>34928</v>
      </c>
      <c r="N34949" s="4">
        <v>37126</v>
      </c>
      <c r="O34949">
        <v>0</v>
      </c>
      <c r="P34949">
        <f>IF(MOD(COUNT(N$24:N34949),ROUND($P$22,0))=0,P34948+1,P34948)</f>
        <v>7</v>
      </c>
    </row>
    <row r="34950" spans="13:16">
      <c r="M34950" t="s">
        <v>34929</v>
      </c>
      <c r="N34950" s="4">
        <v>37126</v>
      </c>
      <c r="O34950">
        <v>0</v>
      </c>
      <c r="P34950">
        <f>IF(MOD(COUNT(N$24:N34950),ROUND($P$22,0))=0,P34949+1,P34949)</f>
        <v>7</v>
      </c>
    </row>
    <row r="34951" spans="13:16">
      <c r="M34951" t="s">
        <v>34930</v>
      </c>
      <c r="N34951" s="4">
        <v>37126</v>
      </c>
      <c r="O34951">
        <v>0</v>
      </c>
      <c r="P34951">
        <f>IF(MOD(COUNT(N$24:N34951),ROUND($P$22,0))=0,P34950+1,P34950)</f>
        <v>7</v>
      </c>
    </row>
    <row r="34952" spans="13:16">
      <c r="M34952" t="s">
        <v>34931</v>
      </c>
      <c r="N34952" s="4">
        <v>37126</v>
      </c>
      <c r="O34952">
        <v>0</v>
      </c>
      <c r="P34952">
        <f>IF(MOD(COUNT(N$24:N34952),ROUND($P$22,0))=0,P34951+1,P34951)</f>
        <v>7</v>
      </c>
    </row>
    <row r="34953" spans="13:16">
      <c r="M34953" t="s">
        <v>34932</v>
      </c>
      <c r="N34953" s="4">
        <v>37126</v>
      </c>
      <c r="O34953">
        <v>0</v>
      </c>
      <c r="P34953">
        <f>IF(MOD(COUNT(N$24:N34953),ROUND($P$22,0))=0,P34952+1,P34952)</f>
        <v>7</v>
      </c>
    </row>
    <row r="34954" spans="13:16">
      <c r="M34954" t="s">
        <v>34933</v>
      </c>
      <c r="N34954" s="4">
        <v>37126</v>
      </c>
      <c r="O34954">
        <v>0</v>
      </c>
      <c r="P34954">
        <f>IF(MOD(COUNT(N$24:N34954),ROUND($P$22,0))=0,P34953+1,P34953)</f>
        <v>7</v>
      </c>
    </row>
    <row r="34955" spans="13:16">
      <c r="M34955" t="s">
        <v>34934</v>
      </c>
      <c r="N34955" s="4">
        <v>37126</v>
      </c>
      <c r="O34955">
        <v>0</v>
      </c>
      <c r="P34955">
        <f>IF(MOD(COUNT(N$24:N34955),ROUND($P$22,0))=0,P34954+1,P34954)</f>
        <v>7</v>
      </c>
    </row>
    <row r="34956" spans="13:16">
      <c r="M34956" t="s">
        <v>34935</v>
      </c>
      <c r="N34956" s="4">
        <v>37126</v>
      </c>
      <c r="O34956">
        <v>0</v>
      </c>
      <c r="P34956">
        <f>IF(MOD(COUNT(N$24:N34956),ROUND($P$22,0))=0,P34955+1,P34955)</f>
        <v>7</v>
      </c>
    </row>
    <row r="34957" spans="13:16">
      <c r="M34957" t="s">
        <v>34936</v>
      </c>
      <c r="N34957" s="4">
        <v>37126</v>
      </c>
      <c r="O34957">
        <v>0</v>
      </c>
      <c r="P34957">
        <f>IF(MOD(COUNT(N$24:N34957),ROUND($P$22,0))=0,P34956+1,P34956)</f>
        <v>7</v>
      </c>
    </row>
    <row r="34958" spans="13:16">
      <c r="M34958" t="s">
        <v>34937</v>
      </c>
      <c r="N34958" s="4">
        <v>37126</v>
      </c>
      <c r="O34958">
        <v>0</v>
      </c>
      <c r="P34958">
        <f>IF(MOD(COUNT(N$24:N34958),ROUND($P$22,0))=0,P34957+1,P34957)</f>
        <v>7</v>
      </c>
    </row>
    <row r="34959" spans="13:16">
      <c r="M34959" t="s">
        <v>34938</v>
      </c>
      <c r="N34959" s="4">
        <v>37126</v>
      </c>
      <c r="O34959">
        <v>0</v>
      </c>
      <c r="P34959">
        <f>IF(MOD(COUNT(N$24:N34959),ROUND($P$22,0))=0,P34958+1,P34958)</f>
        <v>7</v>
      </c>
    </row>
    <row r="34960" spans="13:16">
      <c r="M34960" t="s">
        <v>34939</v>
      </c>
      <c r="N34960" s="4">
        <v>37126</v>
      </c>
      <c r="O34960">
        <v>0</v>
      </c>
      <c r="P34960">
        <f>IF(MOD(COUNT(N$24:N34960),ROUND($P$22,0))=0,P34959+1,P34959)</f>
        <v>7</v>
      </c>
    </row>
    <row r="34961" spans="13:16">
      <c r="M34961" t="s">
        <v>34940</v>
      </c>
      <c r="N34961" s="4">
        <v>37126</v>
      </c>
      <c r="O34961">
        <v>0</v>
      </c>
      <c r="P34961">
        <f>IF(MOD(COUNT(N$24:N34961),ROUND($P$22,0))=0,P34960+1,P34960)</f>
        <v>7</v>
      </c>
    </row>
    <row r="34962" spans="13:16">
      <c r="M34962" t="s">
        <v>34941</v>
      </c>
      <c r="N34962" s="4">
        <v>37126</v>
      </c>
      <c r="O34962">
        <v>0</v>
      </c>
      <c r="P34962">
        <f>IF(MOD(COUNT(N$24:N34962),ROUND($P$22,0))=0,P34961+1,P34961)</f>
        <v>7</v>
      </c>
    </row>
    <row r="34963" spans="13:16">
      <c r="M34963" t="s">
        <v>34942</v>
      </c>
      <c r="N34963" s="4">
        <v>37126</v>
      </c>
      <c r="O34963">
        <v>0</v>
      </c>
      <c r="P34963">
        <f>IF(MOD(COUNT(N$24:N34963),ROUND($P$22,0))=0,P34962+1,P34962)</f>
        <v>7</v>
      </c>
    </row>
    <row r="34964" spans="13:16">
      <c r="M34964" t="s">
        <v>34943</v>
      </c>
      <c r="N34964" s="4">
        <v>37126</v>
      </c>
      <c r="O34964">
        <v>0</v>
      </c>
      <c r="P34964">
        <f>IF(MOD(COUNT(N$24:N34964),ROUND($P$22,0))=0,P34963+1,P34963)</f>
        <v>7</v>
      </c>
    </row>
    <row r="34965" spans="13:16">
      <c r="M34965" t="s">
        <v>34944</v>
      </c>
      <c r="N34965" s="4">
        <v>37126</v>
      </c>
      <c r="O34965">
        <v>0</v>
      </c>
      <c r="P34965">
        <f>IF(MOD(COUNT(N$24:N34965),ROUND($P$22,0))=0,P34964+1,P34964)</f>
        <v>7</v>
      </c>
    </row>
    <row r="34966" spans="13:16">
      <c r="M34966" t="s">
        <v>34945</v>
      </c>
      <c r="N34966" s="4">
        <v>37126</v>
      </c>
      <c r="O34966">
        <v>0</v>
      </c>
      <c r="P34966">
        <f>IF(MOD(COUNT(N$24:N34966),ROUND($P$22,0))=0,P34965+1,P34965)</f>
        <v>7</v>
      </c>
    </row>
    <row r="34967" spans="13:16">
      <c r="M34967" t="s">
        <v>34946</v>
      </c>
      <c r="N34967" s="4">
        <v>37126</v>
      </c>
      <c r="O34967">
        <v>0</v>
      </c>
      <c r="P34967">
        <f>IF(MOD(COUNT(N$24:N34967),ROUND($P$22,0))=0,P34966+1,P34966)</f>
        <v>7</v>
      </c>
    </row>
    <row r="34968" spans="13:16">
      <c r="M34968" t="s">
        <v>34947</v>
      </c>
      <c r="N34968" s="4">
        <v>37126</v>
      </c>
      <c r="O34968">
        <v>0</v>
      </c>
      <c r="P34968">
        <f>IF(MOD(COUNT(N$24:N34968),ROUND($P$22,0))=0,P34967+1,P34967)</f>
        <v>7</v>
      </c>
    </row>
    <row r="34969" spans="13:16">
      <c r="M34969" t="s">
        <v>34948</v>
      </c>
      <c r="N34969" s="4">
        <v>37126</v>
      </c>
      <c r="O34969">
        <v>0</v>
      </c>
      <c r="P34969">
        <f>IF(MOD(COUNT(N$24:N34969),ROUND($P$22,0))=0,P34968+1,P34968)</f>
        <v>7</v>
      </c>
    </row>
    <row r="34970" spans="13:16">
      <c r="M34970" t="s">
        <v>34949</v>
      </c>
      <c r="N34970" s="4">
        <v>37126</v>
      </c>
      <c r="O34970">
        <v>0</v>
      </c>
      <c r="P34970">
        <f>IF(MOD(COUNT(N$24:N34970),ROUND($P$22,0))=0,P34969+1,P34969)</f>
        <v>7</v>
      </c>
    </row>
    <row r="34971" spans="13:16">
      <c r="M34971" t="s">
        <v>34950</v>
      </c>
      <c r="N34971" s="4">
        <v>37126</v>
      </c>
      <c r="O34971">
        <v>0</v>
      </c>
      <c r="P34971">
        <f>IF(MOD(COUNT(N$24:N34971),ROUND($P$22,0))=0,P34970+1,P34970)</f>
        <v>7</v>
      </c>
    </row>
    <row r="34972" spans="13:16">
      <c r="M34972" t="s">
        <v>34951</v>
      </c>
      <c r="N34972" s="4">
        <v>37126</v>
      </c>
      <c r="O34972">
        <v>0</v>
      </c>
      <c r="P34972">
        <f>IF(MOD(COUNT(N$24:N34972),ROUND($P$22,0))=0,P34971+1,P34971)</f>
        <v>7</v>
      </c>
    </row>
    <row r="34973" spans="13:16">
      <c r="M34973" t="s">
        <v>34952</v>
      </c>
      <c r="N34973" s="4">
        <v>37126</v>
      </c>
      <c r="O34973">
        <v>0</v>
      </c>
      <c r="P34973">
        <f>IF(MOD(COUNT(N$24:N34973),ROUND($P$22,0))=0,P34972+1,P34972)</f>
        <v>7</v>
      </c>
    </row>
    <row r="34974" spans="13:16">
      <c r="M34974" t="s">
        <v>34953</v>
      </c>
      <c r="N34974" s="4">
        <v>37126</v>
      </c>
      <c r="O34974">
        <v>0</v>
      </c>
      <c r="P34974">
        <f>IF(MOD(COUNT(N$24:N34974),ROUND($P$22,0))=0,P34973+1,P34973)</f>
        <v>7</v>
      </c>
    </row>
    <row r="34975" spans="13:16">
      <c r="M34975" t="s">
        <v>34954</v>
      </c>
      <c r="N34975" s="4">
        <v>37126</v>
      </c>
      <c r="O34975">
        <v>0</v>
      </c>
      <c r="P34975">
        <f>IF(MOD(COUNT(N$24:N34975),ROUND($P$22,0))=0,P34974+1,P34974)</f>
        <v>7</v>
      </c>
    </row>
    <row r="34976" spans="13:16">
      <c r="M34976" t="s">
        <v>34955</v>
      </c>
      <c r="N34976" s="4">
        <v>37126</v>
      </c>
      <c r="O34976">
        <v>0</v>
      </c>
      <c r="P34976">
        <f>IF(MOD(COUNT(N$24:N34976),ROUND($P$22,0))=0,P34975+1,P34975)</f>
        <v>7</v>
      </c>
    </row>
    <row r="34977" spans="13:16">
      <c r="M34977" t="s">
        <v>34956</v>
      </c>
      <c r="N34977" s="4">
        <v>37126</v>
      </c>
      <c r="O34977">
        <v>0</v>
      </c>
      <c r="P34977">
        <f>IF(MOD(COUNT(N$24:N34977),ROUND($P$22,0))=0,P34976+1,P34976)</f>
        <v>7</v>
      </c>
    </row>
    <row r="34978" spans="13:16">
      <c r="M34978" t="s">
        <v>34957</v>
      </c>
      <c r="N34978" s="4">
        <v>37126</v>
      </c>
      <c r="O34978">
        <v>0</v>
      </c>
      <c r="P34978">
        <f>IF(MOD(COUNT(N$24:N34978),ROUND($P$22,0))=0,P34977+1,P34977)</f>
        <v>7</v>
      </c>
    </row>
    <row r="34979" spans="13:16">
      <c r="M34979" t="s">
        <v>34958</v>
      </c>
      <c r="N34979" s="4">
        <v>37126</v>
      </c>
      <c r="O34979">
        <v>0</v>
      </c>
      <c r="P34979">
        <f>IF(MOD(COUNT(N$24:N34979),ROUND($P$22,0))=0,P34978+1,P34978)</f>
        <v>7</v>
      </c>
    </row>
    <row r="34980" spans="13:16">
      <c r="M34980" t="s">
        <v>34959</v>
      </c>
      <c r="N34980" s="4">
        <v>37126</v>
      </c>
      <c r="O34980">
        <v>0</v>
      </c>
      <c r="P34980">
        <f>IF(MOD(COUNT(N$24:N34980),ROUND($P$22,0))=0,P34979+1,P34979)</f>
        <v>7</v>
      </c>
    </row>
    <row r="34981" spans="13:16">
      <c r="M34981" t="s">
        <v>34960</v>
      </c>
      <c r="N34981" s="4">
        <v>37126</v>
      </c>
      <c r="O34981">
        <v>0</v>
      </c>
      <c r="P34981">
        <f>IF(MOD(COUNT(N$24:N34981),ROUND($P$22,0))=0,P34980+1,P34980)</f>
        <v>7</v>
      </c>
    </row>
    <row r="34982" spans="13:16">
      <c r="M34982" t="s">
        <v>34961</v>
      </c>
      <c r="N34982" s="4">
        <v>37126</v>
      </c>
      <c r="O34982">
        <v>0</v>
      </c>
      <c r="P34982">
        <f>IF(MOD(COUNT(N$24:N34982),ROUND($P$22,0))=0,P34981+1,P34981)</f>
        <v>7</v>
      </c>
    </row>
    <row r="34983" spans="13:16">
      <c r="M34983" t="s">
        <v>34962</v>
      </c>
      <c r="N34983" s="4">
        <v>37126</v>
      </c>
      <c r="O34983">
        <v>0</v>
      </c>
      <c r="P34983">
        <f>IF(MOD(COUNT(N$24:N34983),ROUND($P$22,0))=0,P34982+1,P34982)</f>
        <v>7</v>
      </c>
    </row>
    <row r="34984" spans="13:16">
      <c r="M34984" t="s">
        <v>34963</v>
      </c>
      <c r="N34984" s="4">
        <v>37126</v>
      </c>
      <c r="O34984">
        <v>0</v>
      </c>
      <c r="P34984">
        <f>IF(MOD(COUNT(N$24:N34984),ROUND($P$22,0))=0,P34983+1,P34983)</f>
        <v>7</v>
      </c>
    </row>
    <row r="34985" spans="13:16">
      <c r="M34985" t="s">
        <v>34964</v>
      </c>
      <c r="N34985" s="4">
        <v>37126</v>
      </c>
      <c r="O34985">
        <v>0</v>
      </c>
      <c r="P34985">
        <f>IF(MOD(COUNT(N$24:N34985),ROUND($P$22,0))=0,P34984+1,P34984)</f>
        <v>7</v>
      </c>
    </row>
    <row r="34986" spans="13:16">
      <c r="M34986" t="s">
        <v>34965</v>
      </c>
      <c r="N34986" s="4">
        <v>37126</v>
      </c>
      <c r="O34986">
        <v>0</v>
      </c>
      <c r="P34986">
        <f>IF(MOD(COUNT(N$24:N34986),ROUND($P$22,0))=0,P34985+1,P34985)</f>
        <v>7</v>
      </c>
    </row>
    <row r="34987" spans="13:16">
      <c r="M34987" t="s">
        <v>34966</v>
      </c>
      <c r="N34987" s="4">
        <v>37126</v>
      </c>
      <c r="O34987">
        <v>0</v>
      </c>
      <c r="P34987">
        <f>IF(MOD(COUNT(N$24:N34987),ROUND($P$22,0))=0,P34986+1,P34986)</f>
        <v>7</v>
      </c>
    </row>
    <row r="34988" spans="13:16">
      <c r="M34988" t="s">
        <v>34967</v>
      </c>
      <c r="N34988" s="4">
        <v>37126</v>
      </c>
      <c r="O34988">
        <v>0</v>
      </c>
      <c r="P34988">
        <f>IF(MOD(COUNT(N$24:N34988),ROUND($P$22,0))=0,P34987+1,P34987)</f>
        <v>7</v>
      </c>
    </row>
    <row r="34989" spans="13:16">
      <c r="M34989" t="s">
        <v>34968</v>
      </c>
      <c r="N34989" s="4">
        <v>37126</v>
      </c>
      <c r="O34989">
        <v>0</v>
      </c>
      <c r="P34989">
        <f>IF(MOD(COUNT(N$24:N34989),ROUND($P$22,0))=0,P34988+1,P34988)</f>
        <v>7</v>
      </c>
    </row>
    <row r="34990" spans="13:16">
      <c r="M34990" t="s">
        <v>34969</v>
      </c>
      <c r="N34990" s="4">
        <v>37126</v>
      </c>
      <c r="O34990">
        <v>0</v>
      </c>
      <c r="P34990">
        <f>IF(MOD(COUNT(N$24:N34990),ROUND($P$22,0))=0,P34989+1,P34989)</f>
        <v>7</v>
      </c>
    </row>
    <row r="34991" spans="13:16">
      <c r="M34991" t="s">
        <v>34970</v>
      </c>
      <c r="N34991" s="4">
        <v>37126</v>
      </c>
      <c r="O34991">
        <v>0</v>
      </c>
      <c r="P34991">
        <f>IF(MOD(COUNT(N$24:N34991),ROUND($P$22,0))=0,P34990+1,P34990)</f>
        <v>7</v>
      </c>
    </row>
    <row r="34992" spans="13:16">
      <c r="M34992" t="s">
        <v>34971</v>
      </c>
      <c r="N34992" s="4">
        <v>37126</v>
      </c>
      <c r="O34992">
        <v>0</v>
      </c>
      <c r="P34992">
        <f>IF(MOD(COUNT(N$24:N34992),ROUND($P$22,0))=0,P34991+1,P34991)</f>
        <v>7</v>
      </c>
    </row>
    <row r="34993" spans="13:16">
      <c r="M34993" t="s">
        <v>34972</v>
      </c>
      <c r="N34993" s="4">
        <v>37126</v>
      </c>
      <c r="O34993">
        <v>0</v>
      </c>
      <c r="P34993">
        <f>IF(MOD(COUNT(N$24:N34993),ROUND($P$22,0))=0,P34992+1,P34992)</f>
        <v>7</v>
      </c>
    </row>
    <row r="34994" spans="13:16">
      <c r="M34994" t="s">
        <v>34973</v>
      </c>
      <c r="N34994" s="4">
        <v>37126</v>
      </c>
      <c r="O34994">
        <v>0</v>
      </c>
      <c r="P34994">
        <f>IF(MOD(COUNT(N$24:N34994),ROUND($P$22,0))=0,P34993+1,P34993)</f>
        <v>7</v>
      </c>
    </row>
    <row r="34995" spans="13:16">
      <c r="M34995" t="s">
        <v>34974</v>
      </c>
      <c r="N34995" s="4">
        <v>37126</v>
      </c>
      <c r="O34995">
        <v>0</v>
      </c>
      <c r="P34995">
        <f>IF(MOD(COUNT(N$24:N34995),ROUND($P$22,0))=0,P34994+1,P34994)</f>
        <v>7</v>
      </c>
    </row>
    <row r="34996" spans="13:16">
      <c r="M34996" t="s">
        <v>34975</v>
      </c>
      <c r="N34996" s="4">
        <v>37126</v>
      </c>
      <c r="O34996">
        <v>0</v>
      </c>
      <c r="P34996">
        <f>IF(MOD(COUNT(N$24:N34996),ROUND($P$22,0))=0,P34995+1,P34995)</f>
        <v>7</v>
      </c>
    </row>
    <row r="34997" spans="13:16">
      <c r="M34997" t="s">
        <v>34976</v>
      </c>
      <c r="N34997" s="4">
        <v>37126</v>
      </c>
      <c r="O34997">
        <v>1</v>
      </c>
      <c r="P34997">
        <f>IF(MOD(COUNT(N$24:N34997),ROUND($P$22,0))=0,P34996+1,P34996)</f>
        <v>7</v>
      </c>
    </row>
    <row r="34998" spans="13:16">
      <c r="M34998" t="s">
        <v>34977</v>
      </c>
      <c r="N34998" s="4">
        <v>37126</v>
      </c>
      <c r="O34998">
        <v>1</v>
      </c>
      <c r="P34998">
        <f>IF(MOD(COUNT(N$24:N34998),ROUND($P$22,0))=0,P34997+1,P34997)</f>
        <v>7</v>
      </c>
    </row>
    <row r="34999" spans="13:16">
      <c r="M34999" t="s">
        <v>34978</v>
      </c>
      <c r="N34999" s="4">
        <v>37126</v>
      </c>
      <c r="O34999">
        <v>1</v>
      </c>
      <c r="P34999">
        <f>IF(MOD(COUNT(N$24:N34999),ROUND($P$22,0))=0,P34998+1,P34998)</f>
        <v>7</v>
      </c>
    </row>
    <row r="35000" spans="13:16">
      <c r="M35000" t="s">
        <v>34979</v>
      </c>
      <c r="N35000" s="4">
        <v>37126</v>
      </c>
      <c r="O35000">
        <v>1</v>
      </c>
      <c r="P35000">
        <f>IF(MOD(COUNT(N$24:N35000),ROUND($P$22,0))=0,P34999+1,P34999)</f>
        <v>7</v>
      </c>
    </row>
    <row r="35001" spans="13:16">
      <c r="M35001" t="s">
        <v>34980</v>
      </c>
      <c r="N35001" s="4">
        <v>37126</v>
      </c>
      <c r="O35001">
        <v>1</v>
      </c>
      <c r="P35001">
        <f>IF(MOD(COUNT(N$24:N35001),ROUND($P$22,0))=0,P35000+1,P35000)</f>
        <v>7</v>
      </c>
    </row>
    <row r="35002" spans="13:16">
      <c r="M35002" t="s">
        <v>34981</v>
      </c>
      <c r="N35002" s="4">
        <v>37126</v>
      </c>
      <c r="O35002">
        <v>1</v>
      </c>
      <c r="P35002">
        <f>IF(MOD(COUNT(N$24:N35002),ROUND($P$22,0))=0,P35001+1,P35001)</f>
        <v>7</v>
      </c>
    </row>
    <row r="35003" spans="13:16">
      <c r="M35003" t="s">
        <v>34982</v>
      </c>
      <c r="N35003" s="4">
        <v>37126</v>
      </c>
      <c r="O35003">
        <v>1</v>
      </c>
      <c r="P35003">
        <f>IF(MOD(COUNT(N$24:N35003),ROUND($P$22,0))=0,P35002+1,P35002)</f>
        <v>7</v>
      </c>
    </row>
    <row r="35004" spans="13:16">
      <c r="M35004" t="s">
        <v>34983</v>
      </c>
      <c r="N35004" s="4">
        <v>37138.889167000001</v>
      </c>
      <c r="O35004">
        <v>0</v>
      </c>
      <c r="P35004">
        <f>IF(MOD(COUNT(N$24:N35004),ROUND($P$22,0))=0,P35003+1,P35003)</f>
        <v>7</v>
      </c>
    </row>
    <row r="35005" spans="13:16">
      <c r="M35005" t="s">
        <v>34984</v>
      </c>
      <c r="N35005" s="4">
        <v>37142.857499999998</v>
      </c>
      <c r="O35005">
        <v>0</v>
      </c>
      <c r="P35005">
        <f>IF(MOD(COUNT(N$24:N35005),ROUND($P$22,0))=0,P35004+1,P35004)</f>
        <v>7</v>
      </c>
    </row>
    <row r="35006" spans="13:16">
      <c r="M35006" t="s">
        <v>34985</v>
      </c>
      <c r="N35006" s="4">
        <v>37153.110832999999</v>
      </c>
      <c r="O35006">
        <v>0</v>
      </c>
      <c r="P35006">
        <f>IF(MOD(COUNT(N$24:N35006),ROUND($P$22,0))=0,P35005+1,P35005)</f>
        <v>7</v>
      </c>
    </row>
    <row r="35007" spans="13:16">
      <c r="M35007" t="s">
        <v>34986</v>
      </c>
      <c r="N35007" s="4">
        <v>37166.666666999998</v>
      </c>
      <c r="O35007">
        <v>0</v>
      </c>
      <c r="P35007">
        <f>IF(MOD(COUNT(N$24:N35007),ROUND($P$22,0))=0,P35006+1,P35006)</f>
        <v>7</v>
      </c>
    </row>
    <row r="35008" spans="13:16">
      <c r="M35008" t="s">
        <v>34987</v>
      </c>
      <c r="N35008" s="4">
        <v>37166.666666999998</v>
      </c>
      <c r="O35008">
        <v>0</v>
      </c>
      <c r="P35008">
        <f>IF(MOD(COUNT(N$24:N35008),ROUND($P$22,0))=0,P35007+1,P35007)</f>
        <v>7</v>
      </c>
    </row>
    <row r="35009" spans="13:16">
      <c r="M35009" t="s">
        <v>34988</v>
      </c>
      <c r="N35009" s="4">
        <v>37166.666666999998</v>
      </c>
      <c r="O35009">
        <v>0</v>
      </c>
      <c r="P35009">
        <f>IF(MOD(COUNT(N$24:N35009),ROUND($P$22,0))=0,P35008+1,P35008)</f>
        <v>7</v>
      </c>
    </row>
    <row r="35010" spans="13:16">
      <c r="M35010" t="s">
        <v>34989</v>
      </c>
      <c r="N35010" s="4">
        <v>37166.666666999998</v>
      </c>
      <c r="O35010">
        <v>0</v>
      </c>
      <c r="P35010">
        <f>IF(MOD(COUNT(N$24:N35010),ROUND($P$22,0))=0,P35009+1,P35009)</f>
        <v>7</v>
      </c>
    </row>
    <row r="35011" spans="13:16">
      <c r="M35011" t="s">
        <v>34990</v>
      </c>
      <c r="N35011" s="4">
        <v>37166.666666999998</v>
      </c>
      <c r="O35011">
        <v>0</v>
      </c>
      <c r="P35011">
        <f>IF(MOD(COUNT(N$24:N35011),ROUND($P$22,0))=0,P35010+1,P35010)</f>
        <v>7</v>
      </c>
    </row>
    <row r="35012" spans="13:16">
      <c r="M35012" t="s">
        <v>34991</v>
      </c>
      <c r="N35012" s="4">
        <v>37166.666666999998</v>
      </c>
      <c r="O35012">
        <v>0</v>
      </c>
      <c r="P35012">
        <f>IF(MOD(COUNT(N$24:N35012),ROUND($P$22,0))=0,P35011+1,P35011)</f>
        <v>7</v>
      </c>
    </row>
    <row r="35013" spans="13:16">
      <c r="M35013" t="s">
        <v>34992</v>
      </c>
      <c r="N35013" s="4">
        <v>37166.666666999998</v>
      </c>
      <c r="O35013">
        <v>1</v>
      </c>
      <c r="P35013">
        <f>IF(MOD(COUNT(N$24:N35013),ROUND($P$22,0))=0,P35012+1,P35012)</f>
        <v>7</v>
      </c>
    </row>
    <row r="35014" spans="13:16">
      <c r="M35014" t="s">
        <v>34993</v>
      </c>
      <c r="N35014" s="4">
        <v>37194.444167000001</v>
      </c>
      <c r="O35014">
        <v>0</v>
      </c>
      <c r="P35014">
        <f>IF(MOD(COUNT(N$24:N35014),ROUND($P$22,0))=0,P35013+1,P35013)</f>
        <v>7</v>
      </c>
    </row>
    <row r="35015" spans="13:16">
      <c r="M35015" t="s">
        <v>34994</v>
      </c>
      <c r="N35015" s="4">
        <v>37194.444167000001</v>
      </c>
      <c r="O35015">
        <v>0</v>
      </c>
      <c r="P35015">
        <f>IF(MOD(COUNT(N$24:N35015),ROUND($P$22,0))=0,P35014+1,P35014)</f>
        <v>7</v>
      </c>
    </row>
    <row r="35016" spans="13:16">
      <c r="M35016" t="s">
        <v>34995</v>
      </c>
      <c r="N35016" s="4">
        <v>37194.444167000001</v>
      </c>
      <c r="O35016">
        <v>1</v>
      </c>
      <c r="P35016">
        <f>IF(MOD(COUNT(N$24:N35016),ROUND($P$22,0))=0,P35015+1,P35015)</f>
        <v>7</v>
      </c>
    </row>
    <row r="35017" spans="13:16">
      <c r="M35017" t="s">
        <v>34996</v>
      </c>
      <c r="N35017" s="4">
        <v>37212.094167000003</v>
      </c>
      <c r="O35017">
        <v>0</v>
      </c>
      <c r="P35017">
        <f>IF(MOD(COUNT(N$24:N35017),ROUND($P$22,0))=0,P35016+1,P35016)</f>
        <v>7</v>
      </c>
    </row>
    <row r="35018" spans="13:16">
      <c r="M35018" t="s">
        <v>34997</v>
      </c>
      <c r="N35018" s="4">
        <v>37222.222500000003</v>
      </c>
      <c r="O35018">
        <v>0</v>
      </c>
      <c r="P35018">
        <f>IF(MOD(COUNT(N$24:N35018),ROUND($P$22,0))=0,P35017+1,P35017)</f>
        <v>7</v>
      </c>
    </row>
    <row r="35019" spans="13:16">
      <c r="M35019" t="s">
        <v>34998</v>
      </c>
      <c r="N35019" s="4">
        <v>37222.222500000003</v>
      </c>
      <c r="O35019">
        <v>0</v>
      </c>
      <c r="P35019">
        <f>IF(MOD(COUNT(N$24:N35019),ROUND($P$22,0))=0,P35018+1,P35018)</f>
        <v>7</v>
      </c>
    </row>
    <row r="35020" spans="13:16">
      <c r="M35020" t="s">
        <v>34999</v>
      </c>
      <c r="N35020" s="4">
        <v>37222.222500000003</v>
      </c>
      <c r="O35020">
        <v>0</v>
      </c>
      <c r="P35020">
        <f>IF(MOD(COUNT(N$24:N35020),ROUND($P$22,0))=0,P35019+1,P35019)</f>
        <v>7</v>
      </c>
    </row>
    <row r="35021" spans="13:16">
      <c r="M35021" t="s">
        <v>35000</v>
      </c>
      <c r="N35021" s="4">
        <v>37222.222500000003</v>
      </c>
      <c r="O35021">
        <v>0</v>
      </c>
      <c r="P35021">
        <f>IF(MOD(COUNT(N$24:N35021),ROUND($P$22,0))=0,P35020+1,P35020)</f>
        <v>7</v>
      </c>
    </row>
    <row r="35022" spans="13:16">
      <c r="M35022" t="s">
        <v>35001</v>
      </c>
      <c r="N35022" s="4">
        <v>37234.325833000003</v>
      </c>
      <c r="O35022">
        <v>0</v>
      </c>
      <c r="P35022">
        <f>IF(MOD(COUNT(N$24:N35022),ROUND($P$22,0))=0,P35021+1,P35021)</f>
        <v>7</v>
      </c>
    </row>
    <row r="35023" spans="13:16">
      <c r="M35023" t="s">
        <v>35002</v>
      </c>
      <c r="N35023" s="4">
        <v>37250</v>
      </c>
      <c r="O35023">
        <v>0</v>
      </c>
      <c r="P35023">
        <f>IF(MOD(COUNT(N$24:N35023),ROUND($P$22,0))=0,P35022+1,P35022)</f>
        <v>7</v>
      </c>
    </row>
    <row r="35024" spans="13:16">
      <c r="M35024" t="s">
        <v>35003</v>
      </c>
      <c r="N35024" s="4">
        <v>37250</v>
      </c>
      <c r="O35024">
        <v>0</v>
      </c>
      <c r="P35024">
        <f>IF(MOD(COUNT(N$24:N35024),ROUND($P$22,0))=0,P35023+1,P35023)</f>
        <v>7</v>
      </c>
    </row>
    <row r="35025" spans="13:16">
      <c r="M35025" t="s">
        <v>35004</v>
      </c>
      <c r="N35025" s="4">
        <v>37250</v>
      </c>
      <c r="O35025">
        <v>0</v>
      </c>
      <c r="P35025">
        <f>IF(MOD(COUNT(N$24:N35025),ROUND($P$22,0))=0,P35024+1,P35024)</f>
        <v>7</v>
      </c>
    </row>
    <row r="35026" spans="13:16">
      <c r="M35026" t="s">
        <v>35005</v>
      </c>
      <c r="N35026" s="4">
        <v>37250</v>
      </c>
      <c r="O35026">
        <v>0</v>
      </c>
      <c r="P35026">
        <f>IF(MOD(COUNT(N$24:N35026),ROUND($P$22,0))=0,P35025+1,P35025)</f>
        <v>7</v>
      </c>
    </row>
    <row r="35027" spans="13:16">
      <c r="M35027" t="s">
        <v>35006</v>
      </c>
      <c r="N35027" s="4">
        <v>37250</v>
      </c>
      <c r="O35027">
        <v>0</v>
      </c>
      <c r="P35027">
        <f>IF(MOD(COUNT(N$24:N35027),ROUND($P$22,0))=0,P35026+1,P35026)</f>
        <v>7</v>
      </c>
    </row>
    <row r="35028" spans="13:16">
      <c r="M35028" t="s">
        <v>35007</v>
      </c>
      <c r="N35028" s="4">
        <v>37250</v>
      </c>
      <c r="O35028">
        <v>0</v>
      </c>
      <c r="P35028">
        <f>IF(MOD(COUNT(N$24:N35028),ROUND($P$22,0))=0,P35027+1,P35027)</f>
        <v>7</v>
      </c>
    </row>
    <row r="35029" spans="13:16">
      <c r="M35029" t="s">
        <v>35008</v>
      </c>
      <c r="N35029" s="4">
        <v>37250</v>
      </c>
      <c r="O35029">
        <v>0</v>
      </c>
      <c r="P35029">
        <f>IF(MOD(COUNT(N$24:N35029),ROUND($P$22,0))=0,P35028+1,P35028)</f>
        <v>7</v>
      </c>
    </row>
    <row r="35030" spans="13:16">
      <c r="M35030" t="s">
        <v>35009</v>
      </c>
      <c r="N35030" s="4">
        <v>37250</v>
      </c>
      <c r="O35030">
        <v>0</v>
      </c>
      <c r="P35030">
        <f>IF(MOD(COUNT(N$24:N35030),ROUND($P$22,0))=0,P35029+1,P35029)</f>
        <v>7</v>
      </c>
    </row>
    <row r="35031" spans="13:16">
      <c r="M35031" t="s">
        <v>35010</v>
      </c>
      <c r="N35031" s="4">
        <v>37250</v>
      </c>
      <c r="O35031">
        <v>0</v>
      </c>
      <c r="P35031">
        <f>IF(MOD(COUNT(N$24:N35031),ROUND($P$22,0))=0,P35030+1,P35030)</f>
        <v>7</v>
      </c>
    </row>
    <row r="35032" spans="13:16">
      <c r="M35032" t="s">
        <v>35011</v>
      </c>
      <c r="N35032" s="4">
        <v>37250</v>
      </c>
      <c r="O35032">
        <v>0</v>
      </c>
      <c r="P35032">
        <f>IF(MOD(COUNT(N$24:N35032),ROUND($P$22,0))=0,P35031+1,P35031)</f>
        <v>7</v>
      </c>
    </row>
    <row r="35033" spans="13:16">
      <c r="M35033" t="s">
        <v>35012</v>
      </c>
      <c r="N35033" s="4">
        <v>37250</v>
      </c>
      <c r="O35033">
        <v>0</v>
      </c>
      <c r="P35033">
        <f>IF(MOD(COUNT(N$24:N35033),ROUND($P$22,0))=0,P35032+1,P35032)</f>
        <v>7</v>
      </c>
    </row>
    <row r="35034" spans="13:16">
      <c r="M35034" t="s">
        <v>35013</v>
      </c>
      <c r="N35034" s="4">
        <v>37250</v>
      </c>
      <c r="O35034">
        <v>1</v>
      </c>
      <c r="P35034">
        <f>IF(MOD(COUNT(N$24:N35034),ROUND($P$22,0))=0,P35033+1,P35033)</f>
        <v>7</v>
      </c>
    </row>
    <row r="35035" spans="13:16">
      <c r="M35035" t="s">
        <v>35014</v>
      </c>
      <c r="N35035" s="4">
        <v>37273.667500000003</v>
      </c>
      <c r="O35035">
        <v>0</v>
      </c>
      <c r="P35035">
        <f>IF(MOD(COUNT(N$24:N35035),ROUND($P$22,0))=0,P35034+1,P35034)</f>
        <v>7</v>
      </c>
    </row>
    <row r="35036" spans="13:16">
      <c r="M35036" t="s">
        <v>35015</v>
      </c>
      <c r="N35036" s="4">
        <v>37277.777499999997</v>
      </c>
      <c r="O35036">
        <v>0</v>
      </c>
      <c r="P35036">
        <f>IF(MOD(COUNT(N$24:N35036),ROUND($P$22,0))=0,P35035+1,P35035)</f>
        <v>7</v>
      </c>
    </row>
    <row r="35037" spans="13:16">
      <c r="M35037" t="s">
        <v>35016</v>
      </c>
      <c r="N35037" s="4">
        <v>37305.555832999999</v>
      </c>
      <c r="O35037">
        <v>0</v>
      </c>
      <c r="P35037">
        <f>IF(MOD(COUNT(N$24:N35037),ROUND($P$22,0))=0,P35036+1,P35036)</f>
        <v>7</v>
      </c>
    </row>
    <row r="35038" spans="13:16">
      <c r="M35038" t="s">
        <v>35017</v>
      </c>
      <c r="N35038" s="4">
        <v>37319.444167000001</v>
      </c>
      <c r="O35038">
        <v>0</v>
      </c>
      <c r="P35038">
        <f>IF(MOD(COUNT(N$24:N35038),ROUND($P$22,0))=0,P35037+1,P35037)</f>
        <v>7</v>
      </c>
    </row>
    <row r="35039" spans="13:16">
      <c r="M35039" t="s">
        <v>35018</v>
      </c>
      <c r="N35039" s="4">
        <v>37322.81</v>
      </c>
      <c r="O35039">
        <v>0</v>
      </c>
      <c r="P35039">
        <f>IF(MOD(COUNT(N$24:N35039),ROUND($P$22,0))=0,P35038+1,P35038)</f>
        <v>7</v>
      </c>
    </row>
    <row r="35040" spans="13:16">
      <c r="M35040" t="s">
        <v>35019</v>
      </c>
      <c r="N35040" s="4">
        <v>37333.333333000002</v>
      </c>
      <c r="O35040">
        <v>0</v>
      </c>
      <c r="P35040">
        <f>IF(MOD(COUNT(N$24:N35040),ROUND($P$22,0))=0,P35039+1,P35039)</f>
        <v>7</v>
      </c>
    </row>
    <row r="35041" spans="13:16">
      <c r="M35041" t="s">
        <v>35020</v>
      </c>
      <c r="N35041" s="4">
        <v>37333.333333000002</v>
      </c>
      <c r="O35041">
        <v>0</v>
      </c>
      <c r="P35041">
        <f>IF(MOD(COUNT(N$24:N35041),ROUND($P$22,0))=0,P35040+1,P35040)</f>
        <v>7</v>
      </c>
    </row>
    <row r="35042" spans="13:16">
      <c r="M35042" t="s">
        <v>35021</v>
      </c>
      <c r="N35042" s="4">
        <v>37333.333333000002</v>
      </c>
      <c r="O35042">
        <v>0</v>
      </c>
      <c r="P35042">
        <f>IF(MOD(COUNT(N$24:N35042),ROUND($P$22,0))=0,P35041+1,P35041)</f>
        <v>7</v>
      </c>
    </row>
    <row r="35043" spans="13:16">
      <c r="M35043" t="s">
        <v>35022</v>
      </c>
      <c r="N35043" s="4">
        <v>37333.333333000002</v>
      </c>
      <c r="O35043">
        <v>1</v>
      </c>
      <c r="P35043">
        <f>IF(MOD(COUNT(N$24:N35043),ROUND($P$22,0))=0,P35042+1,P35042)</f>
        <v>7</v>
      </c>
    </row>
    <row r="35044" spans="13:16">
      <c r="M35044" t="s">
        <v>35023</v>
      </c>
      <c r="N35044" s="4">
        <v>37333.333333000002</v>
      </c>
      <c r="O35044">
        <v>1</v>
      </c>
      <c r="P35044">
        <f>IF(MOD(COUNT(N$24:N35044),ROUND($P$22,0))=0,P35043+1,P35043)</f>
        <v>7</v>
      </c>
    </row>
    <row r="35045" spans="13:16">
      <c r="M35045" t="s">
        <v>35024</v>
      </c>
      <c r="N35045" s="4">
        <v>37333.333333000002</v>
      </c>
      <c r="O35045">
        <v>1</v>
      </c>
      <c r="P35045">
        <f>IF(MOD(COUNT(N$24:N35045),ROUND($P$22,0))=0,P35044+1,P35044)</f>
        <v>7</v>
      </c>
    </row>
    <row r="35046" spans="13:16">
      <c r="M35046" t="s">
        <v>35025</v>
      </c>
      <c r="N35046" s="4">
        <v>37333.333333000002</v>
      </c>
      <c r="O35046">
        <v>1</v>
      </c>
      <c r="P35046">
        <f>IF(MOD(COUNT(N$24:N35046),ROUND($P$22,0))=0,P35045+1,P35045)</f>
        <v>7</v>
      </c>
    </row>
    <row r="35047" spans="13:16">
      <c r="M35047" t="s">
        <v>35026</v>
      </c>
      <c r="N35047" s="4">
        <v>37361.110832999999</v>
      </c>
      <c r="O35047">
        <v>0</v>
      </c>
      <c r="P35047">
        <f>IF(MOD(COUNT(N$24:N35047),ROUND($P$22,0))=0,P35046+1,P35046)</f>
        <v>7</v>
      </c>
    </row>
    <row r="35048" spans="13:16">
      <c r="M35048" t="s">
        <v>35027</v>
      </c>
      <c r="N35048" s="4">
        <v>37361.110832999999</v>
      </c>
      <c r="O35048">
        <v>0</v>
      </c>
      <c r="P35048">
        <f>IF(MOD(COUNT(N$24:N35048),ROUND($P$22,0))=0,P35047+1,P35047)</f>
        <v>7</v>
      </c>
    </row>
    <row r="35049" spans="13:16">
      <c r="M35049" t="s">
        <v>35028</v>
      </c>
      <c r="N35049" s="4">
        <v>37361.110832999999</v>
      </c>
      <c r="O35049">
        <v>0</v>
      </c>
      <c r="P35049">
        <f>IF(MOD(COUNT(N$24:N35049),ROUND($P$22,0))=0,P35048+1,P35048)</f>
        <v>7</v>
      </c>
    </row>
    <row r="35050" spans="13:16">
      <c r="M35050" t="s">
        <v>35029</v>
      </c>
      <c r="N35050" s="4">
        <v>37361.110832999999</v>
      </c>
      <c r="O35050">
        <v>0</v>
      </c>
      <c r="P35050">
        <f>IF(MOD(COUNT(N$24:N35050),ROUND($P$22,0))=0,P35049+1,P35049)</f>
        <v>7</v>
      </c>
    </row>
    <row r="35051" spans="13:16">
      <c r="M35051" t="s">
        <v>35030</v>
      </c>
      <c r="N35051" s="4">
        <v>37361.110832999999</v>
      </c>
      <c r="O35051">
        <v>0</v>
      </c>
      <c r="P35051">
        <f>IF(MOD(COUNT(N$24:N35051),ROUND($P$22,0))=0,P35050+1,P35050)</f>
        <v>7</v>
      </c>
    </row>
    <row r="35052" spans="13:16">
      <c r="M35052" t="s">
        <v>35031</v>
      </c>
      <c r="N35052" s="4">
        <v>37361.110832999999</v>
      </c>
      <c r="O35052">
        <v>0</v>
      </c>
      <c r="P35052">
        <f>IF(MOD(COUNT(N$24:N35052),ROUND($P$22,0))=0,P35051+1,P35051)</f>
        <v>7</v>
      </c>
    </row>
    <row r="35053" spans="13:16">
      <c r="M35053" t="s">
        <v>35032</v>
      </c>
      <c r="N35053" s="4">
        <v>37361.110832999999</v>
      </c>
      <c r="O35053">
        <v>0</v>
      </c>
      <c r="P35053">
        <f>IF(MOD(COUNT(N$24:N35053),ROUND($P$22,0))=0,P35052+1,P35052)</f>
        <v>7</v>
      </c>
    </row>
    <row r="35054" spans="13:16">
      <c r="M35054" t="s">
        <v>35033</v>
      </c>
      <c r="N35054" s="4">
        <v>37361.110832999999</v>
      </c>
      <c r="O35054">
        <v>1</v>
      </c>
      <c r="P35054">
        <f>IF(MOD(COUNT(N$24:N35054),ROUND($P$22,0))=0,P35053+1,P35053)</f>
        <v>7</v>
      </c>
    </row>
    <row r="35055" spans="13:16">
      <c r="M35055" t="s">
        <v>35034</v>
      </c>
      <c r="N35055" s="4">
        <v>37361.110832999999</v>
      </c>
      <c r="O35055">
        <v>1</v>
      </c>
      <c r="P35055">
        <f>IF(MOD(COUNT(N$24:N35055),ROUND($P$22,0))=0,P35054+1,P35054)</f>
        <v>7</v>
      </c>
    </row>
    <row r="35056" spans="13:16">
      <c r="M35056" t="s">
        <v>35035</v>
      </c>
      <c r="N35056" s="4">
        <v>37361.110832999999</v>
      </c>
      <c r="O35056">
        <v>1</v>
      </c>
      <c r="P35056">
        <f>IF(MOD(COUNT(N$24:N35056),ROUND($P$22,0))=0,P35055+1,P35055)</f>
        <v>7</v>
      </c>
    </row>
    <row r="35057" spans="13:16">
      <c r="M35057" t="s">
        <v>35036</v>
      </c>
      <c r="N35057" s="4">
        <v>37388.889167000001</v>
      </c>
      <c r="O35057">
        <v>0</v>
      </c>
      <c r="P35057">
        <f>IF(MOD(COUNT(N$24:N35057),ROUND($P$22,0))=0,P35056+1,P35056)</f>
        <v>7</v>
      </c>
    </row>
    <row r="35058" spans="13:16">
      <c r="M35058" t="s">
        <v>35037</v>
      </c>
      <c r="N35058" s="4">
        <v>37388.889167000001</v>
      </c>
      <c r="O35058">
        <v>0</v>
      </c>
      <c r="P35058">
        <f>IF(MOD(COUNT(N$24:N35058),ROUND($P$22,0))=0,P35057+1,P35057)</f>
        <v>7</v>
      </c>
    </row>
    <row r="35059" spans="13:16">
      <c r="M35059" t="s">
        <v>35038</v>
      </c>
      <c r="N35059" s="4">
        <v>37388.889167000001</v>
      </c>
      <c r="O35059">
        <v>1</v>
      </c>
      <c r="P35059">
        <f>IF(MOD(COUNT(N$24:N35059),ROUND($P$22,0))=0,P35058+1,P35058)</f>
        <v>7</v>
      </c>
    </row>
    <row r="35060" spans="13:16">
      <c r="M35060" t="s">
        <v>35039</v>
      </c>
      <c r="N35060" s="4">
        <v>37389.338333</v>
      </c>
      <c r="O35060">
        <v>1</v>
      </c>
      <c r="P35060">
        <f>IF(MOD(COUNT(N$24:N35060),ROUND($P$22,0))=0,P35059+1,P35059)</f>
        <v>7</v>
      </c>
    </row>
    <row r="35061" spans="13:16">
      <c r="M35061" t="s">
        <v>35040</v>
      </c>
      <c r="N35061" s="4">
        <v>37403.472500000003</v>
      </c>
      <c r="O35061">
        <v>1</v>
      </c>
      <c r="P35061">
        <f>IF(MOD(COUNT(N$24:N35061),ROUND($P$22,0))=0,P35060+1,P35060)</f>
        <v>7</v>
      </c>
    </row>
    <row r="35062" spans="13:16">
      <c r="M35062" t="s">
        <v>35041</v>
      </c>
      <c r="N35062" s="4">
        <v>37407.123333000003</v>
      </c>
      <c r="O35062">
        <v>0</v>
      </c>
      <c r="P35062">
        <f>IF(MOD(COUNT(N$24:N35062),ROUND($P$22,0))=0,P35061+1,P35061)</f>
        <v>7</v>
      </c>
    </row>
    <row r="35063" spans="13:16">
      <c r="M35063" t="s">
        <v>35042</v>
      </c>
      <c r="N35063" s="4">
        <v>37416.666666999998</v>
      </c>
      <c r="O35063">
        <v>0</v>
      </c>
      <c r="P35063">
        <f>IF(MOD(COUNT(N$24:N35063),ROUND($P$22,0))=0,P35062+1,P35062)</f>
        <v>7</v>
      </c>
    </row>
    <row r="35064" spans="13:16">
      <c r="M35064" t="s">
        <v>35043</v>
      </c>
      <c r="N35064" s="4">
        <v>37416.666666999998</v>
      </c>
      <c r="O35064">
        <v>0</v>
      </c>
      <c r="P35064">
        <f>IF(MOD(COUNT(N$24:N35064),ROUND($P$22,0))=0,P35063+1,P35063)</f>
        <v>7</v>
      </c>
    </row>
    <row r="35065" spans="13:16">
      <c r="M35065" t="s">
        <v>35044</v>
      </c>
      <c r="N35065" s="4">
        <v>37416.666666999998</v>
      </c>
      <c r="O35065">
        <v>0</v>
      </c>
      <c r="P35065">
        <f>IF(MOD(COUNT(N$24:N35065),ROUND($P$22,0))=0,P35064+1,P35064)</f>
        <v>7</v>
      </c>
    </row>
    <row r="35066" spans="13:16">
      <c r="M35066" t="s">
        <v>35045</v>
      </c>
      <c r="N35066" s="4">
        <v>37416.666666999998</v>
      </c>
      <c r="O35066">
        <v>1</v>
      </c>
      <c r="P35066">
        <f>IF(MOD(COUNT(N$24:N35066),ROUND($P$22,0))=0,P35065+1,P35065)</f>
        <v>7</v>
      </c>
    </row>
    <row r="35067" spans="13:16">
      <c r="M35067" t="s">
        <v>35046</v>
      </c>
      <c r="N35067" s="4">
        <v>37441.020833000002</v>
      </c>
      <c r="O35067">
        <v>0</v>
      </c>
      <c r="P35067">
        <f>IF(MOD(COUNT(N$24:N35067),ROUND($P$22,0))=0,P35066+1,P35066)</f>
        <v>7</v>
      </c>
    </row>
    <row r="35068" spans="13:16">
      <c r="M35068" t="s">
        <v>35047</v>
      </c>
      <c r="N35068" s="4">
        <v>37444.444167000001</v>
      </c>
      <c r="O35068">
        <v>0</v>
      </c>
      <c r="P35068">
        <f>IF(MOD(COUNT(N$24:N35068),ROUND($P$22,0))=0,P35067+1,P35067)</f>
        <v>7</v>
      </c>
    </row>
    <row r="35069" spans="13:16">
      <c r="M35069" t="s">
        <v>35048</v>
      </c>
      <c r="N35069" s="4">
        <v>37454.510833</v>
      </c>
      <c r="O35069">
        <v>0</v>
      </c>
      <c r="P35069">
        <f>IF(MOD(COUNT(N$24:N35069),ROUND($P$22,0))=0,P35068+1,P35068)</f>
        <v>7</v>
      </c>
    </row>
    <row r="35070" spans="13:16">
      <c r="M35070" t="s">
        <v>35049</v>
      </c>
      <c r="N35070" s="4">
        <v>37467.735832999999</v>
      </c>
      <c r="O35070">
        <v>0</v>
      </c>
      <c r="P35070">
        <f>IF(MOD(COUNT(N$24:N35070),ROUND($P$22,0))=0,P35069+1,P35069)</f>
        <v>7</v>
      </c>
    </row>
    <row r="35071" spans="13:16">
      <c r="M35071" t="s">
        <v>35050</v>
      </c>
      <c r="N35071" s="4">
        <v>37472.222500000003</v>
      </c>
      <c r="O35071">
        <v>0</v>
      </c>
      <c r="P35071">
        <f>IF(MOD(COUNT(N$24:N35071),ROUND($P$22,0))=0,P35070+1,P35070)</f>
        <v>7</v>
      </c>
    </row>
    <row r="35072" spans="13:16">
      <c r="M35072" t="s">
        <v>35051</v>
      </c>
      <c r="N35072" s="4">
        <v>37491.695</v>
      </c>
      <c r="O35072">
        <v>0</v>
      </c>
      <c r="P35072">
        <f>IF(MOD(COUNT(N$24:N35072),ROUND($P$22,0))=0,P35071+1,P35071)</f>
        <v>7</v>
      </c>
    </row>
    <row r="35073" spans="13:16">
      <c r="M35073" t="s">
        <v>35052</v>
      </c>
      <c r="N35073" s="4">
        <v>37500</v>
      </c>
      <c r="O35073">
        <v>0</v>
      </c>
      <c r="P35073">
        <f>IF(MOD(COUNT(N$24:N35073),ROUND($P$22,0))=0,P35072+1,P35072)</f>
        <v>7</v>
      </c>
    </row>
    <row r="35074" spans="13:16">
      <c r="M35074" t="s">
        <v>35053</v>
      </c>
      <c r="N35074" s="4">
        <v>37500</v>
      </c>
      <c r="O35074">
        <v>0</v>
      </c>
      <c r="P35074">
        <f>IF(MOD(COUNT(N$24:N35074),ROUND($P$22,0))=0,P35073+1,P35073)</f>
        <v>7</v>
      </c>
    </row>
    <row r="35075" spans="13:16">
      <c r="M35075" t="s">
        <v>35054</v>
      </c>
      <c r="N35075" s="4">
        <v>37500</v>
      </c>
      <c r="O35075">
        <v>0</v>
      </c>
      <c r="P35075">
        <f>IF(MOD(COUNT(N$24:N35075),ROUND($P$22,0))=0,P35074+1,P35074)</f>
        <v>7</v>
      </c>
    </row>
    <row r="35076" spans="13:16">
      <c r="M35076" t="s">
        <v>35055</v>
      </c>
      <c r="N35076" s="4">
        <v>37500</v>
      </c>
      <c r="O35076">
        <v>0</v>
      </c>
      <c r="P35076">
        <f>IF(MOD(COUNT(N$24:N35076),ROUND($P$22,0))=0,P35075+1,P35075)</f>
        <v>7</v>
      </c>
    </row>
    <row r="35077" spans="13:16">
      <c r="M35077" t="s">
        <v>35056</v>
      </c>
      <c r="N35077" s="4">
        <v>37500</v>
      </c>
      <c r="O35077">
        <v>0</v>
      </c>
      <c r="P35077">
        <f>IF(MOD(COUNT(N$24:N35077),ROUND($P$22,0))=0,P35076+1,P35076)</f>
        <v>7</v>
      </c>
    </row>
    <row r="35078" spans="13:16">
      <c r="M35078" t="s">
        <v>35057</v>
      </c>
      <c r="N35078" s="4">
        <v>37500</v>
      </c>
      <c r="O35078">
        <v>0</v>
      </c>
      <c r="P35078">
        <f>IF(MOD(COUNT(N$24:N35078),ROUND($P$22,0))=0,P35077+1,P35077)</f>
        <v>7</v>
      </c>
    </row>
    <row r="35079" spans="13:16">
      <c r="M35079" t="s">
        <v>35058</v>
      </c>
      <c r="N35079" s="4">
        <v>37500</v>
      </c>
      <c r="O35079">
        <v>0</v>
      </c>
      <c r="P35079">
        <f>IF(MOD(COUNT(N$24:N35079),ROUND($P$22,0))=0,P35078+1,P35078)</f>
        <v>7</v>
      </c>
    </row>
    <row r="35080" spans="13:16">
      <c r="M35080" t="s">
        <v>35059</v>
      </c>
      <c r="N35080" s="4">
        <v>37527.777499999997</v>
      </c>
      <c r="O35080">
        <v>0</v>
      </c>
      <c r="P35080">
        <f>IF(MOD(COUNT(N$24:N35080),ROUND($P$22,0))=0,P35079+1,P35079)</f>
        <v>7</v>
      </c>
    </row>
    <row r="35081" spans="13:16">
      <c r="M35081" t="s">
        <v>35060</v>
      </c>
      <c r="N35081" s="4">
        <v>37527.777499999997</v>
      </c>
      <c r="O35081">
        <v>0</v>
      </c>
      <c r="P35081">
        <f>IF(MOD(COUNT(N$24:N35081),ROUND($P$22,0))=0,P35080+1,P35080)</f>
        <v>7</v>
      </c>
    </row>
    <row r="35082" spans="13:16">
      <c r="M35082" t="s">
        <v>35061</v>
      </c>
      <c r="N35082" s="4">
        <v>37529.278333000002</v>
      </c>
      <c r="O35082">
        <v>0</v>
      </c>
      <c r="P35082">
        <f>IF(MOD(COUNT(N$24:N35082),ROUND($P$22,0))=0,P35081+1,P35081)</f>
        <v>7</v>
      </c>
    </row>
    <row r="35083" spans="13:16">
      <c r="M35083" t="s">
        <v>35062</v>
      </c>
      <c r="N35083" s="4">
        <v>37533.322500000002</v>
      </c>
      <c r="O35083">
        <v>0</v>
      </c>
      <c r="P35083">
        <f>IF(MOD(COUNT(N$24:N35083),ROUND($P$22,0))=0,P35082+1,P35082)</f>
        <v>7</v>
      </c>
    </row>
    <row r="35084" spans="13:16">
      <c r="M35084" t="s">
        <v>35063</v>
      </c>
      <c r="N35084" s="4">
        <v>37569.444167000001</v>
      </c>
      <c r="O35084">
        <v>0</v>
      </c>
      <c r="P35084">
        <f>IF(MOD(COUNT(N$24:N35084),ROUND($P$22,0))=0,P35083+1,P35083)</f>
        <v>7</v>
      </c>
    </row>
    <row r="35085" spans="13:16">
      <c r="M35085" t="s">
        <v>35064</v>
      </c>
      <c r="N35085" s="4">
        <v>37583.333333000002</v>
      </c>
      <c r="O35085">
        <v>0</v>
      </c>
      <c r="P35085">
        <f>IF(MOD(COUNT(N$24:N35085),ROUND($P$22,0))=0,P35084+1,P35084)</f>
        <v>7</v>
      </c>
    </row>
    <row r="35086" spans="13:16">
      <c r="M35086" t="s">
        <v>35065</v>
      </c>
      <c r="N35086" s="4">
        <v>37583.333333000002</v>
      </c>
      <c r="O35086">
        <v>0</v>
      </c>
      <c r="P35086">
        <f>IF(MOD(COUNT(N$24:N35086),ROUND($P$22,0))=0,P35085+1,P35085)</f>
        <v>7</v>
      </c>
    </row>
    <row r="35087" spans="13:16">
      <c r="M35087" t="s">
        <v>35066</v>
      </c>
      <c r="N35087" s="4">
        <v>37583.333333000002</v>
      </c>
      <c r="O35087">
        <v>0</v>
      </c>
      <c r="P35087">
        <f>IF(MOD(COUNT(N$24:N35087),ROUND($P$22,0))=0,P35086+1,P35086)</f>
        <v>7</v>
      </c>
    </row>
    <row r="35088" spans="13:16">
      <c r="M35088" t="s">
        <v>35067</v>
      </c>
      <c r="N35088" s="4">
        <v>37583.333333000002</v>
      </c>
      <c r="O35088">
        <v>0</v>
      </c>
      <c r="P35088">
        <f>IF(MOD(COUNT(N$24:N35088),ROUND($P$22,0))=0,P35087+1,P35087)</f>
        <v>7</v>
      </c>
    </row>
    <row r="35089" spans="13:16">
      <c r="M35089" t="s">
        <v>35068</v>
      </c>
      <c r="N35089" s="4">
        <v>37583.333333000002</v>
      </c>
      <c r="O35089">
        <v>0</v>
      </c>
      <c r="P35089">
        <f>IF(MOD(COUNT(N$24:N35089),ROUND($P$22,0))=0,P35088+1,P35088)</f>
        <v>7</v>
      </c>
    </row>
    <row r="35090" spans="13:16">
      <c r="M35090" t="s">
        <v>35069</v>
      </c>
      <c r="N35090" s="4">
        <v>37583.333333000002</v>
      </c>
      <c r="O35090">
        <v>0</v>
      </c>
      <c r="P35090">
        <f>IF(MOD(COUNT(N$24:N35090),ROUND($P$22,0))=0,P35089+1,P35089)</f>
        <v>7</v>
      </c>
    </row>
    <row r="35091" spans="13:16">
      <c r="M35091" t="s">
        <v>35070</v>
      </c>
      <c r="N35091" s="4">
        <v>37583.333333000002</v>
      </c>
      <c r="O35091">
        <v>1</v>
      </c>
      <c r="P35091">
        <f>IF(MOD(COUNT(N$24:N35091),ROUND($P$22,0))=0,P35090+1,P35090)</f>
        <v>7</v>
      </c>
    </row>
    <row r="35092" spans="13:16">
      <c r="M35092" t="s">
        <v>35071</v>
      </c>
      <c r="N35092" s="4">
        <v>37583.333333000002</v>
      </c>
      <c r="O35092">
        <v>1</v>
      </c>
      <c r="P35092">
        <f>IF(MOD(COUNT(N$24:N35092),ROUND($P$22,0))=0,P35091+1,P35091)</f>
        <v>7</v>
      </c>
    </row>
    <row r="35093" spans="13:16">
      <c r="M35093" t="s">
        <v>35072</v>
      </c>
      <c r="N35093" s="4">
        <v>37583.333333000002</v>
      </c>
      <c r="O35093">
        <v>1</v>
      </c>
      <c r="P35093">
        <f>IF(MOD(COUNT(N$24:N35093),ROUND($P$22,0))=0,P35092+1,P35092)</f>
        <v>7</v>
      </c>
    </row>
    <row r="35094" spans="13:16">
      <c r="M35094" t="s">
        <v>35073</v>
      </c>
      <c r="N35094" s="4">
        <v>37583.333333000002</v>
      </c>
      <c r="O35094">
        <v>1</v>
      </c>
      <c r="P35094">
        <f>IF(MOD(COUNT(N$24:N35094),ROUND($P$22,0))=0,P35093+1,P35093)</f>
        <v>7</v>
      </c>
    </row>
    <row r="35095" spans="13:16">
      <c r="M35095" t="s">
        <v>35074</v>
      </c>
      <c r="N35095" s="4">
        <v>37611.110832999999</v>
      </c>
      <c r="O35095">
        <v>0</v>
      </c>
      <c r="P35095">
        <f>IF(MOD(COUNT(N$24:N35095),ROUND($P$22,0))=0,P35094+1,P35094)</f>
        <v>7</v>
      </c>
    </row>
    <row r="35096" spans="13:16">
      <c r="M35096" t="s">
        <v>35075</v>
      </c>
      <c r="N35096" s="4">
        <v>37611.110832999999</v>
      </c>
      <c r="O35096">
        <v>1</v>
      </c>
      <c r="P35096">
        <f>IF(MOD(COUNT(N$24:N35096),ROUND($P$22,0))=0,P35095+1,P35095)</f>
        <v>7</v>
      </c>
    </row>
    <row r="35097" spans="13:16">
      <c r="M35097" t="s">
        <v>35076</v>
      </c>
      <c r="N35097" s="4">
        <v>37625</v>
      </c>
      <c r="O35097">
        <v>0</v>
      </c>
      <c r="P35097">
        <f>IF(MOD(COUNT(N$24:N35097),ROUND($P$22,0))=0,P35096+1,P35096)</f>
        <v>7</v>
      </c>
    </row>
    <row r="35098" spans="13:16">
      <c r="M35098" t="s">
        <v>35077</v>
      </c>
      <c r="N35098" s="4">
        <v>37625</v>
      </c>
      <c r="O35098">
        <v>0</v>
      </c>
      <c r="P35098">
        <f>IF(MOD(COUNT(N$24:N35098),ROUND($P$22,0))=0,P35097+1,P35097)</f>
        <v>7</v>
      </c>
    </row>
    <row r="35099" spans="13:16">
      <c r="M35099" t="s">
        <v>35078</v>
      </c>
      <c r="N35099" s="4">
        <v>37633.716667000001</v>
      </c>
      <c r="O35099">
        <v>1</v>
      </c>
      <c r="P35099">
        <f>IF(MOD(COUNT(N$24:N35099),ROUND($P$22,0))=0,P35098+1,P35098)</f>
        <v>7</v>
      </c>
    </row>
    <row r="35100" spans="13:16">
      <c r="M35100" t="s">
        <v>35079</v>
      </c>
      <c r="N35100" s="4">
        <v>37638.889167000001</v>
      </c>
      <c r="O35100">
        <v>0</v>
      </c>
      <c r="P35100">
        <f>IF(MOD(COUNT(N$24:N35100),ROUND($P$22,0))=0,P35099+1,P35099)</f>
        <v>7</v>
      </c>
    </row>
    <row r="35101" spans="13:16">
      <c r="M35101" t="s">
        <v>35080</v>
      </c>
      <c r="N35101" s="4">
        <v>37638.889167000001</v>
      </c>
      <c r="O35101">
        <v>1</v>
      </c>
      <c r="P35101">
        <f>IF(MOD(COUNT(N$24:N35101),ROUND($P$22,0))=0,P35100+1,P35100)</f>
        <v>7</v>
      </c>
    </row>
    <row r="35102" spans="13:16">
      <c r="M35102" t="s">
        <v>35081</v>
      </c>
      <c r="N35102" s="4">
        <v>37640.035000000003</v>
      </c>
      <c r="O35102">
        <v>0</v>
      </c>
      <c r="P35102">
        <f>IF(MOD(COUNT(N$24:N35102),ROUND($P$22,0))=0,P35101+1,P35101)</f>
        <v>7</v>
      </c>
    </row>
    <row r="35103" spans="13:16">
      <c r="M35103" t="s">
        <v>35082</v>
      </c>
      <c r="N35103" s="4">
        <v>37666.666666999998</v>
      </c>
      <c r="O35103">
        <v>0</v>
      </c>
      <c r="P35103">
        <f>IF(MOD(COUNT(N$24:N35103),ROUND($P$22,0))=0,P35102+1,P35102)</f>
        <v>7</v>
      </c>
    </row>
    <row r="35104" spans="13:16">
      <c r="M35104" t="s">
        <v>35083</v>
      </c>
      <c r="N35104" s="4">
        <v>37666.666666999998</v>
      </c>
      <c r="O35104">
        <v>0</v>
      </c>
      <c r="P35104">
        <f>IF(MOD(COUNT(N$24:N35104),ROUND($P$22,0))=0,P35103+1,P35103)</f>
        <v>7</v>
      </c>
    </row>
    <row r="35105" spans="13:16">
      <c r="M35105" t="s">
        <v>35084</v>
      </c>
      <c r="N35105" s="4">
        <v>37666.666666999998</v>
      </c>
      <c r="O35105">
        <v>0</v>
      </c>
      <c r="P35105">
        <f>IF(MOD(COUNT(N$24:N35105),ROUND($P$22,0))=0,P35104+1,P35104)</f>
        <v>7</v>
      </c>
    </row>
    <row r="35106" spans="13:16">
      <c r="M35106" t="s">
        <v>35085</v>
      </c>
      <c r="N35106" s="4">
        <v>37666.666666999998</v>
      </c>
      <c r="O35106">
        <v>0</v>
      </c>
      <c r="P35106">
        <f>IF(MOD(COUNT(N$24:N35106),ROUND($P$22,0))=0,P35105+1,P35105)</f>
        <v>7</v>
      </c>
    </row>
    <row r="35107" spans="13:16">
      <c r="M35107" t="s">
        <v>35086</v>
      </c>
      <c r="N35107" s="4">
        <v>37666.666666999998</v>
      </c>
      <c r="O35107">
        <v>1</v>
      </c>
      <c r="P35107">
        <f>IF(MOD(COUNT(N$24:N35107),ROUND($P$22,0))=0,P35106+1,P35106)</f>
        <v>7</v>
      </c>
    </row>
    <row r="35108" spans="13:16">
      <c r="M35108" t="s">
        <v>35087</v>
      </c>
      <c r="N35108" s="4">
        <v>37666.666666999998</v>
      </c>
      <c r="O35108">
        <v>1</v>
      </c>
      <c r="P35108">
        <f>IF(MOD(COUNT(N$24:N35108),ROUND($P$22,0))=0,P35107+1,P35107)</f>
        <v>7</v>
      </c>
    </row>
    <row r="35109" spans="13:16">
      <c r="M35109" t="s">
        <v>35088</v>
      </c>
      <c r="N35109" s="4">
        <v>37666.666666999998</v>
      </c>
      <c r="O35109">
        <v>1</v>
      </c>
      <c r="P35109">
        <f>IF(MOD(COUNT(N$24:N35109),ROUND($P$22,0))=0,P35108+1,P35108)</f>
        <v>7</v>
      </c>
    </row>
    <row r="35110" spans="13:16">
      <c r="M35110" t="s">
        <v>35089</v>
      </c>
      <c r="N35110" s="4">
        <v>37694.444167000001</v>
      </c>
      <c r="O35110">
        <v>0</v>
      </c>
      <c r="P35110">
        <f>IF(MOD(COUNT(N$24:N35110),ROUND($P$22,0))=0,P35109+1,P35109)</f>
        <v>7</v>
      </c>
    </row>
    <row r="35111" spans="13:16">
      <c r="M35111" t="s">
        <v>35090</v>
      </c>
      <c r="N35111" s="4">
        <v>37694.444167000001</v>
      </c>
      <c r="O35111">
        <v>0</v>
      </c>
      <c r="P35111">
        <f>IF(MOD(COUNT(N$24:N35111),ROUND($P$22,0))=0,P35110+1,P35110)</f>
        <v>7</v>
      </c>
    </row>
    <row r="35112" spans="13:16">
      <c r="M35112" t="s">
        <v>35091</v>
      </c>
      <c r="N35112" s="4">
        <v>37722.222500000003</v>
      </c>
      <c r="O35112">
        <v>0</v>
      </c>
      <c r="P35112">
        <f>IF(MOD(COUNT(N$24:N35112),ROUND($P$22,0))=0,P35111+1,P35111)</f>
        <v>7</v>
      </c>
    </row>
    <row r="35113" spans="13:16">
      <c r="M35113" t="s">
        <v>35092</v>
      </c>
      <c r="N35113" s="4">
        <v>37722.222500000003</v>
      </c>
      <c r="O35113">
        <v>0</v>
      </c>
      <c r="P35113">
        <f>IF(MOD(COUNT(N$24:N35113),ROUND($P$22,0))=0,P35112+1,P35112)</f>
        <v>7</v>
      </c>
    </row>
    <row r="35114" spans="13:16">
      <c r="M35114" t="s">
        <v>35093</v>
      </c>
      <c r="N35114" s="4">
        <v>37743.283332999999</v>
      </c>
      <c r="O35114">
        <v>0</v>
      </c>
      <c r="P35114">
        <f>IF(MOD(COUNT(N$24:N35114),ROUND($P$22,0))=0,P35113+1,P35113)</f>
        <v>7</v>
      </c>
    </row>
    <row r="35115" spans="13:16">
      <c r="M35115" t="s">
        <v>35094</v>
      </c>
      <c r="N35115" s="4">
        <v>37750</v>
      </c>
      <c r="O35115">
        <v>0</v>
      </c>
      <c r="P35115">
        <f>IF(MOD(COUNT(N$24:N35115),ROUND($P$22,0))=0,P35114+1,P35114)</f>
        <v>7</v>
      </c>
    </row>
    <row r="35116" spans="13:16">
      <c r="M35116" t="s">
        <v>35095</v>
      </c>
      <c r="N35116" s="4">
        <v>37750</v>
      </c>
      <c r="O35116">
        <v>0</v>
      </c>
      <c r="P35116">
        <f>IF(MOD(COUNT(N$24:N35116),ROUND($P$22,0))=0,P35115+1,P35115)</f>
        <v>7</v>
      </c>
    </row>
    <row r="35117" spans="13:16">
      <c r="M35117" t="s">
        <v>35096</v>
      </c>
      <c r="N35117" s="4">
        <v>37750</v>
      </c>
      <c r="O35117">
        <v>0</v>
      </c>
      <c r="P35117">
        <f>IF(MOD(COUNT(N$24:N35117),ROUND($P$22,0))=0,P35116+1,P35116)</f>
        <v>7</v>
      </c>
    </row>
    <row r="35118" spans="13:16">
      <c r="M35118" t="s">
        <v>35097</v>
      </c>
      <c r="N35118" s="4">
        <v>37756.147499999999</v>
      </c>
      <c r="O35118">
        <v>0</v>
      </c>
      <c r="P35118">
        <f>IF(MOD(COUNT(N$24:N35118),ROUND($P$22,0))=0,P35117+1,P35117)</f>
        <v>7</v>
      </c>
    </row>
    <row r="35119" spans="13:16">
      <c r="M35119" t="s">
        <v>35098</v>
      </c>
      <c r="N35119" s="4">
        <v>37763.156667000003</v>
      </c>
      <c r="O35119">
        <v>0</v>
      </c>
      <c r="P35119">
        <f>IF(MOD(COUNT(N$24:N35119),ROUND($P$22,0))=0,P35118+1,P35118)</f>
        <v>7</v>
      </c>
    </row>
    <row r="35120" spans="13:16">
      <c r="M35120" t="s">
        <v>35099</v>
      </c>
      <c r="N35120" s="4">
        <v>37766.607499999998</v>
      </c>
      <c r="O35120">
        <v>0</v>
      </c>
      <c r="P35120">
        <f>IF(MOD(COUNT(N$24:N35120),ROUND($P$22,0))=0,P35119+1,P35119)</f>
        <v>7</v>
      </c>
    </row>
    <row r="35121" spans="13:16">
      <c r="M35121" t="s">
        <v>35100</v>
      </c>
      <c r="N35121" s="4">
        <v>37777.777499999997</v>
      </c>
      <c r="O35121">
        <v>0</v>
      </c>
      <c r="P35121">
        <f>IF(MOD(COUNT(N$24:N35121),ROUND($P$22,0))=0,P35120+1,P35120)</f>
        <v>7</v>
      </c>
    </row>
    <row r="35122" spans="13:16">
      <c r="M35122" t="s">
        <v>35101</v>
      </c>
      <c r="N35122" s="4">
        <v>37777.777499999997</v>
      </c>
      <c r="O35122">
        <v>0</v>
      </c>
      <c r="P35122">
        <f>IF(MOD(COUNT(N$24:N35122),ROUND($P$22,0))=0,P35121+1,P35121)</f>
        <v>7</v>
      </c>
    </row>
    <row r="35123" spans="13:16">
      <c r="M35123" t="s">
        <v>35102</v>
      </c>
      <c r="N35123" s="4">
        <v>37777.777499999997</v>
      </c>
      <c r="O35123">
        <v>0</v>
      </c>
      <c r="P35123">
        <f>IF(MOD(COUNT(N$24:N35123),ROUND($P$22,0))=0,P35122+1,P35122)</f>
        <v>7</v>
      </c>
    </row>
    <row r="35124" spans="13:16">
      <c r="M35124" t="s">
        <v>35103</v>
      </c>
      <c r="N35124" s="4">
        <v>37783.515832999998</v>
      </c>
      <c r="O35124">
        <v>1</v>
      </c>
      <c r="P35124">
        <f>IF(MOD(COUNT(N$24:N35124),ROUND($P$22,0))=0,P35123+1,P35123)</f>
        <v>7</v>
      </c>
    </row>
    <row r="35125" spans="13:16">
      <c r="M35125" t="s">
        <v>35104</v>
      </c>
      <c r="N35125" s="4">
        <v>37787.671667000002</v>
      </c>
      <c r="O35125">
        <v>0</v>
      </c>
      <c r="P35125">
        <f>IF(MOD(COUNT(N$24:N35125),ROUND($P$22,0))=0,P35124+1,P35124)</f>
        <v>7</v>
      </c>
    </row>
    <row r="35126" spans="13:16">
      <c r="M35126" t="s">
        <v>35105</v>
      </c>
      <c r="N35126" s="4">
        <v>37789.694167000001</v>
      </c>
      <c r="O35126">
        <v>0</v>
      </c>
      <c r="P35126">
        <f>IF(MOD(COUNT(N$24:N35126),ROUND($P$22,0))=0,P35125+1,P35125)</f>
        <v>7</v>
      </c>
    </row>
    <row r="35127" spans="13:16">
      <c r="M35127" t="s">
        <v>35106</v>
      </c>
      <c r="N35127" s="4">
        <v>37794.395833000002</v>
      </c>
      <c r="O35127">
        <v>0</v>
      </c>
      <c r="P35127">
        <f>IF(MOD(COUNT(N$24:N35127),ROUND($P$22,0))=0,P35126+1,P35126)</f>
        <v>7</v>
      </c>
    </row>
    <row r="35128" spans="13:16">
      <c r="M35128" t="s">
        <v>35107</v>
      </c>
      <c r="N35128" s="4">
        <v>37805.555832999999</v>
      </c>
      <c r="O35128">
        <v>0</v>
      </c>
      <c r="P35128">
        <f>IF(MOD(COUNT(N$24:N35128),ROUND($P$22,0))=0,P35127+1,P35127)</f>
        <v>7</v>
      </c>
    </row>
    <row r="35129" spans="13:16">
      <c r="M35129" t="s">
        <v>35108</v>
      </c>
      <c r="N35129" s="4">
        <v>37805.555832999999</v>
      </c>
      <c r="O35129">
        <v>0</v>
      </c>
      <c r="P35129">
        <f>IF(MOD(COUNT(N$24:N35129),ROUND($P$22,0))=0,P35128+1,P35128)</f>
        <v>7</v>
      </c>
    </row>
    <row r="35130" spans="13:16">
      <c r="M35130" t="s">
        <v>35109</v>
      </c>
      <c r="N35130" s="4">
        <v>37805.555832999999</v>
      </c>
      <c r="O35130">
        <v>0</v>
      </c>
      <c r="P35130">
        <f>IF(MOD(COUNT(N$24:N35130),ROUND($P$22,0))=0,P35129+1,P35129)</f>
        <v>7</v>
      </c>
    </row>
    <row r="35131" spans="13:16">
      <c r="M35131" t="s">
        <v>35110</v>
      </c>
      <c r="N35131" s="4">
        <v>37819.444167000001</v>
      </c>
      <c r="O35131">
        <v>0</v>
      </c>
      <c r="P35131">
        <f>IF(MOD(COUNT(N$24:N35131),ROUND($P$22,0))=0,P35130+1,P35130)</f>
        <v>7</v>
      </c>
    </row>
    <row r="35132" spans="13:16">
      <c r="M35132" t="s">
        <v>35111</v>
      </c>
      <c r="N35132" s="4">
        <v>37833.333333000002</v>
      </c>
      <c r="O35132">
        <v>0</v>
      </c>
      <c r="P35132">
        <f>IF(MOD(COUNT(N$24:N35132),ROUND($P$22,0))=0,P35131+1,P35131)</f>
        <v>7</v>
      </c>
    </row>
    <row r="35133" spans="13:16">
      <c r="M35133" t="s">
        <v>35112</v>
      </c>
      <c r="N35133" s="4">
        <v>37833.333333000002</v>
      </c>
      <c r="O35133">
        <v>0</v>
      </c>
      <c r="P35133">
        <f>IF(MOD(COUNT(N$24:N35133),ROUND($P$22,0))=0,P35132+1,P35132)</f>
        <v>7</v>
      </c>
    </row>
    <row r="35134" spans="13:16">
      <c r="M35134" t="s">
        <v>35113</v>
      </c>
      <c r="N35134" s="4">
        <v>37833.333333000002</v>
      </c>
      <c r="O35134">
        <v>0</v>
      </c>
      <c r="P35134">
        <f>IF(MOD(COUNT(N$24:N35134),ROUND($P$22,0))=0,P35133+1,P35133)</f>
        <v>7</v>
      </c>
    </row>
    <row r="35135" spans="13:16">
      <c r="M35135" t="s">
        <v>35114</v>
      </c>
      <c r="N35135" s="4">
        <v>37833.333333000002</v>
      </c>
      <c r="O35135">
        <v>0</v>
      </c>
      <c r="P35135">
        <f>IF(MOD(COUNT(N$24:N35135),ROUND($P$22,0))=0,P35134+1,P35134)</f>
        <v>7</v>
      </c>
    </row>
    <row r="35136" spans="13:16">
      <c r="M35136" t="s">
        <v>35115</v>
      </c>
      <c r="N35136" s="4">
        <v>37833.333333000002</v>
      </c>
      <c r="O35136">
        <v>0</v>
      </c>
      <c r="P35136">
        <f>IF(MOD(COUNT(N$24:N35136),ROUND($P$22,0))=0,P35135+1,P35135)</f>
        <v>7</v>
      </c>
    </row>
    <row r="35137" spans="13:16">
      <c r="M35137" t="s">
        <v>35116</v>
      </c>
      <c r="N35137" s="4">
        <v>37833.333333000002</v>
      </c>
      <c r="O35137">
        <v>0</v>
      </c>
      <c r="P35137">
        <f>IF(MOD(COUNT(N$24:N35137),ROUND($P$22,0))=0,P35136+1,P35136)</f>
        <v>7</v>
      </c>
    </row>
    <row r="35138" spans="13:16">
      <c r="M35138" t="s">
        <v>35117</v>
      </c>
      <c r="N35138" s="4">
        <v>37833.333333000002</v>
      </c>
      <c r="O35138">
        <v>0</v>
      </c>
      <c r="P35138">
        <f>IF(MOD(COUNT(N$24:N35138),ROUND($P$22,0))=0,P35137+1,P35137)</f>
        <v>7</v>
      </c>
    </row>
    <row r="35139" spans="13:16">
      <c r="M35139" t="s">
        <v>35118</v>
      </c>
      <c r="N35139" s="4">
        <v>37833.333333000002</v>
      </c>
      <c r="O35139">
        <v>1</v>
      </c>
      <c r="P35139">
        <f>IF(MOD(COUNT(N$24:N35139),ROUND($P$22,0))=0,P35138+1,P35138)</f>
        <v>7</v>
      </c>
    </row>
    <row r="35140" spans="13:16">
      <c r="M35140" t="s">
        <v>35119</v>
      </c>
      <c r="N35140" s="4">
        <v>37861.110832999999</v>
      </c>
      <c r="O35140">
        <v>0</v>
      </c>
      <c r="P35140">
        <f>IF(MOD(COUNT(N$24:N35140),ROUND($P$22,0))=0,P35139+1,P35139)</f>
        <v>7</v>
      </c>
    </row>
    <row r="35141" spans="13:16">
      <c r="M35141" t="s">
        <v>35120</v>
      </c>
      <c r="N35141" s="4">
        <v>37873.213333</v>
      </c>
      <c r="O35141">
        <v>0</v>
      </c>
      <c r="P35141">
        <f>IF(MOD(COUNT(N$24:N35141),ROUND($P$22,0))=0,P35140+1,P35140)</f>
        <v>7</v>
      </c>
    </row>
    <row r="35142" spans="13:16">
      <c r="M35142" t="s">
        <v>35121</v>
      </c>
      <c r="N35142" s="4">
        <v>37888.889167000001</v>
      </c>
      <c r="O35142">
        <v>0</v>
      </c>
      <c r="P35142">
        <f>IF(MOD(COUNT(N$24:N35142),ROUND($P$22,0))=0,P35141+1,P35141)</f>
        <v>7</v>
      </c>
    </row>
    <row r="35143" spans="13:16">
      <c r="M35143" t="s">
        <v>35122</v>
      </c>
      <c r="N35143" s="4">
        <v>37888.889167000001</v>
      </c>
      <c r="O35143">
        <v>1</v>
      </c>
      <c r="P35143">
        <f>IF(MOD(COUNT(N$24:N35143),ROUND($P$22,0))=0,P35142+1,P35142)</f>
        <v>7</v>
      </c>
    </row>
    <row r="35144" spans="13:16">
      <c r="M35144" t="s">
        <v>35123</v>
      </c>
      <c r="N35144" s="4">
        <v>37894.592499999999</v>
      </c>
      <c r="O35144">
        <v>0</v>
      </c>
      <c r="P35144">
        <f>IF(MOD(COUNT(N$24:N35144),ROUND($P$22,0))=0,P35143+1,P35143)</f>
        <v>7</v>
      </c>
    </row>
    <row r="35145" spans="13:16">
      <c r="M35145" t="s">
        <v>35124</v>
      </c>
      <c r="N35145" s="4">
        <v>37903.21</v>
      </c>
      <c r="O35145">
        <v>0</v>
      </c>
      <c r="P35145">
        <f>IF(MOD(COUNT(N$24:N35145),ROUND($P$22,0))=0,P35144+1,P35144)</f>
        <v>7</v>
      </c>
    </row>
    <row r="35146" spans="13:16">
      <c r="M35146" t="s">
        <v>35125</v>
      </c>
      <c r="N35146" s="4">
        <v>37909.090833000002</v>
      </c>
      <c r="O35146">
        <v>0</v>
      </c>
      <c r="P35146">
        <f>IF(MOD(COUNT(N$24:N35146),ROUND($P$22,0))=0,P35145+1,P35145)</f>
        <v>7</v>
      </c>
    </row>
    <row r="35147" spans="13:16">
      <c r="M35147" t="s">
        <v>35126</v>
      </c>
      <c r="N35147" s="4">
        <v>37910.106667</v>
      </c>
      <c r="O35147">
        <v>0</v>
      </c>
      <c r="P35147">
        <f>IF(MOD(COUNT(N$24:N35147),ROUND($P$22,0))=0,P35146+1,P35146)</f>
        <v>7</v>
      </c>
    </row>
    <row r="35148" spans="13:16">
      <c r="M35148" t="s">
        <v>35127</v>
      </c>
      <c r="N35148" s="4">
        <v>37916.666666999998</v>
      </c>
      <c r="O35148">
        <v>0</v>
      </c>
      <c r="P35148">
        <f>IF(MOD(COUNT(N$24:N35148),ROUND($P$22,0))=0,P35147+1,P35147)</f>
        <v>7</v>
      </c>
    </row>
    <row r="35149" spans="13:16">
      <c r="M35149" t="s">
        <v>35128</v>
      </c>
      <c r="N35149" s="4">
        <v>37916.666666999998</v>
      </c>
      <c r="O35149">
        <v>0</v>
      </c>
      <c r="P35149">
        <f>IF(MOD(COUNT(N$24:N35149),ROUND($P$22,0))=0,P35148+1,P35148)</f>
        <v>7</v>
      </c>
    </row>
    <row r="35150" spans="13:16">
      <c r="M35150" t="s">
        <v>35129</v>
      </c>
      <c r="N35150" s="4">
        <v>37916.666666999998</v>
      </c>
      <c r="O35150">
        <v>0</v>
      </c>
      <c r="P35150">
        <f>IF(MOD(COUNT(N$24:N35150),ROUND($P$22,0))=0,P35149+1,P35149)</f>
        <v>7</v>
      </c>
    </row>
    <row r="35151" spans="13:16">
      <c r="M35151" t="s">
        <v>35130</v>
      </c>
      <c r="N35151" s="4">
        <v>37916.666666999998</v>
      </c>
      <c r="O35151">
        <v>0</v>
      </c>
      <c r="P35151">
        <f>IF(MOD(COUNT(N$24:N35151),ROUND($P$22,0))=0,P35150+1,P35150)</f>
        <v>7</v>
      </c>
    </row>
    <row r="35152" spans="13:16">
      <c r="M35152" t="s">
        <v>35131</v>
      </c>
      <c r="N35152" s="4">
        <v>37916.666666999998</v>
      </c>
      <c r="O35152">
        <v>1</v>
      </c>
      <c r="P35152">
        <f>IF(MOD(COUNT(N$24:N35152),ROUND($P$22,0))=0,P35151+1,P35151)</f>
        <v>7</v>
      </c>
    </row>
    <row r="35153" spans="13:16">
      <c r="M35153" t="s">
        <v>35132</v>
      </c>
      <c r="N35153" s="4">
        <v>37940.780832999997</v>
      </c>
      <c r="O35153">
        <v>0</v>
      </c>
      <c r="P35153">
        <f>IF(MOD(COUNT(N$24:N35153),ROUND($P$22,0))=0,P35152+1,P35152)</f>
        <v>7</v>
      </c>
    </row>
    <row r="35154" spans="13:16">
      <c r="M35154" t="s">
        <v>35133</v>
      </c>
      <c r="N35154" s="4">
        <v>37944.444167000001</v>
      </c>
      <c r="O35154">
        <v>0</v>
      </c>
      <c r="P35154">
        <f>IF(MOD(COUNT(N$24:N35154),ROUND($P$22,0))=0,P35153+1,P35153)</f>
        <v>7</v>
      </c>
    </row>
    <row r="35155" spans="13:16">
      <c r="M35155" t="s">
        <v>35134</v>
      </c>
      <c r="N35155" s="4">
        <v>37944.444167000001</v>
      </c>
      <c r="O35155">
        <v>0</v>
      </c>
      <c r="P35155">
        <f>IF(MOD(COUNT(N$24:N35155),ROUND($P$22,0))=0,P35154+1,P35154)</f>
        <v>7</v>
      </c>
    </row>
    <row r="35156" spans="13:16">
      <c r="M35156" t="s">
        <v>35135</v>
      </c>
      <c r="N35156" s="4">
        <v>37944.444167000001</v>
      </c>
      <c r="O35156">
        <v>1</v>
      </c>
      <c r="P35156">
        <f>IF(MOD(COUNT(N$24:N35156),ROUND($P$22,0))=0,P35155+1,P35155)</f>
        <v>7</v>
      </c>
    </row>
    <row r="35157" spans="13:16">
      <c r="M35157" t="s">
        <v>35136</v>
      </c>
      <c r="N35157" s="4">
        <v>37961.386666999999</v>
      </c>
      <c r="O35157">
        <v>0</v>
      </c>
      <c r="P35157">
        <f>IF(MOD(COUNT(N$24:N35157),ROUND($P$22,0))=0,P35156+1,P35156)</f>
        <v>7</v>
      </c>
    </row>
    <row r="35158" spans="13:16">
      <c r="M35158" t="s">
        <v>35137</v>
      </c>
      <c r="N35158" s="4">
        <v>38000</v>
      </c>
      <c r="O35158">
        <v>0</v>
      </c>
      <c r="P35158">
        <f>IF(MOD(COUNT(N$24:N35158),ROUND($P$22,0))=0,P35157+1,P35157)</f>
        <v>7</v>
      </c>
    </row>
    <row r="35159" spans="13:16">
      <c r="M35159" t="s">
        <v>35138</v>
      </c>
      <c r="N35159" s="4">
        <v>38000</v>
      </c>
      <c r="O35159">
        <v>0</v>
      </c>
      <c r="P35159">
        <f>IF(MOD(COUNT(N$24:N35159),ROUND($P$22,0))=0,P35158+1,P35158)</f>
        <v>7</v>
      </c>
    </row>
    <row r="35160" spans="13:16">
      <c r="M35160" t="s">
        <v>35139</v>
      </c>
      <c r="N35160" s="4">
        <v>38000</v>
      </c>
      <c r="O35160">
        <v>0</v>
      </c>
      <c r="P35160">
        <f>IF(MOD(COUNT(N$24:N35160),ROUND($P$22,0))=0,P35159+1,P35159)</f>
        <v>7</v>
      </c>
    </row>
    <row r="35161" spans="13:16">
      <c r="M35161" t="s">
        <v>35140</v>
      </c>
      <c r="N35161" s="4">
        <v>38000</v>
      </c>
      <c r="O35161">
        <v>0</v>
      </c>
      <c r="P35161">
        <f>IF(MOD(COUNT(N$24:N35161),ROUND($P$22,0))=0,P35160+1,P35160)</f>
        <v>7</v>
      </c>
    </row>
    <row r="35162" spans="13:16">
      <c r="M35162" t="s">
        <v>35141</v>
      </c>
      <c r="N35162" s="4">
        <v>38000</v>
      </c>
      <c r="O35162">
        <v>0</v>
      </c>
      <c r="P35162">
        <f>IF(MOD(COUNT(N$24:N35162),ROUND($P$22,0))=0,P35161+1,P35161)</f>
        <v>7</v>
      </c>
    </row>
    <row r="35163" spans="13:16">
      <c r="M35163" t="s">
        <v>35142</v>
      </c>
      <c r="N35163" s="4">
        <v>38000</v>
      </c>
      <c r="O35163">
        <v>0</v>
      </c>
      <c r="P35163">
        <f>IF(MOD(COUNT(N$24:N35163),ROUND($P$22,0))=0,P35162+1,P35162)</f>
        <v>7</v>
      </c>
    </row>
    <row r="35164" spans="13:16">
      <c r="M35164" t="s">
        <v>35143</v>
      </c>
      <c r="N35164" s="4">
        <v>38000</v>
      </c>
      <c r="O35164">
        <v>0</v>
      </c>
      <c r="P35164">
        <f>IF(MOD(COUNT(N$24:N35164),ROUND($P$22,0))=0,P35163+1,P35163)</f>
        <v>7</v>
      </c>
    </row>
    <row r="35165" spans="13:16">
      <c r="M35165" t="s">
        <v>35144</v>
      </c>
      <c r="N35165" s="4">
        <v>38000</v>
      </c>
      <c r="O35165">
        <v>0</v>
      </c>
      <c r="P35165">
        <f>IF(MOD(COUNT(N$24:N35165),ROUND($P$22,0))=0,P35164+1,P35164)</f>
        <v>7</v>
      </c>
    </row>
    <row r="35166" spans="13:16">
      <c r="M35166" t="s">
        <v>35145</v>
      </c>
      <c r="N35166" s="4">
        <v>38000</v>
      </c>
      <c r="O35166">
        <v>0</v>
      </c>
      <c r="P35166">
        <f>IF(MOD(COUNT(N$24:N35166),ROUND($P$22,0))=0,P35165+1,P35165)</f>
        <v>7</v>
      </c>
    </row>
    <row r="35167" spans="13:16">
      <c r="M35167" t="s">
        <v>35146</v>
      </c>
      <c r="N35167" s="4">
        <v>38000</v>
      </c>
      <c r="O35167">
        <v>1</v>
      </c>
      <c r="P35167">
        <f>IF(MOD(COUNT(N$24:N35167),ROUND($P$22,0))=0,P35166+1,P35166)</f>
        <v>7</v>
      </c>
    </row>
    <row r="35168" spans="13:16">
      <c r="M35168" t="s">
        <v>35147</v>
      </c>
      <c r="N35168" s="4">
        <v>38000</v>
      </c>
      <c r="O35168">
        <v>1</v>
      </c>
      <c r="P35168">
        <f>IF(MOD(COUNT(N$24:N35168),ROUND($P$22,0))=0,P35167+1,P35167)</f>
        <v>7</v>
      </c>
    </row>
    <row r="35169" spans="13:16">
      <c r="M35169" t="s">
        <v>35148</v>
      </c>
      <c r="N35169" s="4">
        <v>38000</v>
      </c>
      <c r="O35169">
        <v>1</v>
      </c>
      <c r="P35169">
        <f>IF(MOD(COUNT(N$24:N35169),ROUND($P$22,0))=0,P35168+1,P35168)</f>
        <v>7</v>
      </c>
    </row>
    <row r="35170" spans="13:16">
      <c r="M35170" t="s">
        <v>35149</v>
      </c>
      <c r="N35170" s="4">
        <v>38000</v>
      </c>
      <c r="O35170">
        <v>1</v>
      </c>
      <c r="P35170">
        <f>IF(MOD(COUNT(N$24:N35170),ROUND($P$22,0))=0,P35169+1,P35169)</f>
        <v>7</v>
      </c>
    </row>
    <row r="35171" spans="13:16">
      <c r="M35171" t="s">
        <v>35150</v>
      </c>
      <c r="N35171" s="4">
        <v>38027.777499999997</v>
      </c>
      <c r="O35171">
        <v>0</v>
      </c>
      <c r="P35171">
        <f>IF(MOD(COUNT(N$24:N35171),ROUND($P$22,0))=0,P35170+1,P35170)</f>
        <v>7</v>
      </c>
    </row>
    <row r="35172" spans="13:16">
      <c r="M35172" t="s">
        <v>35151</v>
      </c>
      <c r="N35172" s="4">
        <v>38027.777499999997</v>
      </c>
      <c r="O35172">
        <v>0</v>
      </c>
      <c r="P35172">
        <f>IF(MOD(COUNT(N$24:N35172),ROUND($P$22,0))=0,P35171+1,P35171)</f>
        <v>7</v>
      </c>
    </row>
    <row r="35173" spans="13:16">
      <c r="M35173" t="s">
        <v>35152</v>
      </c>
      <c r="N35173" s="4">
        <v>38027.777499999997</v>
      </c>
      <c r="O35173">
        <v>0</v>
      </c>
      <c r="P35173">
        <f>IF(MOD(COUNT(N$24:N35173),ROUND($P$22,0))=0,P35172+1,P35172)</f>
        <v>7</v>
      </c>
    </row>
    <row r="35174" spans="13:16">
      <c r="M35174" t="s">
        <v>35153</v>
      </c>
      <c r="N35174" s="4">
        <v>38055.555832999999</v>
      </c>
      <c r="O35174">
        <v>0</v>
      </c>
      <c r="P35174">
        <f>IF(MOD(COUNT(N$24:N35174),ROUND($P$22,0))=0,P35173+1,P35173)</f>
        <v>7</v>
      </c>
    </row>
    <row r="35175" spans="13:16">
      <c r="M35175" t="s">
        <v>35154</v>
      </c>
      <c r="N35175" s="4">
        <v>38055.555832999999</v>
      </c>
      <c r="O35175">
        <v>1</v>
      </c>
      <c r="P35175">
        <f>IF(MOD(COUNT(N$24:N35175),ROUND($P$22,0))=0,P35174+1,P35174)</f>
        <v>7</v>
      </c>
    </row>
    <row r="35176" spans="13:16">
      <c r="M35176" t="s">
        <v>35155</v>
      </c>
      <c r="N35176" s="4">
        <v>38055.555832999999</v>
      </c>
      <c r="O35176">
        <v>1</v>
      </c>
      <c r="P35176">
        <f>IF(MOD(COUNT(N$24:N35176),ROUND($P$22,0))=0,P35175+1,P35175)</f>
        <v>7</v>
      </c>
    </row>
    <row r="35177" spans="13:16">
      <c r="M35177" t="s">
        <v>35156</v>
      </c>
      <c r="N35177" s="4">
        <v>38060.57</v>
      </c>
      <c r="O35177">
        <v>1</v>
      </c>
      <c r="P35177">
        <f>IF(MOD(COUNT(N$24:N35177),ROUND($P$22,0))=0,P35176+1,P35176)</f>
        <v>7</v>
      </c>
    </row>
    <row r="35178" spans="13:16">
      <c r="M35178" t="s">
        <v>35157</v>
      </c>
      <c r="N35178" s="4">
        <v>38065.64</v>
      </c>
      <c r="O35178">
        <v>0</v>
      </c>
      <c r="P35178">
        <f>IF(MOD(COUNT(N$24:N35178),ROUND($P$22,0))=0,P35177+1,P35177)</f>
        <v>7</v>
      </c>
    </row>
    <row r="35179" spans="13:16">
      <c r="M35179" t="s">
        <v>35158</v>
      </c>
      <c r="N35179" s="4">
        <v>38081.301667</v>
      </c>
      <c r="O35179">
        <v>0</v>
      </c>
      <c r="P35179">
        <f>IF(MOD(COUNT(N$24:N35179),ROUND($P$22,0))=0,P35178+1,P35178)</f>
        <v>7</v>
      </c>
    </row>
    <row r="35180" spans="13:16">
      <c r="M35180" t="s">
        <v>35159</v>
      </c>
      <c r="N35180" s="4">
        <v>38083.333333000002</v>
      </c>
      <c r="O35180">
        <v>0</v>
      </c>
      <c r="P35180">
        <f>IF(MOD(COUNT(N$24:N35180),ROUND($P$22,0))=0,P35179+1,P35179)</f>
        <v>7</v>
      </c>
    </row>
    <row r="35181" spans="13:16">
      <c r="M35181" t="s">
        <v>35160</v>
      </c>
      <c r="N35181" s="4">
        <v>38083.333333000002</v>
      </c>
      <c r="O35181">
        <v>0</v>
      </c>
      <c r="P35181">
        <f>IF(MOD(COUNT(N$24:N35181),ROUND($P$22,0))=0,P35180+1,P35180)</f>
        <v>7</v>
      </c>
    </row>
    <row r="35182" spans="13:16">
      <c r="M35182" t="s">
        <v>35161</v>
      </c>
      <c r="N35182" s="4">
        <v>38083.333333000002</v>
      </c>
      <c r="O35182">
        <v>0</v>
      </c>
      <c r="P35182">
        <f>IF(MOD(COUNT(N$24:N35182),ROUND($P$22,0))=0,P35181+1,P35181)</f>
        <v>7</v>
      </c>
    </row>
    <row r="35183" spans="13:16">
      <c r="M35183" t="s">
        <v>35162</v>
      </c>
      <c r="N35183" s="4">
        <v>38083.333333000002</v>
      </c>
      <c r="O35183">
        <v>0</v>
      </c>
      <c r="P35183">
        <f>IF(MOD(COUNT(N$24:N35183),ROUND($P$22,0))=0,P35182+1,P35182)</f>
        <v>7</v>
      </c>
    </row>
    <row r="35184" spans="13:16">
      <c r="M35184" t="s">
        <v>35163</v>
      </c>
      <c r="N35184" s="4">
        <v>38083.333333000002</v>
      </c>
      <c r="O35184">
        <v>0</v>
      </c>
      <c r="P35184">
        <f>IF(MOD(COUNT(N$24:N35184),ROUND($P$22,0))=0,P35183+1,P35183)</f>
        <v>7</v>
      </c>
    </row>
    <row r="35185" spans="13:16">
      <c r="M35185" t="s">
        <v>35164</v>
      </c>
      <c r="N35185" s="4">
        <v>38083.333333000002</v>
      </c>
      <c r="O35185">
        <v>0</v>
      </c>
      <c r="P35185">
        <f>IF(MOD(COUNT(N$24:N35185),ROUND($P$22,0))=0,P35184+1,P35184)</f>
        <v>7</v>
      </c>
    </row>
    <row r="35186" spans="13:16">
      <c r="M35186" t="s">
        <v>35165</v>
      </c>
      <c r="N35186" s="4">
        <v>38083.333333000002</v>
      </c>
      <c r="O35186">
        <v>0</v>
      </c>
      <c r="P35186">
        <f>IF(MOD(COUNT(N$24:N35186),ROUND($P$22,0))=0,P35185+1,P35185)</f>
        <v>7</v>
      </c>
    </row>
    <row r="35187" spans="13:16">
      <c r="M35187" t="s">
        <v>35166</v>
      </c>
      <c r="N35187" s="4">
        <v>38083.333333000002</v>
      </c>
      <c r="O35187">
        <v>0</v>
      </c>
      <c r="P35187">
        <f>IF(MOD(COUNT(N$24:N35187),ROUND($P$22,0))=0,P35186+1,P35186)</f>
        <v>7</v>
      </c>
    </row>
    <row r="35188" spans="13:16">
      <c r="M35188" t="s">
        <v>35167</v>
      </c>
      <c r="N35188" s="4">
        <v>38083.333333000002</v>
      </c>
      <c r="O35188">
        <v>0</v>
      </c>
      <c r="P35188">
        <f>IF(MOD(COUNT(N$24:N35188),ROUND($P$22,0))=0,P35187+1,P35187)</f>
        <v>7</v>
      </c>
    </row>
    <row r="35189" spans="13:16">
      <c r="M35189" t="s">
        <v>35168</v>
      </c>
      <c r="N35189" s="4">
        <v>38083.333333000002</v>
      </c>
      <c r="O35189">
        <v>0</v>
      </c>
      <c r="P35189">
        <f>IF(MOD(COUNT(N$24:N35189),ROUND($P$22,0))=0,P35188+1,P35188)</f>
        <v>7</v>
      </c>
    </row>
    <row r="35190" spans="13:16">
      <c r="M35190" t="s">
        <v>35169</v>
      </c>
      <c r="N35190" s="4">
        <v>38083.333333000002</v>
      </c>
      <c r="O35190">
        <v>0</v>
      </c>
      <c r="P35190">
        <f>IF(MOD(COUNT(N$24:N35190),ROUND($P$22,0))=0,P35189+1,P35189)</f>
        <v>7</v>
      </c>
    </row>
    <row r="35191" spans="13:16">
      <c r="M35191" t="s">
        <v>35170</v>
      </c>
      <c r="N35191" s="4">
        <v>38083.333333000002</v>
      </c>
      <c r="O35191">
        <v>1</v>
      </c>
      <c r="P35191">
        <f>IF(MOD(COUNT(N$24:N35191),ROUND($P$22,0))=0,P35190+1,P35190)</f>
        <v>7</v>
      </c>
    </row>
    <row r="35192" spans="13:16">
      <c r="M35192" t="s">
        <v>35171</v>
      </c>
      <c r="N35192" s="4">
        <v>38101.885000000002</v>
      </c>
      <c r="O35192">
        <v>1</v>
      </c>
      <c r="P35192">
        <f>IF(MOD(COUNT(N$24:N35192),ROUND($P$22,0))=0,P35191+1,P35191)</f>
        <v>7</v>
      </c>
    </row>
    <row r="35193" spans="13:16">
      <c r="M35193" t="s">
        <v>35172</v>
      </c>
      <c r="N35193" s="4">
        <v>38106.481667</v>
      </c>
      <c r="O35193">
        <v>0</v>
      </c>
      <c r="P35193">
        <f>IF(MOD(COUNT(N$24:N35193),ROUND($P$22,0))=0,P35192+1,P35192)</f>
        <v>7</v>
      </c>
    </row>
    <row r="35194" spans="13:16">
      <c r="M35194" t="s">
        <v>35173</v>
      </c>
      <c r="N35194" s="4">
        <v>38108.8675</v>
      </c>
      <c r="O35194">
        <v>0</v>
      </c>
      <c r="P35194">
        <f>IF(MOD(COUNT(N$24:N35194),ROUND($P$22,0))=0,P35193+1,P35193)</f>
        <v>7</v>
      </c>
    </row>
    <row r="35195" spans="13:16">
      <c r="M35195" t="s">
        <v>35174</v>
      </c>
      <c r="N35195" s="4">
        <v>38111.110832999999</v>
      </c>
      <c r="O35195">
        <v>0</v>
      </c>
      <c r="P35195">
        <f>IF(MOD(COUNT(N$24:N35195),ROUND($P$22,0))=0,P35194+1,P35194)</f>
        <v>7</v>
      </c>
    </row>
    <row r="35196" spans="13:16">
      <c r="M35196" t="s">
        <v>35175</v>
      </c>
      <c r="N35196" s="4">
        <v>38111.110832999999</v>
      </c>
      <c r="O35196">
        <v>0</v>
      </c>
      <c r="P35196">
        <f>IF(MOD(COUNT(N$24:N35196),ROUND($P$22,0))=0,P35195+1,P35195)</f>
        <v>7</v>
      </c>
    </row>
    <row r="35197" spans="13:16">
      <c r="M35197" t="s">
        <v>35176</v>
      </c>
      <c r="N35197" s="4">
        <v>38111.110832999999</v>
      </c>
      <c r="O35197">
        <v>0</v>
      </c>
      <c r="P35197">
        <f>IF(MOD(COUNT(N$24:N35197),ROUND($P$22,0))=0,P35196+1,P35196)</f>
        <v>7</v>
      </c>
    </row>
    <row r="35198" spans="13:16">
      <c r="M35198" t="s">
        <v>35177</v>
      </c>
      <c r="N35198" s="4">
        <v>38124.417500000003</v>
      </c>
      <c r="O35198">
        <v>1</v>
      </c>
      <c r="P35198">
        <f>IF(MOD(COUNT(N$24:N35198),ROUND($P$22,0))=0,P35197+1,P35197)</f>
        <v>7</v>
      </c>
    </row>
    <row r="35199" spans="13:16">
      <c r="M35199" t="s">
        <v>35178</v>
      </c>
      <c r="N35199" s="4">
        <v>38138.889167000001</v>
      </c>
      <c r="O35199">
        <v>0</v>
      </c>
      <c r="P35199">
        <f>IF(MOD(COUNT(N$24:N35199),ROUND($P$22,0))=0,P35198+1,P35198)</f>
        <v>7</v>
      </c>
    </row>
    <row r="35200" spans="13:16">
      <c r="M35200" t="s">
        <v>35179</v>
      </c>
      <c r="N35200" s="4">
        <v>38166.666666999998</v>
      </c>
      <c r="O35200">
        <v>0</v>
      </c>
      <c r="P35200">
        <f>IF(MOD(COUNT(N$24:N35200),ROUND($P$22,0))=0,P35199+1,P35199)</f>
        <v>7</v>
      </c>
    </row>
    <row r="35201" spans="13:16">
      <c r="M35201" t="s">
        <v>35180</v>
      </c>
      <c r="N35201" s="4">
        <v>38166.666666999998</v>
      </c>
      <c r="O35201">
        <v>0</v>
      </c>
      <c r="P35201">
        <f>IF(MOD(COUNT(N$24:N35201),ROUND($P$22,0))=0,P35200+1,P35200)</f>
        <v>7</v>
      </c>
    </row>
    <row r="35202" spans="13:16">
      <c r="M35202" t="s">
        <v>35181</v>
      </c>
      <c r="N35202" s="4">
        <v>38166.666666999998</v>
      </c>
      <c r="O35202">
        <v>0</v>
      </c>
      <c r="P35202">
        <f>IF(MOD(COUNT(N$24:N35202),ROUND($P$22,0))=0,P35201+1,P35201)</f>
        <v>7</v>
      </c>
    </row>
    <row r="35203" spans="13:16">
      <c r="M35203" t="s">
        <v>35182</v>
      </c>
      <c r="N35203" s="4">
        <v>38166.666666999998</v>
      </c>
      <c r="O35203">
        <v>0</v>
      </c>
      <c r="P35203">
        <f>IF(MOD(COUNT(N$24:N35203),ROUND($P$22,0))=0,P35202+1,P35202)</f>
        <v>7</v>
      </c>
    </row>
    <row r="35204" spans="13:16">
      <c r="M35204" t="s">
        <v>35183</v>
      </c>
      <c r="N35204" s="4">
        <v>38166.666666999998</v>
      </c>
      <c r="O35204">
        <v>0</v>
      </c>
      <c r="P35204">
        <f>IF(MOD(COUNT(N$24:N35204),ROUND($P$22,0))=0,P35203+1,P35203)</f>
        <v>7</v>
      </c>
    </row>
    <row r="35205" spans="13:16">
      <c r="M35205" t="s">
        <v>35184</v>
      </c>
      <c r="N35205" s="4">
        <v>38166.666666999998</v>
      </c>
      <c r="O35205">
        <v>0</v>
      </c>
      <c r="P35205">
        <f>IF(MOD(COUNT(N$24:N35205),ROUND($P$22,0))=0,P35204+1,P35204)</f>
        <v>7</v>
      </c>
    </row>
    <row r="35206" spans="13:16">
      <c r="M35206" t="s">
        <v>35185</v>
      </c>
      <c r="N35206" s="4">
        <v>38166.666666999998</v>
      </c>
      <c r="O35206">
        <v>0</v>
      </c>
      <c r="P35206">
        <f>IF(MOD(COUNT(N$24:N35206),ROUND($P$22,0))=0,P35205+1,P35205)</f>
        <v>7</v>
      </c>
    </row>
    <row r="35207" spans="13:16">
      <c r="M35207" t="s">
        <v>35186</v>
      </c>
      <c r="N35207" s="4">
        <v>38166.666666999998</v>
      </c>
      <c r="O35207">
        <v>1</v>
      </c>
      <c r="P35207">
        <f>IF(MOD(COUNT(N$24:N35207),ROUND($P$22,0))=0,P35206+1,P35206)</f>
        <v>7</v>
      </c>
    </row>
    <row r="35208" spans="13:16">
      <c r="M35208" t="s">
        <v>35187</v>
      </c>
      <c r="N35208" s="4">
        <v>38173.915832999999</v>
      </c>
      <c r="O35208">
        <v>0</v>
      </c>
      <c r="P35208">
        <f>IF(MOD(COUNT(N$24:N35208),ROUND($P$22,0))=0,P35207+1,P35207)</f>
        <v>7</v>
      </c>
    </row>
    <row r="35209" spans="13:16">
      <c r="M35209" t="s">
        <v>35188</v>
      </c>
      <c r="N35209" s="4">
        <v>38194.444167000001</v>
      </c>
      <c r="O35209">
        <v>0</v>
      </c>
      <c r="P35209">
        <f>IF(MOD(COUNT(N$24:N35209),ROUND($P$22,0))=0,P35208+1,P35208)</f>
        <v>7</v>
      </c>
    </row>
    <row r="35210" spans="13:16">
      <c r="M35210" t="s">
        <v>35189</v>
      </c>
      <c r="N35210" s="4">
        <v>38194.444167000001</v>
      </c>
      <c r="O35210">
        <v>0</v>
      </c>
      <c r="P35210">
        <f>IF(MOD(COUNT(N$24:N35210),ROUND($P$22,0))=0,P35209+1,P35209)</f>
        <v>7</v>
      </c>
    </row>
    <row r="35211" spans="13:16">
      <c r="M35211" t="s">
        <v>35190</v>
      </c>
      <c r="N35211" s="4">
        <v>38194.444167000001</v>
      </c>
      <c r="O35211">
        <v>0</v>
      </c>
      <c r="P35211">
        <f>IF(MOD(COUNT(N$24:N35211),ROUND($P$22,0))=0,P35210+1,P35210)</f>
        <v>7</v>
      </c>
    </row>
    <row r="35212" spans="13:16">
      <c r="M35212" t="s">
        <v>35191</v>
      </c>
      <c r="N35212" s="4">
        <v>38194.444167000001</v>
      </c>
      <c r="O35212">
        <v>1</v>
      </c>
      <c r="P35212">
        <f>IF(MOD(COUNT(N$24:N35212),ROUND($P$22,0))=0,P35211+1,P35211)</f>
        <v>7</v>
      </c>
    </row>
    <row r="35213" spans="13:16">
      <c r="M35213" t="s">
        <v>35192</v>
      </c>
      <c r="N35213" s="4">
        <v>38208.333333000002</v>
      </c>
      <c r="O35213">
        <v>0</v>
      </c>
      <c r="P35213">
        <f>IF(MOD(COUNT(N$24:N35213),ROUND($P$22,0))=0,P35212+1,P35212)</f>
        <v>7</v>
      </c>
    </row>
    <row r="35214" spans="13:16">
      <c r="M35214" t="s">
        <v>35193</v>
      </c>
      <c r="N35214" s="4">
        <v>38219.35</v>
      </c>
      <c r="O35214">
        <v>0</v>
      </c>
      <c r="P35214">
        <f>IF(MOD(COUNT(N$24:N35214),ROUND($P$22,0))=0,P35213+1,P35213)</f>
        <v>7</v>
      </c>
    </row>
    <row r="35215" spans="13:16">
      <c r="M35215" t="s">
        <v>35194</v>
      </c>
      <c r="N35215" s="4">
        <v>38222.222500000003</v>
      </c>
      <c r="O35215">
        <v>0</v>
      </c>
      <c r="P35215">
        <f>IF(MOD(COUNT(N$24:N35215),ROUND($P$22,0))=0,P35214+1,P35214)</f>
        <v>7</v>
      </c>
    </row>
    <row r="35216" spans="13:16">
      <c r="M35216" t="s">
        <v>35195</v>
      </c>
      <c r="N35216" s="4">
        <v>38222.222500000003</v>
      </c>
      <c r="O35216">
        <v>1</v>
      </c>
      <c r="P35216">
        <f>IF(MOD(COUNT(N$24:N35216),ROUND($P$22,0))=0,P35215+1,P35215)</f>
        <v>7</v>
      </c>
    </row>
    <row r="35217" spans="13:16">
      <c r="M35217" t="s">
        <v>35196</v>
      </c>
      <c r="N35217" s="4">
        <v>38231.372499999998</v>
      </c>
      <c r="O35217">
        <v>0</v>
      </c>
      <c r="P35217">
        <f>IF(MOD(COUNT(N$24:N35217),ROUND($P$22,0))=0,P35216+1,P35216)</f>
        <v>7</v>
      </c>
    </row>
    <row r="35218" spans="13:16">
      <c r="M35218" t="s">
        <v>35197</v>
      </c>
      <c r="N35218" s="4">
        <v>38234.730833000001</v>
      </c>
      <c r="O35218">
        <v>0</v>
      </c>
      <c r="P35218">
        <f>IF(MOD(COUNT(N$24:N35218),ROUND($P$22,0))=0,P35217+1,P35217)</f>
        <v>7</v>
      </c>
    </row>
    <row r="35219" spans="13:16">
      <c r="M35219" t="s">
        <v>35198</v>
      </c>
      <c r="N35219" s="4">
        <v>38240.466667000001</v>
      </c>
      <c r="O35219">
        <v>0</v>
      </c>
      <c r="P35219">
        <f>IF(MOD(COUNT(N$24:N35219),ROUND($P$22,0))=0,P35218+1,P35218)</f>
        <v>7</v>
      </c>
    </row>
    <row r="35220" spans="13:16">
      <c r="M35220" t="s">
        <v>35199</v>
      </c>
      <c r="N35220" s="4">
        <v>38250</v>
      </c>
      <c r="O35220">
        <v>0</v>
      </c>
      <c r="P35220">
        <f>IF(MOD(COUNT(N$24:N35220),ROUND($P$22,0))=0,P35219+1,P35219)</f>
        <v>7</v>
      </c>
    </row>
    <row r="35221" spans="13:16">
      <c r="M35221" t="s">
        <v>35200</v>
      </c>
      <c r="N35221" s="4">
        <v>38250</v>
      </c>
      <c r="O35221">
        <v>0</v>
      </c>
      <c r="P35221">
        <f>IF(MOD(COUNT(N$24:N35221),ROUND($P$22,0))=0,P35220+1,P35220)</f>
        <v>7</v>
      </c>
    </row>
    <row r="35222" spans="13:16">
      <c r="M35222" t="s">
        <v>35201</v>
      </c>
      <c r="N35222" s="4">
        <v>38250</v>
      </c>
      <c r="O35222">
        <v>0</v>
      </c>
      <c r="P35222">
        <f>IF(MOD(COUNT(N$24:N35222),ROUND($P$22,0))=0,P35221+1,P35221)</f>
        <v>7</v>
      </c>
    </row>
    <row r="35223" spans="13:16">
      <c r="M35223" t="s">
        <v>35202</v>
      </c>
      <c r="N35223" s="4">
        <v>38250</v>
      </c>
      <c r="O35223">
        <v>0</v>
      </c>
      <c r="P35223">
        <f>IF(MOD(COUNT(N$24:N35223),ROUND($P$22,0))=0,P35222+1,P35222)</f>
        <v>7</v>
      </c>
    </row>
    <row r="35224" spans="13:16">
      <c r="M35224" t="s">
        <v>35203</v>
      </c>
      <c r="N35224" s="4">
        <v>38250</v>
      </c>
      <c r="O35224">
        <v>1</v>
      </c>
      <c r="P35224">
        <f>IF(MOD(COUNT(N$24:N35224),ROUND($P$22,0))=0,P35223+1,P35223)</f>
        <v>7</v>
      </c>
    </row>
    <row r="35225" spans="13:16">
      <c r="M35225" t="s">
        <v>35204</v>
      </c>
      <c r="N35225" s="4">
        <v>38250</v>
      </c>
      <c r="O35225">
        <v>1</v>
      </c>
      <c r="P35225">
        <f>IF(MOD(COUNT(N$24:N35225),ROUND($P$22,0))=0,P35224+1,P35224)</f>
        <v>7</v>
      </c>
    </row>
    <row r="35226" spans="13:16">
      <c r="M35226" t="s">
        <v>35205</v>
      </c>
      <c r="N35226" s="4">
        <v>38250</v>
      </c>
      <c r="O35226">
        <v>1</v>
      </c>
      <c r="P35226">
        <f>IF(MOD(COUNT(N$24:N35226),ROUND($P$22,0))=0,P35225+1,P35225)</f>
        <v>7</v>
      </c>
    </row>
    <row r="35227" spans="13:16">
      <c r="M35227" t="s">
        <v>35206</v>
      </c>
      <c r="N35227" s="4">
        <v>38250</v>
      </c>
      <c r="O35227">
        <v>1</v>
      </c>
      <c r="P35227">
        <f>IF(MOD(COUNT(N$24:N35227),ROUND($P$22,0))=0,P35226+1,P35226)</f>
        <v>7</v>
      </c>
    </row>
    <row r="35228" spans="13:16">
      <c r="M35228" t="s">
        <v>35207</v>
      </c>
      <c r="N35228" s="4">
        <v>38250</v>
      </c>
      <c r="O35228">
        <v>1</v>
      </c>
      <c r="P35228">
        <f>IF(MOD(COUNT(N$24:N35228),ROUND($P$22,0))=0,P35227+1,P35227)</f>
        <v>7</v>
      </c>
    </row>
    <row r="35229" spans="13:16">
      <c r="M35229" t="s">
        <v>35208</v>
      </c>
      <c r="N35229" s="4">
        <v>38276.519166999999</v>
      </c>
      <c r="O35229">
        <v>0</v>
      </c>
      <c r="P35229">
        <f>IF(MOD(COUNT(N$24:N35229),ROUND($P$22,0))=0,P35228+1,P35228)</f>
        <v>7</v>
      </c>
    </row>
    <row r="35230" spans="13:16">
      <c r="M35230" t="s">
        <v>35209</v>
      </c>
      <c r="N35230" s="4">
        <v>38277.777499999997</v>
      </c>
      <c r="O35230">
        <v>0</v>
      </c>
      <c r="P35230">
        <f>IF(MOD(COUNT(N$24:N35230),ROUND($P$22,0))=0,P35229+1,P35229)</f>
        <v>7</v>
      </c>
    </row>
    <row r="35231" spans="13:16">
      <c r="M35231" t="s">
        <v>35210</v>
      </c>
      <c r="N35231" s="4">
        <v>38277.777499999997</v>
      </c>
      <c r="O35231">
        <v>0</v>
      </c>
      <c r="P35231">
        <f>IF(MOD(COUNT(N$24:N35231),ROUND($P$22,0))=0,P35230+1,P35230)</f>
        <v>7</v>
      </c>
    </row>
    <row r="35232" spans="13:16">
      <c r="M35232" t="s">
        <v>35211</v>
      </c>
      <c r="N35232" s="4">
        <v>38277.777499999997</v>
      </c>
      <c r="O35232">
        <v>0</v>
      </c>
      <c r="P35232">
        <f>IF(MOD(COUNT(N$24:N35232),ROUND($P$22,0))=0,P35231+1,P35231)</f>
        <v>7</v>
      </c>
    </row>
    <row r="35233" spans="13:16">
      <c r="M35233" t="s">
        <v>35212</v>
      </c>
      <c r="N35233" s="4">
        <v>38277.777499999997</v>
      </c>
      <c r="O35233">
        <v>1</v>
      </c>
      <c r="P35233">
        <f>IF(MOD(COUNT(N$24:N35233),ROUND($P$22,0))=0,P35232+1,P35232)</f>
        <v>7</v>
      </c>
    </row>
    <row r="35234" spans="13:16">
      <c r="M35234" t="s">
        <v>35213</v>
      </c>
      <c r="N35234" s="4">
        <v>38294.669167</v>
      </c>
      <c r="O35234">
        <v>0</v>
      </c>
      <c r="P35234">
        <f>IF(MOD(COUNT(N$24:N35234),ROUND($P$22,0))=0,P35233+1,P35233)</f>
        <v>7</v>
      </c>
    </row>
    <row r="35235" spans="13:16">
      <c r="M35235" t="s">
        <v>35214</v>
      </c>
      <c r="N35235" s="4">
        <v>38297.328332999998</v>
      </c>
      <c r="O35235">
        <v>0</v>
      </c>
      <c r="P35235">
        <f>IF(MOD(COUNT(N$24:N35235),ROUND($P$22,0))=0,P35234+1,P35234)</f>
        <v>7</v>
      </c>
    </row>
    <row r="35236" spans="13:16">
      <c r="M35236" t="s">
        <v>35215</v>
      </c>
      <c r="N35236" s="4">
        <v>38305.555832999999</v>
      </c>
      <c r="O35236">
        <v>0</v>
      </c>
      <c r="P35236">
        <f>IF(MOD(COUNT(N$24:N35236),ROUND($P$22,0))=0,P35235+1,P35235)</f>
        <v>7</v>
      </c>
    </row>
    <row r="35237" spans="13:16">
      <c r="M35237" t="s">
        <v>35216</v>
      </c>
      <c r="N35237" s="4">
        <v>38333.333333000002</v>
      </c>
      <c r="O35237">
        <v>0</v>
      </c>
      <c r="P35237">
        <f>IF(MOD(COUNT(N$24:N35237),ROUND($P$22,0))=0,P35236+1,P35236)</f>
        <v>7</v>
      </c>
    </row>
    <row r="35238" spans="13:16">
      <c r="M35238" t="s">
        <v>35217</v>
      </c>
      <c r="N35238" s="4">
        <v>38333.333333000002</v>
      </c>
      <c r="O35238">
        <v>0</v>
      </c>
      <c r="P35238">
        <f>IF(MOD(COUNT(N$24:N35238),ROUND($P$22,0))=0,P35237+1,P35237)</f>
        <v>7</v>
      </c>
    </row>
    <row r="35239" spans="13:16">
      <c r="M35239" t="s">
        <v>35218</v>
      </c>
      <c r="N35239" s="4">
        <v>38333.333333000002</v>
      </c>
      <c r="O35239">
        <v>0</v>
      </c>
      <c r="P35239">
        <f>IF(MOD(COUNT(N$24:N35239),ROUND($P$22,0))=0,P35238+1,P35238)</f>
        <v>7</v>
      </c>
    </row>
    <row r="35240" spans="13:16">
      <c r="M35240" t="s">
        <v>35219</v>
      </c>
      <c r="N35240" s="4">
        <v>38333.333333000002</v>
      </c>
      <c r="O35240">
        <v>0</v>
      </c>
      <c r="P35240">
        <f>IF(MOD(COUNT(N$24:N35240),ROUND($P$22,0))=0,P35239+1,P35239)</f>
        <v>7</v>
      </c>
    </row>
    <row r="35241" spans="13:16">
      <c r="M35241" t="s">
        <v>35220</v>
      </c>
      <c r="N35241" s="4">
        <v>38333.333333000002</v>
      </c>
      <c r="O35241">
        <v>0</v>
      </c>
      <c r="P35241">
        <f>IF(MOD(COUNT(N$24:N35241),ROUND($P$22,0))=0,P35240+1,P35240)</f>
        <v>7</v>
      </c>
    </row>
    <row r="35242" spans="13:16">
      <c r="M35242" t="s">
        <v>35221</v>
      </c>
      <c r="N35242" s="4">
        <v>38333.333333000002</v>
      </c>
      <c r="O35242">
        <v>1</v>
      </c>
      <c r="P35242">
        <f>IF(MOD(COUNT(N$24:N35242),ROUND($P$22,0))=0,P35241+1,P35241)</f>
        <v>7</v>
      </c>
    </row>
    <row r="35243" spans="13:16">
      <c r="M35243" t="s">
        <v>35222</v>
      </c>
      <c r="N35243" s="4">
        <v>38352.352500000001</v>
      </c>
      <c r="O35243">
        <v>1</v>
      </c>
      <c r="P35243">
        <f>IF(MOD(COUNT(N$24:N35243),ROUND($P$22,0))=0,P35242+1,P35242)</f>
        <v>7</v>
      </c>
    </row>
    <row r="35244" spans="13:16">
      <c r="M35244" t="s">
        <v>35223</v>
      </c>
      <c r="N35244" s="4">
        <v>38369.777499999997</v>
      </c>
      <c r="O35244">
        <v>1</v>
      </c>
      <c r="P35244">
        <f>IF(MOD(COUNT(N$24:N35244),ROUND($P$22,0))=0,P35243+1,P35243)</f>
        <v>7</v>
      </c>
    </row>
    <row r="35245" spans="13:16">
      <c r="M35245" t="s">
        <v>35224</v>
      </c>
      <c r="N35245" s="4">
        <v>38371.150833</v>
      </c>
      <c r="O35245">
        <v>0</v>
      </c>
      <c r="P35245">
        <f>IF(MOD(COUNT(N$24:N35245),ROUND($P$22,0))=0,P35244+1,P35244)</f>
        <v>7</v>
      </c>
    </row>
    <row r="35246" spans="13:16">
      <c r="M35246" t="s">
        <v>35225</v>
      </c>
      <c r="N35246" s="4">
        <v>38379.629999999997</v>
      </c>
      <c r="O35246">
        <v>0</v>
      </c>
      <c r="P35246">
        <f>IF(MOD(COUNT(N$24:N35246),ROUND($P$22,0))=0,P35245+1,P35245)</f>
        <v>7</v>
      </c>
    </row>
    <row r="35247" spans="13:16">
      <c r="M35247" t="s">
        <v>35226</v>
      </c>
      <c r="N35247" s="4">
        <v>38382.966667000001</v>
      </c>
      <c r="O35247">
        <v>0</v>
      </c>
      <c r="P35247">
        <f>IF(MOD(COUNT(N$24:N35247),ROUND($P$22,0))=0,P35246+1,P35246)</f>
        <v>7</v>
      </c>
    </row>
    <row r="35248" spans="13:16">
      <c r="M35248" t="s">
        <v>35227</v>
      </c>
      <c r="N35248" s="4">
        <v>38388.889167000001</v>
      </c>
      <c r="O35248">
        <v>1</v>
      </c>
      <c r="P35248">
        <f>IF(MOD(COUNT(N$24:N35248),ROUND($P$22,0))=0,P35247+1,P35247)</f>
        <v>7</v>
      </c>
    </row>
    <row r="35249" spans="13:16">
      <c r="M35249" t="s">
        <v>35228</v>
      </c>
      <c r="N35249" s="4">
        <v>38396.972500000003</v>
      </c>
      <c r="O35249">
        <v>0</v>
      </c>
      <c r="P35249">
        <f>IF(MOD(COUNT(N$24:N35249),ROUND($P$22,0))=0,P35248+1,P35248)</f>
        <v>7</v>
      </c>
    </row>
    <row r="35250" spans="13:16">
      <c r="M35250" t="s">
        <v>35229</v>
      </c>
      <c r="N35250" s="4">
        <v>38403.086667000003</v>
      </c>
      <c r="O35250">
        <v>0</v>
      </c>
      <c r="P35250">
        <f>IF(MOD(COUNT(N$24:N35250),ROUND($P$22,0))=0,P35249+1,P35249)</f>
        <v>7</v>
      </c>
    </row>
    <row r="35251" spans="13:16">
      <c r="M35251" t="s">
        <v>35230</v>
      </c>
      <c r="N35251" s="4">
        <v>38416.666666999998</v>
      </c>
      <c r="O35251">
        <v>0</v>
      </c>
      <c r="P35251">
        <f>IF(MOD(COUNT(N$24:N35251),ROUND($P$22,0))=0,P35250+1,P35250)</f>
        <v>7</v>
      </c>
    </row>
    <row r="35252" spans="13:16">
      <c r="M35252" t="s">
        <v>35231</v>
      </c>
      <c r="N35252" s="4">
        <v>38416.666666999998</v>
      </c>
      <c r="O35252">
        <v>0</v>
      </c>
      <c r="P35252">
        <f>IF(MOD(COUNT(N$24:N35252),ROUND($P$22,0))=0,P35251+1,P35251)</f>
        <v>7</v>
      </c>
    </row>
    <row r="35253" spans="13:16">
      <c r="M35253" t="s">
        <v>35232</v>
      </c>
      <c r="N35253" s="4">
        <v>38416.666666999998</v>
      </c>
      <c r="O35253">
        <v>0</v>
      </c>
      <c r="P35253">
        <f>IF(MOD(COUNT(N$24:N35253),ROUND($P$22,0))=0,P35252+1,P35252)</f>
        <v>7</v>
      </c>
    </row>
    <row r="35254" spans="13:16">
      <c r="M35254" t="s">
        <v>35233</v>
      </c>
      <c r="N35254" s="4">
        <v>38416.666666999998</v>
      </c>
      <c r="O35254">
        <v>0</v>
      </c>
      <c r="P35254">
        <f>IF(MOD(COUNT(N$24:N35254),ROUND($P$22,0))=0,P35253+1,P35253)</f>
        <v>7</v>
      </c>
    </row>
    <row r="35255" spans="13:16">
      <c r="M35255" t="s">
        <v>35234</v>
      </c>
      <c r="N35255" s="4">
        <v>38416.666666999998</v>
      </c>
      <c r="O35255">
        <v>0</v>
      </c>
      <c r="P35255">
        <f>IF(MOD(COUNT(N$24:N35255),ROUND($P$22,0))=0,P35254+1,P35254)</f>
        <v>7</v>
      </c>
    </row>
    <row r="35256" spans="13:16">
      <c r="M35256" t="s">
        <v>35235</v>
      </c>
      <c r="N35256" s="4">
        <v>38416.666666999998</v>
      </c>
      <c r="O35256">
        <v>0</v>
      </c>
      <c r="P35256">
        <f>IF(MOD(COUNT(N$24:N35256),ROUND($P$22,0))=0,P35255+1,P35255)</f>
        <v>7</v>
      </c>
    </row>
    <row r="35257" spans="13:16">
      <c r="M35257" t="s">
        <v>35236</v>
      </c>
      <c r="N35257" s="4">
        <v>38420.707499999997</v>
      </c>
      <c r="O35257">
        <v>1</v>
      </c>
      <c r="P35257">
        <f>IF(MOD(COUNT(N$24:N35257),ROUND($P$22,0))=0,P35256+1,P35256)</f>
        <v>7</v>
      </c>
    </row>
    <row r="35258" spans="13:16">
      <c r="M35258" t="s">
        <v>35237</v>
      </c>
      <c r="N35258" s="4">
        <v>38427.704167000004</v>
      </c>
      <c r="O35258">
        <v>0</v>
      </c>
      <c r="P35258">
        <f>IF(MOD(COUNT(N$24:N35258),ROUND($P$22,0))=0,P35257+1,P35257)</f>
        <v>7</v>
      </c>
    </row>
    <row r="35259" spans="13:16">
      <c r="M35259" t="s">
        <v>35238</v>
      </c>
      <c r="N35259" s="4">
        <v>38434.804167000002</v>
      </c>
      <c r="O35259">
        <v>1</v>
      </c>
      <c r="P35259">
        <f>IF(MOD(COUNT(N$24:N35259),ROUND($P$22,0))=0,P35258+1,P35258)</f>
        <v>7</v>
      </c>
    </row>
    <row r="35260" spans="13:16">
      <c r="M35260" t="s">
        <v>35239</v>
      </c>
      <c r="N35260" s="4">
        <v>38444.444167000001</v>
      </c>
      <c r="O35260">
        <v>0</v>
      </c>
      <c r="P35260">
        <f>IF(MOD(COUNT(N$24:N35260),ROUND($P$22,0))=0,P35259+1,P35259)</f>
        <v>7</v>
      </c>
    </row>
    <row r="35261" spans="13:16">
      <c r="M35261" t="s">
        <v>35240</v>
      </c>
      <c r="N35261" s="4">
        <v>38444.444167000001</v>
      </c>
      <c r="O35261">
        <v>0</v>
      </c>
      <c r="P35261">
        <f>IF(MOD(COUNT(N$24:N35261),ROUND($P$22,0))=0,P35260+1,P35260)</f>
        <v>7</v>
      </c>
    </row>
    <row r="35262" spans="13:16">
      <c r="M35262" t="s">
        <v>35241</v>
      </c>
      <c r="N35262" s="4">
        <v>38444.444167000001</v>
      </c>
      <c r="O35262">
        <v>0</v>
      </c>
      <c r="P35262">
        <f>IF(MOD(COUNT(N$24:N35262),ROUND($P$22,0))=0,P35261+1,P35261)</f>
        <v>7</v>
      </c>
    </row>
    <row r="35263" spans="13:16">
      <c r="M35263" t="s">
        <v>35242</v>
      </c>
      <c r="N35263" s="4">
        <v>38452.427499999998</v>
      </c>
      <c r="O35263">
        <v>0</v>
      </c>
      <c r="P35263">
        <f>IF(MOD(COUNT(N$24:N35263),ROUND($P$22,0))=0,P35262+1,P35262)</f>
        <v>7</v>
      </c>
    </row>
    <row r="35264" spans="13:16">
      <c r="M35264" t="s">
        <v>35243</v>
      </c>
      <c r="N35264" s="4">
        <v>38457.46</v>
      </c>
      <c r="O35264">
        <v>1</v>
      </c>
      <c r="P35264">
        <f>IF(MOD(COUNT(N$24:N35264),ROUND($P$22,0))=0,P35263+1,P35263)</f>
        <v>7</v>
      </c>
    </row>
    <row r="35265" spans="13:16">
      <c r="M35265" t="s">
        <v>35244</v>
      </c>
      <c r="N35265" s="4">
        <v>38461.5625</v>
      </c>
      <c r="O35265">
        <v>0</v>
      </c>
      <c r="P35265">
        <f>IF(MOD(COUNT(N$24:N35265),ROUND($P$22,0))=0,P35264+1,P35264)</f>
        <v>7</v>
      </c>
    </row>
    <row r="35266" spans="13:16">
      <c r="M35266" t="s">
        <v>35245</v>
      </c>
      <c r="N35266" s="4">
        <v>38472.222500000003</v>
      </c>
      <c r="O35266">
        <v>0</v>
      </c>
      <c r="P35266">
        <f>IF(MOD(COUNT(N$24:N35266),ROUND($P$22,0))=0,P35265+1,P35265)</f>
        <v>7</v>
      </c>
    </row>
    <row r="35267" spans="13:16">
      <c r="M35267" t="s">
        <v>35246</v>
      </c>
      <c r="N35267" s="4">
        <v>38472.222500000003</v>
      </c>
      <c r="O35267">
        <v>1</v>
      </c>
      <c r="P35267">
        <f>IF(MOD(COUNT(N$24:N35267),ROUND($P$22,0))=0,P35266+1,P35266)</f>
        <v>7</v>
      </c>
    </row>
    <row r="35268" spans="13:16">
      <c r="M35268" t="s">
        <v>35247</v>
      </c>
      <c r="N35268" s="4">
        <v>38478.847500000003</v>
      </c>
      <c r="O35268">
        <v>0</v>
      </c>
      <c r="P35268">
        <f>IF(MOD(COUNT(N$24:N35268),ROUND($P$22,0))=0,P35267+1,P35267)</f>
        <v>7</v>
      </c>
    </row>
    <row r="35269" spans="13:16">
      <c r="M35269" t="s">
        <v>35248</v>
      </c>
      <c r="N35269" s="4">
        <v>38500</v>
      </c>
      <c r="O35269">
        <v>0</v>
      </c>
      <c r="P35269">
        <f>IF(MOD(COUNT(N$24:N35269),ROUND($P$22,0))=0,P35268+1,P35268)</f>
        <v>7</v>
      </c>
    </row>
    <row r="35270" spans="13:16">
      <c r="M35270" t="s">
        <v>35249</v>
      </c>
      <c r="N35270" s="4">
        <v>38500</v>
      </c>
      <c r="O35270">
        <v>0</v>
      </c>
      <c r="P35270">
        <f>IF(MOD(COUNT(N$24:N35270),ROUND($P$22,0))=0,P35269+1,P35269)</f>
        <v>7</v>
      </c>
    </row>
    <row r="35271" spans="13:16">
      <c r="M35271" t="s">
        <v>35250</v>
      </c>
      <c r="N35271" s="4">
        <v>38500</v>
      </c>
      <c r="O35271">
        <v>0</v>
      </c>
      <c r="P35271">
        <f>IF(MOD(COUNT(N$24:N35271),ROUND($P$22,0))=0,P35270+1,P35270)</f>
        <v>7</v>
      </c>
    </row>
    <row r="35272" spans="13:16">
      <c r="M35272" t="s">
        <v>35251</v>
      </c>
      <c r="N35272" s="4">
        <v>38500</v>
      </c>
      <c r="O35272">
        <v>1</v>
      </c>
      <c r="P35272">
        <f>IF(MOD(COUNT(N$24:N35272),ROUND($P$22,0))=0,P35271+1,P35271)</f>
        <v>7</v>
      </c>
    </row>
    <row r="35273" spans="13:16">
      <c r="M35273" t="s">
        <v>35252</v>
      </c>
      <c r="N35273" s="4">
        <v>38517.625832999998</v>
      </c>
      <c r="O35273">
        <v>0</v>
      </c>
      <c r="P35273">
        <f>IF(MOD(COUNT(N$24:N35273),ROUND($P$22,0))=0,P35272+1,P35272)</f>
        <v>7</v>
      </c>
    </row>
    <row r="35274" spans="13:16">
      <c r="M35274" t="s">
        <v>35253</v>
      </c>
      <c r="N35274" s="4">
        <v>38522.94</v>
      </c>
      <c r="O35274">
        <v>0</v>
      </c>
      <c r="P35274">
        <f>IF(MOD(COUNT(N$24:N35274),ROUND($P$22,0))=0,P35273+1,P35273)</f>
        <v>7</v>
      </c>
    </row>
    <row r="35275" spans="13:16">
      <c r="M35275" t="s">
        <v>35254</v>
      </c>
      <c r="N35275" s="4">
        <v>38525.7425</v>
      </c>
      <c r="O35275">
        <v>0</v>
      </c>
      <c r="P35275">
        <f>IF(MOD(COUNT(N$24:N35275),ROUND($P$22,0))=0,P35274+1,P35274)</f>
        <v>7</v>
      </c>
    </row>
    <row r="35276" spans="13:16">
      <c r="M35276" t="s">
        <v>35255</v>
      </c>
      <c r="N35276" s="4">
        <v>38527.777499999997</v>
      </c>
      <c r="O35276">
        <v>0</v>
      </c>
      <c r="P35276">
        <f>IF(MOD(COUNT(N$24:N35276),ROUND($P$22,0))=0,P35275+1,P35275)</f>
        <v>7</v>
      </c>
    </row>
    <row r="35277" spans="13:16">
      <c r="M35277" t="s">
        <v>35256</v>
      </c>
      <c r="N35277" s="4">
        <v>38541.416666999998</v>
      </c>
      <c r="O35277">
        <v>0</v>
      </c>
      <c r="P35277">
        <f>IF(MOD(COUNT(N$24:N35277),ROUND($P$22,0))=0,P35276+1,P35276)</f>
        <v>7</v>
      </c>
    </row>
    <row r="35278" spans="13:16">
      <c r="M35278" t="s">
        <v>35257</v>
      </c>
      <c r="N35278" s="4">
        <v>38555.555832999999</v>
      </c>
      <c r="O35278">
        <v>0</v>
      </c>
      <c r="P35278">
        <f>IF(MOD(COUNT(N$24:N35278),ROUND($P$22,0))=0,P35277+1,P35277)</f>
        <v>7</v>
      </c>
    </row>
    <row r="35279" spans="13:16">
      <c r="M35279" t="s">
        <v>35258</v>
      </c>
      <c r="N35279" s="4">
        <v>38555.555832999999</v>
      </c>
      <c r="O35279">
        <v>0</v>
      </c>
      <c r="P35279">
        <f>IF(MOD(COUNT(N$24:N35279),ROUND($P$22,0))=0,P35278+1,P35278)</f>
        <v>7</v>
      </c>
    </row>
    <row r="35280" spans="13:16">
      <c r="M35280" t="s">
        <v>35259</v>
      </c>
      <c r="N35280" s="4">
        <v>38583.333333000002</v>
      </c>
      <c r="O35280">
        <v>0</v>
      </c>
      <c r="P35280">
        <f>IF(MOD(COUNT(N$24:N35280),ROUND($P$22,0))=0,P35279+1,P35279)</f>
        <v>7</v>
      </c>
    </row>
    <row r="35281" spans="13:16">
      <c r="M35281" t="s">
        <v>35260</v>
      </c>
      <c r="N35281" s="4">
        <v>38583.333333000002</v>
      </c>
      <c r="O35281">
        <v>0</v>
      </c>
      <c r="P35281">
        <f>IF(MOD(COUNT(N$24:N35281),ROUND($P$22,0))=0,P35280+1,P35280)</f>
        <v>7</v>
      </c>
    </row>
    <row r="35282" spans="13:16">
      <c r="M35282" t="s">
        <v>35261</v>
      </c>
      <c r="N35282" s="4">
        <v>38583.333333000002</v>
      </c>
      <c r="O35282">
        <v>0</v>
      </c>
      <c r="P35282">
        <f>IF(MOD(COUNT(N$24:N35282),ROUND($P$22,0))=0,P35281+1,P35281)</f>
        <v>7</v>
      </c>
    </row>
    <row r="35283" spans="13:16">
      <c r="M35283" t="s">
        <v>35262</v>
      </c>
      <c r="N35283" s="4">
        <v>38583.333333000002</v>
      </c>
      <c r="O35283">
        <v>0</v>
      </c>
      <c r="P35283">
        <f>IF(MOD(COUNT(N$24:N35283),ROUND($P$22,0))=0,P35282+1,P35282)</f>
        <v>7</v>
      </c>
    </row>
    <row r="35284" spans="13:16">
      <c r="M35284" t="s">
        <v>35263</v>
      </c>
      <c r="N35284" s="4">
        <v>38593.561667000002</v>
      </c>
      <c r="O35284">
        <v>0</v>
      </c>
      <c r="P35284">
        <f>IF(MOD(COUNT(N$24:N35284),ROUND($P$22,0))=0,P35283+1,P35283)</f>
        <v>7</v>
      </c>
    </row>
    <row r="35285" spans="13:16">
      <c r="M35285" t="s">
        <v>35264</v>
      </c>
      <c r="N35285" s="4">
        <v>38601.129999999997</v>
      </c>
      <c r="O35285">
        <v>0</v>
      </c>
      <c r="P35285">
        <f>IF(MOD(COUNT(N$24:N35285),ROUND($P$22,0))=0,P35284+1,P35284)</f>
        <v>7</v>
      </c>
    </row>
    <row r="35286" spans="13:16">
      <c r="M35286" t="s">
        <v>35265</v>
      </c>
      <c r="N35286" s="4">
        <v>38611.110832999999</v>
      </c>
      <c r="O35286">
        <v>0</v>
      </c>
      <c r="P35286">
        <f>IF(MOD(COUNT(N$24:N35286),ROUND($P$22,0))=0,P35285+1,P35285)</f>
        <v>7</v>
      </c>
    </row>
    <row r="35287" spans="13:16">
      <c r="M35287" t="s">
        <v>35266</v>
      </c>
      <c r="N35287" s="4">
        <v>38611.110832999999</v>
      </c>
      <c r="O35287">
        <v>0</v>
      </c>
      <c r="P35287">
        <f>IF(MOD(COUNT(N$24:N35287),ROUND($P$22,0))=0,P35286+1,P35286)</f>
        <v>7</v>
      </c>
    </row>
    <row r="35288" spans="13:16">
      <c r="M35288" t="s">
        <v>35267</v>
      </c>
      <c r="N35288" s="4">
        <v>38611.110832999999</v>
      </c>
      <c r="O35288">
        <v>0</v>
      </c>
      <c r="P35288">
        <f>IF(MOD(COUNT(N$24:N35288),ROUND($P$22,0))=0,P35287+1,P35287)</f>
        <v>7</v>
      </c>
    </row>
    <row r="35289" spans="13:16">
      <c r="M35289" t="s">
        <v>35268</v>
      </c>
      <c r="N35289" s="4">
        <v>38611.110832999999</v>
      </c>
      <c r="O35289">
        <v>0</v>
      </c>
      <c r="P35289">
        <f>IF(MOD(COUNT(N$24:N35289),ROUND($P$22,0))=0,P35288+1,P35288)</f>
        <v>7</v>
      </c>
    </row>
    <row r="35290" spans="13:16">
      <c r="M35290" t="s">
        <v>35269</v>
      </c>
      <c r="N35290" s="4">
        <v>38635.327499999999</v>
      </c>
      <c r="O35290">
        <v>0</v>
      </c>
      <c r="P35290">
        <f>IF(MOD(COUNT(N$24:N35290),ROUND($P$22,0))=0,P35289+1,P35289)</f>
        <v>7</v>
      </c>
    </row>
    <row r="35291" spans="13:16">
      <c r="M35291" t="s">
        <v>35270</v>
      </c>
      <c r="N35291" s="4">
        <v>38638.889167000001</v>
      </c>
      <c r="O35291">
        <v>0</v>
      </c>
      <c r="P35291">
        <f>IF(MOD(COUNT(N$24:N35291),ROUND($P$22,0))=0,P35290+1,P35290)</f>
        <v>7</v>
      </c>
    </row>
    <row r="35292" spans="13:16">
      <c r="M35292" t="s">
        <v>35271</v>
      </c>
      <c r="N35292" s="4">
        <v>38659.719167000003</v>
      </c>
      <c r="O35292">
        <v>1</v>
      </c>
      <c r="P35292">
        <f>IF(MOD(COUNT(N$24:N35292),ROUND($P$22,0))=0,P35291+1,P35291)</f>
        <v>7</v>
      </c>
    </row>
    <row r="35293" spans="13:16">
      <c r="M35293" t="s">
        <v>35272</v>
      </c>
      <c r="N35293" s="4">
        <v>38660.945832999998</v>
      </c>
      <c r="O35293">
        <v>0</v>
      </c>
      <c r="P35293">
        <f>IF(MOD(COUNT(N$24:N35293),ROUND($P$22,0))=0,P35292+1,P35292)</f>
        <v>7</v>
      </c>
    </row>
    <row r="35294" spans="13:16">
      <c r="M35294" t="s">
        <v>35273</v>
      </c>
      <c r="N35294" s="4">
        <v>38666.666666999998</v>
      </c>
      <c r="O35294">
        <v>0</v>
      </c>
      <c r="P35294">
        <f>IF(MOD(COUNT(N$24:N35294),ROUND($P$22,0))=0,P35293+1,P35293)</f>
        <v>7</v>
      </c>
    </row>
    <row r="35295" spans="13:16">
      <c r="M35295" t="s">
        <v>35274</v>
      </c>
      <c r="N35295" s="4">
        <v>38666.666666999998</v>
      </c>
      <c r="O35295">
        <v>0</v>
      </c>
      <c r="P35295">
        <f>IF(MOD(COUNT(N$24:N35295),ROUND($P$22,0))=0,P35294+1,P35294)</f>
        <v>7</v>
      </c>
    </row>
    <row r="35296" spans="13:16">
      <c r="M35296" t="s">
        <v>35275</v>
      </c>
      <c r="N35296" s="4">
        <v>38666.666666999998</v>
      </c>
      <c r="O35296">
        <v>0</v>
      </c>
      <c r="P35296">
        <f>IF(MOD(COUNT(N$24:N35296),ROUND($P$22,0))=0,P35295+1,P35295)</f>
        <v>7</v>
      </c>
    </row>
    <row r="35297" spans="13:16">
      <c r="M35297" t="s">
        <v>35276</v>
      </c>
      <c r="N35297" s="4">
        <v>38666.666666999998</v>
      </c>
      <c r="O35297">
        <v>0</v>
      </c>
      <c r="P35297">
        <f>IF(MOD(COUNT(N$24:N35297),ROUND($P$22,0))=0,P35296+1,P35296)</f>
        <v>7</v>
      </c>
    </row>
    <row r="35298" spans="13:16">
      <c r="M35298" t="s">
        <v>35277</v>
      </c>
      <c r="N35298" s="4">
        <v>38666.666666999998</v>
      </c>
      <c r="O35298">
        <v>1</v>
      </c>
      <c r="P35298">
        <f>IF(MOD(COUNT(N$24:N35298),ROUND($P$22,0))=0,P35297+1,P35297)</f>
        <v>7</v>
      </c>
    </row>
    <row r="35299" spans="13:16">
      <c r="M35299" t="s">
        <v>35278</v>
      </c>
      <c r="N35299" s="4">
        <v>38680.555832999999</v>
      </c>
      <c r="O35299">
        <v>1</v>
      </c>
      <c r="P35299">
        <f>IF(MOD(COUNT(N$24:N35299),ROUND($P$22,0))=0,P35298+1,P35298)</f>
        <v>7</v>
      </c>
    </row>
    <row r="35300" spans="13:16">
      <c r="M35300" t="s">
        <v>35279</v>
      </c>
      <c r="N35300" s="4">
        <v>38694.444167000001</v>
      </c>
      <c r="O35300">
        <v>0</v>
      </c>
      <c r="P35300">
        <f>IF(MOD(COUNT(N$24:N35300),ROUND($P$22,0))=0,P35299+1,P35299)</f>
        <v>7</v>
      </c>
    </row>
    <row r="35301" spans="13:16">
      <c r="M35301" t="s">
        <v>35280</v>
      </c>
      <c r="N35301" s="4">
        <v>38694.444167000001</v>
      </c>
      <c r="O35301">
        <v>0</v>
      </c>
      <c r="P35301">
        <f>IF(MOD(COUNT(N$24:N35301),ROUND($P$22,0))=0,P35300+1,P35300)</f>
        <v>7</v>
      </c>
    </row>
    <row r="35302" spans="13:16">
      <c r="M35302" t="s">
        <v>35281</v>
      </c>
      <c r="N35302" s="4">
        <v>38712.414167000003</v>
      </c>
      <c r="O35302">
        <v>0</v>
      </c>
      <c r="P35302">
        <f>IF(MOD(COUNT(N$24:N35302),ROUND($P$22,0))=0,P35301+1,P35301)</f>
        <v>7</v>
      </c>
    </row>
    <row r="35303" spans="13:16">
      <c r="M35303" t="s">
        <v>35282</v>
      </c>
      <c r="N35303" s="4">
        <v>38718.230000000003</v>
      </c>
      <c r="O35303">
        <v>0</v>
      </c>
      <c r="P35303">
        <f>IF(MOD(COUNT(N$24:N35303),ROUND($P$22,0))=0,P35302+1,P35302)</f>
        <v>7</v>
      </c>
    </row>
    <row r="35304" spans="13:16">
      <c r="M35304" t="s">
        <v>35283</v>
      </c>
      <c r="N35304" s="4">
        <v>38722.222500000003</v>
      </c>
      <c r="O35304">
        <v>0</v>
      </c>
      <c r="P35304">
        <f>IF(MOD(COUNT(N$24:N35304),ROUND($P$22,0))=0,P35303+1,P35303)</f>
        <v>7</v>
      </c>
    </row>
    <row r="35305" spans="13:16">
      <c r="M35305" t="s">
        <v>35284</v>
      </c>
      <c r="N35305" s="4">
        <v>38722.222500000003</v>
      </c>
      <c r="O35305">
        <v>0</v>
      </c>
      <c r="P35305">
        <f>IF(MOD(COUNT(N$24:N35305),ROUND($P$22,0))=0,P35304+1,P35304)</f>
        <v>7</v>
      </c>
    </row>
    <row r="35306" spans="13:16">
      <c r="M35306" t="s">
        <v>35285</v>
      </c>
      <c r="N35306" s="4">
        <v>38722.222500000003</v>
      </c>
      <c r="O35306">
        <v>0</v>
      </c>
      <c r="P35306">
        <f>IF(MOD(COUNT(N$24:N35306),ROUND($P$22,0))=0,P35305+1,P35305)</f>
        <v>7</v>
      </c>
    </row>
    <row r="35307" spans="13:16">
      <c r="M35307" t="s">
        <v>35286</v>
      </c>
      <c r="N35307" s="4">
        <v>38746.984167000002</v>
      </c>
      <c r="O35307">
        <v>1</v>
      </c>
      <c r="P35307">
        <f>IF(MOD(COUNT(N$24:N35307),ROUND($P$22,0))=0,P35306+1,P35306)</f>
        <v>7</v>
      </c>
    </row>
    <row r="35308" spans="13:16">
      <c r="M35308" t="s">
        <v>35287</v>
      </c>
      <c r="N35308" s="4">
        <v>38750</v>
      </c>
      <c r="O35308">
        <v>0</v>
      </c>
      <c r="P35308">
        <f>IF(MOD(COUNT(N$24:N35308),ROUND($P$22,0))=0,P35307+1,P35307)</f>
        <v>7</v>
      </c>
    </row>
    <row r="35309" spans="13:16">
      <c r="M35309" t="s">
        <v>35288</v>
      </c>
      <c r="N35309" s="4">
        <v>38750</v>
      </c>
      <c r="O35309">
        <v>0</v>
      </c>
      <c r="P35309">
        <f>IF(MOD(COUNT(N$24:N35309),ROUND($P$22,0))=0,P35308+1,P35308)</f>
        <v>7</v>
      </c>
    </row>
    <row r="35310" spans="13:16">
      <c r="M35310" t="s">
        <v>35289</v>
      </c>
      <c r="N35310" s="4">
        <v>38750</v>
      </c>
      <c r="O35310">
        <v>0</v>
      </c>
      <c r="P35310">
        <f>IF(MOD(COUNT(N$24:N35310),ROUND($P$22,0))=0,P35309+1,P35309)</f>
        <v>7</v>
      </c>
    </row>
    <row r="35311" spans="13:16">
      <c r="M35311" t="s">
        <v>35290</v>
      </c>
      <c r="N35311" s="4">
        <v>38750</v>
      </c>
      <c r="O35311">
        <v>0</v>
      </c>
      <c r="P35311">
        <f>IF(MOD(COUNT(N$24:N35311),ROUND($P$22,0))=0,P35310+1,P35310)</f>
        <v>7</v>
      </c>
    </row>
    <row r="35312" spans="13:16">
      <c r="M35312" t="s">
        <v>35291</v>
      </c>
      <c r="N35312" s="4">
        <v>38750</v>
      </c>
      <c r="O35312">
        <v>0</v>
      </c>
      <c r="P35312">
        <f>IF(MOD(COUNT(N$24:N35312),ROUND($P$22,0))=0,P35311+1,P35311)</f>
        <v>7</v>
      </c>
    </row>
    <row r="35313" spans="13:16">
      <c r="M35313" t="s">
        <v>35292</v>
      </c>
      <c r="N35313" s="4">
        <v>38753.466667000001</v>
      </c>
      <c r="O35313">
        <v>1</v>
      </c>
      <c r="P35313">
        <f>IF(MOD(COUNT(N$24:N35313),ROUND($P$22,0))=0,P35312+1,P35312)</f>
        <v>7</v>
      </c>
    </row>
    <row r="35314" spans="13:16">
      <c r="M35314" t="s">
        <v>35293</v>
      </c>
      <c r="N35314" s="4">
        <v>38761.055</v>
      </c>
      <c r="O35314">
        <v>0</v>
      </c>
      <c r="P35314">
        <f>IF(MOD(COUNT(N$24:N35314),ROUND($P$22,0))=0,P35313+1,P35313)</f>
        <v>7</v>
      </c>
    </row>
    <row r="35315" spans="13:16">
      <c r="M35315" t="s">
        <v>35294</v>
      </c>
      <c r="N35315" s="4">
        <v>38763.773332999997</v>
      </c>
      <c r="O35315">
        <v>0</v>
      </c>
      <c r="P35315">
        <f>IF(MOD(COUNT(N$24:N35315),ROUND($P$22,0))=0,P35314+1,P35314)</f>
        <v>7</v>
      </c>
    </row>
    <row r="35316" spans="13:16">
      <c r="M35316" t="s">
        <v>35295</v>
      </c>
      <c r="N35316" s="4">
        <v>38777.777499999997</v>
      </c>
      <c r="O35316">
        <v>0</v>
      </c>
      <c r="P35316">
        <f>IF(MOD(COUNT(N$24:N35316),ROUND($P$22,0))=0,P35315+1,P35315)</f>
        <v>7</v>
      </c>
    </row>
    <row r="35317" spans="13:16">
      <c r="M35317" t="s">
        <v>35296</v>
      </c>
      <c r="N35317" s="4">
        <v>38777.777499999997</v>
      </c>
      <c r="O35317">
        <v>0</v>
      </c>
      <c r="P35317">
        <f>IF(MOD(COUNT(N$24:N35317),ROUND($P$22,0))=0,P35316+1,P35316)</f>
        <v>7</v>
      </c>
    </row>
    <row r="35318" spans="13:16">
      <c r="M35318" t="s">
        <v>35297</v>
      </c>
      <c r="N35318" s="4">
        <v>38782.877500000002</v>
      </c>
      <c r="O35318">
        <v>0</v>
      </c>
      <c r="P35318">
        <f>IF(MOD(COUNT(N$24:N35318),ROUND($P$22,0))=0,P35317+1,P35317)</f>
        <v>7</v>
      </c>
    </row>
    <row r="35319" spans="13:16">
      <c r="M35319" t="s">
        <v>35298</v>
      </c>
      <c r="N35319" s="4">
        <v>38788.333333000002</v>
      </c>
      <c r="O35319">
        <v>0</v>
      </c>
      <c r="P35319">
        <f>IF(MOD(COUNT(N$24:N35319),ROUND($P$22,0))=0,P35318+1,P35318)</f>
        <v>7</v>
      </c>
    </row>
    <row r="35320" spans="13:16">
      <c r="M35320" t="s">
        <v>35299</v>
      </c>
      <c r="N35320" s="4">
        <v>38805.555832999999</v>
      </c>
      <c r="O35320">
        <v>0</v>
      </c>
      <c r="P35320">
        <f>IF(MOD(COUNT(N$24:N35320),ROUND($P$22,0))=0,P35319+1,P35319)</f>
        <v>7</v>
      </c>
    </row>
    <row r="35321" spans="13:16">
      <c r="M35321" t="s">
        <v>35300</v>
      </c>
      <c r="N35321" s="4">
        <v>38805.555832999999</v>
      </c>
      <c r="O35321">
        <v>0</v>
      </c>
      <c r="P35321">
        <f>IF(MOD(COUNT(N$24:N35321),ROUND($P$22,0))=0,P35320+1,P35320)</f>
        <v>7</v>
      </c>
    </row>
    <row r="35322" spans="13:16">
      <c r="M35322" t="s">
        <v>35301</v>
      </c>
      <c r="N35322" s="4">
        <v>38808.154167000001</v>
      </c>
      <c r="O35322">
        <v>0</v>
      </c>
      <c r="P35322">
        <f>IF(MOD(COUNT(N$24:N35322),ROUND($P$22,0))=0,P35321+1,P35321)</f>
        <v>7</v>
      </c>
    </row>
    <row r="35323" spans="13:16">
      <c r="M35323" t="s">
        <v>35302</v>
      </c>
      <c r="N35323" s="4">
        <v>38832.079167000004</v>
      </c>
      <c r="O35323">
        <v>1</v>
      </c>
      <c r="P35323">
        <f>IF(MOD(COUNT(N$24:N35323),ROUND($P$22,0))=0,P35322+1,P35322)</f>
        <v>7</v>
      </c>
    </row>
    <row r="35324" spans="13:16">
      <c r="M35324" t="s">
        <v>35303</v>
      </c>
      <c r="N35324" s="4">
        <v>38833.333333000002</v>
      </c>
      <c r="O35324">
        <v>0</v>
      </c>
      <c r="P35324">
        <f>IF(MOD(COUNT(N$24:N35324),ROUND($P$22,0))=0,P35323+1,P35323)</f>
        <v>7</v>
      </c>
    </row>
    <row r="35325" spans="13:16">
      <c r="M35325" t="s">
        <v>35304</v>
      </c>
      <c r="N35325" s="4">
        <v>38833.333333000002</v>
      </c>
      <c r="O35325">
        <v>0</v>
      </c>
      <c r="P35325">
        <f>IF(MOD(COUNT(N$24:N35325),ROUND($P$22,0))=0,P35324+1,P35324)</f>
        <v>7</v>
      </c>
    </row>
    <row r="35326" spans="13:16">
      <c r="M35326" t="s">
        <v>35305</v>
      </c>
      <c r="N35326" s="4">
        <v>38833.333333000002</v>
      </c>
      <c r="O35326">
        <v>0</v>
      </c>
      <c r="P35326">
        <f>IF(MOD(COUNT(N$24:N35326),ROUND($P$22,0))=0,P35325+1,P35325)</f>
        <v>7</v>
      </c>
    </row>
    <row r="35327" spans="13:16">
      <c r="M35327" t="s">
        <v>35306</v>
      </c>
      <c r="N35327" s="4">
        <v>38833.333333000002</v>
      </c>
      <c r="O35327">
        <v>0</v>
      </c>
      <c r="P35327">
        <f>IF(MOD(COUNT(N$24:N35327),ROUND($P$22,0))=0,P35326+1,P35326)</f>
        <v>7</v>
      </c>
    </row>
    <row r="35328" spans="13:16">
      <c r="M35328" t="s">
        <v>35307</v>
      </c>
      <c r="N35328" s="4">
        <v>38833.333333000002</v>
      </c>
      <c r="O35328">
        <v>0</v>
      </c>
      <c r="P35328">
        <f>IF(MOD(COUNT(N$24:N35328),ROUND($P$22,0))=0,P35327+1,P35327)</f>
        <v>7</v>
      </c>
    </row>
    <row r="35329" spans="13:16">
      <c r="M35329" t="s">
        <v>35308</v>
      </c>
      <c r="N35329" s="4">
        <v>38833.333333000002</v>
      </c>
      <c r="O35329">
        <v>0</v>
      </c>
      <c r="P35329">
        <f>IF(MOD(COUNT(N$24:N35329),ROUND($P$22,0))=0,P35328+1,P35328)</f>
        <v>7</v>
      </c>
    </row>
    <row r="35330" spans="13:16">
      <c r="M35330" t="s">
        <v>35309</v>
      </c>
      <c r="N35330" s="4">
        <v>38833.333333000002</v>
      </c>
      <c r="O35330">
        <v>0</v>
      </c>
      <c r="P35330">
        <f>IF(MOD(COUNT(N$24:N35330),ROUND($P$22,0))=0,P35329+1,P35329)</f>
        <v>7</v>
      </c>
    </row>
    <row r="35331" spans="13:16">
      <c r="M35331" t="s">
        <v>35310</v>
      </c>
      <c r="N35331" s="4">
        <v>38833.333333000002</v>
      </c>
      <c r="O35331">
        <v>0</v>
      </c>
      <c r="P35331">
        <f>IF(MOD(COUNT(N$24:N35331),ROUND($P$22,0))=0,P35330+1,P35330)</f>
        <v>7</v>
      </c>
    </row>
    <row r="35332" spans="13:16">
      <c r="M35332" t="s">
        <v>35311</v>
      </c>
      <c r="N35332" s="4">
        <v>38833.333333000002</v>
      </c>
      <c r="O35332">
        <v>0</v>
      </c>
      <c r="P35332">
        <f>IF(MOD(COUNT(N$24:N35332),ROUND($P$22,0))=0,P35331+1,P35331)</f>
        <v>7</v>
      </c>
    </row>
    <row r="35333" spans="13:16">
      <c r="M35333" t="s">
        <v>35312</v>
      </c>
      <c r="N35333" s="4">
        <v>38833.333333000002</v>
      </c>
      <c r="O35333">
        <v>0</v>
      </c>
      <c r="P35333">
        <f>IF(MOD(COUNT(N$24:N35333),ROUND($P$22,0))=0,P35332+1,P35332)</f>
        <v>7</v>
      </c>
    </row>
    <row r="35334" spans="13:16">
      <c r="M35334" t="s">
        <v>35313</v>
      </c>
      <c r="N35334" s="4">
        <v>38833.333333000002</v>
      </c>
      <c r="O35334">
        <v>1</v>
      </c>
      <c r="P35334">
        <f>IF(MOD(COUNT(N$24:N35334),ROUND($P$22,0))=0,P35333+1,P35333)</f>
        <v>7</v>
      </c>
    </row>
    <row r="35335" spans="13:16">
      <c r="M35335" t="s">
        <v>35314</v>
      </c>
      <c r="N35335" s="4">
        <v>38833.545832999996</v>
      </c>
      <c r="O35335">
        <v>1</v>
      </c>
      <c r="P35335">
        <f>IF(MOD(COUNT(N$24:N35335),ROUND($P$22,0))=0,P35334+1,P35334)</f>
        <v>7</v>
      </c>
    </row>
    <row r="35336" spans="13:16">
      <c r="M35336" t="s">
        <v>35315</v>
      </c>
      <c r="N35336" s="4">
        <v>38861.110832999999</v>
      </c>
      <c r="O35336">
        <v>0</v>
      </c>
      <c r="P35336">
        <f>IF(MOD(COUNT(N$24:N35336),ROUND($P$22,0))=0,P35335+1,P35335)</f>
        <v>7</v>
      </c>
    </row>
    <row r="35337" spans="13:16">
      <c r="M35337" t="s">
        <v>35316</v>
      </c>
      <c r="N35337" s="4">
        <v>38880.19</v>
      </c>
      <c r="O35337">
        <v>0</v>
      </c>
      <c r="P35337">
        <f>IF(MOD(COUNT(N$24:N35337),ROUND($P$22,0))=0,P35336+1,P35336)</f>
        <v>7</v>
      </c>
    </row>
    <row r="35338" spans="13:16">
      <c r="M35338" t="s">
        <v>35317</v>
      </c>
      <c r="N35338" s="4">
        <v>38888.889167000001</v>
      </c>
      <c r="O35338">
        <v>0</v>
      </c>
      <c r="P35338">
        <f>IF(MOD(COUNT(N$24:N35338),ROUND($P$22,0))=0,P35337+1,P35337)</f>
        <v>7</v>
      </c>
    </row>
    <row r="35339" spans="13:16">
      <c r="M35339" t="s">
        <v>35318</v>
      </c>
      <c r="N35339" s="4">
        <v>38888.889167000001</v>
      </c>
      <c r="O35339">
        <v>0</v>
      </c>
      <c r="P35339">
        <f>IF(MOD(COUNT(N$24:N35339),ROUND($P$22,0))=0,P35338+1,P35338)</f>
        <v>7</v>
      </c>
    </row>
    <row r="35340" spans="13:16">
      <c r="M35340" t="s">
        <v>35319</v>
      </c>
      <c r="N35340" s="4">
        <v>38888.889167000001</v>
      </c>
      <c r="O35340">
        <v>0</v>
      </c>
      <c r="P35340">
        <f>IF(MOD(COUNT(N$24:N35340),ROUND($P$22,0))=0,P35339+1,P35339)</f>
        <v>7</v>
      </c>
    </row>
    <row r="35341" spans="13:16">
      <c r="M35341" t="s">
        <v>35320</v>
      </c>
      <c r="N35341" s="4">
        <v>38888.889167000001</v>
      </c>
      <c r="O35341">
        <v>0</v>
      </c>
      <c r="P35341">
        <f>IF(MOD(COUNT(N$24:N35341),ROUND($P$22,0))=0,P35340+1,P35340)</f>
        <v>7</v>
      </c>
    </row>
    <row r="35342" spans="13:16">
      <c r="M35342" t="s">
        <v>35321</v>
      </c>
      <c r="N35342" s="4">
        <v>38888.889167000001</v>
      </c>
      <c r="O35342">
        <v>1</v>
      </c>
      <c r="P35342">
        <f>IF(MOD(COUNT(N$24:N35342),ROUND($P$22,0))=0,P35341+1,P35341)</f>
        <v>7</v>
      </c>
    </row>
    <row r="35343" spans="13:16">
      <c r="M35343" t="s">
        <v>35322</v>
      </c>
      <c r="N35343" s="4">
        <v>38916.666666999998</v>
      </c>
      <c r="O35343">
        <v>0</v>
      </c>
      <c r="P35343">
        <f>IF(MOD(COUNT(N$24:N35343),ROUND($P$22,0))=0,P35342+1,P35342)</f>
        <v>7</v>
      </c>
    </row>
    <row r="35344" spans="13:16">
      <c r="M35344" t="s">
        <v>35323</v>
      </c>
      <c r="N35344" s="4">
        <v>38916.666666999998</v>
      </c>
      <c r="O35344">
        <v>0</v>
      </c>
      <c r="P35344">
        <f>IF(MOD(COUNT(N$24:N35344),ROUND($P$22,0))=0,P35343+1,P35343)</f>
        <v>7</v>
      </c>
    </row>
    <row r="35345" spans="13:16">
      <c r="M35345" t="s">
        <v>35324</v>
      </c>
      <c r="N35345" s="4">
        <v>38916.666666999998</v>
      </c>
      <c r="O35345">
        <v>0</v>
      </c>
      <c r="P35345">
        <f>IF(MOD(COUNT(N$24:N35345),ROUND($P$22,0))=0,P35344+1,P35344)</f>
        <v>7</v>
      </c>
    </row>
    <row r="35346" spans="13:16">
      <c r="M35346" t="s">
        <v>35325</v>
      </c>
      <c r="N35346" s="4">
        <v>38916.666666999998</v>
      </c>
      <c r="O35346">
        <v>0</v>
      </c>
      <c r="P35346">
        <f>IF(MOD(COUNT(N$24:N35346),ROUND($P$22,0))=0,P35345+1,P35345)</f>
        <v>7</v>
      </c>
    </row>
    <row r="35347" spans="13:16">
      <c r="M35347" t="s">
        <v>35326</v>
      </c>
      <c r="N35347" s="4">
        <v>38916.666666999998</v>
      </c>
      <c r="O35347">
        <v>0</v>
      </c>
      <c r="P35347">
        <f>IF(MOD(COUNT(N$24:N35347),ROUND($P$22,0))=0,P35346+1,P35346)</f>
        <v>7</v>
      </c>
    </row>
    <row r="35348" spans="13:16">
      <c r="M35348" t="s">
        <v>35327</v>
      </c>
      <c r="N35348" s="4">
        <v>38916.666666999998</v>
      </c>
      <c r="O35348">
        <v>1</v>
      </c>
      <c r="P35348">
        <f>IF(MOD(COUNT(N$24:N35348),ROUND($P$22,0))=0,P35347+1,P35347)</f>
        <v>7</v>
      </c>
    </row>
    <row r="35349" spans="13:16">
      <c r="M35349" t="s">
        <v>35328</v>
      </c>
      <c r="N35349" s="4">
        <v>38925.934166999999</v>
      </c>
      <c r="O35349">
        <v>0</v>
      </c>
      <c r="P35349">
        <f>IF(MOD(COUNT(N$24:N35349),ROUND($P$22,0))=0,P35348+1,P35348)</f>
        <v>7</v>
      </c>
    </row>
    <row r="35350" spans="13:16">
      <c r="M35350" t="s">
        <v>35329</v>
      </c>
      <c r="N35350" s="4">
        <v>38939.526666999998</v>
      </c>
      <c r="O35350">
        <v>0</v>
      </c>
      <c r="P35350">
        <f>IF(MOD(COUNT(N$24:N35350),ROUND($P$22,0))=0,P35349+1,P35349)</f>
        <v>7</v>
      </c>
    </row>
    <row r="35351" spans="13:16">
      <c r="M35351" t="s">
        <v>35330</v>
      </c>
      <c r="N35351" s="4">
        <v>38944.444167000001</v>
      </c>
      <c r="O35351">
        <v>0</v>
      </c>
      <c r="P35351">
        <f>IF(MOD(COUNT(N$24:N35351),ROUND($P$22,0))=0,P35350+1,P35350)</f>
        <v>7</v>
      </c>
    </row>
    <row r="35352" spans="13:16">
      <c r="M35352" t="s">
        <v>35331</v>
      </c>
      <c r="N35352" s="4">
        <v>38944.444167000001</v>
      </c>
      <c r="O35352">
        <v>1</v>
      </c>
      <c r="P35352">
        <f>IF(MOD(COUNT(N$24:N35352),ROUND($P$22,0))=0,P35351+1,P35351)</f>
        <v>7</v>
      </c>
    </row>
    <row r="35353" spans="13:16">
      <c r="M35353" t="s">
        <v>35332</v>
      </c>
      <c r="N35353" s="4">
        <v>38949.074166999999</v>
      </c>
      <c r="O35353">
        <v>0</v>
      </c>
      <c r="P35353">
        <f>IF(MOD(COUNT(N$24:N35353),ROUND($P$22,0))=0,P35352+1,P35352)</f>
        <v>7</v>
      </c>
    </row>
    <row r="35354" spans="13:16">
      <c r="M35354" t="s">
        <v>35333</v>
      </c>
      <c r="N35354" s="4">
        <v>38951.333333000002</v>
      </c>
      <c r="O35354">
        <v>0</v>
      </c>
      <c r="P35354">
        <f>IF(MOD(COUNT(N$24:N35354),ROUND($P$22,0))=0,P35353+1,P35353)</f>
        <v>7</v>
      </c>
    </row>
    <row r="35355" spans="13:16">
      <c r="M35355" t="s">
        <v>35334</v>
      </c>
      <c r="N35355" s="4">
        <v>38960.49</v>
      </c>
      <c r="O35355">
        <v>0</v>
      </c>
      <c r="P35355">
        <f>IF(MOD(COUNT(N$24:N35355),ROUND($P$22,0))=0,P35354+1,P35354)</f>
        <v>7</v>
      </c>
    </row>
    <row r="35356" spans="13:16">
      <c r="M35356" t="s">
        <v>35335</v>
      </c>
      <c r="N35356" s="4">
        <v>38971.919999999998</v>
      </c>
      <c r="O35356">
        <v>0</v>
      </c>
      <c r="P35356">
        <f>IF(MOD(COUNT(N$24:N35356),ROUND($P$22,0))=0,P35355+1,P35355)</f>
        <v>7</v>
      </c>
    </row>
    <row r="35357" spans="13:16">
      <c r="M35357" t="s">
        <v>35336</v>
      </c>
      <c r="N35357" s="4">
        <v>38972.222500000003</v>
      </c>
      <c r="O35357">
        <v>0</v>
      </c>
      <c r="P35357">
        <f>IF(MOD(COUNT(N$24:N35357),ROUND($P$22,0))=0,P35356+1,P35356)</f>
        <v>7</v>
      </c>
    </row>
    <row r="35358" spans="13:16">
      <c r="M35358" t="s">
        <v>35337</v>
      </c>
      <c r="N35358" s="4">
        <v>38972.222500000003</v>
      </c>
      <c r="O35358">
        <v>0</v>
      </c>
      <c r="P35358">
        <f>IF(MOD(COUNT(N$24:N35358),ROUND($P$22,0))=0,P35357+1,P35357)</f>
        <v>7</v>
      </c>
    </row>
    <row r="35359" spans="13:16">
      <c r="M35359" t="s">
        <v>35338</v>
      </c>
      <c r="N35359" s="4">
        <v>39000</v>
      </c>
      <c r="O35359">
        <v>0</v>
      </c>
      <c r="P35359">
        <f>IF(MOD(COUNT(N$24:N35359),ROUND($P$22,0))=0,P35358+1,P35358)</f>
        <v>7</v>
      </c>
    </row>
    <row r="35360" spans="13:16">
      <c r="M35360" t="s">
        <v>35339</v>
      </c>
      <c r="N35360" s="4">
        <v>39000</v>
      </c>
      <c r="O35360">
        <v>0</v>
      </c>
      <c r="P35360">
        <f>IF(MOD(COUNT(N$24:N35360),ROUND($P$22,0))=0,P35359+1,P35359)</f>
        <v>7</v>
      </c>
    </row>
    <row r="35361" spans="13:16">
      <c r="M35361" t="s">
        <v>35340</v>
      </c>
      <c r="N35361" s="4">
        <v>39000</v>
      </c>
      <c r="O35361">
        <v>0</v>
      </c>
      <c r="P35361">
        <f>IF(MOD(COUNT(N$24:N35361),ROUND($P$22,0))=0,P35360+1,P35360)</f>
        <v>7</v>
      </c>
    </row>
    <row r="35362" spans="13:16">
      <c r="M35362" t="s">
        <v>35341</v>
      </c>
      <c r="N35362" s="4">
        <v>39000</v>
      </c>
      <c r="O35362">
        <v>0</v>
      </c>
      <c r="P35362">
        <f>IF(MOD(COUNT(N$24:N35362),ROUND($P$22,0))=0,P35361+1,P35361)</f>
        <v>7</v>
      </c>
    </row>
    <row r="35363" spans="13:16">
      <c r="M35363" t="s">
        <v>35342</v>
      </c>
      <c r="N35363" s="4">
        <v>39000</v>
      </c>
      <c r="O35363">
        <v>0</v>
      </c>
      <c r="P35363">
        <f>IF(MOD(COUNT(N$24:N35363),ROUND($P$22,0))=0,P35362+1,P35362)</f>
        <v>7</v>
      </c>
    </row>
    <row r="35364" spans="13:16">
      <c r="M35364" t="s">
        <v>35343</v>
      </c>
      <c r="N35364" s="4">
        <v>39000</v>
      </c>
      <c r="O35364">
        <v>0</v>
      </c>
      <c r="P35364">
        <f>IF(MOD(COUNT(N$24:N35364),ROUND($P$22,0))=0,P35363+1,P35363)</f>
        <v>7</v>
      </c>
    </row>
    <row r="35365" spans="13:16">
      <c r="M35365" t="s">
        <v>35344</v>
      </c>
      <c r="N35365" s="4">
        <v>39000</v>
      </c>
      <c r="O35365">
        <v>0</v>
      </c>
      <c r="P35365">
        <f>IF(MOD(COUNT(N$24:N35365),ROUND($P$22,0))=0,P35364+1,P35364)</f>
        <v>7</v>
      </c>
    </row>
    <row r="35366" spans="13:16">
      <c r="M35366" t="s">
        <v>35345</v>
      </c>
      <c r="N35366" s="4">
        <v>39000</v>
      </c>
      <c r="O35366">
        <v>0</v>
      </c>
      <c r="P35366">
        <f>IF(MOD(COUNT(N$24:N35366),ROUND($P$22,0))=0,P35365+1,P35365)</f>
        <v>7</v>
      </c>
    </row>
    <row r="35367" spans="13:16">
      <c r="M35367" t="s">
        <v>35346</v>
      </c>
      <c r="N35367" s="4">
        <v>39000</v>
      </c>
      <c r="O35367">
        <v>1</v>
      </c>
      <c r="P35367">
        <f>IF(MOD(COUNT(N$24:N35367),ROUND($P$22,0))=0,P35366+1,P35366)</f>
        <v>7</v>
      </c>
    </row>
    <row r="35368" spans="13:16">
      <c r="M35368" t="s">
        <v>35347</v>
      </c>
      <c r="N35368" s="4">
        <v>39000</v>
      </c>
      <c r="O35368">
        <v>1</v>
      </c>
      <c r="P35368">
        <f>IF(MOD(COUNT(N$24:N35368),ROUND($P$22,0))=0,P35367+1,P35367)</f>
        <v>7</v>
      </c>
    </row>
    <row r="35369" spans="13:16">
      <c r="M35369" t="s">
        <v>35348</v>
      </c>
      <c r="N35369" s="4">
        <v>39005.525000000001</v>
      </c>
      <c r="O35369">
        <v>0</v>
      </c>
      <c r="P35369">
        <f>IF(MOD(COUNT(N$24:N35369),ROUND($P$22,0))=0,P35368+1,P35368)</f>
        <v>7</v>
      </c>
    </row>
    <row r="35370" spans="13:16">
      <c r="M35370" t="s">
        <v>35349</v>
      </c>
      <c r="N35370" s="4">
        <v>39010.070832999998</v>
      </c>
      <c r="O35370">
        <v>0</v>
      </c>
      <c r="P35370">
        <f>IF(MOD(COUNT(N$24:N35370),ROUND($P$22,0))=0,P35369+1,P35369)</f>
        <v>7</v>
      </c>
    </row>
    <row r="35371" spans="13:16">
      <c r="M35371" t="s">
        <v>35350</v>
      </c>
      <c r="N35371" s="4">
        <v>39027.777499999997</v>
      </c>
      <c r="O35371">
        <v>0</v>
      </c>
      <c r="P35371">
        <f>IF(MOD(COUNT(N$24:N35371),ROUND($P$22,0))=0,P35370+1,P35370)</f>
        <v>7</v>
      </c>
    </row>
    <row r="35372" spans="13:16">
      <c r="M35372" t="s">
        <v>35351</v>
      </c>
      <c r="N35372" s="4">
        <v>39031.110832999999</v>
      </c>
      <c r="O35372">
        <v>0</v>
      </c>
      <c r="P35372">
        <f>IF(MOD(COUNT(N$24:N35372),ROUND($P$22,0))=0,P35371+1,P35371)</f>
        <v>7</v>
      </c>
    </row>
    <row r="35373" spans="13:16">
      <c r="M35373" t="s">
        <v>35352</v>
      </c>
      <c r="N35373" s="4">
        <v>39055.555832999999</v>
      </c>
      <c r="O35373">
        <v>0</v>
      </c>
      <c r="P35373">
        <f>IF(MOD(COUNT(N$24:N35373),ROUND($P$22,0))=0,P35372+1,P35372)</f>
        <v>7</v>
      </c>
    </row>
    <row r="35374" spans="13:16">
      <c r="M35374" t="s">
        <v>35353</v>
      </c>
      <c r="N35374" s="4">
        <v>39072.160833000002</v>
      </c>
      <c r="O35374">
        <v>0</v>
      </c>
      <c r="P35374">
        <f>IF(MOD(COUNT(N$24:N35374),ROUND($P$22,0))=0,P35373+1,P35373)</f>
        <v>7</v>
      </c>
    </row>
    <row r="35375" spans="13:16">
      <c r="M35375" t="s">
        <v>35354</v>
      </c>
      <c r="N35375" s="4">
        <v>39083.333333000002</v>
      </c>
      <c r="O35375">
        <v>0</v>
      </c>
      <c r="P35375">
        <f>IF(MOD(COUNT(N$24:N35375),ROUND($P$22,0))=0,P35374+1,P35374)</f>
        <v>7</v>
      </c>
    </row>
    <row r="35376" spans="13:16">
      <c r="M35376" t="s">
        <v>35355</v>
      </c>
      <c r="N35376" s="4">
        <v>39083.333333000002</v>
      </c>
      <c r="O35376">
        <v>0</v>
      </c>
      <c r="P35376">
        <f>IF(MOD(COUNT(N$24:N35376),ROUND($P$22,0))=0,P35375+1,P35375)</f>
        <v>7</v>
      </c>
    </row>
    <row r="35377" spans="13:16">
      <c r="M35377" t="s">
        <v>35356</v>
      </c>
      <c r="N35377" s="4">
        <v>39083.333333000002</v>
      </c>
      <c r="O35377">
        <v>0</v>
      </c>
      <c r="P35377">
        <f>IF(MOD(COUNT(N$24:N35377),ROUND($P$22,0))=0,P35376+1,P35376)</f>
        <v>7</v>
      </c>
    </row>
    <row r="35378" spans="13:16">
      <c r="M35378" t="s">
        <v>35357</v>
      </c>
      <c r="N35378" s="4">
        <v>39083.333333000002</v>
      </c>
      <c r="O35378">
        <v>0</v>
      </c>
      <c r="P35378">
        <f>IF(MOD(COUNT(N$24:N35378),ROUND($P$22,0))=0,P35377+1,P35377)</f>
        <v>7</v>
      </c>
    </row>
    <row r="35379" spans="13:16">
      <c r="M35379" t="s">
        <v>35358</v>
      </c>
      <c r="N35379" s="4">
        <v>39083.333333000002</v>
      </c>
      <c r="O35379">
        <v>0</v>
      </c>
      <c r="P35379">
        <f>IF(MOD(COUNT(N$24:N35379),ROUND($P$22,0))=0,P35378+1,P35378)</f>
        <v>7</v>
      </c>
    </row>
    <row r="35380" spans="13:16">
      <c r="M35380" t="s">
        <v>35359</v>
      </c>
      <c r="N35380" s="4">
        <v>39083.333333000002</v>
      </c>
      <c r="O35380">
        <v>0</v>
      </c>
      <c r="P35380">
        <f>IF(MOD(COUNT(N$24:N35380),ROUND($P$22,0))=0,P35379+1,P35379)</f>
        <v>7</v>
      </c>
    </row>
    <row r="35381" spans="13:16">
      <c r="M35381" t="s">
        <v>35360</v>
      </c>
      <c r="N35381" s="4">
        <v>39083.333333000002</v>
      </c>
      <c r="O35381">
        <v>0</v>
      </c>
      <c r="P35381">
        <f>IF(MOD(COUNT(N$24:N35381),ROUND($P$22,0))=0,P35380+1,P35380)</f>
        <v>7</v>
      </c>
    </row>
    <row r="35382" spans="13:16">
      <c r="M35382" t="s">
        <v>35361</v>
      </c>
      <c r="N35382" s="4">
        <v>39083.333333000002</v>
      </c>
      <c r="O35382">
        <v>0</v>
      </c>
      <c r="P35382">
        <f>IF(MOD(COUNT(N$24:N35382),ROUND($P$22,0))=0,P35381+1,P35381)</f>
        <v>7</v>
      </c>
    </row>
    <row r="35383" spans="13:16">
      <c r="M35383" t="s">
        <v>35362</v>
      </c>
      <c r="N35383" s="4">
        <v>39138.889167000001</v>
      </c>
      <c r="O35383">
        <v>0</v>
      </c>
      <c r="P35383">
        <f>IF(MOD(COUNT(N$24:N35383),ROUND($P$22,0))=0,P35382+1,P35382)</f>
        <v>7</v>
      </c>
    </row>
    <row r="35384" spans="13:16">
      <c r="M35384" t="s">
        <v>35363</v>
      </c>
      <c r="N35384" s="4">
        <v>39138.889167000001</v>
      </c>
      <c r="O35384">
        <v>0</v>
      </c>
      <c r="P35384">
        <f>IF(MOD(COUNT(N$24:N35384),ROUND($P$22,0))=0,P35383+1,P35383)</f>
        <v>7</v>
      </c>
    </row>
    <row r="35385" spans="13:16">
      <c r="M35385" t="s">
        <v>35364</v>
      </c>
      <c r="N35385" s="4">
        <v>39138.889167000001</v>
      </c>
      <c r="O35385">
        <v>0</v>
      </c>
      <c r="P35385">
        <f>IF(MOD(COUNT(N$24:N35385),ROUND($P$22,0))=0,P35384+1,P35384)</f>
        <v>7</v>
      </c>
    </row>
    <row r="35386" spans="13:16">
      <c r="M35386" t="s">
        <v>35365</v>
      </c>
      <c r="N35386" s="4">
        <v>39166.666666999998</v>
      </c>
      <c r="O35386">
        <v>0</v>
      </c>
      <c r="P35386">
        <f>IF(MOD(COUNT(N$24:N35386),ROUND($P$22,0))=0,P35385+1,P35385)</f>
        <v>7</v>
      </c>
    </row>
    <row r="35387" spans="13:16">
      <c r="M35387" t="s">
        <v>35366</v>
      </c>
      <c r="N35387" s="4">
        <v>39166.666666999998</v>
      </c>
      <c r="O35387">
        <v>0</v>
      </c>
      <c r="P35387">
        <f>IF(MOD(COUNT(N$24:N35387),ROUND($P$22,0))=0,P35386+1,P35386)</f>
        <v>7</v>
      </c>
    </row>
    <row r="35388" spans="13:16">
      <c r="M35388" t="s">
        <v>35367</v>
      </c>
      <c r="N35388" s="4">
        <v>39166.666666999998</v>
      </c>
      <c r="O35388">
        <v>0</v>
      </c>
      <c r="P35388">
        <f>IF(MOD(COUNT(N$24:N35388),ROUND($P$22,0))=0,P35387+1,P35387)</f>
        <v>7</v>
      </c>
    </row>
    <row r="35389" spans="13:16">
      <c r="M35389" t="s">
        <v>35368</v>
      </c>
      <c r="N35389" s="4">
        <v>39166.666666999998</v>
      </c>
      <c r="O35389">
        <v>1</v>
      </c>
      <c r="P35389">
        <f>IF(MOD(COUNT(N$24:N35389),ROUND($P$22,0))=0,P35388+1,P35388)</f>
        <v>7</v>
      </c>
    </row>
    <row r="35390" spans="13:16">
      <c r="M35390" t="s">
        <v>35369</v>
      </c>
      <c r="N35390" s="4">
        <v>39166.666666999998</v>
      </c>
      <c r="O35390">
        <v>1</v>
      </c>
      <c r="P35390">
        <f>IF(MOD(COUNT(N$24:N35390),ROUND($P$22,0))=0,P35389+1,P35389)</f>
        <v>7</v>
      </c>
    </row>
    <row r="35391" spans="13:16">
      <c r="M35391" t="s">
        <v>35370</v>
      </c>
      <c r="N35391" s="4">
        <v>39171.296667000002</v>
      </c>
      <c r="O35391">
        <v>1</v>
      </c>
      <c r="P35391">
        <f>IF(MOD(COUNT(N$24:N35391),ROUND($P$22,0))=0,P35390+1,P35390)</f>
        <v>7</v>
      </c>
    </row>
    <row r="35392" spans="13:16">
      <c r="M35392" t="s">
        <v>35371</v>
      </c>
      <c r="N35392" s="4">
        <v>39194.444167000001</v>
      </c>
      <c r="O35392">
        <v>0</v>
      </c>
      <c r="P35392">
        <f>IF(MOD(COUNT(N$24:N35392),ROUND($P$22,0))=0,P35391+1,P35391)</f>
        <v>7</v>
      </c>
    </row>
    <row r="35393" spans="13:16">
      <c r="M35393" t="s">
        <v>35372</v>
      </c>
      <c r="N35393" s="4">
        <v>39194.444167000001</v>
      </c>
      <c r="O35393">
        <v>0</v>
      </c>
      <c r="P35393">
        <f>IF(MOD(COUNT(N$24:N35393),ROUND($P$22,0))=0,P35392+1,P35392)</f>
        <v>7</v>
      </c>
    </row>
    <row r="35394" spans="13:16">
      <c r="M35394" t="s">
        <v>35373</v>
      </c>
      <c r="N35394" s="4">
        <v>39198.313332999998</v>
      </c>
      <c r="O35394">
        <v>0</v>
      </c>
      <c r="P35394">
        <f>IF(MOD(COUNT(N$24:N35394),ROUND($P$22,0))=0,P35393+1,P35393)</f>
        <v>8</v>
      </c>
    </row>
    <row r="35395" spans="13:16">
      <c r="M35395" t="s">
        <v>35374</v>
      </c>
      <c r="N35395" s="4">
        <v>39212.7575</v>
      </c>
      <c r="O35395">
        <v>0</v>
      </c>
      <c r="P35395">
        <f>IF(MOD(COUNT(N$24:N35395),ROUND($P$22,0))=0,P35394+1,P35394)</f>
        <v>8</v>
      </c>
    </row>
    <row r="35396" spans="13:16">
      <c r="M35396" t="s">
        <v>35375</v>
      </c>
      <c r="N35396" s="4">
        <v>39222.222500000003</v>
      </c>
      <c r="O35396">
        <v>0</v>
      </c>
      <c r="P35396">
        <f>IF(MOD(COUNT(N$24:N35396),ROUND($P$22,0))=0,P35395+1,P35395)</f>
        <v>8</v>
      </c>
    </row>
    <row r="35397" spans="13:16">
      <c r="M35397" t="s">
        <v>35376</v>
      </c>
      <c r="N35397" s="4">
        <v>39222.222500000003</v>
      </c>
      <c r="O35397">
        <v>0</v>
      </c>
      <c r="P35397">
        <f>IF(MOD(COUNT(N$24:N35397),ROUND($P$22,0))=0,P35396+1,P35396)</f>
        <v>8</v>
      </c>
    </row>
    <row r="35398" spans="13:16">
      <c r="M35398" t="s">
        <v>35377</v>
      </c>
      <c r="N35398" s="4">
        <v>39222.222500000003</v>
      </c>
      <c r="O35398">
        <v>1</v>
      </c>
      <c r="P35398">
        <f>IF(MOD(COUNT(N$24:N35398),ROUND($P$22,0))=0,P35397+1,P35397)</f>
        <v>8</v>
      </c>
    </row>
    <row r="35399" spans="13:16">
      <c r="M35399" t="s">
        <v>35378</v>
      </c>
      <c r="N35399" s="4">
        <v>39229.446666999997</v>
      </c>
      <c r="O35399">
        <v>0</v>
      </c>
      <c r="P35399">
        <f>IF(MOD(COUNT(N$24:N35399),ROUND($P$22,0))=0,P35398+1,P35398)</f>
        <v>8</v>
      </c>
    </row>
    <row r="35400" spans="13:16">
      <c r="M35400" t="s">
        <v>35379</v>
      </c>
      <c r="N35400" s="4">
        <v>39232.963333</v>
      </c>
      <c r="O35400">
        <v>0</v>
      </c>
      <c r="P35400">
        <f>IF(MOD(COUNT(N$24:N35400),ROUND($P$22,0))=0,P35399+1,P35399)</f>
        <v>8</v>
      </c>
    </row>
    <row r="35401" spans="13:16">
      <c r="M35401" t="s">
        <v>35380</v>
      </c>
      <c r="N35401" s="4">
        <v>39237.490833000003</v>
      </c>
      <c r="O35401">
        <v>0</v>
      </c>
      <c r="P35401">
        <f>IF(MOD(COUNT(N$24:N35401),ROUND($P$22,0))=0,P35400+1,P35400)</f>
        <v>8</v>
      </c>
    </row>
    <row r="35402" spans="13:16">
      <c r="M35402" t="s">
        <v>35381</v>
      </c>
      <c r="N35402" s="4">
        <v>39250</v>
      </c>
      <c r="O35402">
        <v>0</v>
      </c>
      <c r="P35402">
        <f>IF(MOD(COUNT(N$24:N35402),ROUND($P$22,0))=0,P35401+1,P35401)</f>
        <v>8</v>
      </c>
    </row>
    <row r="35403" spans="13:16">
      <c r="M35403" t="s">
        <v>35382</v>
      </c>
      <c r="N35403" s="4">
        <v>39250</v>
      </c>
      <c r="O35403">
        <v>1</v>
      </c>
      <c r="P35403">
        <f>IF(MOD(COUNT(N$24:N35403),ROUND($P$22,0))=0,P35402+1,P35402)</f>
        <v>8</v>
      </c>
    </row>
    <row r="35404" spans="13:16">
      <c r="M35404" t="s">
        <v>35383</v>
      </c>
      <c r="N35404" s="4">
        <v>39270.853332999999</v>
      </c>
      <c r="O35404">
        <v>0</v>
      </c>
      <c r="P35404">
        <f>IF(MOD(COUNT(N$24:N35404),ROUND($P$22,0))=0,P35403+1,P35403)</f>
        <v>8</v>
      </c>
    </row>
    <row r="35405" spans="13:16">
      <c r="M35405" t="s">
        <v>35384</v>
      </c>
      <c r="N35405" s="4">
        <v>39277.777499999997</v>
      </c>
      <c r="O35405">
        <v>0</v>
      </c>
      <c r="P35405">
        <f>IF(MOD(COUNT(N$24:N35405),ROUND($P$22,0))=0,P35404+1,P35404)</f>
        <v>8</v>
      </c>
    </row>
    <row r="35406" spans="13:16">
      <c r="M35406" t="s">
        <v>35385</v>
      </c>
      <c r="N35406" s="4">
        <v>39277.777499999997</v>
      </c>
      <c r="O35406">
        <v>0</v>
      </c>
      <c r="P35406">
        <f>IF(MOD(COUNT(N$24:N35406),ROUND($P$22,0))=0,P35405+1,P35405)</f>
        <v>8</v>
      </c>
    </row>
    <row r="35407" spans="13:16">
      <c r="M35407" t="s">
        <v>35386</v>
      </c>
      <c r="N35407" s="4">
        <v>39277.777499999997</v>
      </c>
      <c r="O35407">
        <v>0</v>
      </c>
      <c r="P35407">
        <f>IF(MOD(COUNT(N$24:N35407),ROUND($P$22,0))=0,P35406+1,P35406)</f>
        <v>8</v>
      </c>
    </row>
    <row r="35408" spans="13:16">
      <c r="M35408" t="s">
        <v>35387</v>
      </c>
      <c r="N35408" s="4">
        <v>39297.935833000003</v>
      </c>
      <c r="O35408">
        <v>1</v>
      </c>
      <c r="P35408">
        <f>IF(MOD(COUNT(N$24:N35408),ROUND($P$22,0))=0,P35407+1,P35407)</f>
        <v>8</v>
      </c>
    </row>
    <row r="35409" spans="13:16">
      <c r="M35409" t="s">
        <v>35388</v>
      </c>
      <c r="N35409" s="4">
        <v>39318.517500000002</v>
      </c>
      <c r="O35409">
        <v>0</v>
      </c>
      <c r="P35409">
        <f>IF(MOD(COUNT(N$24:N35409),ROUND($P$22,0))=0,P35408+1,P35408)</f>
        <v>8</v>
      </c>
    </row>
    <row r="35410" spans="13:16">
      <c r="M35410" t="s">
        <v>35389</v>
      </c>
      <c r="N35410" s="4">
        <v>39320.158332999999</v>
      </c>
      <c r="O35410">
        <v>0</v>
      </c>
      <c r="P35410">
        <f>IF(MOD(COUNT(N$24:N35410),ROUND($P$22,0))=0,P35409+1,P35409)</f>
        <v>8</v>
      </c>
    </row>
    <row r="35411" spans="13:16">
      <c r="M35411" t="s">
        <v>35390</v>
      </c>
      <c r="N35411" s="4">
        <v>39333.333333000002</v>
      </c>
      <c r="O35411">
        <v>0</v>
      </c>
      <c r="P35411">
        <f>IF(MOD(COUNT(N$24:N35411),ROUND($P$22,0))=0,P35410+1,P35410)</f>
        <v>8</v>
      </c>
    </row>
    <row r="35412" spans="13:16">
      <c r="M35412" t="s">
        <v>35391</v>
      </c>
      <c r="N35412" s="4">
        <v>39333.333333000002</v>
      </c>
      <c r="O35412">
        <v>0</v>
      </c>
      <c r="P35412">
        <f>IF(MOD(COUNT(N$24:N35412),ROUND($P$22,0))=0,P35411+1,P35411)</f>
        <v>8</v>
      </c>
    </row>
    <row r="35413" spans="13:16">
      <c r="M35413" t="s">
        <v>35392</v>
      </c>
      <c r="N35413" s="4">
        <v>39333.333333000002</v>
      </c>
      <c r="O35413">
        <v>0</v>
      </c>
      <c r="P35413">
        <f>IF(MOD(COUNT(N$24:N35413),ROUND($P$22,0))=0,P35412+1,P35412)</f>
        <v>8</v>
      </c>
    </row>
    <row r="35414" spans="13:16">
      <c r="M35414" t="s">
        <v>35393</v>
      </c>
      <c r="N35414" s="4">
        <v>39333.333333000002</v>
      </c>
      <c r="O35414">
        <v>0</v>
      </c>
      <c r="P35414">
        <f>IF(MOD(COUNT(N$24:N35414),ROUND($P$22,0))=0,P35413+1,P35413)</f>
        <v>8</v>
      </c>
    </row>
    <row r="35415" spans="13:16">
      <c r="M35415" t="s">
        <v>35394</v>
      </c>
      <c r="N35415" s="4">
        <v>39333.333333000002</v>
      </c>
      <c r="O35415">
        <v>0</v>
      </c>
      <c r="P35415">
        <f>IF(MOD(COUNT(N$24:N35415),ROUND($P$22,0))=0,P35414+1,P35414)</f>
        <v>8</v>
      </c>
    </row>
    <row r="35416" spans="13:16">
      <c r="M35416" t="s">
        <v>35395</v>
      </c>
      <c r="N35416" s="4">
        <v>39333.333333000002</v>
      </c>
      <c r="O35416">
        <v>0</v>
      </c>
      <c r="P35416">
        <f>IF(MOD(COUNT(N$24:N35416),ROUND($P$22,0))=0,P35415+1,P35415)</f>
        <v>8</v>
      </c>
    </row>
    <row r="35417" spans="13:16">
      <c r="M35417" t="s">
        <v>35396</v>
      </c>
      <c r="N35417" s="4">
        <v>39333.333333000002</v>
      </c>
      <c r="O35417">
        <v>0</v>
      </c>
      <c r="P35417">
        <f>IF(MOD(COUNT(N$24:N35417),ROUND($P$22,0))=0,P35416+1,P35416)</f>
        <v>8</v>
      </c>
    </row>
    <row r="35418" spans="13:16">
      <c r="M35418" t="s">
        <v>35397</v>
      </c>
      <c r="N35418" s="4">
        <v>39333.333333000002</v>
      </c>
      <c r="O35418">
        <v>1</v>
      </c>
      <c r="P35418">
        <f>IF(MOD(COUNT(N$24:N35418),ROUND($P$22,0))=0,P35417+1,P35417)</f>
        <v>8</v>
      </c>
    </row>
    <row r="35419" spans="13:16">
      <c r="M35419" t="s">
        <v>35398</v>
      </c>
      <c r="N35419" s="4">
        <v>39361.110832999999</v>
      </c>
      <c r="O35419">
        <v>0</v>
      </c>
      <c r="P35419">
        <f>IF(MOD(COUNT(N$24:N35419),ROUND($P$22,0))=0,P35418+1,P35418)</f>
        <v>8</v>
      </c>
    </row>
    <row r="35420" spans="13:16">
      <c r="M35420" t="s">
        <v>35399</v>
      </c>
      <c r="N35420" s="4">
        <v>39361.110832999999</v>
      </c>
      <c r="O35420">
        <v>0</v>
      </c>
      <c r="P35420">
        <f>IF(MOD(COUNT(N$24:N35420),ROUND($P$22,0))=0,P35419+1,P35419)</f>
        <v>8</v>
      </c>
    </row>
    <row r="35421" spans="13:16">
      <c r="M35421" t="s">
        <v>35400</v>
      </c>
      <c r="N35421" s="4">
        <v>39372.222500000003</v>
      </c>
      <c r="O35421">
        <v>1</v>
      </c>
      <c r="P35421">
        <f>IF(MOD(COUNT(N$24:N35421),ROUND($P$22,0))=0,P35420+1,P35420)</f>
        <v>8</v>
      </c>
    </row>
    <row r="35422" spans="13:16">
      <c r="M35422" t="s">
        <v>35401</v>
      </c>
      <c r="N35422" s="4">
        <v>39378.778333000002</v>
      </c>
      <c r="O35422">
        <v>0</v>
      </c>
      <c r="P35422">
        <f>IF(MOD(COUNT(N$24:N35422),ROUND($P$22,0))=0,P35421+1,P35421)</f>
        <v>8</v>
      </c>
    </row>
    <row r="35423" spans="13:16">
      <c r="M35423" t="s">
        <v>35402</v>
      </c>
      <c r="N35423" s="4">
        <v>39388.889167000001</v>
      </c>
      <c r="O35423">
        <v>0</v>
      </c>
      <c r="P35423">
        <f>IF(MOD(COUNT(N$24:N35423),ROUND($P$22,0))=0,P35422+1,P35422)</f>
        <v>8</v>
      </c>
    </row>
    <row r="35424" spans="13:16">
      <c r="M35424" t="s">
        <v>35403</v>
      </c>
      <c r="N35424" s="4">
        <v>39388.889167000001</v>
      </c>
      <c r="O35424">
        <v>0</v>
      </c>
      <c r="P35424">
        <f>IF(MOD(COUNT(N$24:N35424),ROUND($P$22,0))=0,P35423+1,P35423)</f>
        <v>8</v>
      </c>
    </row>
    <row r="35425" spans="13:16">
      <c r="M35425" t="s">
        <v>35404</v>
      </c>
      <c r="N35425" s="4">
        <v>39405.504999999997</v>
      </c>
      <c r="O35425">
        <v>0</v>
      </c>
      <c r="P35425">
        <f>IF(MOD(COUNT(N$24:N35425),ROUND($P$22,0))=0,P35424+1,P35424)</f>
        <v>8</v>
      </c>
    </row>
    <row r="35426" spans="13:16">
      <c r="M35426" t="s">
        <v>35405</v>
      </c>
      <c r="N35426" s="4">
        <v>39407.407500000001</v>
      </c>
      <c r="O35426">
        <v>0</v>
      </c>
      <c r="P35426">
        <f>IF(MOD(COUNT(N$24:N35426),ROUND($P$22,0))=0,P35425+1,P35425)</f>
        <v>8</v>
      </c>
    </row>
    <row r="35427" spans="13:16">
      <c r="M35427" t="s">
        <v>35406</v>
      </c>
      <c r="N35427" s="4">
        <v>39416.245000000003</v>
      </c>
      <c r="O35427">
        <v>0</v>
      </c>
      <c r="P35427">
        <f>IF(MOD(COUNT(N$24:N35427),ROUND($P$22,0))=0,P35426+1,P35426)</f>
        <v>8</v>
      </c>
    </row>
    <row r="35428" spans="13:16">
      <c r="M35428" t="s">
        <v>35407</v>
      </c>
      <c r="N35428" s="4">
        <v>39416.666666999998</v>
      </c>
      <c r="O35428">
        <v>0</v>
      </c>
      <c r="P35428">
        <f>IF(MOD(COUNT(N$24:N35428),ROUND($P$22,0))=0,P35427+1,P35427)</f>
        <v>8</v>
      </c>
    </row>
    <row r="35429" spans="13:16">
      <c r="M35429" t="s">
        <v>35408</v>
      </c>
      <c r="N35429" s="4">
        <v>39416.666666999998</v>
      </c>
      <c r="O35429">
        <v>0</v>
      </c>
      <c r="P35429">
        <f>IF(MOD(COUNT(N$24:N35429),ROUND($P$22,0))=0,P35428+1,P35428)</f>
        <v>8</v>
      </c>
    </row>
    <row r="35430" spans="13:16">
      <c r="M35430" t="s">
        <v>35409</v>
      </c>
      <c r="N35430" s="4">
        <v>39416.666666999998</v>
      </c>
      <c r="O35430">
        <v>0</v>
      </c>
      <c r="P35430">
        <f>IF(MOD(COUNT(N$24:N35430),ROUND($P$22,0))=0,P35429+1,P35429)</f>
        <v>8</v>
      </c>
    </row>
    <row r="35431" spans="13:16">
      <c r="M35431" t="s">
        <v>35410</v>
      </c>
      <c r="N35431" s="4">
        <v>39424.459167000001</v>
      </c>
      <c r="O35431">
        <v>0</v>
      </c>
      <c r="P35431">
        <f>IF(MOD(COUNT(N$24:N35431),ROUND($P$22,0))=0,P35430+1,P35430)</f>
        <v>8</v>
      </c>
    </row>
    <row r="35432" spans="13:16">
      <c r="M35432" t="s">
        <v>35411</v>
      </c>
      <c r="N35432" s="4">
        <v>39444.444167000001</v>
      </c>
      <c r="O35432">
        <v>0</v>
      </c>
      <c r="P35432">
        <f>IF(MOD(COUNT(N$24:N35432),ROUND($P$22,0))=0,P35431+1,P35431)</f>
        <v>8</v>
      </c>
    </row>
    <row r="35433" spans="13:16">
      <c r="M35433" t="s">
        <v>35412</v>
      </c>
      <c r="N35433" s="4">
        <v>39462.857499999998</v>
      </c>
      <c r="O35433">
        <v>0</v>
      </c>
      <c r="P35433">
        <f>IF(MOD(COUNT(N$24:N35433),ROUND($P$22,0))=0,P35432+1,P35432)</f>
        <v>8</v>
      </c>
    </row>
    <row r="35434" spans="13:16">
      <c r="M35434" t="s">
        <v>35413</v>
      </c>
      <c r="N35434" s="4">
        <v>39472.222500000003</v>
      </c>
      <c r="O35434">
        <v>0</v>
      </c>
      <c r="P35434">
        <f>IF(MOD(COUNT(N$24:N35434),ROUND($P$22,0))=0,P35433+1,P35433)</f>
        <v>8</v>
      </c>
    </row>
    <row r="35435" spans="13:16">
      <c r="M35435" t="s">
        <v>35414</v>
      </c>
      <c r="N35435" s="4">
        <v>39472.222500000003</v>
      </c>
      <c r="O35435">
        <v>0</v>
      </c>
      <c r="P35435">
        <f>IF(MOD(COUNT(N$24:N35435),ROUND($P$22,0))=0,P35434+1,P35434)</f>
        <v>8</v>
      </c>
    </row>
    <row r="35436" spans="13:16">
      <c r="M35436" t="s">
        <v>35415</v>
      </c>
      <c r="N35436" s="4">
        <v>39472.222500000003</v>
      </c>
      <c r="O35436">
        <v>0</v>
      </c>
      <c r="P35436">
        <f>IF(MOD(COUNT(N$24:N35436),ROUND($P$22,0))=0,P35435+1,P35435)</f>
        <v>8</v>
      </c>
    </row>
    <row r="35437" spans="13:16">
      <c r="M35437" t="s">
        <v>35416</v>
      </c>
      <c r="N35437" s="4">
        <v>39491.683333000001</v>
      </c>
      <c r="O35437">
        <v>0</v>
      </c>
      <c r="P35437">
        <f>IF(MOD(COUNT(N$24:N35437),ROUND($P$22,0))=0,P35436+1,P35436)</f>
        <v>8</v>
      </c>
    </row>
    <row r="35438" spans="13:16">
      <c r="M35438" t="s">
        <v>35417</v>
      </c>
      <c r="N35438" s="4">
        <v>39497.985832999999</v>
      </c>
      <c r="O35438">
        <v>0</v>
      </c>
      <c r="P35438">
        <f>IF(MOD(COUNT(N$24:N35438),ROUND($P$22,0))=0,P35437+1,P35437)</f>
        <v>8</v>
      </c>
    </row>
    <row r="35439" spans="13:16">
      <c r="M35439" t="s">
        <v>35418</v>
      </c>
      <c r="N35439" s="4">
        <v>39500</v>
      </c>
      <c r="O35439">
        <v>0</v>
      </c>
      <c r="P35439">
        <f>IF(MOD(COUNT(N$24:N35439),ROUND($P$22,0))=0,P35438+1,P35438)</f>
        <v>8</v>
      </c>
    </row>
    <row r="35440" spans="13:16">
      <c r="M35440" t="s">
        <v>35419</v>
      </c>
      <c r="N35440" s="4">
        <v>39500</v>
      </c>
      <c r="O35440">
        <v>0</v>
      </c>
      <c r="P35440">
        <f>IF(MOD(COUNT(N$24:N35440),ROUND($P$22,0))=0,P35439+1,P35439)</f>
        <v>8</v>
      </c>
    </row>
    <row r="35441" spans="13:16">
      <c r="M35441" t="s">
        <v>35420</v>
      </c>
      <c r="N35441" s="4">
        <v>39500</v>
      </c>
      <c r="O35441">
        <v>0</v>
      </c>
      <c r="P35441">
        <f>IF(MOD(COUNT(N$24:N35441),ROUND($P$22,0))=0,P35440+1,P35440)</f>
        <v>8</v>
      </c>
    </row>
    <row r="35442" spans="13:16">
      <c r="M35442" t="s">
        <v>35421</v>
      </c>
      <c r="N35442" s="4">
        <v>39500</v>
      </c>
      <c r="O35442">
        <v>0</v>
      </c>
      <c r="P35442">
        <f>IF(MOD(COUNT(N$24:N35442),ROUND($P$22,0))=0,P35441+1,P35441)</f>
        <v>8</v>
      </c>
    </row>
    <row r="35443" spans="13:16">
      <c r="M35443" t="s">
        <v>35422</v>
      </c>
      <c r="N35443" s="4">
        <v>39500</v>
      </c>
      <c r="O35443">
        <v>0</v>
      </c>
      <c r="P35443">
        <f>IF(MOD(COUNT(N$24:N35443),ROUND($P$22,0))=0,P35442+1,P35442)</f>
        <v>8</v>
      </c>
    </row>
    <row r="35444" spans="13:16">
      <c r="M35444" t="s">
        <v>35423</v>
      </c>
      <c r="N35444" s="4">
        <v>39500</v>
      </c>
      <c r="O35444">
        <v>0</v>
      </c>
      <c r="P35444">
        <f>IF(MOD(COUNT(N$24:N35444),ROUND($P$22,0))=0,P35443+1,P35443)</f>
        <v>8</v>
      </c>
    </row>
    <row r="35445" spans="13:16">
      <c r="M35445" t="s">
        <v>35424</v>
      </c>
      <c r="N35445" s="4">
        <v>39500</v>
      </c>
      <c r="O35445">
        <v>0</v>
      </c>
      <c r="P35445">
        <f>IF(MOD(COUNT(N$24:N35445),ROUND($P$22,0))=0,P35444+1,P35444)</f>
        <v>8</v>
      </c>
    </row>
    <row r="35446" spans="13:16">
      <c r="M35446" t="s">
        <v>35425</v>
      </c>
      <c r="N35446" s="4">
        <v>39500</v>
      </c>
      <c r="O35446">
        <v>1</v>
      </c>
      <c r="P35446">
        <f>IF(MOD(COUNT(N$24:N35446),ROUND($P$22,0))=0,P35445+1,P35445)</f>
        <v>8</v>
      </c>
    </row>
    <row r="35447" spans="13:16">
      <c r="M35447" t="s">
        <v>35426</v>
      </c>
      <c r="N35447" s="4">
        <v>39516.666666999998</v>
      </c>
      <c r="O35447">
        <v>0</v>
      </c>
      <c r="P35447">
        <f>IF(MOD(COUNT(N$24:N35447),ROUND($P$22,0))=0,P35446+1,P35446)</f>
        <v>8</v>
      </c>
    </row>
    <row r="35448" spans="13:16">
      <c r="M35448" t="s">
        <v>35427</v>
      </c>
      <c r="N35448" s="4">
        <v>39527.555</v>
      </c>
      <c r="O35448">
        <v>0</v>
      </c>
      <c r="P35448">
        <f>IF(MOD(COUNT(N$24:N35448),ROUND($P$22,0))=0,P35447+1,P35447)</f>
        <v>8</v>
      </c>
    </row>
    <row r="35449" spans="13:16">
      <c r="M35449" t="s">
        <v>35428</v>
      </c>
      <c r="N35449" s="4">
        <v>39555.555832999999</v>
      </c>
      <c r="O35449">
        <v>0</v>
      </c>
      <c r="P35449">
        <f>IF(MOD(COUNT(N$24:N35449),ROUND($P$22,0))=0,P35448+1,P35448)</f>
        <v>8</v>
      </c>
    </row>
    <row r="35450" spans="13:16">
      <c r="M35450" t="s">
        <v>35429</v>
      </c>
      <c r="N35450" s="4">
        <v>39555.555832999999</v>
      </c>
      <c r="O35450">
        <v>0</v>
      </c>
      <c r="P35450">
        <f>IF(MOD(COUNT(N$24:N35450),ROUND($P$22,0))=0,P35449+1,P35449)</f>
        <v>8</v>
      </c>
    </row>
    <row r="35451" spans="13:16">
      <c r="M35451" t="s">
        <v>35430</v>
      </c>
      <c r="N35451" s="4">
        <v>39582.511666999999</v>
      </c>
      <c r="O35451">
        <v>0</v>
      </c>
      <c r="P35451">
        <f>IF(MOD(COUNT(N$24:N35451),ROUND($P$22,0))=0,P35450+1,P35450)</f>
        <v>8</v>
      </c>
    </row>
    <row r="35452" spans="13:16">
      <c r="M35452" t="s">
        <v>35431</v>
      </c>
      <c r="N35452" s="4">
        <v>39583.333333000002</v>
      </c>
      <c r="O35452">
        <v>0</v>
      </c>
      <c r="P35452">
        <f>IF(MOD(COUNT(N$24:N35452),ROUND($P$22,0))=0,P35451+1,P35451)</f>
        <v>8</v>
      </c>
    </row>
    <row r="35453" spans="13:16">
      <c r="M35453" t="s">
        <v>35432</v>
      </c>
      <c r="N35453" s="4">
        <v>39583.333333000002</v>
      </c>
      <c r="O35453">
        <v>0</v>
      </c>
      <c r="P35453">
        <f>IF(MOD(COUNT(N$24:N35453),ROUND($P$22,0))=0,P35452+1,P35452)</f>
        <v>8</v>
      </c>
    </row>
    <row r="35454" spans="13:16">
      <c r="M35454" t="s">
        <v>35433</v>
      </c>
      <c r="N35454" s="4">
        <v>39583.333333000002</v>
      </c>
      <c r="O35454">
        <v>0</v>
      </c>
      <c r="P35454">
        <f>IF(MOD(COUNT(N$24:N35454),ROUND($P$22,0))=0,P35453+1,P35453)</f>
        <v>8</v>
      </c>
    </row>
    <row r="35455" spans="13:16">
      <c r="M35455" t="s">
        <v>35434</v>
      </c>
      <c r="N35455" s="4">
        <v>39583.333333000002</v>
      </c>
      <c r="O35455">
        <v>0</v>
      </c>
      <c r="P35455">
        <f>IF(MOD(COUNT(N$24:N35455),ROUND($P$22,0))=0,P35454+1,P35454)</f>
        <v>8</v>
      </c>
    </row>
    <row r="35456" spans="13:16">
      <c r="M35456" t="s">
        <v>35435</v>
      </c>
      <c r="N35456" s="4">
        <v>39583.333333000002</v>
      </c>
      <c r="O35456">
        <v>1</v>
      </c>
      <c r="P35456">
        <f>IF(MOD(COUNT(N$24:N35456),ROUND($P$22,0))=0,P35455+1,P35455)</f>
        <v>8</v>
      </c>
    </row>
    <row r="35457" spans="13:16">
      <c r="M35457" t="s">
        <v>35436</v>
      </c>
      <c r="N35457" s="4">
        <v>39598.097500000003</v>
      </c>
      <c r="O35457">
        <v>0</v>
      </c>
      <c r="P35457">
        <f>IF(MOD(COUNT(N$24:N35457),ROUND($P$22,0))=0,P35456+1,P35456)</f>
        <v>8</v>
      </c>
    </row>
    <row r="35458" spans="13:16">
      <c r="M35458" t="s">
        <v>35437</v>
      </c>
      <c r="N35458" s="4">
        <v>39611.717499999999</v>
      </c>
      <c r="O35458">
        <v>0</v>
      </c>
      <c r="P35458">
        <f>IF(MOD(COUNT(N$24:N35458),ROUND($P$22,0))=0,P35457+1,P35457)</f>
        <v>8</v>
      </c>
    </row>
    <row r="35459" spans="13:16">
      <c r="M35459" t="s">
        <v>35438</v>
      </c>
      <c r="N35459" s="4">
        <v>39624.222500000003</v>
      </c>
      <c r="O35459">
        <v>1</v>
      </c>
      <c r="P35459">
        <f>IF(MOD(COUNT(N$24:N35459),ROUND($P$22,0))=0,P35458+1,P35458)</f>
        <v>8</v>
      </c>
    </row>
    <row r="35460" spans="13:16">
      <c r="M35460" t="s">
        <v>35439</v>
      </c>
      <c r="N35460" s="4">
        <v>39625.654167000001</v>
      </c>
      <c r="O35460">
        <v>0</v>
      </c>
      <c r="P35460">
        <f>IF(MOD(COUNT(N$24:N35460),ROUND($P$22,0))=0,P35459+1,P35459)</f>
        <v>8</v>
      </c>
    </row>
    <row r="35461" spans="13:16">
      <c r="M35461" t="s">
        <v>35440</v>
      </c>
      <c r="N35461" s="4">
        <v>39634.197500000002</v>
      </c>
      <c r="O35461">
        <v>0</v>
      </c>
      <c r="P35461">
        <f>IF(MOD(COUNT(N$24:N35461),ROUND($P$22,0))=0,P35460+1,P35460)</f>
        <v>8</v>
      </c>
    </row>
    <row r="35462" spans="13:16">
      <c r="M35462" t="s">
        <v>35441</v>
      </c>
      <c r="N35462" s="4">
        <v>39638.889167000001</v>
      </c>
      <c r="O35462">
        <v>0</v>
      </c>
      <c r="P35462">
        <f>IF(MOD(COUNT(N$24:N35462),ROUND($P$22,0))=0,P35461+1,P35461)</f>
        <v>8</v>
      </c>
    </row>
    <row r="35463" spans="13:16">
      <c r="M35463" t="s">
        <v>35442</v>
      </c>
      <c r="N35463" s="4">
        <v>39638.889167000001</v>
      </c>
      <c r="O35463">
        <v>0</v>
      </c>
      <c r="P35463">
        <f>IF(MOD(COUNT(N$24:N35463),ROUND($P$22,0))=0,P35462+1,P35462)</f>
        <v>8</v>
      </c>
    </row>
    <row r="35464" spans="13:16">
      <c r="M35464" t="s">
        <v>35443</v>
      </c>
      <c r="N35464" s="4">
        <v>39666.666666999998</v>
      </c>
      <c r="O35464">
        <v>0</v>
      </c>
      <c r="P35464">
        <f>IF(MOD(COUNT(N$24:N35464),ROUND($P$22,0))=0,P35463+1,P35463)</f>
        <v>8</v>
      </c>
    </row>
    <row r="35465" spans="13:16">
      <c r="M35465" t="s">
        <v>35444</v>
      </c>
      <c r="N35465" s="4">
        <v>39666.666666999998</v>
      </c>
      <c r="O35465">
        <v>0</v>
      </c>
      <c r="P35465">
        <f>IF(MOD(COUNT(N$24:N35465),ROUND($P$22,0))=0,P35464+1,P35464)</f>
        <v>8</v>
      </c>
    </row>
    <row r="35466" spans="13:16">
      <c r="M35466" t="s">
        <v>35445</v>
      </c>
      <c r="N35466" s="4">
        <v>39666.666666999998</v>
      </c>
      <c r="O35466">
        <v>0</v>
      </c>
      <c r="P35466">
        <f>IF(MOD(COUNT(N$24:N35466),ROUND($P$22,0))=0,P35465+1,P35465)</f>
        <v>8</v>
      </c>
    </row>
    <row r="35467" spans="13:16">
      <c r="M35467" t="s">
        <v>35446</v>
      </c>
      <c r="N35467" s="4">
        <v>39666.666666999998</v>
      </c>
      <c r="O35467">
        <v>1</v>
      </c>
      <c r="P35467">
        <f>IF(MOD(COUNT(N$24:N35467),ROUND($P$22,0))=0,P35466+1,P35466)</f>
        <v>8</v>
      </c>
    </row>
    <row r="35468" spans="13:16">
      <c r="M35468" t="s">
        <v>35447</v>
      </c>
      <c r="N35468" s="4">
        <v>39669.361666999997</v>
      </c>
      <c r="O35468">
        <v>0</v>
      </c>
      <c r="P35468">
        <f>IF(MOD(COUNT(N$24:N35468),ROUND($P$22,0))=0,P35467+1,P35467)</f>
        <v>8</v>
      </c>
    </row>
    <row r="35469" spans="13:16">
      <c r="M35469" t="s">
        <v>35448</v>
      </c>
      <c r="N35469" s="4">
        <v>39670.306666999997</v>
      </c>
      <c r="O35469">
        <v>0</v>
      </c>
      <c r="P35469">
        <f>IF(MOD(COUNT(N$24:N35469),ROUND($P$22,0))=0,P35468+1,P35468)</f>
        <v>8</v>
      </c>
    </row>
    <row r="35470" spans="13:16">
      <c r="M35470" t="s">
        <v>35449</v>
      </c>
      <c r="N35470" s="4">
        <v>39671.19</v>
      </c>
      <c r="O35470">
        <v>0</v>
      </c>
      <c r="P35470">
        <f>IF(MOD(COUNT(N$24:N35470),ROUND($P$22,0))=0,P35469+1,P35469)</f>
        <v>8</v>
      </c>
    </row>
    <row r="35471" spans="13:16">
      <c r="M35471" t="s">
        <v>35450</v>
      </c>
      <c r="N35471" s="4">
        <v>39683.077499999999</v>
      </c>
      <c r="O35471">
        <v>0</v>
      </c>
      <c r="P35471">
        <f>IF(MOD(COUNT(N$24:N35471),ROUND($P$22,0))=0,P35470+1,P35470)</f>
        <v>8</v>
      </c>
    </row>
    <row r="35472" spans="13:16">
      <c r="M35472" t="s">
        <v>35451</v>
      </c>
      <c r="N35472" s="4">
        <v>39694.444167000001</v>
      </c>
      <c r="O35472">
        <v>0</v>
      </c>
      <c r="P35472">
        <f>IF(MOD(COUNT(N$24:N35472),ROUND($P$22,0))=0,P35471+1,P35471)</f>
        <v>8</v>
      </c>
    </row>
    <row r="35473" spans="13:16">
      <c r="M35473" t="s">
        <v>35452</v>
      </c>
      <c r="N35473" s="4">
        <v>39715.8825</v>
      </c>
      <c r="O35473">
        <v>0</v>
      </c>
      <c r="P35473">
        <f>IF(MOD(COUNT(N$24:N35473),ROUND($P$22,0))=0,P35472+1,P35472)</f>
        <v>8</v>
      </c>
    </row>
    <row r="35474" spans="13:16">
      <c r="M35474" t="s">
        <v>35453</v>
      </c>
      <c r="N35474" s="4">
        <v>39722.222500000003</v>
      </c>
      <c r="O35474">
        <v>0</v>
      </c>
      <c r="P35474">
        <f>IF(MOD(COUNT(N$24:N35474),ROUND($P$22,0))=0,P35473+1,P35473)</f>
        <v>8</v>
      </c>
    </row>
    <row r="35475" spans="13:16">
      <c r="M35475" t="s">
        <v>35454</v>
      </c>
      <c r="N35475" s="4">
        <v>39722.222500000003</v>
      </c>
      <c r="O35475">
        <v>1</v>
      </c>
      <c r="P35475">
        <f>IF(MOD(COUNT(N$24:N35475),ROUND($P$22,0))=0,P35474+1,P35474)</f>
        <v>8</v>
      </c>
    </row>
    <row r="35476" spans="13:16">
      <c r="M35476" t="s">
        <v>35455</v>
      </c>
      <c r="N35476" s="4">
        <v>39738.21</v>
      </c>
      <c r="O35476">
        <v>0</v>
      </c>
      <c r="P35476">
        <f>IF(MOD(COUNT(N$24:N35476),ROUND($P$22,0))=0,P35475+1,P35475)</f>
        <v>8</v>
      </c>
    </row>
    <row r="35477" spans="13:16">
      <c r="M35477" t="s">
        <v>35456</v>
      </c>
      <c r="N35477" s="4">
        <v>39750</v>
      </c>
      <c r="O35477">
        <v>0</v>
      </c>
      <c r="P35477">
        <f>IF(MOD(COUNT(N$24:N35477),ROUND($P$22,0))=0,P35476+1,P35476)</f>
        <v>8</v>
      </c>
    </row>
    <row r="35478" spans="13:16">
      <c r="M35478" t="s">
        <v>35457</v>
      </c>
      <c r="N35478" s="4">
        <v>39750</v>
      </c>
      <c r="O35478">
        <v>0</v>
      </c>
      <c r="P35478">
        <f>IF(MOD(COUNT(N$24:N35478),ROUND($P$22,0))=0,P35477+1,P35477)</f>
        <v>8</v>
      </c>
    </row>
    <row r="35479" spans="13:16">
      <c r="M35479" t="s">
        <v>35458</v>
      </c>
      <c r="N35479" s="4">
        <v>39750</v>
      </c>
      <c r="O35479">
        <v>0</v>
      </c>
      <c r="P35479">
        <f>IF(MOD(COUNT(N$24:N35479),ROUND($P$22,0))=0,P35478+1,P35478)</f>
        <v>8</v>
      </c>
    </row>
    <row r="35480" spans="13:16">
      <c r="M35480" t="s">
        <v>35459</v>
      </c>
      <c r="N35480" s="4">
        <v>39750</v>
      </c>
      <c r="O35480">
        <v>0</v>
      </c>
      <c r="P35480">
        <f>IF(MOD(COUNT(N$24:N35480),ROUND($P$22,0))=0,P35479+1,P35479)</f>
        <v>8</v>
      </c>
    </row>
    <row r="35481" spans="13:16">
      <c r="M35481" t="s">
        <v>35460</v>
      </c>
      <c r="N35481" s="4">
        <v>39750</v>
      </c>
      <c r="O35481">
        <v>0</v>
      </c>
      <c r="P35481">
        <f>IF(MOD(COUNT(N$24:N35481),ROUND($P$22,0))=0,P35480+1,P35480)</f>
        <v>8</v>
      </c>
    </row>
    <row r="35482" spans="13:16">
      <c r="M35482" t="s">
        <v>35461</v>
      </c>
      <c r="N35482" s="4">
        <v>39750</v>
      </c>
      <c r="O35482">
        <v>1</v>
      </c>
      <c r="P35482">
        <f>IF(MOD(COUNT(N$24:N35482),ROUND($P$22,0))=0,P35481+1,P35481)</f>
        <v>8</v>
      </c>
    </row>
    <row r="35483" spans="13:16">
      <c r="M35483" t="s">
        <v>35462</v>
      </c>
      <c r="N35483" s="4">
        <v>39750</v>
      </c>
      <c r="O35483">
        <v>1</v>
      </c>
      <c r="P35483">
        <f>IF(MOD(COUNT(N$24:N35483),ROUND($P$22,0))=0,P35482+1,P35482)</f>
        <v>8</v>
      </c>
    </row>
    <row r="35484" spans="13:16">
      <c r="M35484" t="s">
        <v>35463</v>
      </c>
      <c r="N35484" s="4">
        <v>39777.777499999997</v>
      </c>
      <c r="O35484">
        <v>0</v>
      </c>
      <c r="P35484">
        <f>IF(MOD(COUNT(N$24:N35484),ROUND($P$22,0))=0,P35483+1,P35483)</f>
        <v>8</v>
      </c>
    </row>
    <row r="35485" spans="13:16">
      <c r="M35485" t="s">
        <v>35464</v>
      </c>
      <c r="N35485" s="4">
        <v>39789.370833000001</v>
      </c>
      <c r="O35485">
        <v>0</v>
      </c>
      <c r="P35485">
        <f>IF(MOD(COUNT(N$24:N35485),ROUND($P$22,0))=0,P35484+1,P35484)</f>
        <v>8</v>
      </c>
    </row>
    <row r="35486" spans="13:16">
      <c r="M35486" t="s">
        <v>35465</v>
      </c>
      <c r="N35486" s="4">
        <v>39791.666666999998</v>
      </c>
      <c r="O35486">
        <v>0</v>
      </c>
      <c r="P35486">
        <f>IF(MOD(COUNT(N$24:N35486),ROUND($P$22,0))=0,P35485+1,P35485)</f>
        <v>8</v>
      </c>
    </row>
    <row r="35487" spans="13:16">
      <c r="M35487" t="s">
        <v>35466</v>
      </c>
      <c r="N35487" s="4">
        <v>39794.944167000001</v>
      </c>
      <c r="O35487">
        <v>0</v>
      </c>
      <c r="P35487">
        <f>IF(MOD(COUNT(N$24:N35487),ROUND($P$22,0))=0,P35486+1,P35486)</f>
        <v>8</v>
      </c>
    </row>
    <row r="35488" spans="13:16">
      <c r="M35488" t="s">
        <v>35467</v>
      </c>
      <c r="N35488" s="4">
        <v>39810.868332999999</v>
      </c>
      <c r="O35488">
        <v>0</v>
      </c>
      <c r="P35488">
        <f>IF(MOD(COUNT(N$24:N35488),ROUND($P$22,0))=0,P35487+1,P35487)</f>
        <v>8</v>
      </c>
    </row>
    <row r="35489" spans="13:16">
      <c r="M35489" t="s">
        <v>35468</v>
      </c>
      <c r="N35489" s="4">
        <v>39813.455000000002</v>
      </c>
      <c r="O35489">
        <v>0</v>
      </c>
      <c r="P35489">
        <f>IF(MOD(COUNT(N$24:N35489),ROUND($P$22,0))=0,P35488+1,P35488)</f>
        <v>8</v>
      </c>
    </row>
    <row r="35490" spans="13:16">
      <c r="M35490" t="s">
        <v>35469</v>
      </c>
      <c r="N35490" s="4">
        <v>39833.333333000002</v>
      </c>
      <c r="O35490">
        <v>0</v>
      </c>
      <c r="P35490">
        <f>IF(MOD(COUNT(N$24:N35490),ROUND($P$22,0))=0,P35489+1,P35489)</f>
        <v>8</v>
      </c>
    </row>
    <row r="35491" spans="13:16">
      <c r="M35491" t="s">
        <v>35470</v>
      </c>
      <c r="N35491" s="4">
        <v>39833.333333000002</v>
      </c>
      <c r="O35491">
        <v>0</v>
      </c>
      <c r="P35491">
        <f>IF(MOD(COUNT(N$24:N35491),ROUND($P$22,0))=0,P35490+1,P35490)</f>
        <v>8</v>
      </c>
    </row>
    <row r="35492" spans="13:16">
      <c r="M35492" t="s">
        <v>35471</v>
      </c>
      <c r="N35492" s="4">
        <v>39833.333333000002</v>
      </c>
      <c r="O35492">
        <v>0</v>
      </c>
      <c r="P35492">
        <f>IF(MOD(COUNT(N$24:N35492),ROUND($P$22,0))=0,P35491+1,P35491)</f>
        <v>8</v>
      </c>
    </row>
    <row r="35493" spans="13:16">
      <c r="M35493" t="s">
        <v>35472</v>
      </c>
      <c r="N35493" s="4">
        <v>39833.333333000002</v>
      </c>
      <c r="O35493">
        <v>1</v>
      </c>
      <c r="P35493">
        <f>IF(MOD(COUNT(N$24:N35493),ROUND($P$22,0))=0,P35492+1,P35492)</f>
        <v>8</v>
      </c>
    </row>
    <row r="35494" spans="13:16">
      <c r="M35494" t="s">
        <v>35473</v>
      </c>
      <c r="N35494" s="4">
        <v>39841.374167000002</v>
      </c>
      <c r="O35494">
        <v>0</v>
      </c>
      <c r="P35494">
        <f>IF(MOD(COUNT(N$24:N35494),ROUND($P$22,0))=0,P35493+1,P35493)</f>
        <v>8</v>
      </c>
    </row>
    <row r="35495" spans="13:16">
      <c r="M35495" t="s">
        <v>35474</v>
      </c>
      <c r="N35495" s="4">
        <v>39863.58</v>
      </c>
      <c r="O35495">
        <v>0</v>
      </c>
      <c r="P35495">
        <f>IF(MOD(COUNT(N$24:N35495),ROUND($P$22,0))=0,P35494+1,P35494)</f>
        <v>8</v>
      </c>
    </row>
    <row r="35496" spans="13:16">
      <c r="M35496" t="s">
        <v>35475</v>
      </c>
      <c r="N35496" s="4">
        <v>39866.161667</v>
      </c>
      <c r="O35496">
        <v>0</v>
      </c>
      <c r="P35496">
        <f>IF(MOD(COUNT(N$24:N35496),ROUND($P$22,0))=0,P35495+1,P35495)</f>
        <v>8</v>
      </c>
    </row>
    <row r="35497" spans="13:16">
      <c r="M35497" t="s">
        <v>35476</v>
      </c>
      <c r="N35497" s="4">
        <v>39866.949166999999</v>
      </c>
      <c r="O35497">
        <v>0</v>
      </c>
      <c r="P35497">
        <f>IF(MOD(COUNT(N$24:N35497),ROUND($P$22,0))=0,P35496+1,P35496)</f>
        <v>8</v>
      </c>
    </row>
    <row r="35498" spans="13:16">
      <c r="M35498" t="s">
        <v>35477</v>
      </c>
      <c r="N35498" s="4">
        <v>39870.370000000003</v>
      </c>
      <c r="O35498">
        <v>1</v>
      </c>
      <c r="P35498">
        <f>IF(MOD(COUNT(N$24:N35498),ROUND($P$22,0))=0,P35497+1,P35497)</f>
        <v>8</v>
      </c>
    </row>
    <row r="35499" spans="13:16">
      <c r="M35499" t="s">
        <v>35478</v>
      </c>
      <c r="N35499" s="4">
        <v>39888.889167000001</v>
      </c>
      <c r="O35499">
        <v>0</v>
      </c>
      <c r="P35499">
        <f>IF(MOD(COUNT(N$24:N35499),ROUND($P$22,0))=0,P35498+1,P35498)</f>
        <v>8</v>
      </c>
    </row>
    <row r="35500" spans="13:16">
      <c r="M35500" t="s">
        <v>35479</v>
      </c>
      <c r="N35500" s="4">
        <v>39916.666666999998</v>
      </c>
      <c r="O35500">
        <v>0</v>
      </c>
      <c r="P35500">
        <f>IF(MOD(COUNT(N$24:N35500),ROUND($P$22,0))=0,P35499+1,P35499)</f>
        <v>8</v>
      </c>
    </row>
    <row r="35501" spans="13:16">
      <c r="M35501" t="s">
        <v>35480</v>
      </c>
      <c r="N35501" s="4">
        <v>39916.666666999998</v>
      </c>
      <c r="O35501">
        <v>0</v>
      </c>
      <c r="P35501">
        <f>IF(MOD(COUNT(N$24:N35501),ROUND($P$22,0))=0,P35500+1,P35500)</f>
        <v>8</v>
      </c>
    </row>
    <row r="35502" spans="13:16">
      <c r="M35502" t="s">
        <v>35481</v>
      </c>
      <c r="N35502" s="4">
        <v>39916.666666999998</v>
      </c>
      <c r="O35502">
        <v>0</v>
      </c>
      <c r="P35502">
        <f>IF(MOD(COUNT(N$24:N35502),ROUND($P$22,0))=0,P35501+1,P35501)</f>
        <v>8</v>
      </c>
    </row>
    <row r="35503" spans="13:16">
      <c r="M35503" t="s">
        <v>35482</v>
      </c>
      <c r="N35503" s="4">
        <v>39916.666666999998</v>
      </c>
      <c r="O35503">
        <v>0</v>
      </c>
      <c r="P35503">
        <f>IF(MOD(COUNT(N$24:N35503),ROUND($P$22,0))=0,P35502+1,P35502)</f>
        <v>8</v>
      </c>
    </row>
    <row r="35504" spans="13:16">
      <c r="M35504" t="s">
        <v>35483</v>
      </c>
      <c r="N35504" s="4">
        <v>39916.666666999998</v>
      </c>
      <c r="O35504">
        <v>0</v>
      </c>
      <c r="P35504">
        <f>IF(MOD(COUNT(N$24:N35504),ROUND($P$22,0))=0,P35503+1,P35503)</f>
        <v>8</v>
      </c>
    </row>
    <row r="35505" spans="13:16">
      <c r="M35505" t="s">
        <v>35484</v>
      </c>
      <c r="N35505" s="4">
        <v>39916.666666999998</v>
      </c>
      <c r="O35505">
        <v>0</v>
      </c>
      <c r="P35505">
        <f>IF(MOD(COUNT(N$24:N35505),ROUND($P$22,0))=0,P35504+1,P35504)</f>
        <v>8</v>
      </c>
    </row>
    <row r="35506" spans="13:16">
      <c r="M35506" t="s">
        <v>35485</v>
      </c>
      <c r="N35506" s="4">
        <v>39916.666666999998</v>
      </c>
      <c r="O35506">
        <v>1</v>
      </c>
      <c r="P35506">
        <f>IF(MOD(COUNT(N$24:N35506),ROUND($P$22,0))=0,P35505+1,P35505)</f>
        <v>8</v>
      </c>
    </row>
    <row r="35507" spans="13:16">
      <c r="M35507" t="s">
        <v>35486</v>
      </c>
      <c r="N35507" s="4">
        <v>39935.524167000003</v>
      </c>
      <c r="O35507">
        <v>0</v>
      </c>
      <c r="P35507">
        <f>IF(MOD(COUNT(N$24:N35507),ROUND($P$22,0))=0,P35506+1,P35506)</f>
        <v>8</v>
      </c>
    </row>
    <row r="35508" spans="13:16">
      <c r="M35508" t="s">
        <v>35487</v>
      </c>
      <c r="N35508" s="4">
        <v>39944.444167000001</v>
      </c>
      <c r="O35508">
        <v>1</v>
      </c>
      <c r="P35508">
        <f>IF(MOD(COUNT(N$24:N35508),ROUND($P$22,0))=0,P35507+1,P35507)</f>
        <v>8</v>
      </c>
    </row>
    <row r="35509" spans="13:16">
      <c r="M35509" t="s">
        <v>35488</v>
      </c>
      <c r="N35509" s="4">
        <v>39947.404167000001</v>
      </c>
      <c r="O35509">
        <v>0</v>
      </c>
      <c r="P35509">
        <f>IF(MOD(COUNT(N$24:N35509),ROUND($P$22,0))=0,P35508+1,P35508)</f>
        <v>8</v>
      </c>
    </row>
    <row r="35510" spans="13:16">
      <c r="M35510" t="s">
        <v>35489</v>
      </c>
      <c r="N35510" s="4">
        <v>39958.333333000002</v>
      </c>
      <c r="O35510">
        <v>0</v>
      </c>
      <c r="P35510">
        <f>IF(MOD(COUNT(N$24:N35510),ROUND($P$22,0))=0,P35509+1,P35509)</f>
        <v>8</v>
      </c>
    </row>
    <row r="35511" spans="13:16">
      <c r="M35511" t="s">
        <v>35490</v>
      </c>
      <c r="N35511" s="4">
        <v>39969.166666999998</v>
      </c>
      <c r="O35511">
        <v>0</v>
      </c>
      <c r="P35511">
        <f>IF(MOD(COUNT(N$24:N35511),ROUND($P$22,0))=0,P35510+1,P35510)</f>
        <v>8</v>
      </c>
    </row>
    <row r="35512" spans="13:16">
      <c r="M35512" t="s">
        <v>35491</v>
      </c>
      <c r="N35512" s="4">
        <v>39972.222500000003</v>
      </c>
      <c r="O35512">
        <v>0</v>
      </c>
      <c r="P35512">
        <f>IF(MOD(COUNT(N$24:N35512),ROUND($P$22,0))=0,P35511+1,P35511)</f>
        <v>8</v>
      </c>
    </row>
    <row r="35513" spans="13:16">
      <c r="M35513" t="s">
        <v>35492</v>
      </c>
      <c r="N35513" s="4">
        <v>40000</v>
      </c>
      <c r="O35513">
        <v>0</v>
      </c>
      <c r="P35513">
        <f>IF(MOD(COUNT(N$24:N35513),ROUND($P$22,0))=0,P35512+1,P35512)</f>
        <v>8</v>
      </c>
    </row>
    <row r="35514" spans="13:16">
      <c r="M35514" t="s">
        <v>35493</v>
      </c>
      <c r="N35514" s="4">
        <v>40000</v>
      </c>
      <c r="O35514">
        <v>0</v>
      </c>
      <c r="P35514">
        <f>IF(MOD(COUNT(N$24:N35514),ROUND($P$22,0))=0,P35513+1,P35513)</f>
        <v>8</v>
      </c>
    </row>
    <row r="35515" spans="13:16">
      <c r="M35515" t="s">
        <v>35494</v>
      </c>
      <c r="N35515" s="4">
        <v>40000</v>
      </c>
      <c r="O35515">
        <v>0</v>
      </c>
      <c r="P35515">
        <f>IF(MOD(COUNT(N$24:N35515),ROUND($P$22,0))=0,P35514+1,P35514)</f>
        <v>8</v>
      </c>
    </row>
    <row r="35516" spans="13:16">
      <c r="M35516" t="s">
        <v>35495</v>
      </c>
      <c r="N35516" s="4">
        <v>40000</v>
      </c>
      <c r="O35516">
        <v>0</v>
      </c>
      <c r="P35516">
        <f>IF(MOD(COUNT(N$24:N35516),ROUND($P$22,0))=0,P35515+1,P35515)</f>
        <v>8</v>
      </c>
    </row>
    <row r="35517" spans="13:16">
      <c r="M35517" t="s">
        <v>35496</v>
      </c>
      <c r="N35517" s="4">
        <v>40000</v>
      </c>
      <c r="O35517">
        <v>0</v>
      </c>
      <c r="P35517">
        <f>IF(MOD(COUNT(N$24:N35517),ROUND($P$22,0))=0,P35516+1,P35516)</f>
        <v>8</v>
      </c>
    </row>
    <row r="35518" spans="13:16">
      <c r="M35518" t="s">
        <v>35497</v>
      </c>
      <c r="N35518" s="4">
        <v>40000</v>
      </c>
      <c r="O35518">
        <v>0</v>
      </c>
      <c r="P35518">
        <f>IF(MOD(COUNT(N$24:N35518),ROUND($P$22,0))=0,P35517+1,P35517)</f>
        <v>8</v>
      </c>
    </row>
    <row r="35519" spans="13:16">
      <c r="M35519" t="s">
        <v>35498</v>
      </c>
      <c r="N35519" s="4">
        <v>40000</v>
      </c>
      <c r="O35519">
        <v>0</v>
      </c>
      <c r="P35519">
        <f>IF(MOD(COUNT(N$24:N35519),ROUND($P$22,0))=0,P35518+1,P35518)</f>
        <v>8</v>
      </c>
    </row>
    <row r="35520" spans="13:16">
      <c r="M35520" t="s">
        <v>35499</v>
      </c>
      <c r="N35520" s="4">
        <v>40000</v>
      </c>
      <c r="O35520">
        <v>0</v>
      </c>
      <c r="P35520">
        <f>IF(MOD(COUNT(N$24:N35520),ROUND($P$22,0))=0,P35519+1,P35519)</f>
        <v>8</v>
      </c>
    </row>
    <row r="35521" spans="13:16">
      <c r="M35521" t="s">
        <v>35500</v>
      </c>
      <c r="N35521" s="4">
        <v>40000</v>
      </c>
      <c r="O35521">
        <v>0</v>
      </c>
      <c r="P35521">
        <f>IF(MOD(COUNT(N$24:N35521),ROUND($P$22,0))=0,P35520+1,P35520)</f>
        <v>8</v>
      </c>
    </row>
    <row r="35522" spans="13:16">
      <c r="M35522" t="s">
        <v>35501</v>
      </c>
      <c r="N35522" s="4">
        <v>40000</v>
      </c>
      <c r="O35522">
        <v>1</v>
      </c>
      <c r="P35522">
        <f>IF(MOD(COUNT(N$24:N35522),ROUND($P$22,0))=0,P35521+1,P35521)</f>
        <v>8</v>
      </c>
    </row>
    <row r="35523" spans="13:16">
      <c r="M35523" t="s">
        <v>35502</v>
      </c>
      <c r="N35523" s="4">
        <v>40000</v>
      </c>
      <c r="O35523">
        <v>1</v>
      </c>
      <c r="P35523">
        <f>IF(MOD(COUNT(N$24:N35523),ROUND($P$22,0))=0,P35522+1,P35522)</f>
        <v>8</v>
      </c>
    </row>
    <row r="35524" spans="13:16">
      <c r="M35524" t="s">
        <v>35503</v>
      </c>
      <c r="N35524" s="4">
        <v>40000</v>
      </c>
      <c r="O35524">
        <v>1</v>
      </c>
      <c r="P35524">
        <f>IF(MOD(COUNT(N$24:N35524),ROUND($P$22,0))=0,P35523+1,P35523)</f>
        <v>8</v>
      </c>
    </row>
    <row r="35525" spans="13:16">
      <c r="M35525" t="s">
        <v>35504</v>
      </c>
      <c r="N35525" s="4">
        <v>40000</v>
      </c>
      <c r="O35525">
        <v>1</v>
      </c>
      <c r="P35525">
        <f>IF(MOD(COUNT(N$24:N35525),ROUND($P$22,0))=0,P35524+1,P35524)</f>
        <v>8</v>
      </c>
    </row>
    <row r="35526" spans="13:16">
      <c r="M35526" t="s">
        <v>35505</v>
      </c>
      <c r="N35526" s="4">
        <v>40010.206666999999</v>
      </c>
      <c r="O35526">
        <v>0</v>
      </c>
      <c r="P35526">
        <f>IF(MOD(COUNT(N$24:N35526),ROUND($P$22,0))=0,P35525+1,P35525)</f>
        <v>8</v>
      </c>
    </row>
    <row r="35527" spans="13:16">
      <c r="M35527" t="s">
        <v>35506</v>
      </c>
      <c r="N35527" s="4">
        <v>40027.777499999997</v>
      </c>
      <c r="O35527">
        <v>0</v>
      </c>
      <c r="P35527">
        <f>IF(MOD(COUNT(N$24:N35527),ROUND($P$22,0))=0,P35526+1,P35526)</f>
        <v>8</v>
      </c>
    </row>
    <row r="35528" spans="13:16">
      <c r="M35528" t="s">
        <v>35507</v>
      </c>
      <c r="N35528" s="4">
        <v>40027.777499999997</v>
      </c>
      <c r="O35528">
        <v>0</v>
      </c>
      <c r="P35528">
        <f>IF(MOD(COUNT(N$24:N35528),ROUND($P$22,0))=0,P35527+1,P35527)</f>
        <v>8</v>
      </c>
    </row>
    <row r="35529" spans="13:16">
      <c r="M35529" t="s">
        <v>35508</v>
      </c>
      <c r="N35529" s="4">
        <v>40041.666666999998</v>
      </c>
      <c r="O35529">
        <v>0</v>
      </c>
      <c r="P35529">
        <f>IF(MOD(COUNT(N$24:N35529),ROUND($P$22,0))=0,P35528+1,P35528)</f>
        <v>8</v>
      </c>
    </row>
    <row r="35530" spans="13:16">
      <c r="M35530" t="s">
        <v>35509</v>
      </c>
      <c r="N35530" s="4">
        <v>40055.555832999999</v>
      </c>
      <c r="O35530">
        <v>0</v>
      </c>
      <c r="P35530">
        <f>IF(MOD(COUNT(N$24:N35530),ROUND($P$22,0))=0,P35529+1,P35529)</f>
        <v>8</v>
      </c>
    </row>
    <row r="35531" spans="13:16">
      <c r="M35531" t="s">
        <v>35510</v>
      </c>
      <c r="N35531" s="4">
        <v>40055.555832999999</v>
      </c>
      <c r="O35531">
        <v>0</v>
      </c>
      <c r="P35531">
        <f>IF(MOD(COUNT(N$24:N35531),ROUND($P$22,0))=0,P35530+1,P35530)</f>
        <v>8</v>
      </c>
    </row>
    <row r="35532" spans="13:16">
      <c r="M35532" t="s">
        <v>35511</v>
      </c>
      <c r="N35532" s="4">
        <v>40083.333333000002</v>
      </c>
      <c r="O35532">
        <v>0</v>
      </c>
      <c r="P35532">
        <f>IF(MOD(COUNT(N$24:N35532),ROUND($P$22,0))=0,P35531+1,P35531)</f>
        <v>8</v>
      </c>
    </row>
    <row r="35533" spans="13:16">
      <c r="M35533" t="s">
        <v>35512</v>
      </c>
      <c r="N35533" s="4">
        <v>40083.333333000002</v>
      </c>
      <c r="O35533">
        <v>0</v>
      </c>
      <c r="P35533">
        <f>IF(MOD(COUNT(N$24:N35533),ROUND($P$22,0))=0,P35532+1,P35532)</f>
        <v>8</v>
      </c>
    </row>
    <row r="35534" spans="13:16">
      <c r="M35534" t="s">
        <v>35513</v>
      </c>
      <c r="N35534" s="4">
        <v>40089.024167000003</v>
      </c>
      <c r="O35534">
        <v>1</v>
      </c>
      <c r="P35534">
        <f>IF(MOD(COUNT(N$24:N35534),ROUND($P$22,0))=0,P35533+1,P35533)</f>
        <v>8</v>
      </c>
    </row>
    <row r="35535" spans="13:16">
      <c r="M35535" t="s">
        <v>35514</v>
      </c>
      <c r="N35535" s="4">
        <v>40111.110832999999</v>
      </c>
      <c r="O35535">
        <v>0</v>
      </c>
      <c r="P35535">
        <f>IF(MOD(COUNT(N$24:N35535),ROUND($P$22,0))=0,P35534+1,P35534)</f>
        <v>8</v>
      </c>
    </row>
    <row r="35536" spans="13:16">
      <c r="M35536" t="s">
        <v>35515</v>
      </c>
      <c r="N35536" s="4">
        <v>40111.110832999999</v>
      </c>
      <c r="O35536">
        <v>0</v>
      </c>
      <c r="P35536">
        <f>IF(MOD(COUNT(N$24:N35536),ROUND($P$22,0))=0,P35535+1,P35535)</f>
        <v>8</v>
      </c>
    </row>
    <row r="35537" spans="13:16">
      <c r="M35537" t="s">
        <v>35516</v>
      </c>
      <c r="N35537" s="4">
        <v>40138.889167000001</v>
      </c>
      <c r="O35537">
        <v>0</v>
      </c>
      <c r="P35537">
        <f>IF(MOD(COUNT(N$24:N35537),ROUND($P$22,0))=0,P35536+1,P35536)</f>
        <v>8</v>
      </c>
    </row>
    <row r="35538" spans="13:16">
      <c r="M35538" t="s">
        <v>35517</v>
      </c>
      <c r="N35538" s="4">
        <v>40152.869166999997</v>
      </c>
      <c r="O35538">
        <v>1</v>
      </c>
      <c r="P35538">
        <f>IF(MOD(COUNT(N$24:N35538),ROUND($P$22,0))=0,P35537+1,P35537)</f>
        <v>8</v>
      </c>
    </row>
    <row r="35539" spans="13:16">
      <c r="M35539" t="s">
        <v>35518</v>
      </c>
      <c r="N35539" s="4">
        <v>40166.666666999998</v>
      </c>
      <c r="O35539">
        <v>0</v>
      </c>
      <c r="P35539">
        <f>IF(MOD(COUNT(N$24:N35539),ROUND($P$22,0))=0,P35538+1,P35538)</f>
        <v>8</v>
      </c>
    </row>
    <row r="35540" spans="13:16">
      <c r="M35540" t="s">
        <v>35519</v>
      </c>
      <c r="N35540" s="4">
        <v>40166.666666999998</v>
      </c>
      <c r="O35540">
        <v>0</v>
      </c>
      <c r="P35540">
        <f>IF(MOD(COUNT(N$24:N35540),ROUND($P$22,0))=0,P35539+1,P35539)</f>
        <v>8</v>
      </c>
    </row>
    <row r="35541" spans="13:16">
      <c r="M35541" t="s">
        <v>35520</v>
      </c>
      <c r="N35541" s="4">
        <v>40166.666666999998</v>
      </c>
      <c r="O35541">
        <v>0</v>
      </c>
      <c r="P35541">
        <f>IF(MOD(COUNT(N$24:N35541),ROUND($P$22,0))=0,P35540+1,P35540)</f>
        <v>8</v>
      </c>
    </row>
    <row r="35542" spans="13:16">
      <c r="M35542" t="s">
        <v>35521</v>
      </c>
      <c r="N35542" s="4">
        <v>40166.666666999998</v>
      </c>
      <c r="O35542">
        <v>0</v>
      </c>
      <c r="P35542">
        <f>IF(MOD(COUNT(N$24:N35542),ROUND($P$22,0))=0,P35541+1,P35541)</f>
        <v>8</v>
      </c>
    </row>
    <row r="35543" spans="13:16">
      <c r="M35543" t="s">
        <v>35522</v>
      </c>
      <c r="N35543" s="4">
        <v>40166.666666999998</v>
      </c>
      <c r="O35543">
        <v>1</v>
      </c>
      <c r="P35543">
        <f>IF(MOD(COUNT(N$24:N35543),ROUND($P$22,0))=0,P35542+1,P35542)</f>
        <v>8</v>
      </c>
    </row>
    <row r="35544" spans="13:16">
      <c r="M35544" t="s">
        <v>35523</v>
      </c>
      <c r="N35544" s="4">
        <v>40166.666666999998</v>
      </c>
      <c r="O35544">
        <v>1</v>
      </c>
      <c r="P35544">
        <f>IF(MOD(COUNT(N$24:N35544),ROUND($P$22,0))=0,P35543+1,P35543)</f>
        <v>8</v>
      </c>
    </row>
    <row r="35545" spans="13:16">
      <c r="M35545" t="s">
        <v>35524</v>
      </c>
      <c r="N35545" s="4">
        <v>40173.610832999999</v>
      </c>
      <c r="O35545">
        <v>0</v>
      </c>
      <c r="P35545">
        <f>IF(MOD(COUNT(N$24:N35545),ROUND($P$22,0))=0,P35544+1,P35544)</f>
        <v>8</v>
      </c>
    </row>
    <row r="35546" spans="13:16">
      <c r="M35546" t="s">
        <v>35525</v>
      </c>
      <c r="N35546" s="4">
        <v>40222.222500000003</v>
      </c>
      <c r="O35546">
        <v>0</v>
      </c>
      <c r="P35546">
        <f>IF(MOD(COUNT(N$24:N35546),ROUND($P$22,0))=0,P35545+1,P35545)</f>
        <v>8</v>
      </c>
    </row>
    <row r="35547" spans="13:16">
      <c r="M35547" t="s">
        <v>35526</v>
      </c>
      <c r="N35547" s="4">
        <v>40222.222500000003</v>
      </c>
      <c r="O35547">
        <v>0</v>
      </c>
      <c r="P35547">
        <f>IF(MOD(COUNT(N$24:N35547),ROUND($P$22,0))=0,P35546+1,P35546)</f>
        <v>8</v>
      </c>
    </row>
    <row r="35548" spans="13:16">
      <c r="M35548" t="s">
        <v>35527</v>
      </c>
      <c r="N35548" s="4">
        <v>40222.222500000003</v>
      </c>
      <c r="O35548">
        <v>0</v>
      </c>
      <c r="P35548">
        <f>IF(MOD(COUNT(N$24:N35548),ROUND($P$22,0))=0,P35547+1,P35547)</f>
        <v>8</v>
      </c>
    </row>
    <row r="35549" spans="13:16">
      <c r="M35549" t="s">
        <v>35528</v>
      </c>
      <c r="N35549" s="4">
        <v>40222.222500000003</v>
      </c>
      <c r="O35549">
        <v>0</v>
      </c>
      <c r="P35549">
        <f>IF(MOD(COUNT(N$24:N35549),ROUND($P$22,0))=0,P35548+1,P35548)</f>
        <v>8</v>
      </c>
    </row>
    <row r="35550" spans="13:16">
      <c r="M35550" t="s">
        <v>35529</v>
      </c>
      <c r="N35550" s="4">
        <v>40222.222500000003</v>
      </c>
      <c r="O35550">
        <v>1</v>
      </c>
      <c r="P35550">
        <f>IF(MOD(COUNT(N$24:N35550),ROUND($P$22,0))=0,P35549+1,P35549)</f>
        <v>8</v>
      </c>
    </row>
    <row r="35551" spans="13:16">
      <c r="M35551" t="s">
        <v>35530</v>
      </c>
      <c r="N35551" s="4">
        <v>40222.222500000003</v>
      </c>
      <c r="O35551">
        <v>1</v>
      </c>
      <c r="P35551">
        <f>IF(MOD(COUNT(N$24:N35551),ROUND($P$22,0))=0,P35550+1,P35550)</f>
        <v>8</v>
      </c>
    </row>
    <row r="35552" spans="13:16">
      <c r="M35552" t="s">
        <v>35531</v>
      </c>
      <c r="N35552" s="4">
        <v>40243.156667000003</v>
      </c>
      <c r="O35552">
        <v>0</v>
      </c>
      <c r="P35552">
        <f>IF(MOD(COUNT(N$24:N35552),ROUND($P$22,0))=0,P35551+1,P35551)</f>
        <v>8</v>
      </c>
    </row>
    <row r="35553" spans="13:16">
      <c r="M35553" t="s">
        <v>35532</v>
      </c>
      <c r="N35553" s="4">
        <v>40246.01</v>
      </c>
      <c r="O35553">
        <v>0</v>
      </c>
      <c r="P35553">
        <f>IF(MOD(COUNT(N$24:N35553),ROUND($P$22,0))=0,P35552+1,P35552)</f>
        <v>8</v>
      </c>
    </row>
    <row r="35554" spans="13:16">
      <c r="M35554" t="s">
        <v>35533</v>
      </c>
      <c r="N35554" s="4">
        <v>40250</v>
      </c>
      <c r="O35554">
        <v>0</v>
      </c>
      <c r="P35554">
        <f>IF(MOD(COUNT(N$24:N35554),ROUND($P$22,0))=0,P35553+1,P35553)</f>
        <v>8</v>
      </c>
    </row>
    <row r="35555" spans="13:16">
      <c r="M35555" t="s">
        <v>35534</v>
      </c>
      <c r="N35555" s="4">
        <v>40250</v>
      </c>
      <c r="O35555">
        <v>1</v>
      </c>
      <c r="P35555">
        <f>IF(MOD(COUNT(N$24:N35555),ROUND($P$22,0))=0,P35554+1,P35554)</f>
        <v>8</v>
      </c>
    </row>
    <row r="35556" spans="13:16">
      <c r="M35556" t="s">
        <v>35535</v>
      </c>
      <c r="N35556" s="4">
        <v>40261.75</v>
      </c>
      <c r="O35556">
        <v>0</v>
      </c>
      <c r="P35556">
        <f>IF(MOD(COUNT(N$24:N35556),ROUND($P$22,0))=0,P35555+1,P35555)</f>
        <v>8</v>
      </c>
    </row>
    <row r="35557" spans="13:16">
      <c r="M35557" t="s">
        <v>35536</v>
      </c>
      <c r="N35557" s="4">
        <v>40263.889167000001</v>
      </c>
      <c r="O35557">
        <v>0</v>
      </c>
      <c r="P35557">
        <f>IF(MOD(COUNT(N$24:N35557),ROUND($P$22,0))=0,P35556+1,P35556)</f>
        <v>8</v>
      </c>
    </row>
    <row r="35558" spans="13:16">
      <c r="M35558" t="s">
        <v>35537</v>
      </c>
      <c r="N35558" s="4">
        <v>40277.777499999997</v>
      </c>
      <c r="O35558">
        <v>0</v>
      </c>
      <c r="P35558">
        <f>IF(MOD(COUNT(N$24:N35558),ROUND($P$22,0))=0,P35557+1,P35557)</f>
        <v>8</v>
      </c>
    </row>
    <row r="35559" spans="13:16">
      <c r="M35559" t="s">
        <v>35538</v>
      </c>
      <c r="N35559" s="4">
        <v>40277.777499999997</v>
      </c>
      <c r="O35559">
        <v>0</v>
      </c>
      <c r="P35559">
        <f>IF(MOD(COUNT(N$24:N35559),ROUND($P$22,0))=0,P35558+1,P35558)</f>
        <v>8</v>
      </c>
    </row>
    <row r="35560" spans="13:16">
      <c r="M35560" t="s">
        <v>35539</v>
      </c>
      <c r="N35560" s="4">
        <v>40277.777499999997</v>
      </c>
      <c r="O35560">
        <v>0</v>
      </c>
      <c r="P35560">
        <f>IF(MOD(COUNT(N$24:N35560),ROUND($P$22,0))=0,P35559+1,P35559)</f>
        <v>8</v>
      </c>
    </row>
    <row r="35561" spans="13:16">
      <c r="M35561" t="s">
        <v>35540</v>
      </c>
      <c r="N35561" s="4">
        <v>40277.777499999997</v>
      </c>
      <c r="O35561">
        <v>0</v>
      </c>
      <c r="P35561">
        <f>IF(MOD(COUNT(N$24:N35561),ROUND($P$22,0))=0,P35560+1,P35560)</f>
        <v>8</v>
      </c>
    </row>
    <row r="35562" spans="13:16">
      <c r="M35562" t="s">
        <v>35541</v>
      </c>
      <c r="N35562" s="4">
        <v>40277.777499999997</v>
      </c>
      <c r="O35562">
        <v>0</v>
      </c>
      <c r="P35562">
        <f>IF(MOD(COUNT(N$24:N35562),ROUND($P$22,0))=0,P35561+1,P35561)</f>
        <v>8</v>
      </c>
    </row>
    <row r="35563" spans="13:16">
      <c r="M35563" t="s">
        <v>35542</v>
      </c>
      <c r="N35563" s="4">
        <v>40277.777499999997</v>
      </c>
      <c r="O35563">
        <v>0</v>
      </c>
      <c r="P35563">
        <f>IF(MOD(COUNT(N$24:N35563),ROUND($P$22,0))=0,P35562+1,P35562)</f>
        <v>8</v>
      </c>
    </row>
    <row r="35564" spans="13:16">
      <c r="M35564" t="s">
        <v>35543</v>
      </c>
      <c r="N35564" s="4">
        <v>40305.555832999999</v>
      </c>
      <c r="O35564">
        <v>0</v>
      </c>
      <c r="P35564">
        <f>IF(MOD(COUNT(N$24:N35564),ROUND($P$22,0))=0,P35563+1,P35563)</f>
        <v>8</v>
      </c>
    </row>
    <row r="35565" spans="13:16">
      <c r="M35565" t="s">
        <v>35544</v>
      </c>
      <c r="N35565" s="4">
        <v>40318.021667000001</v>
      </c>
      <c r="O35565">
        <v>0</v>
      </c>
      <c r="P35565">
        <f>IF(MOD(COUNT(N$24:N35565),ROUND($P$22,0))=0,P35564+1,P35564)</f>
        <v>8</v>
      </c>
    </row>
    <row r="35566" spans="13:16">
      <c r="M35566" t="s">
        <v>35545</v>
      </c>
      <c r="N35566" s="4">
        <v>40331.418333000001</v>
      </c>
      <c r="O35566">
        <v>1</v>
      </c>
      <c r="P35566">
        <f>IF(MOD(COUNT(N$24:N35566),ROUND($P$22,0))=0,P35565+1,P35565)</f>
        <v>8</v>
      </c>
    </row>
    <row r="35567" spans="13:16">
      <c r="M35567" t="s">
        <v>35546</v>
      </c>
      <c r="N35567" s="4">
        <v>40333.333333000002</v>
      </c>
      <c r="O35567">
        <v>0</v>
      </c>
      <c r="P35567">
        <f>IF(MOD(COUNT(N$24:N35567),ROUND($P$22,0))=0,P35566+1,P35566)</f>
        <v>8</v>
      </c>
    </row>
    <row r="35568" spans="13:16">
      <c r="M35568" t="s">
        <v>35547</v>
      </c>
      <c r="N35568" s="4">
        <v>40333.333333000002</v>
      </c>
      <c r="O35568">
        <v>0</v>
      </c>
      <c r="P35568">
        <f>IF(MOD(COUNT(N$24:N35568),ROUND($P$22,0))=0,P35567+1,P35567)</f>
        <v>8</v>
      </c>
    </row>
    <row r="35569" spans="13:16">
      <c r="M35569" t="s">
        <v>35548</v>
      </c>
      <c r="N35569" s="4">
        <v>40333.333333000002</v>
      </c>
      <c r="O35569">
        <v>1</v>
      </c>
      <c r="P35569">
        <f>IF(MOD(COUNT(N$24:N35569),ROUND($P$22,0))=0,P35568+1,P35568)</f>
        <v>8</v>
      </c>
    </row>
    <row r="35570" spans="13:16">
      <c r="M35570" t="s">
        <v>35549</v>
      </c>
      <c r="N35570" s="4">
        <v>40333.333333000002</v>
      </c>
      <c r="O35570">
        <v>1</v>
      </c>
      <c r="P35570">
        <f>IF(MOD(COUNT(N$24:N35570),ROUND($P$22,0))=0,P35569+1,P35569)</f>
        <v>8</v>
      </c>
    </row>
    <row r="35571" spans="13:16">
      <c r="M35571" t="s">
        <v>35550</v>
      </c>
      <c r="N35571" s="4">
        <v>40333.333333000002</v>
      </c>
      <c r="O35571">
        <v>1</v>
      </c>
      <c r="P35571">
        <f>IF(MOD(COUNT(N$24:N35571),ROUND($P$22,0))=0,P35570+1,P35570)</f>
        <v>8</v>
      </c>
    </row>
    <row r="35572" spans="13:16">
      <c r="M35572" t="s">
        <v>35551</v>
      </c>
      <c r="N35572" s="4">
        <v>40361.110832999999</v>
      </c>
      <c r="O35572">
        <v>0</v>
      </c>
      <c r="P35572">
        <f>IF(MOD(COUNT(N$24:N35572),ROUND($P$22,0))=0,P35571+1,P35571)</f>
        <v>8</v>
      </c>
    </row>
    <row r="35573" spans="13:16">
      <c r="M35573" t="s">
        <v>35552</v>
      </c>
      <c r="N35573" s="4">
        <v>40361.110832999999</v>
      </c>
      <c r="O35573">
        <v>0</v>
      </c>
      <c r="P35573">
        <f>IF(MOD(COUNT(N$24:N35573),ROUND($P$22,0))=0,P35572+1,P35572)</f>
        <v>8</v>
      </c>
    </row>
    <row r="35574" spans="13:16">
      <c r="M35574" t="s">
        <v>35553</v>
      </c>
      <c r="N35574" s="4">
        <v>40368.041666999998</v>
      </c>
      <c r="O35574">
        <v>0</v>
      </c>
      <c r="P35574">
        <f>IF(MOD(COUNT(N$24:N35574),ROUND($P$22,0))=0,P35573+1,P35573)</f>
        <v>8</v>
      </c>
    </row>
    <row r="35575" spans="13:16">
      <c r="M35575" t="s">
        <v>35554</v>
      </c>
      <c r="N35575" s="4">
        <v>40370.370000000003</v>
      </c>
      <c r="O35575">
        <v>0</v>
      </c>
      <c r="P35575">
        <f>IF(MOD(COUNT(N$24:N35575),ROUND($P$22,0))=0,P35574+1,P35574)</f>
        <v>8</v>
      </c>
    </row>
    <row r="35576" spans="13:16">
      <c r="M35576" t="s">
        <v>35555</v>
      </c>
      <c r="N35576" s="4">
        <v>40388.889167000001</v>
      </c>
      <c r="O35576">
        <v>0</v>
      </c>
      <c r="P35576">
        <f>IF(MOD(COUNT(N$24:N35576),ROUND($P$22,0))=0,P35575+1,P35575)</f>
        <v>8</v>
      </c>
    </row>
    <row r="35577" spans="13:16">
      <c r="M35577" t="s">
        <v>35556</v>
      </c>
      <c r="N35577" s="4">
        <v>40416.666666999998</v>
      </c>
      <c r="O35577">
        <v>0</v>
      </c>
      <c r="P35577">
        <f>IF(MOD(COUNT(N$24:N35577),ROUND($P$22,0))=0,P35576+1,P35576)</f>
        <v>8</v>
      </c>
    </row>
    <row r="35578" spans="13:16">
      <c r="M35578" t="s">
        <v>35557</v>
      </c>
      <c r="N35578" s="4">
        <v>40416.666666999998</v>
      </c>
      <c r="O35578">
        <v>0</v>
      </c>
      <c r="P35578">
        <f>IF(MOD(COUNT(N$24:N35578),ROUND($P$22,0))=0,P35577+1,P35577)</f>
        <v>8</v>
      </c>
    </row>
    <row r="35579" spans="13:16">
      <c r="M35579" t="s">
        <v>35558</v>
      </c>
      <c r="N35579" s="4">
        <v>40416.666666999998</v>
      </c>
      <c r="O35579">
        <v>0</v>
      </c>
      <c r="P35579">
        <f>IF(MOD(COUNT(N$24:N35579),ROUND($P$22,0))=0,P35578+1,P35578)</f>
        <v>8</v>
      </c>
    </row>
    <row r="35580" spans="13:16">
      <c r="M35580" t="s">
        <v>35559</v>
      </c>
      <c r="N35580" s="4">
        <v>40416.666666999998</v>
      </c>
      <c r="O35580">
        <v>0</v>
      </c>
      <c r="P35580">
        <f>IF(MOD(COUNT(N$24:N35580),ROUND($P$22,0))=0,P35579+1,P35579)</f>
        <v>8</v>
      </c>
    </row>
    <row r="35581" spans="13:16">
      <c r="M35581" t="s">
        <v>35560</v>
      </c>
      <c r="N35581" s="4">
        <v>40416.666666999998</v>
      </c>
      <c r="O35581">
        <v>0</v>
      </c>
      <c r="P35581">
        <f>IF(MOD(COUNT(N$24:N35581),ROUND($P$22,0))=0,P35580+1,P35580)</f>
        <v>8</v>
      </c>
    </row>
    <row r="35582" spans="13:16">
      <c r="M35582" t="s">
        <v>35561</v>
      </c>
      <c r="N35582" s="4">
        <v>40416.666666999998</v>
      </c>
      <c r="O35582">
        <v>0</v>
      </c>
      <c r="P35582">
        <f>IF(MOD(COUNT(N$24:N35582),ROUND($P$22,0))=0,P35581+1,P35581)</f>
        <v>8</v>
      </c>
    </row>
    <row r="35583" spans="13:16">
      <c r="M35583" t="s">
        <v>35562</v>
      </c>
      <c r="N35583" s="4">
        <v>40416.666666999998</v>
      </c>
      <c r="O35583">
        <v>1</v>
      </c>
      <c r="P35583">
        <f>IF(MOD(COUNT(N$24:N35583),ROUND($P$22,0))=0,P35582+1,P35582)</f>
        <v>8</v>
      </c>
    </row>
    <row r="35584" spans="13:16">
      <c r="M35584" t="s">
        <v>35563</v>
      </c>
      <c r="N35584" s="4">
        <v>40432.730833000001</v>
      </c>
      <c r="O35584">
        <v>0</v>
      </c>
      <c r="P35584">
        <f>IF(MOD(COUNT(N$24:N35584),ROUND($P$22,0))=0,P35583+1,P35583)</f>
        <v>8</v>
      </c>
    </row>
    <row r="35585" spans="13:16">
      <c r="M35585" t="s">
        <v>35564</v>
      </c>
      <c r="N35585" s="4">
        <v>40444.444167000001</v>
      </c>
      <c r="O35585">
        <v>0</v>
      </c>
      <c r="P35585">
        <f>IF(MOD(COUNT(N$24:N35585),ROUND($P$22,0))=0,P35584+1,P35584)</f>
        <v>8</v>
      </c>
    </row>
    <row r="35586" spans="13:16">
      <c r="M35586" t="s">
        <v>35565</v>
      </c>
      <c r="N35586" s="4">
        <v>40444.444167000001</v>
      </c>
      <c r="O35586">
        <v>0</v>
      </c>
      <c r="P35586">
        <f>IF(MOD(COUNT(N$24:N35586),ROUND($P$22,0))=0,P35585+1,P35585)</f>
        <v>8</v>
      </c>
    </row>
    <row r="35587" spans="13:16">
      <c r="M35587" t="s">
        <v>35566</v>
      </c>
      <c r="N35587" s="4">
        <v>40444.444167000001</v>
      </c>
      <c r="O35587">
        <v>1</v>
      </c>
      <c r="P35587">
        <f>IF(MOD(COUNT(N$24:N35587),ROUND($P$22,0))=0,P35586+1,P35586)</f>
        <v>8</v>
      </c>
    </row>
    <row r="35588" spans="13:16">
      <c r="M35588" t="s">
        <v>35567</v>
      </c>
      <c r="N35588" s="4">
        <v>40454.308333000001</v>
      </c>
      <c r="O35588">
        <v>0</v>
      </c>
      <c r="P35588">
        <f>IF(MOD(COUNT(N$24:N35588),ROUND($P$22,0))=0,P35587+1,P35587)</f>
        <v>8</v>
      </c>
    </row>
    <row r="35589" spans="13:16">
      <c r="M35589" t="s">
        <v>35568</v>
      </c>
      <c r="N35589" s="4">
        <v>40458.333333000002</v>
      </c>
      <c r="O35589">
        <v>1</v>
      </c>
      <c r="P35589">
        <f>IF(MOD(COUNT(N$24:N35589),ROUND($P$22,0))=0,P35588+1,P35588)</f>
        <v>8</v>
      </c>
    </row>
    <row r="35590" spans="13:16">
      <c r="M35590" t="s">
        <v>35569</v>
      </c>
      <c r="N35590" s="4">
        <v>40472.222500000003</v>
      </c>
      <c r="O35590">
        <v>0</v>
      </c>
      <c r="P35590">
        <f>IF(MOD(COUNT(N$24:N35590),ROUND($P$22,0))=0,P35589+1,P35589)</f>
        <v>8</v>
      </c>
    </row>
    <row r="35591" spans="13:16">
      <c r="M35591" t="s">
        <v>35570</v>
      </c>
      <c r="N35591" s="4">
        <v>40474.716667000001</v>
      </c>
      <c r="O35591">
        <v>1</v>
      </c>
      <c r="P35591">
        <f>IF(MOD(COUNT(N$24:N35591),ROUND($P$22,0))=0,P35590+1,P35590)</f>
        <v>8</v>
      </c>
    </row>
    <row r="35592" spans="13:16">
      <c r="M35592" t="s">
        <v>35571</v>
      </c>
      <c r="N35592" s="4">
        <v>40481.990833000003</v>
      </c>
      <c r="O35592">
        <v>0</v>
      </c>
      <c r="P35592">
        <f>IF(MOD(COUNT(N$24:N35592),ROUND($P$22,0))=0,P35591+1,P35591)</f>
        <v>8</v>
      </c>
    </row>
    <row r="35593" spans="13:16">
      <c r="M35593" t="s">
        <v>35572</v>
      </c>
      <c r="N35593" s="4">
        <v>40500</v>
      </c>
      <c r="O35593">
        <v>0</v>
      </c>
      <c r="P35593">
        <f>IF(MOD(COUNT(N$24:N35593),ROUND($P$22,0))=0,P35592+1,P35592)</f>
        <v>8</v>
      </c>
    </row>
    <row r="35594" spans="13:16">
      <c r="M35594" t="s">
        <v>35573</v>
      </c>
      <c r="N35594" s="4">
        <v>40500</v>
      </c>
      <c r="O35594">
        <v>0</v>
      </c>
      <c r="P35594">
        <f>IF(MOD(COUNT(N$24:N35594),ROUND($P$22,0))=0,P35593+1,P35593)</f>
        <v>8</v>
      </c>
    </row>
    <row r="35595" spans="13:16">
      <c r="M35595" t="s">
        <v>35574</v>
      </c>
      <c r="N35595" s="4">
        <v>40500</v>
      </c>
      <c r="O35595">
        <v>0</v>
      </c>
      <c r="P35595">
        <f>IF(MOD(COUNT(N$24:N35595),ROUND($P$22,0))=0,P35594+1,P35594)</f>
        <v>8</v>
      </c>
    </row>
    <row r="35596" spans="13:16">
      <c r="M35596" t="s">
        <v>35575</v>
      </c>
      <c r="N35596" s="4">
        <v>40500</v>
      </c>
      <c r="O35596">
        <v>0</v>
      </c>
      <c r="P35596">
        <f>IF(MOD(COUNT(N$24:N35596),ROUND($P$22,0))=0,P35595+1,P35595)</f>
        <v>8</v>
      </c>
    </row>
    <row r="35597" spans="13:16">
      <c r="M35597" t="s">
        <v>35576</v>
      </c>
      <c r="N35597" s="4">
        <v>40500</v>
      </c>
      <c r="O35597">
        <v>0</v>
      </c>
      <c r="P35597">
        <f>IF(MOD(COUNT(N$24:N35597),ROUND($P$22,0))=0,P35596+1,P35596)</f>
        <v>8</v>
      </c>
    </row>
    <row r="35598" spans="13:16">
      <c r="M35598" t="s">
        <v>35577</v>
      </c>
      <c r="N35598" s="4">
        <v>40500</v>
      </c>
      <c r="O35598">
        <v>0</v>
      </c>
      <c r="P35598">
        <f>IF(MOD(COUNT(N$24:N35598),ROUND($P$22,0))=0,P35597+1,P35597)</f>
        <v>8</v>
      </c>
    </row>
    <row r="35599" spans="13:16">
      <c r="M35599" t="s">
        <v>35578</v>
      </c>
      <c r="N35599" s="4">
        <v>40500</v>
      </c>
      <c r="O35599">
        <v>1</v>
      </c>
      <c r="P35599">
        <f>IF(MOD(COUNT(N$24:N35599),ROUND($P$22,0))=0,P35598+1,P35598)</f>
        <v>8</v>
      </c>
    </row>
    <row r="35600" spans="13:16">
      <c r="M35600" t="s">
        <v>35579</v>
      </c>
      <c r="N35600" s="4">
        <v>40527.777499999997</v>
      </c>
      <c r="O35600">
        <v>0</v>
      </c>
      <c r="P35600">
        <f>IF(MOD(COUNT(N$24:N35600),ROUND($P$22,0))=0,P35599+1,P35599)</f>
        <v>8</v>
      </c>
    </row>
    <row r="35601" spans="13:16">
      <c r="M35601" t="s">
        <v>35580</v>
      </c>
      <c r="N35601" s="4">
        <v>40527.777499999997</v>
      </c>
      <c r="O35601">
        <v>0</v>
      </c>
      <c r="P35601">
        <f>IF(MOD(COUNT(N$24:N35601),ROUND($P$22,0))=0,P35600+1,P35600)</f>
        <v>8</v>
      </c>
    </row>
    <row r="35602" spans="13:16">
      <c r="M35602" t="s">
        <v>35581</v>
      </c>
      <c r="N35602" s="4">
        <v>40527.777499999997</v>
      </c>
      <c r="O35602">
        <v>0</v>
      </c>
      <c r="P35602">
        <f>IF(MOD(COUNT(N$24:N35602),ROUND($P$22,0))=0,P35601+1,P35601)</f>
        <v>8</v>
      </c>
    </row>
    <row r="35603" spans="13:16">
      <c r="M35603" t="s">
        <v>35582</v>
      </c>
      <c r="N35603" s="4">
        <v>40541.666666999998</v>
      </c>
      <c r="O35603">
        <v>0</v>
      </c>
      <c r="P35603">
        <f>IF(MOD(COUNT(N$24:N35603),ROUND($P$22,0))=0,P35602+1,P35602)</f>
        <v>8</v>
      </c>
    </row>
    <row r="35604" spans="13:16">
      <c r="M35604" t="s">
        <v>35583</v>
      </c>
      <c r="N35604" s="4">
        <v>40555.555832999999</v>
      </c>
      <c r="O35604">
        <v>0</v>
      </c>
      <c r="P35604">
        <f>IF(MOD(COUNT(N$24:N35604),ROUND($P$22,0))=0,P35603+1,P35603)</f>
        <v>8</v>
      </c>
    </row>
    <row r="35605" spans="13:16">
      <c r="M35605" t="s">
        <v>35584</v>
      </c>
      <c r="N35605" s="4">
        <v>40555.555832999999</v>
      </c>
      <c r="O35605">
        <v>0</v>
      </c>
      <c r="P35605">
        <f>IF(MOD(COUNT(N$24:N35605),ROUND($P$22,0))=0,P35604+1,P35604)</f>
        <v>8</v>
      </c>
    </row>
    <row r="35606" spans="13:16">
      <c r="M35606" t="s">
        <v>35585</v>
      </c>
      <c r="N35606" s="4">
        <v>40555.555832999999</v>
      </c>
      <c r="O35606">
        <v>0</v>
      </c>
      <c r="P35606">
        <f>IF(MOD(COUNT(N$24:N35606),ROUND($P$22,0))=0,P35605+1,P35605)</f>
        <v>8</v>
      </c>
    </row>
    <row r="35607" spans="13:16">
      <c r="M35607" t="s">
        <v>35586</v>
      </c>
      <c r="N35607" s="4">
        <v>40555.555832999999</v>
      </c>
      <c r="O35607">
        <v>0</v>
      </c>
      <c r="P35607">
        <f>IF(MOD(COUNT(N$24:N35607),ROUND($P$22,0))=0,P35606+1,P35606)</f>
        <v>8</v>
      </c>
    </row>
    <row r="35608" spans="13:16">
      <c r="M35608" t="s">
        <v>35587</v>
      </c>
      <c r="N35608" s="4">
        <v>40583.333333000002</v>
      </c>
      <c r="O35608">
        <v>0</v>
      </c>
      <c r="P35608">
        <f>IF(MOD(COUNT(N$24:N35608),ROUND($P$22,0))=0,P35607+1,P35607)</f>
        <v>8</v>
      </c>
    </row>
    <row r="35609" spans="13:16">
      <c r="M35609" t="s">
        <v>35588</v>
      </c>
      <c r="N35609" s="4">
        <v>40583.333333000002</v>
      </c>
      <c r="O35609">
        <v>0</v>
      </c>
      <c r="P35609">
        <f>IF(MOD(COUNT(N$24:N35609),ROUND($P$22,0))=0,P35608+1,P35608)</f>
        <v>8</v>
      </c>
    </row>
    <row r="35610" spans="13:16">
      <c r="M35610" t="s">
        <v>35589</v>
      </c>
      <c r="N35610" s="4">
        <v>40583.333333000002</v>
      </c>
      <c r="O35610">
        <v>0</v>
      </c>
      <c r="P35610">
        <f>IF(MOD(COUNT(N$24:N35610),ROUND($P$22,0))=0,P35609+1,P35609)</f>
        <v>8</v>
      </c>
    </row>
    <row r="35611" spans="13:16">
      <c r="M35611" t="s">
        <v>35590</v>
      </c>
      <c r="N35611" s="4">
        <v>40583.333333000002</v>
      </c>
      <c r="O35611">
        <v>0</v>
      </c>
      <c r="P35611">
        <f>IF(MOD(COUNT(N$24:N35611),ROUND($P$22,0))=0,P35610+1,P35610)</f>
        <v>8</v>
      </c>
    </row>
    <row r="35612" spans="13:16">
      <c r="M35612" t="s">
        <v>35591</v>
      </c>
      <c r="N35612" s="4">
        <v>40611.110832999999</v>
      </c>
      <c r="O35612">
        <v>0</v>
      </c>
      <c r="P35612">
        <f>IF(MOD(COUNT(N$24:N35612),ROUND($P$22,0))=0,P35611+1,P35611)</f>
        <v>8</v>
      </c>
    </row>
    <row r="35613" spans="13:16">
      <c r="M35613" t="s">
        <v>35592</v>
      </c>
      <c r="N35613" s="4">
        <v>40611.110832999999</v>
      </c>
      <c r="O35613">
        <v>0</v>
      </c>
      <c r="P35613">
        <f>IF(MOD(COUNT(N$24:N35613),ROUND($P$22,0))=0,P35612+1,P35612)</f>
        <v>8</v>
      </c>
    </row>
    <row r="35614" spans="13:16">
      <c r="M35614" t="s">
        <v>35593</v>
      </c>
      <c r="N35614" s="4">
        <v>40611.110832999999</v>
      </c>
      <c r="O35614">
        <v>0</v>
      </c>
      <c r="P35614">
        <f>IF(MOD(COUNT(N$24:N35614),ROUND($P$22,0))=0,P35613+1,P35613)</f>
        <v>8</v>
      </c>
    </row>
    <row r="35615" spans="13:16">
      <c r="M35615" t="s">
        <v>35594</v>
      </c>
      <c r="N35615" s="4">
        <v>40625</v>
      </c>
      <c r="O35615">
        <v>0</v>
      </c>
      <c r="P35615">
        <f>IF(MOD(COUNT(N$24:N35615),ROUND($P$22,0))=0,P35614+1,P35614)</f>
        <v>8</v>
      </c>
    </row>
    <row r="35616" spans="13:16">
      <c r="M35616" t="s">
        <v>35595</v>
      </c>
      <c r="N35616" s="4">
        <v>40643.049166999997</v>
      </c>
      <c r="O35616">
        <v>0</v>
      </c>
      <c r="P35616">
        <f>IF(MOD(COUNT(N$24:N35616),ROUND($P$22,0))=0,P35615+1,P35615)</f>
        <v>8</v>
      </c>
    </row>
    <row r="35617" spans="13:16">
      <c r="M35617" t="s">
        <v>35596</v>
      </c>
      <c r="N35617" s="4">
        <v>40666.666666999998</v>
      </c>
      <c r="O35617">
        <v>0</v>
      </c>
      <c r="P35617">
        <f>IF(MOD(COUNT(N$24:N35617),ROUND($P$22,0))=0,P35616+1,P35616)</f>
        <v>8</v>
      </c>
    </row>
    <row r="35618" spans="13:16">
      <c r="M35618" t="s">
        <v>35597</v>
      </c>
      <c r="N35618" s="4">
        <v>40666.666666999998</v>
      </c>
      <c r="O35618">
        <v>0</v>
      </c>
      <c r="P35618">
        <f>IF(MOD(COUNT(N$24:N35618),ROUND($P$22,0))=0,P35617+1,P35617)</f>
        <v>8</v>
      </c>
    </row>
    <row r="35619" spans="13:16">
      <c r="M35619" t="s">
        <v>35598</v>
      </c>
      <c r="N35619" s="4">
        <v>40666.666666999998</v>
      </c>
      <c r="O35619">
        <v>0</v>
      </c>
      <c r="P35619">
        <f>IF(MOD(COUNT(N$24:N35619),ROUND($P$22,0))=0,P35618+1,P35618)</f>
        <v>8</v>
      </c>
    </row>
    <row r="35620" spans="13:16">
      <c r="M35620" t="s">
        <v>35599</v>
      </c>
      <c r="N35620" s="4">
        <v>40666.666666999998</v>
      </c>
      <c r="O35620">
        <v>1</v>
      </c>
      <c r="P35620">
        <f>IF(MOD(COUNT(N$24:N35620),ROUND($P$22,0))=0,P35619+1,P35619)</f>
        <v>8</v>
      </c>
    </row>
    <row r="35621" spans="13:16">
      <c r="M35621" t="s">
        <v>35600</v>
      </c>
      <c r="N35621" s="4">
        <v>40666.666666999998</v>
      </c>
      <c r="O35621">
        <v>1</v>
      </c>
      <c r="P35621">
        <f>IF(MOD(COUNT(N$24:N35621),ROUND($P$22,0))=0,P35620+1,P35620)</f>
        <v>8</v>
      </c>
    </row>
    <row r="35622" spans="13:16">
      <c r="M35622" t="s">
        <v>35601</v>
      </c>
      <c r="N35622" s="4">
        <v>40694.444167000001</v>
      </c>
      <c r="O35622">
        <v>0</v>
      </c>
      <c r="P35622">
        <f>IF(MOD(COUNT(N$24:N35622),ROUND($P$22,0))=0,P35621+1,P35621)</f>
        <v>8</v>
      </c>
    </row>
    <row r="35623" spans="13:16">
      <c r="M35623" t="s">
        <v>35602</v>
      </c>
      <c r="N35623" s="4">
        <v>40717.185833000003</v>
      </c>
      <c r="O35623">
        <v>0</v>
      </c>
      <c r="P35623">
        <f>IF(MOD(COUNT(N$24:N35623),ROUND($P$22,0))=0,P35622+1,P35622)</f>
        <v>8</v>
      </c>
    </row>
    <row r="35624" spans="13:16">
      <c r="M35624" t="s">
        <v>35603</v>
      </c>
      <c r="N35624" s="4">
        <v>40722.222500000003</v>
      </c>
      <c r="O35624">
        <v>0</v>
      </c>
      <c r="P35624">
        <f>IF(MOD(COUNT(N$24:N35624),ROUND($P$22,0))=0,P35623+1,P35623)</f>
        <v>8</v>
      </c>
    </row>
    <row r="35625" spans="13:16">
      <c r="M35625" t="s">
        <v>35604</v>
      </c>
      <c r="N35625" s="4">
        <v>40722.222500000003</v>
      </c>
      <c r="O35625">
        <v>0</v>
      </c>
      <c r="P35625">
        <f>IF(MOD(COUNT(N$24:N35625),ROUND($P$22,0))=0,P35624+1,P35624)</f>
        <v>8</v>
      </c>
    </row>
    <row r="35626" spans="13:16">
      <c r="M35626" t="s">
        <v>35605</v>
      </c>
      <c r="N35626" s="4">
        <v>40722.222500000003</v>
      </c>
      <c r="O35626">
        <v>1</v>
      </c>
      <c r="P35626">
        <f>IF(MOD(COUNT(N$24:N35626),ROUND($P$22,0))=0,P35625+1,P35625)</f>
        <v>8</v>
      </c>
    </row>
    <row r="35627" spans="13:16">
      <c r="M35627" t="s">
        <v>35606</v>
      </c>
      <c r="N35627" s="4">
        <v>40742.28</v>
      </c>
      <c r="O35627">
        <v>0</v>
      </c>
      <c r="P35627">
        <f>IF(MOD(COUNT(N$24:N35627),ROUND($P$22,0))=0,P35626+1,P35626)</f>
        <v>8</v>
      </c>
    </row>
    <row r="35628" spans="13:16">
      <c r="M35628" t="s">
        <v>35607</v>
      </c>
      <c r="N35628" s="4">
        <v>40750</v>
      </c>
      <c r="O35628">
        <v>0</v>
      </c>
      <c r="P35628">
        <f>IF(MOD(COUNT(N$24:N35628),ROUND($P$22,0))=0,P35627+1,P35627)</f>
        <v>8</v>
      </c>
    </row>
    <row r="35629" spans="13:16">
      <c r="M35629" t="s">
        <v>35608</v>
      </c>
      <c r="N35629" s="4">
        <v>40750</v>
      </c>
      <c r="O35629">
        <v>0</v>
      </c>
      <c r="P35629">
        <f>IF(MOD(COUNT(N$24:N35629),ROUND($P$22,0))=0,P35628+1,P35628)</f>
        <v>8</v>
      </c>
    </row>
    <row r="35630" spans="13:16">
      <c r="M35630" t="s">
        <v>35609</v>
      </c>
      <c r="N35630" s="4">
        <v>40750</v>
      </c>
      <c r="O35630">
        <v>0</v>
      </c>
      <c r="P35630">
        <f>IF(MOD(COUNT(N$24:N35630),ROUND($P$22,0))=0,P35629+1,P35629)</f>
        <v>8</v>
      </c>
    </row>
    <row r="35631" spans="13:16">
      <c r="M35631" t="s">
        <v>35610</v>
      </c>
      <c r="N35631" s="4">
        <v>40750</v>
      </c>
      <c r="O35631">
        <v>0</v>
      </c>
      <c r="P35631">
        <f>IF(MOD(COUNT(N$24:N35631),ROUND($P$22,0))=0,P35630+1,P35630)</f>
        <v>8</v>
      </c>
    </row>
    <row r="35632" spans="13:16">
      <c r="M35632" t="s">
        <v>35611</v>
      </c>
      <c r="N35632" s="4">
        <v>40750</v>
      </c>
      <c r="O35632">
        <v>0</v>
      </c>
      <c r="P35632">
        <f>IF(MOD(COUNT(N$24:N35632),ROUND($P$22,0))=0,P35631+1,P35631)</f>
        <v>8</v>
      </c>
    </row>
    <row r="35633" spans="13:16">
      <c r="M35633" t="s">
        <v>35612</v>
      </c>
      <c r="N35633" s="4">
        <v>40750</v>
      </c>
      <c r="O35633">
        <v>0</v>
      </c>
      <c r="P35633">
        <f>IF(MOD(COUNT(N$24:N35633),ROUND($P$22,0))=0,P35632+1,P35632)</f>
        <v>8</v>
      </c>
    </row>
    <row r="35634" spans="13:16">
      <c r="M35634" t="s">
        <v>35613</v>
      </c>
      <c r="N35634" s="4">
        <v>40750</v>
      </c>
      <c r="O35634">
        <v>0</v>
      </c>
      <c r="P35634">
        <f>IF(MOD(COUNT(N$24:N35634),ROUND($P$22,0))=0,P35633+1,P35633)</f>
        <v>8</v>
      </c>
    </row>
    <row r="35635" spans="13:16">
      <c r="M35635" t="s">
        <v>35614</v>
      </c>
      <c r="N35635" s="4">
        <v>40751.813332999998</v>
      </c>
      <c r="O35635">
        <v>0</v>
      </c>
      <c r="P35635">
        <f>IF(MOD(COUNT(N$24:N35635),ROUND($P$22,0))=0,P35634+1,P35634)</f>
        <v>8</v>
      </c>
    </row>
    <row r="35636" spans="13:16">
      <c r="M35636" t="s">
        <v>35615</v>
      </c>
      <c r="N35636" s="4">
        <v>40777.777499999997</v>
      </c>
      <c r="O35636">
        <v>0</v>
      </c>
      <c r="P35636">
        <f>IF(MOD(COUNT(N$24:N35636),ROUND($P$22,0))=0,P35635+1,P35635)</f>
        <v>8</v>
      </c>
    </row>
    <row r="35637" spans="13:16">
      <c r="M35637" t="s">
        <v>35616</v>
      </c>
      <c r="N35637" s="4">
        <v>40777.777499999997</v>
      </c>
      <c r="O35637">
        <v>0</v>
      </c>
      <c r="P35637">
        <f>IF(MOD(COUNT(N$24:N35637),ROUND($P$22,0))=0,P35636+1,P35636)</f>
        <v>8</v>
      </c>
    </row>
    <row r="35638" spans="13:16">
      <c r="M35638" t="s">
        <v>35617</v>
      </c>
      <c r="N35638" s="4">
        <v>40794.444167000001</v>
      </c>
      <c r="O35638">
        <v>0</v>
      </c>
      <c r="P35638">
        <f>IF(MOD(COUNT(N$24:N35638),ROUND($P$22,0))=0,P35637+1,P35637)</f>
        <v>8</v>
      </c>
    </row>
    <row r="35639" spans="13:16">
      <c r="M35639" t="s">
        <v>35618</v>
      </c>
      <c r="N35639" s="4">
        <v>40805.555832999999</v>
      </c>
      <c r="O35639">
        <v>0</v>
      </c>
      <c r="P35639">
        <f>IF(MOD(COUNT(N$24:N35639),ROUND($P$22,0))=0,P35638+1,P35638)</f>
        <v>8</v>
      </c>
    </row>
    <row r="35640" spans="13:16">
      <c r="M35640" t="s">
        <v>35619</v>
      </c>
      <c r="N35640" s="4">
        <v>40828.519999999997</v>
      </c>
      <c r="O35640">
        <v>1</v>
      </c>
      <c r="P35640">
        <f>IF(MOD(COUNT(N$24:N35640),ROUND($P$22,0))=0,P35639+1,P35639)</f>
        <v>8</v>
      </c>
    </row>
    <row r="35641" spans="13:16">
      <c r="M35641" t="s">
        <v>35620</v>
      </c>
      <c r="N35641" s="4">
        <v>40833.333333000002</v>
      </c>
      <c r="O35641">
        <v>0</v>
      </c>
      <c r="P35641">
        <f>IF(MOD(COUNT(N$24:N35641),ROUND($P$22,0))=0,P35640+1,P35640)</f>
        <v>8</v>
      </c>
    </row>
    <row r="35642" spans="13:16">
      <c r="M35642" t="s">
        <v>35621</v>
      </c>
      <c r="N35642" s="4">
        <v>40833.333333000002</v>
      </c>
      <c r="O35642">
        <v>0</v>
      </c>
      <c r="P35642">
        <f>IF(MOD(COUNT(N$24:N35642),ROUND($P$22,0))=0,P35641+1,P35641)</f>
        <v>8</v>
      </c>
    </row>
    <row r="35643" spans="13:16">
      <c r="M35643" t="s">
        <v>35622</v>
      </c>
      <c r="N35643" s="4">
        <v>40833.333333000002</v>
      </c>
      <c r="O35643">
        <v>1</v>
      </c>
      <c r="P35643">
        <f>IF(MOD(COUNT(N$24:N35643),ROUND($P$22,0))=0,P35642+1,P35642)</f>
        <v>8</v>
      </c>
    </row>
    <row r="35644" spans="13:16">
      <c r="M35644" t="s">
        <v>35623</v>
      </c>
      <c r="N35644" s="4">
        <v>40857.763333000003</v>
      </c>
      <c r="O35644">
        <v>0</v>
      </c>
      <c r="P35644">
        <f>IF(MOD(COUNT(N$24:N35644),ROUND($P$22,0))=0,P35643+1,P35643)</f>
        <v>8</v>
      </c>
    </row>
    <row r="35645" spans="13:16">
      <c r="M35645" t="s">
        <v>35624</v>
      </c>
      <c r="N35645" s="4">
        <v>40861.110832999999</v>
      </c>
      <c r="O35645">
        <v>0</v>
      </c>
      <c r="P35645">
        <f>IF(MOD(COUNT(N$24:N35645),ROUND($P$22,0))=0,P35644+1,P35644)</f>
        <v>8</v>
      </c>
    </row>
    <row r="35646" spans="13:16">
      <c r="M35646" t="s">
        <v>35625</v>
      </c>
      <c r="N35646" s="4">
        <v>40861.110832999999</v>
      </c>
      <c r="O35646">
        <v>0</v>
      </c>
      <c r="P35646">
        <f>IF(MOD(COUNT(N$24:N35646),ROUND($P$22,0))=0,P35645+1,P35645)</f>
        <v>8</v>
      </c>
    </row>
    <row r="35647" spans="13:16">
      <c r="M35647" t="s">
        <v>35626</v>
      </c>
      <c r="N35647" s="4">
        <v>40888.889167000001</v>
      </c>
      <c r="O35647">
        <v>0</v>
      </c>
      <c r="P35647">
        <f>IF(MOD(COUNT(N$24:N35647),ROUND($P$22,0))=0,P35646+1,P35646)</f>
        <v>8</v>
      </c>
    </row>
    <row r="35648" spans="13:16">
      <c r="M35648" t="s">
        <v>35627</v>
      </c>
      <c r="N35648" s="4">
        <v>40916.666666999998</v>
      </c>
      <c r="O35648">
        <v>0</v>
      </c>
      <c r="P35648">
        <f>IF(MOD(COUNT(N$24:N35648),ROUND($P$22,0))=0,P35647+1,P35647)</f>
        <v>8</v>
      </c>
    </row>
    <row r="35649" spans="13:16">
      <c r="M35649" t="s">
        <v>35628</v>
      </c>
      <c r="N35649" s="4">
        <v>40916.666666999998</v>
      </c>
      <c r="O35649">
        <v>0</v>
      </c>
      <c r="P35649">
        <f>IF(MOD(COUNT(N$24:N35649),ROUND($P$22,0))=0,P35648+1,P35648)</f>
        <v>8</v>
      </c>
    </row>
    <row r="35650" spans="13:16">
      <c r="M35650" t="s">
        <v>35629</v>
      </c>
      <c r="N35650" s="4">
        <v>40916.666666999998</v>
      </c>
      <c r="O35650">
        <v>0</v>
      </c>
      <c r="P35650">
        <f>IF(MOD(COUNT(N$24:N35650),ROUND($P$22,0))=0,P35649+1,P35649)</f>
        <v>8</v>
      </c>
    </row>
    <row r="35651" spans="13:16">
      <c r="M35651" t="s">
        <v>35630</v>
      </c>
      <c r="N35651" s="4">
        <v>40916.666666999998</v>
      </c>
      <c r="O35651">
        <v>0</v>
      </c>
      <c r="P35651">
        <f>IF(MOD(COUNT(N$24:N35651),ROUND($P$22,0))=0,P35650+1,P35650)</f>
        <v>8</v>
      </c>
    </row>
    <row r="35652" spans="13:16">
      <c r="M35652" t="s">
        <v>35631</v>
      </c>
      <c r="N35652" s="4">
        <v>40916.666666999998</v>
      </c>
      <c r="O35652">
        <v>0</v>
      </c>
      <c r="P35652">
        <f>IF(MOD(COUNT(N$24:N35652),ROUND($P$22,0))=0,P35651+1,P35651)</f>
        <v>8</v>
      </c>
    </row>
    <row r="35653" spans="13:16">
      <c r="M35653" t="s">
        <v>35632</v>
      </c>
      <c r="N35653" s="4">
        <v>40944.444167000001</v>
      </c>
      <c r="O35653">
        <v>0</v>
      </c>
      <c r="P35653">
        <f>IF(MOD(COUNT(N$24:N35653),ROUND($P$22,0))=0,P35652+1,P35652)</f>
        <v>8</v>
      </c>
    </row>
    <row r="35654" spans="13:16">
      <c r="M35654" t="s">
        <v>35633</v>
      </c>
      <c r="N35654" s="4">
        <v>40944.444167000001</v>
      </c>
      <c r="O35654">
        <v>0</v>
      </c>
      <c r="P35654">
        <f>IF(MOD(COUNT(N$24:N35654),ROUND($P$22,0))=0,P35653+1,P35653)</f>
        <v>8</v>
      </c>
    </row>
    <row r="35655" spans="13:16">
      <c r="M35655" t="s">
        <v>35634</v>
      </c>
      <c r="N35655" s="4">
        <v>40944.444167000001</v>
      </c>
      <c r="O35655">
        <v>1</v>
      </c>
      <c r="P35655">
        <f>IF(MOD(COUNT(N$24:N35655),ROUND($P$22,0))=0,P35654+1,P35654)</f>
        <v>8</v>
      </c>
    </row>
    <row r="35656" spans="13:16">
      <c r="M35656" t="s">
        <v>35635</v>
      </c>
      <c r="N35656" s="4">
        <v>40945.947500000002</v>
      </c>
      <c r="O35656">
        <v>0</v>
      </c>
      <c r="P35656">
        <f>IF(MOD(COUNT(N$24:N35656),ROUND($P$22,0))=0,P35655+1,P35655)</f>
        <v>8</v>
      </c>
    </row>
    <row r="35657" spans="13:16">
      <c r="M35657" t="s">
        <v>35636</v>
      </c>
      <c r="N35657" s="4">
        <v>40946.97</v>
      </c>
      <c r="O35657">
        <v>0</v>
      </c>
      <c r="P35657">
        <f>IF(MOD(COUNT(N$24:N35657),ROUND($P$22,0))=0,P35656+1,P35656)</f>
        <v>8</v>
      </c>
    </row>
    <row r="35658" spans="13:16">
      <c r="M35658" t="s">
        <v>35637</v>
      </c>
      <c r="N35658" s="4">
        <v>40972.222500000003</v>
      </c>
      <c r="O35658">
        <v>0</v>
      </c>
      <c r="P35658">
        <f>IF(MOD(COUNT(N$24:N35658),ROUND($P$22,0))=0,P35657+1,P35657)</f>
        <v>8</v>
      </c>
    </row>
    <row r="35659" spans="13:16">
      <c r="M35659" t="s">
        <v>35638</v>
      </c>
      <c r="N35659" s="4">
        <v>40972.222500000003</v>
      </c>
      <c r="O35659">
        <v>1</v>
      </c>
      <c r="P35659">
        <f>IF(MOD(COUNT(N$24:N35659),ROUND($P$22,0))=0,P35658+1,P35658)</f>
        <v>8</v>
      </c>
    </row>
    <row r="35660" spans="13:16">
      <c r="M35660" t="s">
        <v>35639</v>
      </c>
      <c r="N35660" s="4">
        <v>41000</v>
      </c>
      <c r="O35660">
        <v>0</v>
      </c>
      <c r="P35660">
        <f>IF(MOD(COUNT(N$24:N35660),ROUND($P$22,0))=0,P35659+1,P35659)</f>
        <v>8</v>
      </c>
    </row>
    <row r="35661" spans="13:16">
      <c r="M35661" t="s">
        <v>35640</v>
      </c>
      <c r="N35661" s="4">
        <v>41000</v>
      </c>
      <c r="O35661">
        <v>0</v>
      </c>
      <c r="P35661">
        <f>IF(MOD(COUNT(N$24:N35661),ROUND($P$22,0))=0,P35660+1,P35660)</f>
        <v>8</v>
      </c>
    </row>
    <row r="35662" spans="13:16">
      <c r="M35662" t="s">
        <v>35641</v>
      </c>
      <c r="N35662" s="4">
        <v>41000</v>
      </c>
      <c r="O35662">
        <v>0</v>
      </c>
      <c r="P35662">
        <f>IF(MOD(COUNT(N$24:N35662),ROUND($P$22,0))=0,P35661+1,P35661)</f>
        <v>8</v>
      </c>
    </row>
    <row r="35663" spans="13:16">
      <c r="M35663" t="s">
        <v>35642</v>
      </c>
      <c r="N35663" s="4">
        <v>41000</v>
      </c>
      <c r="O35663">
        <v>0</v>
      </c>
      <c r="P35663">
        <f>IF(MOD(COUNT(N$24:N35663),ROUND($P$22,0))=0,P35662+1,P35662)</f>
        <v>8</v>
      </c>
    </row>
    <row r="35664" spans="13:16">
      <c r="M35664" t="s">
        <v>35643</v>
      </c>
      <c r="N35664" s="4">
        <v>41000</v>
      </c>
      <c r="O35664">
        <v>0</v>
      </c>
      <c r="P35664">
        <f>IF(MOD(COUNT(N$24:N35664),ROUND($P$22,0))=0,P35663+1,P35663)</f>
        <v>8</v>
      </c>
    </row>
    <row r="35665" spans="13:16">
      <c r="M35665" t="s">
        <v>35644</v>
      </c>
      <c r="N35665" s="4">
        <v>41000</v>
      </c>
      <c r="O35665">
        <v>0</v>
      </c>
      <c r="P35665">
        <f>IF(MOD(COUNT(N$24:N35665),ROUND($P$22,0))=0,P35664+1,P35664)</f>
        <v>8</v>
      </c>
    </row>
    <row r="35666" spans="13:16">
      <c r="M35666" t="s">
        <v>35645</v>
      </c>
      <c r="N35666" s="4">
        <v>41000</v>
      </c>
      <c r="O35666">
        <v>0</v>
      </c>
      <c r="P35666">
        <f>IF(MOD(COUNT(N$24:N35666),ROUND($P$22,0))=0,P35665+1,P35665)</f>
        <v>8</v>
      </c>
    </row>
    <row r="35667" spans="13:16">
      <c r="M35667" t="s">
        <v>35646</v>
      </c>
      <c r="N35667" s="4">
        <v>41000</v>
      </c>
      <c r="O35667">
        <v>1</v>
      </c>
      <c r="P35667">
        <f>IF(MOD(COUNT(N$24:N35667),ROUND($P$22,0))=0,P35666+1,P35666)</f>
        <v>8</v>
      </c>
    </row>
    <row r="35668" spans="13:16">
      <c r="M35668" t="s">
        <v>35647</v>
      </c>
      <c r="N35668" s="4">
        <v>41021.666666999998</v>
      </c>
      <c r="O35668">
        <v>0</v>
      </c>
      <c r="P35668">
        <f>IF(MOD(COUNT(N$24:N35668),ROUND($P$22,0))=0,P35667+1,P35667)</f>
        <v>8</v>
      </c>
    </row>
    <row r="35669" spans="13:16">
      <c r="M35669" t="s">
        <v>35648</v>
      </c>
      <c r="N35669" s="4">
        <v>41027.777499999997</v>
      </c>
      <c r="O35669">
        <v>1</v>
      </c>
      <c r="P35669">
        <f>IF(MOD(COUNT(N$24:N35669),ROUND($P$22,0))=0,P35668+1,P35668)</f>
        <v>8</v>
      </c>
    </row>
    <row r="35670" spans="13:16">
      <c r="M35670" t="s">
        <v>35649</v>
      </c>
      <c r="N35670" s="4">
        <v>41055.555832999999</v>
      </c>
      <c r="O35670">
        <v>0</v>
      </c>
      <c r="P35670">
        <f>IF(MOD(COUNT(N$24:N35670),ROUND($P$22,0))=0,P35669+1,P35669)</f>
        <v>8</v>
      </c>
    </row>
    <row r="35671" spans="13:16">
      <c r="M35671" t="s">
        <v>35650</v>
      </c>
      <c r="N35671" s="4">
        <v>41083.333333000002</v>
      </c>
      <c r="O35671">
        <v>0</v>
      </c>
      <c r="P35671">
        <f>IF(MOD(COUNT(N$24:N35671),ROUND($P$22,0))=0,P35670+1,P35670)</f>
        <v>8</v>
      </c>
    </row>
    <row r="35672" spans="13:16">
      <c r="M35672" t="s">
        <v>35651</v>
      </c>
      <c r="N35672" s="4">
        <v>41083.333333000002</v>
      </c>
      <c r="O35672">
        <v>0</v>
      </c>
      <c r="P35672">
        <f>IF(MOD(COUNT(N$24:N35672),ROUND($P$22,0))=0,P35671+1,P35671)</f>
        <v>8</v>
      </c>
    </row>
    <row r="35673" spans="13:16">
      <c r="M35673" t="s">
        <v>35652</v>
      </c>
      <c r="N35673" s="4">
        <v>41083.333333000002</v>
      </c>
      <c r="O35673">
        <v>0</v>
      </c>
      <c r="P35673">
        <f>IF(MOD(COUNT(N$24:N35673),ROUND($P$22,0))=0,P35672+1,P35672)</f>
        <v>8</v>
      </c>
    </row>
    <row r="35674" spans="13:16">
      <c r="M35674" t="s">
        <v>35653</v>
      </c>
      <c r="N35674" s="4">
        <v>41083.333333000002</v>
      </c>
      <c r="O35674">
        <v>0</v>
      </c>
      <c r="P35674">
        <f>IF(MOD(COUNT(N$24:N35674),ROUND($P$22,0))=0,P35673+1,P35673)</f>
        <v>8</v>
      </c>
    </row>
    <row r="35675" spans="13:16">
      <c r="M35675" t="s">
        <v>35654</v>
      </c>
      <c r="N35675" s="4">
        <v>41093.25</v>
      </c>
      <c r="O35675">
        <v>0</v>
      </c>
      <c r="P35675">
        <f>IF(MOD(COUNT(N$24:N35675),ROUND($P$22,0))=0,P35674+1,P35674)</f>
        <v>8</v>
      </c>
    </row>
    <row r="35676" spans="13:16">
      <c r="M35676" t="s">
        <v>35655</v>
      </c>
      <c r="N35676" s="4">
        <v>41111.110832999999</v>
      </c>
      <c r="O35676">
        <v>0</v>
      </c>
      <c r="P35676">
        <f>IF(MOD(COUNT(N$24:N35676),ROUND($P$22,0))=0,P35675+1,P35675)</f>
        <v>8</v>
      </c>
    </row>
    <row r="35677" spans="13:16">
      <c r="M35677" t="s">
        <v>35656</v>
      </c>
      <c r="N35677" s="4">
        <v>41111.110832999999</v>
      </c>
      <c r="O35677">
        <v>0</v>
      </c>
      <c r="P35677">
        <f>IF(MOD(COUNT(N$24:N35677),ROUND($P$22,0))=0,P35676+1,P35676)</f>
        <v>8</v>
      </c>
    </row>
    <row r="35678" spans="13:16">
      <c r="M35678" t="s">
        <v>35657</v>
      </c>
      <c r="N35678" s="4">
        <v>41138.889167000001</v>
      </c>
      <c r="O35678">
        <v>0</v>
      </c>
      <c r="P35678">
        <f>IF(MOD(COUNT(N$24:N35678),ROUND($P$22,0))=0,P35677+1,P35677)</f>
        <v>8</v>
      </c>
    </row>
    <row r="35679" spans="13:16">
      <c r="M35679" t="s">
        <v>35658</v>
      </c>
      <c r="N35679" s="4">
        <v>41152.004166999999</v>
      </c>
      <c r="O35679">
        <v>0</v>
      </c>
      <c r="P35679">
        <f>IF(MOD(COUNT(N$24:N35679),ROUND($P$22,0))=0,P35678+1,P35678)</f>
        <v>8</v>
      </c>
    </row>
    <row r="35680" spans="13:16">
      <c r="M35680" t="s">
        <v>35659</v>
      </c>
      <c r="N35680" s="4">
        <v>41163.345832999999</v>
      </c>
      <c r="O35680">
        <v>1</v>
      </c>
      <c r="P35680">
        <f>IF(MOD(COUNT(N$24:N35680),ROUND($P$22,0))=0,P35679+1,P35679)</f>
        <v>8</v>
      </c>
    </row>
    <row r="35681" spans="13:16">
      <c r="M35681" t="s">
        <v>35660</v>
      </c>
      <c r="N35681" s="4">
        <v>41166.666666999998</v>
      </c>
      <c r="O35681">
        <v>0</v>
      </c>
      <c r="P35681">
        <f>IF(MOD(COUNT(N$24:N35681),ROUND($P$22,0))=0,P35680+1,P35680)</f>
        <v>8</v>
      </c>
    </row>
    <row r="35682" spans="13:16">
      <c r="M35682" t="s">
        <v>35661</v>
      </c>
      <c r="N35682" s="4">
        <v>41166.666666999998</v>
      </c>
      <c r="O35682">
        <v>0</v>
      </c>
      <c r="P35682">
        <f>IF(MOD(COUNT(N$24:N35682),ROUND($P$22,0))=0,P35681+1,P35681)</f>
        <v>8</v>
      </c>
    </row>
    <row r="35683" spans="13:16">
      <c r="M35683" t="s">
        <v>35662</v>
      </c>
      <c r="N35683" s="4">
        <v>41166.666666999998</v>
      </c>
      <c r="O35683">
        <v>0</v>
      </c>
      <c r="P35683">
        <f>IF(MOD(COUNT(N$24:N35683),ROUND($P$22,0))=0,P35682+1,P35682)</f>
        <v>8</v>
      </c>
    </row>
    <row r="35684" spans="13:16">
      <c r="M35684" t="s">
        <v>35663</v>
      </c>
      <c r="N35684" s="4">
        <v>41166.666666999998</v>
      </c>
      <c r="O35684">
        <v>0</v>
      </c>
      <c r="P35684">
        <f>IF(MOD(COUNT(N$24:N35684),ROUND($P$22,0))=0,P35683+1,P35683)</f>
        <v>8</v>
      </c>
    </row>
    <row r="35685" spans="13:16">
      <c r="M35685" t="s">
        <v>35664</v>
      </c>
      <c r="N35685" s="4">
        <v>41174.441666999999</v>
      </c>
      <c r="O35685">
        <v>1</v>
      </c>
      <c r="P35685">
        <f>IF(MOD(COUNT(N$24:N35685),ROUND($P$22,0))=0,P35684+1,P35684)</f>
        <v>8</v>
      </c>
    </row>
    <row r="35686" spans="13:16">
      <c r="M35686" t="s">
        <v>35665</v>
      </c>
      <c r="N35686" s="4">
        <v>41176.858332999996</v>
      </c>
      <c r="O35686">
        <v>0</v>
      </c>
      <c r="P35686">
        <f>IF(MOD(COUNT(N$24:N35686),ROUND($P$22,0))=0,P35685+1,P35685)</f>
        <v>8</v>
      </c>
    </row>
    <row r="35687" spans="13:16">
      <c r="M35687" t="s">
        <v>35666</v>
      </c>
      <c r="N35687" s="4">
        <v>41194.444167000001</v>
      </c>
      <c r="O35687">
        <v>0</v>
      </c>
      <c r="P35687">
        <f>IF(MOD(COUNT(N$24:N35687),ROUND($P$22,0))=0,P35686+1,P35686)</f>
        <v>8</v>
      </c>
    </row>
    <row r="35688" spans="13:16">
      <c r="M35688" t="s">
        <v>35667</v>
      </c>
      <c r="N35688" s="4">
        <v>41194.444167000001</v>
      </c>
      <c r="O35688">
        <v>0</v>
      </c>
      <c r="P35688">
        <f>IF(MOD(COUNT(N$24:N35688),ROUND($P$22,0))=0,P35687+1,P35687)</f>
        <v>8</v>
      </c>
    </row>
    <row r="35689" spans="13:16">
      <c r="M35689" t="s">
        <v>35668</v>
      </c>
      <c r="N35689" s="4">
        <v>41199.877500000002</v>
      </c>
      <c r="O35689">
        <v>1</v>
      </c>
      <c r="P35689">
        <f>IF(MOD(COUNT(N$24:N35689),ROUND($P$22,0))=0,P35688+1,P35688)</f>
        <v>8</v>
      </c>
    </row>
    <row r="35690" spans="13:16">
      <c r="M35690" t="s">
        <v>35669</v>
      </c>
      <c r="N35690" s="4">
        <v>41222.222500000003</v>
      </c>
      <c r="O35690">
        <v>0</v>
      </c>
      <c r="P35690">
        <f>IF(MOD(COUNT(N$24:N35690),ROUND($P$22,0))=0,P35689+1,P35689)</f>
        <v>8</v>
      </c>
    </row>
    <row r="35691" spans="13:16">
      <c r="M35691" t="s">
        <v>35670</v>
      </c>
      <c r="N35691" s="4">
        <v>41222.222500000003</v>
      </c>
      <c r="O35691">
        <v>1</v>
      </c>
      <c r="P35691">
        <f>IF(MOD(COUNT(N$24:N35691),ROUND($P$22,0))=0,P35690+1,P35690)</f>
        <v>8</v>
      </c>
    </row>
    <row r="35692" spans="13:16">
      <c r="M35692" t="s">
        <v>35671</v>
      </c>
      <c r="N35692" s="4">
        <v>41226.358332999996</v>
      </c>
      <c r="O35692">
        <v>0</v>
      </c>
      <c r="P35692">
        <f>IF(MOD(COUNT(N$24:N35692),ROUND($P$22,0))=0,P35691+1,P35691)</f>
        <v>8</v>
      </c>
    </row>
    <row r="35693" spans="13:16">
      <c r="M35693" t="s">
        <v>35672</v>
      </c>
      <c r="N35693" s="4">
        <v>41231.004999999997</v>
      </c>
      <c r="O35693">
        <v>0</v>
      </c>
      <c r="P35693">
        <f>IF(MOD(COUNT(N$24:N35693),ROUND($P$22,0))=0,P35692+1,P35692)</f>
        <v>8</v>
      </c>
    </row>
    <row r="35694" spans="13:16">
      <c r="M35694" t="s">
        <v>35673</v>
      </c>
      <c r="N35694" s="4">
        <v>41250</v>
      </c>
      <c r="O35694">
        <v>0</v>
      </c>
      <c r="P35694">
        <f>IF(MOD(COUNT(N$24:N35694),ROUND($P$22,0))=0,P35693+1,P35693)</f>
        <v>8</v>
      </c>
    </row>
    <row r="35695" spans="13:16">
      <c r="M35695" t="s">
        <v>35674</v>
      </c>
      <c r="N35695" s="4">
        <v>41250</v>
      </c>
      <c r="O35695">
        <v>0</v>
      </c>
      <c r="P35695">
        <f>IF(MOD(COUNT(N$24:N35695),ROUND($P$22,0))=0,P35694+1,P35694)</f>
        <v>8</v>
      </c>
    </row>
    <row r="35696" spans="13:16">
      <c r="M35696" t="s">
        <v>35675</v>
      </c>
      <c r="N35696" s="4">
        <v>41250</v>
      </c>
      <c r="O35696">
        <v>0</v>
      </c>
      <c r="P35696">
        <f>IF(MOD(COUNT(N$24:N35696),ROUND($P$22,0))=0,P35695+1,P35695)</f>
        <v>8</v>
      </c>
    </row>
    <row r="35697" spans="13:16">
      <c r="M35697" t="s">
        <v>35676</v>
      </c>
      <c r="N35697" s="4">
        <v>41250</v>
      </c>
      <c r="O35697">
        <v>0</v>
      </c>
      <c r="P35697">
        <f>IF(MOD(COUNT(N$24:N35697),ROUND($P$22,0))=0,P35696+1,P35696)</f>
        <v>8</v>
      </c>
    </row>
    <row r="35698" spans="13:16">
      <c r="M35698" t="s">
        <v>35677</v>
      </c>
      <c r="N35698" s="4">
        <v>41250</v>
      </c>
      <c r="O35698">
        <v>0</v>
      </c>
      <c r="P35698">
        <f>IF(MOD(COUNT(N$24:N35698),ROUND($P$22,0))=0,P35697+1,P35697)</f>
        <v>8</v>
      </c>
    </row>
    <row r="35699" spans="13:16">
      <c r="M35699" t="s">
        <v>35678</v>
      </c>
      <c r="N35699" s="4">
        <v>41250</v>
      </c>
      <c r="O35699">
        <v>0</v>
      </c>
      <c r="P35699">
        <f>IF(MOD(COUNT(N$24:N35699),ROUND($P$22,0))=0,P35698+1,P35698)</f>
        <v>8</v>
      </c>
    </row>
    <row r="35700" spans="13:16">
      <c r="M35700" t="s">
        <v>35679</v>
      </c>
      <c r="N35700" s="4">
        <v>41257.526666999998</v>
      </c>
      <c r="O35700">
        <v>0</v>
      </c>
      <c r="P35700">
        <f>IF(MOD(COUNT(N$24:N35700),ROUND($P$22,0))=0,P35699+1,P35699)</f>
        <v>8</v>
      </c>
    </row>
    <row r="35701" spans="13:16">
      <c r="M35701" t="s">
        <v>35680</v>
      </c>
      <c r="N35701" s="4">
        <v>41272.039167000003</v>
      </c>
      <c r="O35701">
        <v>0</v>
      </c>
      <c r="P35701">
        <f>IF(MOD(COUNT(N$24:N35701),ROUND($P$22,0))=0,P35700+1,P35700)</f>
        <v>8</v>
      </c>
    </row>
    <row r="35702" spans="13:16">
      <c r="M35702" t="s">
        <v>35681</v>
      </c>
      <c r="N35702" s="4">
        <v>41277.777499999997</v>
      </c>
      <c r="O35702">
        <v>0</v>
      </c>
      <c r="P35702">
        <f>IF(MOD(COUNT(N$24:N35702),ROUND($P$22,0))=0,P35701+1,P35701)</f>
        <v>8</v>
      </c>
    </row>
    <row r="35703" spans="13:16">
      <c r="M35703" t="s">
        <v>35682</v>
      </c>
      <c r="N35703" s="4">
        <v>41277.777499999997</v>
      </c>
      <c r="O35703">
        <v>0</v>
      </c>
      <c r="P35703">
        <f>IF(MOD(COUNT(N$24:N35703),ROUND($P$22,0))=0,P35702+1,P35702)</f>
        <v>8</v>
      </c>
    </row>
    <row r="35704" spans="13:16">
      <c r="M35704" t="s">
        <v>35683</v>
      </c>
      <c r="N35704" s="4">
        <v>41296.904999999999</v>
      </c>
      <c r="O35704">
        <v>1</v>
      </c>
      <c r="P35704">
        <f>IF(MOD(COUNT(N$24:N35704),ROUND($P$22,0))=0,P35703+1,P35703)</f>
        <v>8</v>
      </c>
    </row>
    <row r="35705" spans="13:16">
      <c r="M35705" t="s">
        <v>35684</v>
      </c>
      <c r="N35705" s="4">
        <v>41305.555832999999</v>
      </c>
      <c r="O35705">
        <v>1</v>
      </c>
      <c r="P35705">
        <f>IF(MOD(COUNT(N$24:N35705),ROUND($P$22,0))=0,P35704+1,P35704)</f>
        <v>8</v>
      </c>
    </row>
    <row r="35706" spans="13:16">
      <c r="M35706" t="s">
        <v>35685</v>
      </c>
      <c r="N35706" s="4">
        <v>41309.0075</v>
      </c>
      <c r="O35706">
        <v>0</v>
      </c>
      <c r="P35706">
        <f>IF(MOD(COUNT(N$24:N35706),ROUND($P$22,0))=0,P35705+1,P35705)</f>
        <v>8</v>
      </c>
    </row>
    <row r="35707" spans="13:16">
      <c r="M35707" t="s">
        <v>35686</v>
      </c>
      <c r="N35707" s="4">
        <v>41315.355833000001</v>
      </c>
      <c r="O35707">
        <v>1</v>
      </c>
      <c r="P35707">
        <f>IF(MOD(COUNT(N$24:N35707),ROUND($P$22,0))=0,P35706+1,P35706)</f>
        <v>8</v>
      </c>
    </row>
    <row r="35708" spans="13:16">
      <c r="M35708" t="s">
        <v>35687</v>
      </c>
      <c r="N35708" s="4">
        <v>41333.333333000002</v>
      </c>
      <c r="O35708">
        <v>0</v>
      </c>
      <c r="P35708">
        <f>IF(MOD(COUNT(N$24:N35708),ROUND($P$22,0))=0,P35707+1,P35707)</f>
        <v>8</v>
      </c>
    </row>
    <row r="35709" spans="13:16">
      <c r="M35709" t="s">
        <v>35688</v>
      </c>
      <c r="N35709" s="4">
        <v>41333.333333000002</v>
      </c>
      <c r="O35709">
        <v>0</v>
      </c>
      <c r="P35709">
        <f>IF(MOD(COUNT(N$24:N35709),ROUND($P$22,0))=0,P35708+1,P35708)</f>
        <v>8</v>
      </c>
    </row>
    <row r="35710" spans="13:16">
      <c r="M35710" t="s">
        <v>35689</v>
      </c>
      <c r="N35710" s="4">
        <v>41333.333333000002</v>
      </c>
      <c r="O35710">
        <v>0</v>
      </c>
      <c r="P35710">
        <f>IF(MOD(COUNT(N$24:N35710),ROUND($P$22,0))=0,P35709+1,P35709)</f>
        <v>8</v>
      </c>
    </row>
    <row r="35711" spans="13:16">
      <c r="M35711" t="s">
        <v>35690</v>
      </c>
      <c r="N35711" s="4">
        <v>41333.333333000002</v>
      </c>
      <c r="O35711">
        <v>0</v>
      </c>
      <c r="P35711">
        <f>IF(MOD(COUNT(N$24:N35711),ROUND($P$22,0))=0,P35710+1,P35710)</f>
        <v>8</v>
      </c>
    </row>
    <row r="35712" spans="13:16">
      <c r="M35712" t="s">
        <v>35691</v>
      </c>
      <c r="N35712" s="4">
        <v>41333.333333000002</v>
      </c>
      <c r="O35712">
        <v>0</v>
      </c>
      <c r="P35712">
        <f>IF(MOD(COUNT(N$24:N35712),ROUND($P$22,0))=0,P35711+1,P35711)</f>
        <v>8</v>
      </c>
    </row>
    <row r="35713" spans="13:16">
      <c r="M35713" t="s">
        <v>35692</v>
      </c>
      <c r="N35713" s="4">
        <v>41333.333333000002</v>
      </c>
      <c r="O35713">
        <v>0</v>
      </c>
      <c r="P35713">
        <f>IF(MOD(COUNT(N$24:N35713),ROUND($P$22,0))=0,P35712+1,P35712)</f>
        <v>8</v>
      </c>
    </row>
    <row r="35714" spans="13:16">
      <c r="M35714" t="s">
        <v>35693</v>
      </c>
      <c r="N35714" s="4">
        <v>41333.333333000002</v>
      </c>
      <c r="O35714">
        <v>0</v>
      </c>
      <c r="P35714">
        <f>IF(MOD(COUNT(N$24:N35714),ROUND($P$22,0))=0,P35713+1,P35713)</f>
        <v>8</v>
      </c>
    </row>
    <row r="35715" spans="13:16">
      <c r="M35715" t="s">
        <v>35694</v>
      </c>
      <c r="N35715" s="4">
        <v>41333.333333000002</v>
      </c>
      <c r="O35715">
        <v>1</v>
      </c>
      <c r="P35715">
        <f>IF(MOD(COUNT(N$24:N35715),ROUND($P$22,0))=0,P35714+1,P35714)</f>
        <v>8</v>
      </c>
    </row>
    <row r="35716" spans="13:16">
      <c r="M35716" t="s">
        <v>35695</v>
      </c>
      <c r="N35716" s="4">
        <v>41347.745833000001</v>
      </c>
      <c r="O35716">
        <v>0</v>
      </c>
      <c r="P35716">
        <f>IF(MOD(COUNT(N$24:N35716),ROUND($P$22,0))=0,P35715+1,P35715)</f>
        <v>8</v>
      </c>
    </row>
    <row r="35717" spans="13:16">
      <c r="M35717" t="s">
        <v>35696</v>
      </c>
      <c r="N35717" s="4">
        <v>41361.110832999999</v>
      </c>
      <c r="O35717">
        <v>0</v>
      </c>
      <c r="P35717">
        <f>IF(MOD(COUNT(N$24:N35717),ROUND($P$22,0))=0,P35716+1,P35716)</f>
        <v>8</v>
      </c>
    </row>
    <row r="35718" spans="13:16">
      <c r="M35718" t="s">
        <v>35697</v>
      </c>
      <c r="N35718" s="4">
        <v>41361.110832999999</v>
      </c>
      <c r="O35718">
        <v>0</v>
      </c>
      <c r="P35718">
        <f>IF(MOD(COUNT(N$24:N35718),ROUND($P$22,0))=0,P35717+1,P35717)</f>
        <v>8</v>
      </c>
    </row>
    <row r="35719" spans="13:16">
      <c r="M35719" t="s">
        <v>35698</v>
      </c>
      <c r="N35719" s="4">
        <v>41383.352500000001</v>
      </c>
      <c r="O35719">
        <v>0</v>
      </c>
      <c r="P35719">
        <f>IF(MOD(COUNT(N$24:N35719),ROUND($P$22,0))=0,P35718+1,P35718)</f>
        <v>8</v>
      </c>
    </row>
    <row r="35720" spans="13:16">
      <c r="M35720" t="s">
        <v>35699</v>
      </c>
      <c r="N35720" s="4">
        <v>41388.889167000001</v>
      </c>
      <c r="O35720">
        <v>0</v>
      </c>
      <c r="P35720">
        <f>IF(MOD(COUNT(N$24:N35720),ROUND($P$22,0))=0,P35719+1,P35719)</f>
        <v>8</v>
      </c>
    </row>
    <row r="35721" spans="13:16">
      <c r="M35721" t="s">
        <v>35700</v>
      </c>
      <c r="N35721" s="4">
        <v>41388.889167000001</v>
      </c>
      <c r="O35721">
        <v>0</v>
      </c>
      <c r="P35721">
        <f>IF(MOD(COUNT(N$24:N35721),ROUND($P$22,0))=0,P35720+1,P35720)</f>
        <v>8</v>
      </c>
    </row>
    <row r="35722" spans="13:16">
      <c r="M35722" t="s">
        <v>35701</v>
      </c>
      <c r="N35722" s="4">
        <v>41388.889167000001</v>
      </c>
      <c r="O35722">
        <v>0</v>
      </c>
      <c r="P35722">
        <f>IF(MOD(COUNT(N$24:N35722),ROUND($P$22,0))=0,P35721+1,P35721)</f>
        <v>8</v>
      </c>
    </row>
    <row r="35723" spans="13:16">
      <c r="M35723" t="s">
        <v>35702</v>
      </c>
      <c r="N35723" s="4">
        <v>41388.889167000001</v>
      </c>
      <c r="O35723">
        <v>0</v>
      </c>
      <c r="P35723">
        <f>IF(MOD(COUNT(N$24:N35723),ROUND($P$22,0))=0,P35722+1,P35722)</f>
        <v>8</v>
      </c>
    </row>
    <row r="35724" spans="13:16">
      <c r="M35724" t="s">
        <v>35703</v>
      </c>
      <c r="N35724" s="4">
        <v>41401.375832999998</v>
      </c>
      <c r="O35724">
        <v>0</v>
      </c>
      <c r="P35724">
        <f>IF(MOD(COUNT(N$24:N35724),ROUND($P$22,0))=0,P35723+1,P35723)</f>
        <v>8</v>
      </c>
    </row>
    <row r="35725" spans="13:16">
      <c r="M35725" t="s">
        <v>35704</v>
      </c>
      <c r="N35725" s="4">
        <v>41406.389167000001</v>
      </c>
      <c r="O35725">
        <v>0</v>
      </c>
      <c r="P35725">
        <f>IF(MOD(COUNT(N$24:N35725),ROUND($P$22,0))=0,P35724+1,P35724)</f>
        <v>8</v>
      </c>
    </row>
    <row r="35726" spans="13:16">
      <c r="M35726" t="s">
        <v>35705</v>
      </c>
      <c r="N35726" s="4">
        <v>41408.268333</v>
      </c>
      <c r="O35726">
        <v>0</v>
      </c>
      <c r="P35726">
        <f>IF(MOD(COUNT(N$24:N35726),ROUND($P$22,0))=0,P35725+1,P35725)</f>
        <v>8</v>
      </c>
    </row>
    <row r="35727" spans="13:16">
      <c r="M35727" t="s">
        <v>35706</v>
      </c>
      <c r="N35727" s="4">
        <v>41416.084167000001</v>
      </c>
      <c r="O35727">
        <v>0</v>
      </c>
      <c r="P35727">
        <f>IF(MOD(COUNT(N$24:N35727),ROUND($P$22,0))=0,P35726+1,P35726)</f>
        <v>8</v>
      </c>
    </row>
    <row r="35728" spans="13:16">
      <c r="M35728" t="s">
        <v>35707</v>
      </c>
      <c r="N35728" s="4">
        <v>41416.666666999998</v>
      </c>
      <c r="O35728">
        <v>0</v>
      </c>
      <c r="P35728">
        <f>IF(MOD(COUNT(N$24:N35728),ROUND($P$22,0))=0,P35727+1,P35727)</f>
        <v>8</v>
      </c>
    </row>
    <row r="35729" spans="13:16">
      <c r="M35729" t="s">
        <v>35708</v>
      </c>
      <c r="N35729" s="4">
        <v>41416.666666999998</v>
      </c>
      <c r="O35729">
        <v>0</v>
      </c>
      <c r="P35729">
        <f>IF(MOD(COUNT(N$24:N35729),ROUND($P$22,0))=0,P35728+1,P35728)</f>
        <v>8</v>
      </c>
    </row>
    <row r="35730" spans="13:16">
      <c r="M35730" t="s">
        <v>35709</v>
      </c>
      <c r="N35730" s="4">
        <v>41416.666666999998</v>
      </c>
      <c r="O35730">
        <v>0</v>
      </c>
      <c r="P35730">
        <f>IF(MOD(COUNT(N$24:N35730),ROUND($P$22,0))=0,P35729+1,P35729)</f>
        <v>8</v>
      </c>
    </row>
    <row r="35731" spans="13:16">
      <c r="M35731" t="s">
        <v>35710</v>
      </c>
      <c r="N35731" s="4">
        <v>41435.202499999999</v>
      </c>
      <c r="O35731">
        <v>0</v>
      </c>
      <c r="P35731">
        <f>IF(MOD(COUNT(N$24:N35731),ROUND($P$22,0))=0,P35730+1,P35730)</f>
        <v>8</v>
      </c>
    </row>
    <row r="35732" spans="13:16">
      <c r="M35732" t="s">
        <v>35711</v>
      </c>
      <c r="N35732" s="4">
        <v>41437.480833000001</v>
      </c>
      <c r="O35732">
        <v>1</v>
      </c>
      <c r="P35732">
        <f>IF(MOD(COUNT(N$24:N35732),ROUND($P$22,0))=0,P35731+1,P35731)</f>
        <v>8</v>
      </c>
    </row>
    <row r="35733" spans="13:16">
      <c r="M35733" t="s">
        <v>35712</v>
      </c>
      <c r="N35733" s="4">
        <v>41439.880833000003</v>
      </c>
      <c r="O35733">
        <v>0</v>
      </c>
      <c r="P35733">
        <f>IF(MOD(COUNT(N$24:N35733),ROUND($P$22,0))=0,P35732+1,P35732)</f>
        <v>8</v>
      </c>
    </row>
    <row r="35734" spans="13:16">
      <c r="M35734" t="s">
        <v>35713</v>
      </c>
      <c r="N35734" s="4">
        <v>41458.22</v>
      </c>
      <c r="O35734">
        <v>0</v>
      </c>
      <c r="P35734">
        <f>IF(MOD(COUNT(N$24:N35734),ROUND($P$22,0))=0,P35733+1,P35733)</f>
        <v>8</v>
      </c>
    </row>
    <row r="35735" spans="13:16">
      <c r="M35735" t="s">
        <v>35714</v>
      </c>
      <c r="N35735" s="4">
        <v>41472.222500000003</v>
      </c>
      <c r="O35735">
        <v>0</v>
      </c>
      <c r="P35735">
        <f>IF(MOD(COUNT(N$24:N35735),ROUND($P$22,0))=0,P35734+1,P35734)</f>
        <v>8</v>
      </c>
    </row>
    <row r="35736" spans="13:16">
      <c r="M35736" t="s">
        <v>35715</v>
      </c>
      <c r="N35736" s="4">
        <v>41486.375</v>
      </c>
      <c r="O35736">
        <v>1</v>
      </c>
      <c r="P35736">
        <f>IF(MOD(COUNT(N$24:N35736),ROUND($P$22,0))=0,P35735+1,P35735)</f>
        <v>8</v>
      </c>
    </row>
    <row r="35737" spans="13:16">
      <c r="M35737" t="s">
        <v>35716</v>
      </c>
      <c r="N35737" s="4">
        <v>41500</v>
      </c>
      <c r="O35737">
        <v>0</v>
      </c>
      <c r="P35737">
        <f>IF(MOD(COUNT(N$24:N35737),ROUND($P$22,0))=0,P35736+1,P35736)</f>
        <v>8</v>
      </c>
    </row>
    <row r="35738" spans="13:16">
      <c r="M35738" t="s">
        <v>35717</v>
      </c>
      <c r="N35738" s="4">
        <v>41500</v>
      </c>
      <c r="O35738">
        <v>0</v>
      </c>
      <c r="P35738">
        <f>IF(MOD(COUNT(N$24:N35738),ROUND($P$22,0))=0,P35737+1,P35737)</f>
        <v>8</v>
      </c>
    </row>
    <row r="35739" spans="13:16">
      <c r="M35739" t="s">
        <v>35718</v>
      </c>
      <c r="N35739" s="4">
        <v>41500</v>
      </c>
      <c r="O35739">
        <v>0</v>
      </c>
      <c r="P35739">
        <f>IF(MOD(COUNT(N$24:N35739),ROUND($P$22,0))=0,P35738+1,P35738)</f>
        <v>8</v>
      </c>
    </row>
    <row r="35740" spans="13:16">
      <c r="M35740" t="s">
        <v>35719</v>
      </c>
      <c r="N35740" s="4">
        <v>41500</v>
      </c>
      <c r="O35740">
        <v>0</v>
      </c>
      <c r="P35740">
        <f>IF(MOD(COUNT(N$24:N35740),ROUND($P$22,0))=0,P35739+1,P35739)</f>
        <v>8</v>
      </c>
    </row>
    <row r="35741" spans="13:16">
      <c r="M35741" t="s">
        <v>35720</v>
      </c>
      <c r="N35741" s="4">
        <v>41504.575833000003</v>
      </c>
      <c r="O35741">
        <v>0</v>
      </c>
      <c r="P35741">
        <f>IF(MOD(COUNT(N$24:N35741),ROUND($P$22,0))=0,P35740+1,P35740)</f>
        <v>8</v>
      </c>
    </row>
    <row r="35742" spans="13:16">
      <c r="M35742" t="s">
        <v>35721</v>
      </c>
      <c r="N35742" s="4">
        <v>41508.695832999998</v>
      </c>
      <c r="O35742">
        <v>1</v>
      </c>
      <c r="P35742">
        <f>IF(MOD(COUNT(N$24:N35742),ROUND($P$22,0))=0,P35741+1,P35741)</f>
        <v>8</v>
      </c>
    </row>
    <row r="35743" spans="13:16">
      <c r="M35743" t="s">
        <v>35722</v>
      </c>
      <c r="N35743" s="4">
        <v>41517.120833000001</v>
      </c>
      <c r="O35743">
        <v>0</v>
      </c>
      <c r="P35743">
        <f>IF(MOD(COUNT(N$24:N35743),ROUND($P$22,0))=0,P35742+1,P35742)</f>
        <v>8</v>
      </c>
    </row>
    <row r="35744" spans="13:16">
      <c r="M35744" t="s">
        <v>35723</v>
      </c>
      <c r="N35744" s="4">
        <v>41527.777499999997</v>
      </c>
      <c r="O35744">
        <v>0</v>
      </c>
      <c r="P35744">
        <f>IF(MOD(COUNT(N$24:N35744),ROUND($P$22,0))=0,P35743+1,P35743)</f>
        <v>8</v>
      </c>
    </row>
    <row r="35745" spans="13:16">
      <c r="M35745" t="s">
        <v>35724</v>
      </c>
      <c r="N35745" s="4">
        <v>41527.777499999997</v>
      </c>
      <c r="O35745">
        <v>0</v>
      </c>
      <c r="P35745">
        <f>IF(MOD(COUNT(N$24:N35745),ROUND($P$22,0))=0,P35744+1,P35744)</f>
        <v>8</v>
      </c>
    </row>
    <row r="35746" spans="13:16">
      <c r="M35746" t="s">
        <v>35725</v>
      </c>
      <c r="N35746" s="4">
        <v>41527.777499999997</v>
      </c>
      <c r="O35746">
        <v>1</v>
      </c>
      <c r="P35746">
        <f>IF(MOD(COUNT(N$24:N35746),ROUND($P$22,0))=0,P35745+1,P35745)</f>
        <v>8</v>
      </c>
    </row>
    <row r="35747" spans="13:16">
      <c r="M35747" t="s">
        <v>35726</v>
      </c>
      <c r="N35747" s="4">
        <v>41542.76</v>
      </c>
      <c r="O35747">
        <v>0</v>
      </c>
      <c r="P35747">
        <f>IF(MOD(COUNT(N$24:N35747),ROUND($P$22,0))=0,P35746+1,P35746)</f>
        <v>8</v>
      </c>
    </row>
    <row r="35748" spans="13:16">
      <c r="M35748" t="s">
        <v>35727</v>
      </c>
      <c r="N35748" s="4">
        <v>41544.023332999997</v>
      </c>
      <c r="O35748">
        <v>0</v>
      </c>
      <c r="P35748">
        <f>IF(MOD(COUNT(N$24:N35748),ROUND($P$22,0))=0,P35747+1,P35747)</f>
        <v>8</v>
      </c>
    </row>
    <row r="35749" spans="13:16">
      <c r="M35749" t="s">
        <v>35728</v>
      </c>
      <c r="N35749" s="4">
        <v>41554.166666999998</v>
      </c>
      <c r="O35749">
        <v>1</v>
      </c>
      <c r="P35749">
        <f>IF(MOD(COUNT(N$24:N35749),ROUND($P$22,0))=0,P35748+1,P35748)</f>
        <v>8</v>
      </c>
    </row>
    <row r="35750" spans="13:16">
      <c r="M35750" t="s">
        <v>35729</v>
      </c>
      <c r="N35750" s="4">
        <v>41555.555832999999</v>
      </c>
      <c r="O35750">
        <v>0</v>
      </c>
      <c r="P35750">
        <f>IF(MOD(COUNT(N$24:N35750),ROUND($P$22,0))=0,P35749+1,P35749)</f>
        <v>8</v>
      </c>
    </row>
    <row r="35751" spans="13:16">
      <c r="M35751" t="s">
        <v>35730</v>
      </c>
      <c r="N35751" s="4">
        <v>41555.555832999999</v>
      </c>
      <c r="O35751">
        <v>0</v>
      </c>
      <c r="P35751">
        <f>IF(MOD(COUNT(N$24:N35751),ROUND($P$22,0))=0,P35750+1,P35750)</f>
        <v>8</v>
      </c>
    </row>
    <row r="35752" spans="13:16">
      <c r="M35752" t="s">
        <v>35731</v>
      </c>
      <c r="N35752" s="4">
        <v>41555.555832999999</v>
      </c>
      <c r="O35752">
        <v>0</v>
      </c>
      <c r="P35752">
        <f>IF(MOD(COUNT(N$24:N35752),ROUND($P$22,0))=0,P35751+1,P35751)</f>
        <v>8</v>
      </c>
    </row>
    <row r="35753" spans="13:16">
      <c r="M35753" t="s">
        <v>35732</v>
      </c>
      <c r="N35753" s="4">
        <v>41555.555832999999</v>
      </c>
      <c r="O35753">
        <v>0</v>
      </c>
      <c r="P35753">
        <f>IF(MOD(COUNT(N$24:N35753),ROUND($P$22,0))=0,P35752+1,P35752)</f>
        <v>8</v>
      </c>
    </row>
    <row r="35754" spans="13:16">
      <c r="M35754" t="s">
        <v>35733</v>
      </c>
      <c r="N35754" s="4">
        <v>41559.217499999999</v>
      </c>
      <c r="O35754">
        <v>0</v>
      </c>
      <c r="P35754">
        <f>IF(MOD(COUNT(N$24:N35754),ROUND($P$22,0))=0,P35753+1,P35753)</f>
        <v>8</v>
      </c>
    </row>
    <row r="35755" spans="13:16">
      <c r="M35755" t="s">
        <v>35734</v>
      </c>
      <c r="N35755" s="4">
        <v>41583.333333000002</v>
      </c>
      <c r="O35755">
        <v>0</v>
      </c>
      <c r="P35755">
        <f>IF(MOD(COUNT(N$24:N35755),ROUND($P$22,0))=0,P35754+1,P35754)</f>
        <v>8</v>
      </c>
    </row>
    <row r="35756" spans="13:16">
      <c r="M35756" t="s">
        <v>35735</v>
      </c>
      <c r="N35756" s="4">
        <v>41583.333333000002</v>
      </c>
      <c r="O35756">
        <v>0</v>
      </c>
      <c r="P35756">
        <f>IF(MOD(COUNT(N$24:N35756),ROUND($P$22,0))=0,P35755+1,P35755)</f>
        <v>8</v>
      </c>
    </row>
    <row r="35757" spans="13:16">
      <c r="M35757" t="s">
        <v>35736</v>
      </c>
      <c r="N35757" s="4">
        <v>41609.740833000003</v>
      </c>
      <c r="O35757">
        <v>0</v>
      </c>
      <c r="P35757">
        <f>IF(MOD(COUNT(N$24:N35757),ROUND($P$22,0))=0,P35756+1,P35756)</f>
        <v>8</v>
      </c>
    </row>
    <row r="35758" spans="13:16">
      <c r="M35758" t="s">
        <v>35737</v>
      </c>
      <c r="N35758" s="4">
        <v>41666.666666999998</v>
      </c>
      <c r="O35758">
        <v>0</v>
      </c>
      <c r="P35758">
        <f>IF(MOD(COUNT(N$24:N35758),ROUND($P$22,0))=0,P35757+1,P35757)</f>
        <v>8</v>
      </c>
    </row>
    <row r="35759" spans="13:16">
      <c r="M35759" t="s">
        <v>35738</v>
      </c>
      <c r="N35759" s="4">
        <v>41666.666666999998</v>
      </c>
      <c r="O35759">
        <v>0</v>
      </c>
      <c r="P35759">
        <f>IF(MOD(COUNT(N$24:N35759),ROUND($P$22,0))=0,P35758+1,P35758)</f>
        <v>8</v>
      </c>
    </row>
    <row r="35760" spans="13:16">
      <c r="M35760" t="s">
        <v>35739</v>
      </c>
      <c r="N35760" s="4">
        <v>41666.666666999998</v>
      </c>
      <c r="O35760">
        <v>0</v>
      </c>
      <c r="P35760">
        <f>IF(MOD(COUNT(N$24:N35760),ROUND($P$22,0))=0,P35759+1,P35759)</f>
        <v>8</v>
      </c>
    </row>
    <row r="35761" spans="13:16">
      <c r="M35761" t="s">
        <v>35740</v>
      </c>
      <c r="N35761" s="4">
        <v>41666.666666999998</v>
      </c>
      <c r="O35761">
        <v>0</v>
      </c>
      <c r="P35761">
        <f>IF(MOD(COUNT(N$24:N35761),ROUND($P$22,0))=0,P35760+1,P35760)</f>
        <v>8</v>
      </c>
    </row>
    <row r="35762" spans="13:16">
      <c r="M35762" t="s">
        <v>35741</v>
      </c>
      <c r="N35762" s="4">
        <v>41666.666666999998</v>
      </c>
      <c r="O35762">
        <v>0</v>
      </c>
      <c r="P35762">
        <f>IF(MOD(COUNT(N$24:N35762),ROUND($P$22,0))=0,P35761+1,P35761)</f>
        <v>8</v>
      </c>
    </row>
    <row r="35763" spans="13:16">
      <c r="M35763" t="s">
        <v>35742</v>
      </c>
      <c r="N35763" s="4">
        <v>41666.666666999998</v>
      </c>
      <c r="O35763">
        <v>0</v>
      </c>
      <c r="P35763">
        <f>IF(MOD(COUNT(N$24:N35763),ROUND($P$22,0))=0,P35762+1,P35762)</f>
        <v>8</v>
      </c>
    </row>
    <row r="35764" spans="13:16">
      <c r="M35764" t="s">
        <v>35743</v>
      </c>
      <c r="N35764" s="4">
        <v>41666.666666999998</v>
      </c>
      <c r="O35764">
        <v>0</v>
      </c>
      <c r="P35764">
        <f>IF(MOD(COUNT(N$24:N35764),ROUND($P$22,0))=0,P35763+1,P35763)</f>
        <v>8</v>
      </c>
    </row>
    <row r="35765" spans="13:16">
      <c r="M35765" t="s">
        <v>35744</v>
      </c>
      <c r="N35765" s="4">
        <v>41666.666666999998</v>
      </c>
      <c r="O35765">
        <v>1</v>
      </c>
      <c r="P35765">
        <f>IF(MOD(COUNT(N$24:N35765),ROUND($P$22,0))=0,P35764+1,P35764)</f>
        <v>8</v>
      </c>
    </row>
    <row r="35766" spans="13:16">
      <c r="M35766" t="s">
        <v>35745</v>
      </c>
      <c r="N35766" s="4">
        <v>41666.666666999998</v>
      </c>
      <c r="O35766">
        <v>1</v>
      </c>
      <c r="P35766">
        <f>IF(MOD(COUNT(N$24:N35766),ROUND($P$22,0))=0,P35765+1,P35765)</f>
        <v>8</v>
      </c>
    </row>
    <row r="35767" spans="13:16">
      <c r="M35767" t="s">
        <v>35746</v>
      </c>
      <c r="N35767" s="4">
        <v>41666.666666999998</v>
      </c>
      <c r="O35767">
        <v>1</v>
      </c>
      <c r="P35767">
        <f>IF(MOD(COUNT(N$24:N35767),ROUND($P$22,0))=0,P35766+1,P35766)</f>
        <v>8</v>
      </c>
    </row>
    <row r="35768" spans="13:16">
      <c r="M35768" t="s">
        <v>35747</v>
      </c>
      <c r="N35768" s="4">
        <v>41666.666666999998</v>
      </c>
      <c r="O35768">
        <v>1</v>
      </c>
      <c r="P35768">
        <f>IF(MOD(COUNT(N$24:N35768),ROUND($P$22,0))=0,P35767+1,P35767)</f>
        <v>8</v>
      </c>
    </row>
    <row r="35769" spans="13:16">
      <c r="M35769" t="s">
        <v>35748</v>
      </c>
      <c r="N35769" s="4">
        <v>41666.666666999998</v>
      </c>
      <c r="O35769">
        <v>1</v>
      </c>
      <c r="P35769">
        <f>IF(MOD(COUNT(N$24:N35769),ROUND($P$22,0))=0,P35768+1,P35768)</f>
        <v>8</v>
      </c>
    </row>
    <row r="35770" spans="13:16">
      <c r="M35770" t="s">
        <v>35749</v>
      </c>
      <c r="N35770" s="4">
        <v>41666.666666999998</v>
      </c>
      <c r="O35770">
        <v>1</v>
      </c>
      <c r="P35770">
        <f>IF(MOD(COUNT(N$24:N35770),ROUND($P$22,0))=0,P35769+1,P35769)</f>
        <v>8</v>
      </c>
    </row>
    <row r="35771" spans="13:16">
      <c r="M35771" t="s">
        <v>35750</v>
      </c>
      <c r="N35771" s="4">
        <v>41666.666666999998</v>
      </c>
      <c r="O35771">
        <v>1</v>
      </c>
      <c r="P35771">
        <f>IF(MOD(COUNT(N$24:N35771),ROUND($P$22,0))=0,P35770+1,P35770)</f>
        <v>8</v>
      </c>
    </row>
    <row r="35772" spans="13:16">
      <c r="M35772" t="s">
        <v>35751</v>
      </c>
      <c r="N35772" s="4">
        <v>41694.444167000001</v>
      </c>
      <c r="O35772">
        <v>0</v>
      </c>
      <c r="P35772">
        <f>IF(MOD(COUNT(N$24:N35772),ROUND($P$22,0))=0,P35771+1,P35771)</f>
        <v>8</v>
      </c>
    </row>
    <row r="35773" spans="13:16">
      <c r="M35773" t="s">
        <v>35752</v>
      </c>
      <c r="N35773" s="4">
        <v>41694.444167000001</v>
      </c>
      <c r="O35773">
        <v>0</v>
      </c>
      <c r="P35773">
        <f>IF(MOD(COUNT(N$24:N35773),ROUND($P$22,0))=0,P35772+1,P35772)</f>
        <v>8</v>
      </c>
    </row>
    <row r="35774" spans="13:16">
      <c r="M35774" t="s">
        <v>35753</v>
      </c>
      <c r="N35774" s="4">
        <v>41700</v>
      </c>
      <c r="O35774">
        <v>0</v>
      </c>
      <c r="P35774">
        <f>IF(MOD(COUNT(N$24:N35774),ROUND($P$22,0))=0,P35773+1,P35773)</f>
        <v>8</v>
      </c>
    </row>
    <row r="35775" spans="13:16">
      <c r="M35775" t="s">
        <v>35754</v>
      </c>
      <c r="N35775" s="4">
        <v>41708.333333000002</v>
      </c>
      <c r="O35775">
        <v>1</v>
      </c>
      <c r="P35775">
        <f>IF(MOD(COUNT(N$24:N35775),ROUND($P$22,0))=0,P35774+1,P35774)</f>
        <v>8</v>
      </c>
    </row>
    <row r="35776" spans="13:16">
      <c r="M35776" t="s">
        <v>35755</v>
      </c>
      <c r="N35776" s="4">
        <v>41722.222500000003</v>
      </c>
      <c r="O35776">
        <v>0</v>
      </c>
      <c r="P35776">
        <f>IF(MOD(COUNT(N$24:N35776),ROUND($P$22,0))=0,P35775+1,P35775)</f>
        <v>8</v>
      </c>
    </row>
    <row r="35777" spans="13:16">
      <c r="M35777" t="s">
        <v>35756</v>
      </c>
      <c r="N35777" s="4">
        <v>41722.222500000003</v>
      </c>
      <c r="O35777">
        <v>1</v>
      </c>
      <c r="P35777">
        <f>IF(MOD(COUNT(N$24:N35777),ROUND($P$22,0))=0,P35776+1,P35776)</f>
        <v>8</v>
      </c>
    </row>
    <row r="35778" spans="13:16">
      <c r="M35778" t="s">
        <v>35757</v>
      </c>
      <c r="N35778" s="4">
        <v>41733.989167</v>
      </c>
      <c r="O35778">
        <v>1</v>
      </c>
      <c r="P35778">
        <f>IF(MOD(COUNT(N$24:N35778),ROUND($P$22,0))=0,P35777+1,P35777)</f>
        <v>8</v>
      </c>
    </row>
    <row r="35779" spans="13:16">
      <c r="M35779" t="s">
        <v>35758</v>
      </c>
      <c r="N35779" s="4">
        <v>41750</v>
      </c>
      <c r="O35779">
        <v>0</v>
      </c>
      <c r="P35779">
        <f>IF(MOD(COUNT(N$24:N35779),ROUND($P$22,0))=0,P35778+1,P35778)</f>
        <v>8</v>
      </c>
    </row>
    <row r="35780" spans="13:16">
      <c r="M35780" t="s">
        <v>35759</v>
      </c>
      <c r="N35780" s="4">
        <v>41750</v>
      </c>
      <c r="O35780">
        <v>0</v>
      </c>
      <c r="P35780">
        <f>IF(MOD(COUNT(N$24:N35780),ROUND($P$22,0))=0,P35779+1,P35779)</f>
        <v>8</v>
      </c>
    </row>
    <row r="35781" spans="13:16">
      <c r="M35781" t="s">
        <v>35760</v>
      </c>
      <c r="N35781" s="4">
        <v>41750</v>
      </c>
      <c r="O35781">
        <v>0</v>
      </c>
      <c r="P35781">
        <f>IF(MOD(COUNT(N$24:N35781),ROUND($P$22,0))=0,P35780+1,P35780)</f>
        <v>8</v>
      </c>
    </row>
    <row r="35782" spans="13:16">
      <c r="M35782" t="s">
        <v>35761</v>
      </c>
      <c r="N35782" s="4">
        <v>41750</v>
      </c>
      <c r="O35782">
        <v>0</v>
      </c>
      <c r="P35782">
        <f>IF(MOD(COUNT(N$24:N35782),ROUND($P$22,0))=0,P35781+1,P35781)</f>
        <v>8</v>
      </c>
    </row>
    <row r="35783" spans="13:16">
      <c r="M35783" t="s">
        <v>35762</v>
      </c>
      <c r="N35783" s="4">
        <v>41750</v>
      </c>
      <c r="O35783">
        <v>0</v>
      </c>
      <c r="P35783">
        <f>IF(MOD(COUNT(N$24:N35783),ROUND($P$22,0))=0,P35782+1,P35782)</f>
        <v>8</v>
      </c>
    </row>
    <row r="35784" spans="13:16">
      <c r="M35784" t="s">
        <v>35763</v>
      </c>
      <c r="N35784" s="4">
        <v>41750</v>
      </c>
      <c r="O35784">
        <v>1</v>
      </c>
      <c r="P35784">
        <f>IF(MOD(COUNT(N$24:N35784),ROUND($P$22,0))=0,P35783+1,P35783)</f>
        <v>8</v>
      </c>
    </row>
    <row r="35785" spans="13:16">
      <c r="M35785" t="s">
        <v>35764</v>
      </c>
      <c r="N35785" s="4">
        <v>41752.057500000003</v>
      </c>
      <c r="O35785">
        <v>1</v>
      </c>
      <c r="P35785">
        <f>IF(MOD(COUNT(N$24:N35785),ROUND($P$22,0))=0,P35784+1,P35784)</f>
        <v>8</v>
      </c>
    </row>
    <row r="35786" spans="13:16">
      <c r="M35786" t="s">
        <v>35765</v>
      </c>
      <c r="N35786" s="4">
        <v>41818.116667000002</v>
      </c>
      <c r="O35786">
        <v>0</v>
      </c>
      <c r="P35786">
        <f>IF(MOD(COUNT(N$24:N35786),ROUND($P$22,0))=0,P35785+1,P35785)</f>
        <v>8</v>
      </c>
    </row>
    <row r="35787" spans="13:16">
      <c r="M35787" t="s">
        <v>35766</v>
      </c>
      <c r="N35787" s="4">
        <v>41833.333333000002</v>
      </c>
      <c r="O35787">
        <v>0</v>
      </c>
      <c r="P35787">
        <f>IF(MOD(COUNT(N$24:N35787),ROUND($P$22,0))=0,P35786+1,P35786)</f>
        <v>8</v>
      </c>
    </row>
    <row r="35788" spans="13:16">
      <c r="M35788" t="s">
        <v>35767</v>
      </c>
      <c r="N35788" s="4">
        <v>41833.333333000002</v>
      </c>
      <c r="O35788">
        <v>0</v>
      </c>
      <c r="P35788">
        <f>IF(MOD(COUNT(N$24:N35788),ROUND($P$22,0))=0,P35787+1,P35787)</f>
        <v>8</v>
      </c>
    </row>
    <row r="35789" spans="13:16">
      <c r="M35789" t="s">
        <v>35768</v>
      </c>
      <c r="N35789" s="4">
        <v>41833.333333000002</v>
      </c>
      <c r="O35789">
        <v>0</v>
      </c>
      <c r="P35789">
        <f>IF(MOD(COUNT(N$24:N35789),ROUND($P$22,0))=0,P35788+1,P35788)</f>
        <v>8</v>
      </c>
    </row>
    <row r="35790" spans="13:16">
      <c r="M35790" t="s">
        <v>35769</v>
      </c>
      <c r="N35790" s="4">
        <v>41833.333333000002</v>
      </c>
      <c r="O35790">
        <v>0</v>
      </c>
      <c r="P35790">
        <f>IF(MOD(COUNT(N$24:N35790),ROUND($P$22,0))=0,P35789+1,P35789)</f>
        <v>8</v>
      </c>
    </row>
    <row r="35791" spans="13:16">
      <c r="M35791" t="s">
        <v>35770</v>
      </c>
      <c r="N35791" s="4">
        <v>41833.333333000002</v>
      </c>
      <c r="O35791">
        <v>1</v>
      </c>
      <c r="P35791">
        <f>IF(MOD(COUNT(N$24:N35791),ROUND($P$22,0))=0,P35790+1,P35790)</f>
        <v>8</v>
      </c>
    </row>
    <row r="35792" spans="13:16">
      <c r="M35792" t="s">
        <v>35771</v>
      </c>
      <c r="N35792" s="4">
        <v>41833.333333000002</v>
      </c>
      <c r="O35792">
        <v>1</v>
      </c>
      <c r="P35792">
        <f>IF(MOD(COUNT(N$24:N35792),ROUND($P$22,0))=0,P35791+1,P35791)</f>
        <v>8</v>
      </c>
    </row>
    <row r="35793" spans="13:16">
      <c r="M35793" t="s">
        <v>35772</v>
      </c>
      <c r="N35793" s="4">
        <v>41888.889167000001</v>
      </c>
      <c r="O35793">
        <v>0</v>
      </c>
      <c r="P35793">
        <f>IF(MOD(COUNT(N$24:N35793),ROUND($P$22,0))=0,P35792+1,P35792)</f>
        <v>8</v>
      </c>
    </row>
    <row r="35794" spans="13:16">
      <c r="M35794" t="s">
        <v>35773</v>
      </c>
      <c r="N35794" s="4">
        <v>41888.889167000001</v>
      </c>
      <c r="O35794">
        <v>0</v>
      </c>
      <c r="P35794">
        <f>IF(MOD(COUNT(N$24:N35794),ROUND($P$22,0))=0,P35793+1,P35793)</f>
        <v>8</v>
      </c>
    </row>
    <row r="35795" spans="13:16">
      <c r="M35795" t="s">
        <v>35774</v>
      </c>
      <c r="N35795" s="4">
        <v>41893.120000000003</v>
      </c>
      <c r="O35795">
        <v>0</v>
      </c>
      <c r="P35795">
        <f>IF(MOD(COUNT(N$24:N35795),ROUND($P$22,0))=0,P35794+1,P35794)</f>
        <v>8</v>
      </c>
    </row>
    <row r="35796" spans="13:16">
      <c r="M35796" t="s">
        <v>35775</v>
      </c>
      <c r="N35796" s="4">
        <v>41916.666666999998</v>
      </c>
      <c r="O35796">
        <v>0</v>
      </c>
      <c r="P35796">
        <f>IF(MOD(COUNT(N$24:N35796),ROUND($P$22,0))=0,P35795+1,P35795)</f>
        <v>8</v>
      </c>
    </row>
    <row r="35797" spans="13:16">
      <c r="M35797" t="s">
        <v>35776</v>
      </c>
      <c r="N35797" s="4">
        <v>41916.666666999998</v>
      </c>
      <c r="O35797">
        <v>0</v>
      </c>
      <c r="P35797">
        <f>IF(MOD(COUNT(N$24:N35797),ROUND($P$22,0))=0,P35796+1,P35796)</f>
        <v>8</v>
      </c>
    </row>
    <row r="35798" spans="13:16">
      <c r="M35798" t="s">
        <v>35777</v>
      </c>
      <c r="N35798" s="4">
        <v>41916.666666999998</v>
      </c>
      <c r="O35798">
        <v>0</v>
      </c>
      <c r="P35798">
        <f>IF(MOD(COUNT(N$24:N35798),ROUND($P$22,0))=0,P35797+1,P35797)</f>
        <v>8</v>
      </c>
    </row>
    <row r="35799" spans="13:16">
      <c r="M35799" t="s">
        <v>35778</v>
      </c>
      <c r="N35799" s="4">
        <v>41943.519999999997</v>
      </c>
      <c r="O35799">
        <v>0</v>
      </c>
      <c r="P35799">
        <f>IF(MOD(COUNT(N$24:N35799),ROUND($P$22,0))=0,P35798+1,P35798)</f>
        <v>8</v>
      </c>
    </row>
    <row r="35800" spans="13:16">
      <c r="M35800" t="s">
        <v>35779</v>
      </c>
      <c r="N35800" s="4">
        <v>41944.444167000001</v>
      </c>
      <c r="O35800">
        <v>1</v>
      </c>
      <c r="P35800">
        <f>IF(MOD(COUNT(N$24:N35800),ROUND($P$22,0))=0,P35799+1,P35799)</f>
        <v>8</v>
      </c>
    </row>
    <row r="35801" spans="13:16">
      <c r="M35801" t="s">
        <v>35780</v>
      </c>
      <c r="N35801" s="4">
        <v>41944.444167000001</v>
      </c>
      <c r="O35801">
        <v>1</v>
      </c>
      <c r="P35801">
        <f>IF(MOD(COUNT(N$24:N35801),ROUND($P$22,0))=0,P35800+1,P35800)</f>
        <v>8</v>
      </c>
    </row>
    <row r="35802" spans="13:16">
      <c r="M35802" t="s">
        <v>35781</v>
      </c>
      <c r="N35802" s="4">
        <v>41961.342499999999</v>
      </c>
      <c r="O35802">
        <v>0</v>
      </c>
      <c r="P35802">
        <f>IF(MOD(COUNT(N$24:N35802),ROUND($P$22,0))=0,P35801+1,P35801)</f>
        <v>8</v>
      </c>
    </row>
    <row r="35803" spans="13:16">
      <c r="M35803" t="s">
        <v>35782</v>
      </c>
      <c r="N35803" s="4">
        <v>41972.222500000003</v>
      </c>
      <c r="O35803">
        <v>0</v>
      </c>
      <c r="P35803">
        <f>IF(MOD(COUNT(N$24:N35803),ROUND($P$22,0))=0,P35802+1,P35802)</f>
        <v>8</v>
      </c>
    </row>
    <row r="35804" spans="13:16">
      <c r="M35804" t="s">
        <v>35783</v>
      </c>
      <c r="N35804" s="4">
        <v>41972.222500000003</v>
      </c>
      <c r="O35804">
        <v>0</v>
      </c>
      <c r="P35804">
        <f>IF(MOD(COUNT(N$24:N35804),ROUND($P$22,0))=0,P35803+1,P35803)</f>
        <v>8</v>
      </c>
    </row>
    <row r="35805" spans="13:16">
      <c r="M35805" t="s">
        <v>35784</v>
      </c>
      <c r="N35805" s="4">
        <v>41972.222500000003</v>
      </c>
      <c r="O35805">
        <v>1</v>
      </c>
      <c r="P35805">
        <f>IF(MOD(COUNT(N$24:N35805),ROUND($P$22,0))=0,P35804+1,P35804)</f>
        <v>8</v>
      </c>
    </row>
    <row r="35806" spans="13:16">
      <c r="M35806" t="s">
        <v>35785</v>
      </c>
      <c r="N35806" s="4">
        <v>41990.277499999997</v>
      </c>
      <c r="O35806">
        <v>0</v>
      </c>
      <c r="P35806">
        <f>IF(MOD(COUNT(N$24:N35806),ROUND($P$22,0))=0,P35805+1,P35805)</f>
        <v>8</v>
      </c>
    </row>
    <row r="35807" spans="13:16">
      <c r="M35807" t="s">
        <v>35786</v>
      </c>
      <c r="N35807" s="4">
        <v>42000</v>
      </c>
      <c r="O35807">
        <v>0</v>
      </c>
      <c r="P35807">
        <f>IF(MOD(COUNT(N$24:N35807),ROUND($P$22,0))=0,P35806+1,P35806)</f>
        <v>8</v>
      </c>
    </row>
    <row r="35808" spans="13:16">
      <c r="M35808" t="s">
        <v>35787</v>
      </c>
      <c r="N35808" s="4">
        <v>42000</v>
      </c>
      <c r="O35808">
        <v>0</v>
      </c>
      <c r="P35808">
        <f>IF(MOD(COUNT(N$24:N35808),ROUND($P$22,0))=0,P35807+1,P35807)</f>
        <v>8</v>
      </c>
    </row>
    <row r="35809" spans="13:16">
      <c r="M35809" t="s">
        <v>35788</v>
      </c>
      <c r="N35809" s="4">
        <v>42000</v>
      </c>
      <c r="O35809">
        <v>0</v>
      </c>
      <c r="P35809">
        <f>IF(MOD(COUNT(N$24:N35809),ROUND($P$22,0))=0,P35808+1,P35808)</f>
        <v>8</v>
      </c>
    </row>
    <row r="35810" spans="13:16">
      <c r="M35810" t="s">
        <v>35789</v>
      </c>
      <c r="N35810" s="4">
        <v>42000</v>
      </c>
      <c r="O35810">
        <v>0</v>
      </c>
      <c r="P35810">
        <f>IF(MOD(COUNT(N$24:N35810),ROUND($P$22,0))=0,P35809+1,P35809)</f>
        <v>8</v>
      </c>
    </row>
    <row r="35811" spans="13:16">
      <c r="M35811" t="s">
        <v>35790</v>
      </c>
      <c r="N35811" s="4">
        <v>42000</v>
      </c>
      <c r="O35811">
        <v>0</v>
      </c>
      <c r="P35811">
        <f>IF(MOD(COUNT(N$24:N35811),ROUND($P$22,0))=0,P35810+1,P35810)</f>
        <v>8</v>
      </c>
    </row>
    <row r="35812" spans="13:16">
      <c r="M35812" t="s">
        <v>35791</v>
      </c>
      <c r="N35812" s="4">
        <v>42000</v>
      </c>
      <c r="O35812">
        <v>0</v>
      </c>
      <c r="P35812">
        <f>IF(MOD(COUNT(N$24:N35812),ROUND($P$22,0))=0,P35811+1,P35811)</f>
        <v>8</v>
      </c>
    </row>
    <row r="35813" spans="13:16">
      <c r="M35813" t="s">
        <v>35792</v>
      </c>
      <c r="N35813" s="4">
        <v>42000</v>
      </c>
      <c r="O35813">
        <v>0</v>
      </c>
      <c r="P35813">
        <f>IF(MOD(COUNT(N$24:N35813),ROUND($P$22,0))=0,P35812+1,P35812)</f>
        <v>8</v>
      </c>
    </row>
    <row r="35814" spans="13:16">
      <c r="M35814" t="s">
        <v>35793</v>
      </c>
      <c r="N35814" s="4">
        <v>42000</v>
      </c>
      <c r="O35814">
        <v>0</v>
      </c>
      <c r="P35814">
        <f>IF(MOD(COUNT(N$24:N35814),ROUND($P$22,0))=0,P35813+1,P35813)</f>
        <v>8</v>
      </c>
    </row>
    <row r="35815" spans="13:16">
      <c r="M35815" t="s">
        <v>35794</v>
      </c>
      <c r="N35815" s="4">
        <v>42000</v>
      </c>
      <c r="O35815">
        <v>0</v>
      </c>
      <c r="P35815">
        <f>IF(MOD(COUNT(N$24:N35815),ROUND($P$22,0))=0,P35814+1,P35814)</f>
        <v>8</v>
      </c>
    </row>
    <row r="35816" spans="13:16">
      <c r="M35816" t="s">
        <v>35795</v>
      </c>
      <c r="N35816" s="4">
        <v>42000</v>
      </c>
      <c r="O35816">
        <v>0</v>
      </c>
      <c r="P35816">
        <f>IF(MOD(COUNT(N$24:N35816),ROUND($P$22,0))=0,P35815+1,P35815)</f>
        <v>8</v>
      </c>
    </row>
    <row r="35817" spans="13:16">
      <c r="M35817" t="s">
        <v>35796</v>
      </c>
      <c r="N35817" s="4">
        <v>42000</v>
      </c>
      <c r="O35817">
        <v>0</v>
      </c>
      <c r="P35817">
        <f>IF(MOD(COUNT(N$24:N35817),ROUND($P$22,0))=0,P35816+1,P35816)</f>
        <v>8</v>
      </c>
    </row>
    <row r="35818" spans="13:16">
      <c r="M35818" t="s">
        <v>35797</v>
      </c>
      <c r="N35818" s="4">
        <v>42000</v>
      </c>
      <c r="O35818">
        <v>1</v>
      </c>
      <c r="P35818">
        <f>IF(MOD(COUNT(N$24:N35818),ROUND($P$22,0))=0,P35817+1,P35817)</f>
        <v>8</v>
      </c>
    </row>
    <row r="35819" spans="13:16">
      <c r="M35819" t="s">
        <v>35798</v>
      </c>
      <c r="N35819" s="4">
        <v>42000</v>
      </c>
      <c r="O35819">
        <v>1</v>
      </c>
      <c r="P35819">
        <f>IF(MOD(COUNT(N$24:N35819),ROUND($P$22,0))=0,P35818+1,P35818)</f>
        <v>8</v>
      </c>
    </row>
    <row r="35820" spans="13:16">
      <c r="M35820" t="s">
        <v>35799</v>
      </c>
      <c r="N35820" s="4">
        <v>42000</v>
      </c>
      <c r="O35820">
        <v>1</v>
      </c>
      <c r="P35820">
        <f>IF(MOD(COUNT(N$24:N35820),ROUND($P$22,0))=0,P35819+1,P35819)</f>
        <v>8</v>
      </c>
    </row>
    <row r="35821" spans="13:16">
      <c r="M35821" t="s">
        <v>35800</v>
      </c>
      <c r="N35821" s="4">
        <v>42001.058333000001</v>
      </c>
      <c r="O35821">
        <v>1</v>
      </c>
      <c r="P35821">
        <f>IF(MOD(COUNT(N$24:N35821),ROUND($P$22,0))=0,P35820+1,P35820)</f>
        <v>8</v>
      </c>
    </row>
    <row r="35822" spans="13:16">
      <c r="M35822" t="s">
        <v>35801</v>
      </c>
      <c r="N35822" s="4">
        <v>42005.542500000003</v>
      </c>
      <c r="O35822">
        <v>0</v>
      </c>
      <c r="P35822">
        <f>IF(MOD(COUNT(N$24:N35822),ROUND($P$22,0))=0,P35821+1,P35821)</f>
        <v>8</v>
      </c>
    </row>
    <row r="35823" spans="13:16">
      <c r="M35823" t="s">
        <v>35802</v>
      </c>
      <c r="N35823" s="4">
        <v>42027.777499999997</v>
      </c>
      <c r="O35823">
        <v>0</v>
      </c>
      <c r="P35823">
        <f>IF(MOD(COUNT(N$24:N35823),ROUND($P$22,0))=0,P35822+1,P35822)</f>
        <v>8</v>
      </c>
    </row>
    <row r="35824" spans="13:16">
      <c r="M35824" t="s">
        <v>35803</v>
      </c>
      <c r="N35824" s="4">
        <v>42027.777499999997</v>
      </c>
      <c r="O35824">
        <v>0</v>
      </c>
      <c r="P35824">
        <f>IF(MOD(COUNT(N$24:N35824),ROUND($P$22,0))=0,P35823+1,P35823)</f>
        <v>8</v>
      </c>
    </row>
    <row r="35825" spans="13:16">
      <c r="M35825" t="s">
        <v>35804</v>
      </c>
      <c r="N35825" s="4">
        <v>42027.777499999997</v>
      </c>
      <c r="O35825">
        <v>0</v>
      </c>
      <c r="P35825">
        <f>IF(MOD(COUNT(N$24:N35825),ROUND($P$22,0))=0,P35824+1,P35824)</f>
        <v>8</v>
      </c>
    </row>
    <row r="35826" spans="13:16">
      <c r="M35826" t="s">
        <v>35805</v>
      </c>
      <c r="N35826" s="4">
        <v>42030.010833</v>
      </c>
      <c r="O35826">
        <v>0</v>
      </c>
      <c r="P35826">
        <f>IF(MOD(COUNT(N$24:N35826),ROUND($P$22,0))=0,P35825+1,P35825)</f>
        <v>8</v>
      </c>
    </row>
    <row r="35827" spans="13:16">
      <c r="M35827" t="s">
        <v>35806</v>
      </c>
      <c r="N35827" s="4">
        <v>42050.751666999997</v>
      </c>
      <c r="O35827">
        <v>0</v>
      </c>
      <c r="P35827">
        <f>IF(MOD(COUNT(N$24:N35827),ROUND($P$22,0))=0,P35826+1,P35826)</f>
        <v>8</v>
      </c>
    </row>
    <row r="35828" spans="13:16">
      <c r="M35828" t="s">
        <v>35807</v>
      </c>
      <c r="N35828" s="4">
        <v>42053.985832999999</v>
      </c>
      <c r="O35828">
        <v>1</v>
      </c>
      <c r="P35828">
        <f>IF(MOD(COUNT(N$24:N35828),ROUND($P$22,0))=0,P35827+1,P35827)</f>
        <v>8</v>
      </c>
    </row>
    <row r="35829" spans="13:16">
      <c r="M35829" t="s">
        <v>35808</v>
      </c>
      <c r="N35829" s="4">
        <v>42055.555832999999</v>
      </c>
      <c r="O35829">
        <v>0</v>
      </c>
      <c r="P35829">
        <f>IF(MOD(COUNT(N$24:N35829),ROUND($P$22,0))=0,P35828+1,P35828)</f>
        <v>8</v>
      </c>
    </row>
    <row r="35830" spans="13:16">
      <c r="M35830" t="s">
        <v>35809</v>
      </c>
      <c r="N35830" s="4">
        <v>42083.333333000002</v>
      </c>
      <c r="O35830">
        <v>0</v>
      </c>
      <c r="P35830">
        <f>IF(MOD(COUNT(N$24:N35830),ROUND($P$22,0))=0,P35829+1,P35829)</f>
        <v>8</v>
      </c>
    </row>
    <row r="35831" spans="13:16">
      <c r="M35831" t="s">
        <v>35810</v>
      </c>
      <c r="N35831" s="4">
        <v>42083.333333000002</v>
      </c>
      <c r="O35831">
        <v>0</v>
      </c>
      <c r="P35831">
        <f>IF(MOD(COUNT(N$24:N35831),ROUND($P$22,0))=0,P35830+1,P35830)</f>
        <v>8</v>
      </c>
    </row>
    <row r="35832" spans="13:16">
      <c r="M35832" t="s">
        <v>35811</v>
      </c>
      <c r="N35832" s="4">
        <v>42083.333333000002</v>
      </c>
      <c r="O35832">
        <v>0</v>
      </c>
      <c r="P35832">
        <f>IF(MOD(COUNT(N$24:N35832),ROUND($P$22,0))=0,P35831+1,P35831)</f>
        <v>8</v>
      </c>
    </row>
    <row r="35833" spans="13:16">
      <c r="M35833" t="s">
        <v>35812</v>
      </c>
      <c r="N35833" s="4">
        <v>42083.333333000002</v>
      </c>
      <c r="O35833">
        <v>0</v>
      </c>
      <c r="P35833">
        <f>IF(MOD(COUNT(N$24:N35833),ROUND($P$22,0))=0,P35832+1,P35832)</f>
        <v>8</v>
      </c>
    </row>
    <row r="35834" spans="13:16">
      <c r="M35834" t="s">
        <v>35813</v>
      </c>
      <c r="N35834" s="4">
        <v>42083.333333000002</v>
      </c>
      <c r="O35834">
        <v>0</v>
      </c>
      <c r="P35834">
        <f>IF(MOD(COUNT(N$24:N35834),ROUND($P$22,0))=0,P35833+1,P35833)</f>
        <v>8</v>
      </c>
    </row>
    <row r="35835" spans="13:16">
      <c r="M35835" t="s">
        <v>35814</v>
      </c>
      <c r="N35835" s="4">
        <v>42093.717499999999</v>
      </c>
      <c r="O35835">
        <v>0</v>
      </c>
      <c r="P35835">
        <f>IF(MOD(COUNT(N$24:N35835),ROUND($P$22,0))=0,P35834+1,P35834)</f>
        <v>8</v>
      </c>
    </row>
    <row r="35836" spans="13:16">
      <c r="M35836" t="s">
        <v>35815</v>
      </c>
      <c r="N35836" s="4">
        <v>42111.110832999999</v>
      </c>
      <c r="O35836">
        <v>0</v>
      </c>
      <c r="P35836">
        <f>IF(MOD(COUNT(N$24:N35836),ROUND($P$22,0))=0,P35835+1,P35835)</f>
        <v>8</v>
      </c>
    </row>
    <row r="35837" spans="13:16">
      <c r="M35837" t="s">
        <v>35816</v>
      </c>
      <c r="N35837" s="4">
        <v>42111.222500000003</v>
      </c>
      <c r="O35837">
        <v>0</v>
      </c>
      <c r="P35837">
        <f>IF(MOD(COUNT(N$24:N35837),ROUND($P$22,0))=0,P35836+1,P35836)</f>
        <v>8</v>
      </c>
    </row>
    <row r="35838" spans="13:16">
      <c r="M35838" t="s">
        <v>35817</v>
      </c>
      <c r="N35838" s="4">
        <v>42125</v>
      </c>
      <c r="O35838">
        <v>0</v>
      </c>
      <c r="P35838">
        <f>IF(MOD(COUNT(N$24:N35838),ROUND($P$22,0))=0,P35837+1,P35837)</f>
        <v>8</v>
      </c>
    </row>
    <row r="35839" spans="13:16">
      <c r="M35839" t="s">
        <v>35818</v>
      </c>
      <c r="N35839" s="4">
        <v>42136.165000000001</v>
      </c>
      <c r="O35839">
        <v>1</v>
      </c>
      <c r="P35839">
        <f>IF(MOD(COUNT(N$24:N35839),ROUND($P$22,0))=0,P35838+1,P35838)</f>
        <v>8</v>
      </c>
    </row>
    <row r="35840" spans="13:16">
      <c r="M35840" t="s">
        <v>35819</v>
      </c>
      <c r="N35840" s="4">
        <v>42138.889167000001</v>
      </c>
      <c r="O35840">
        <v>0</v>
      </c>
      <c r="P35840">
        <f>IF(MOD(COUNT(N$24:N35840),ROUND($P$22,0))=0,P35839+1,P35839)</f>
        <v>8</v>
      </c>
    </row>
    <row r="35841" spans="13:16">
      <c r="M35841" t="s">
        <v>35820</v>
      </c>
      <c r="N35841" s="4">
        <v>42138.889167000001</v>
      </c>
      <c r="O35841">
        <v>0</v>
      </c>
      <c r="P35841">
        <f>IF(MOD(COUNT(N$24:N35841),ROUND($P$22,0))=0,P35840+1,P35840)</f>
        <v>8</v>
      </c>
    </row>
    <row r="35842" spans="13:16">
      <c r="M35842" t="s">
        <v>35821</v>
      </c>
      <c r="N35842" s="4">
        <v>42166.666666999998</v>
      </c>
      <c r="O35842">
        <v>0</v>
      </c>
      <c r="P35842">
        <f>IF(MOD(COUNT(N$24:N35842),ROUND($P$22,0))=0,P35841+1,P35841)</f>
        <v>8</v>
      </c>
    </row>
    <row r="35843" spans="13:16">
      <c r="M35843" t="s">
        <v>35822</v>
      </c>
      <c r="N35843" s="4">
        <v>42166.666666999998</v>
      </c>
      <c r="O35843">
        <v>0</v>
      </c>
      <c r="P35843">
        <f>IF(MOD(COUNT(N$24:N35843),ROUND($P$22,0))=0,P35842+1,P35842)</f>
        <v>8</v>
      </c>
    </row>
    <row r="35844" spans="13:16">
      <c r="M35844" t="s">
        <v>35823</v>
      </c>
      <c r="N35844" s="4">
        <v>42166.666666999998</v>
      </c>
      <c r="O35844">
        <v>0</v>
      </c>
      <c r="P35844">
        <f>IF(MOD(COUNT(N$24:N35844),ROUND($P$22,0))=0,P35843+1,P35843)</f>
        <v>8</v>
      </c>
    </row>
    <row r="35845" spans="13:16">
      <c r="M35845" t="s">
        <v>35824</v>
      </c>
      <c r="N35845" s="4">
        <v>42166.666666999998</v>
      </c>
      <c r="O35845">
        <v>0</v>
      </c>
      <c r="P35845">
        <f>IF(MOD(COUNT(N$24:N35845),ROUND($P$22,0))=0,P35844+1,P35844)</f>
        <v>8</v>
      </c>
    </row>
    <row r="35846" spans="13:16">
      <c r="M35846" t="s">
        <v>35825</v>
      </c>
      <c r="N35846" s="4">
        <v>42166.666666999998</v>
      </c>
      <c r="O35846">
        <v>0</v>
      </c>
      <c r="P35846">
        <f>IF(MOD(COUNT(N$24:N35846),ROUND($P$22,0))=0,P35845+1,P35845)</f>
        <v>8</v>
      </c>
    </row>
    <row r="35847" spans="13:16">
      <c r="M35847" t="s">
        <v>35826</v>
      </c>
      <c r="N35847" s="4">
        <v>42169.515832999998</v>
      </c>
      <c r="O35847">
        <v>0</v>
      </c>
      <c r="P35847">
        <f>IF(MOD(COUNT(N$24:N35847),ROUND($P$22,0))=0,P35846+1,P35846)</f>
        <v>8</v>
      </c>
    </row>
    <row r="35848" spans="13:16">
      <c r="M35848" t="s">
        <v>35827</v>
      </c>
      <c r="N35848" s="4">
        <v>42176.371666999999</v>
      </c>
      <c r="O35848">
        <v>0</v>
      </c>
      <c r="P35848">
        <f>IF(MOD(COUNT(N$24:N35848),ROUND($P$22,0))=0,P35847+1,P35847)</f>
        <v>8</v>
      </c>
    </row>
    <row r="35849" spans="13:16">
      <c r="M35849" t="s">
        <v>35828</v>
      </c>
      <c r="N35849" s="4">
        <v>42194.444167000001</v>
      </c>
      <c r="O35849">
        <v>0</v>
      </c>
      <c r="P35849">
        <f>IF(MOD(COUNT(N$24:N35849),ROUND($P$22,0))=0,P35848+1,P35848)</f>
        <v>8</v>
      </c>
    </row>
    <row r="35850" spans="13:16">
      <c r="M35850" t="s">
        <v>35829</v>
      </c>
      <c r="N35850" s="4">
        <v>42194.444167000001</v>
      </c>
      <c r="O35850">
        <v>1</v>
      </c>
      <c r="P35850">
        <f>IF(MOD(COUNT(N$24:N35850),ROUND($P$22,0))=0,P35849+1,P35849)</f>
        <v>8</v>
      </c>
    </row>
    <row r="35851" spans="13:16">
      <c r="M35851" t="s">
        <v>35830</v>
      </c>
      <c r="N35851" s="4">
        <v>42222.222500000003</v>
      </c>
      <c r="O35851">
        <v>0</v>
      </c>
      <c r="P35851">
        <f>IF(MOD(COUNT(N$24:N35851),ROUND($P$22,0))=0,P35850+1,P35850)</f>
        <v>8</v>
      </c>
    </row>
    <row r="35852" spans="13:16">
      <c r="M35852" t="s">
        <v>35831</v>
      </c>
      <c r="N35852" s="4">
        <v>42226.771667000001</v>
      </c>
      <c r="O35852">
        <v>1</v>
      </c>
      <c r="P35852">
        <f>IF(MOD(COUNT(N$24:N35852),ROUND($P$22,0))=0,P35851+1,P35851)</f>
        <v>8</v>
      </c>
    </row>
    <row r="35853" spans="13:16">
      <c r="M35853" t="s">
        <v>35832</v>
      </c>
      <c r="N35853" s="4">
        <v>42232.777499999997</v>
      </c>
      <c r="O35853">
        <v>0</v>
      </c>
      <c r="P35853">
        <f>IF(MOD(COUNT(N$24:N35853),ROUND($P$22,0))=0,P35852+1,P35852)</f>
        <v>8</v>
      </c>
    </row>
    <row r="35854" spans="13:16">
      <c r="M35854" t="s">
        <v>35833</v>
      </c>
      <c r="N35854" s="4">
        <v>42242.222500000003</v>
      </c>
      <c r="O35854">
        <v>0</v>
      </c>
      <c r="P35854">
        <f>IF(MOD(COUNT(N$24:N35854),ROUND($P$22,0))=0,P35853+1,P35853)</f>
        <v>8</v>
      </c>
    </row>
    <row r="35855" spans="13:16">
      <c r="M35855" t="s">
        <v>35834</v>
      </c>
      <c r="N35855" s="4">
        <v>42246.002500000002</v>
      </c>
      <c r="O35855">
        <v>0</v>
      </c>
      <c r="P35855">
        <f>IF(MOD(COUNT(N$24:N35855),ROUND($P$22,0))=0,P35854+1,P35854)</f>
        <v>8</v>
      </c>
    </row>
    <row r="35856" spans="13:16">
      <c r="M35856" t="s">
        <v>35835</v>
      </c>
      <c r="N35856" s="4">
        <v>42250</v>
      </c>
      <c r="O35856">
        <v>0</v>
      </c>
      <c r="P35856">
        <f>IF(MOD(COUNT(N$24:N35856),ROUND($P$22,0))=0,P35855+1,P35855)</f>
        <v>8</v>
      </c>
    </row>
    <row r="35857" spans="13:16">
      <c r="M35857" t="s">
        <v>35836</v>
      </c>
      <c r="N35857" s="4">
        <v>42250</v>
      </c>
      <c r="O35857">
        <v>0</v>
      </c>
      <c r="P35857">
        <f>IF(MOD(COUNT(N$24:N35857),ROUND($P$22,0))=0,P35856+1,P35856)</f>
        <v>8</v>
      </c>
    </row>
    <row r="35858" spans="13:16">
      <c r="M35858" t="s">
        <v>35837</v>
      </c>
      <c r="N35858" s="4">
        <v>42250</v>
      </c>
      <c r="O35858">
        <v>0</v>
      </c>
      <c r="P35858">
        <f>IF(MOD(COUNT(N$24:N35858),ROUND($P$22,0))=0,P35857+1,P35857)</f>
        <v>8</v>
      </c>
    </row>
    <row r="35859" spans="13:16">
      <c r="M35859" t="s">
        <v>35838</v>
      </c>
      <c r="N35859" s="4">
        <v>42250</v>
      </c>
      <c r="O35859">
        <v>0</v>
      </c>
      <c r="P35859">
        <f>IF(MOD(COUNT(N$24:N35859),ROUND($P$22,0))=0,P35858+1,P35858)</f>
        <v>8</v>
      </c>
    </row>
    <row r="35860" spans="13:16">
      <c r="M35860" t="s">
        <v>35839</v>
      </c>
      <c r="N35860" s="4">
        <v>42250</v>
      </c>
      <c r="O35860">
        <v>0</v>
      </c>
      <c r="P35860">
        <f>IF(MOD(COUNT(N$24:N35860),ROUND($P$22,0))=0,P35859+1,P35859)</f>
        <v>8</v>
      </c>
    </row>
    <row r="35861" spans="13:16">
      <c r="M35861" t="s">
        <v>35840</v>
      </c>
      <c r="N35861" s="4">
        <v>42250</v>
      </c>
      <c r="O35861">
        <v>0</v>
      </c>
      <c r="P35861">
        <f>IF(MOD(COUNT(N$24:N35861),ROUND($P$22,0))=0,P35860+1,P35860)</f>
        <v>8</v>
      </c>
    </row>
    <row r="35862" spans="13:16">
      <c r="M35862" t="s">
        <v>35841</v>
      </c>
      <c r="N35862" s="4">
        <v>42277.777499999997</v>
      </c>
      <c r="O35862">
        <v>0</v>
      </c>
      <c r="P35862">
        <f>IF(MOD(COUNT(N$24:N35862),ROUND($P$22,0))=0,P35861+1,P35861)</f>
        <v>8</v>
      </c>
    </row>
    <row r="35863" spans="13:16">
      <c r="M35863" t="s">
        <v>35842</v>
      </c>
      <c r="N35863" s="4">
        <v>42277.777499999997</v>
      </c>
      <c r="O35863">
        <v>0</v>
      </c>
      <c r="P35863">
        <f>IF(MOD(COUNT(N$24:N35863),ROUND($P$22,0))=0,P35862+1,P35862)</f>
        <v>8</v>
      </c>
    </row>
    <row r="35864" spans="13:16">
      <c r="M35864" t="s">
        <v>35843</v>
      </c>
      <c r="N35864" s="4">
        <v>42277.777499999997</v>
      </c>
      <c r="O35864">
        <v>0</v>
      </c>
      <c r="P35864">
        <f>IF(MOD(COUNT(N$24:N35864),ROUND($P$22,0))=0,P35863+1,P35863)</f>
        <v>8</v>
      </c>
    </row>
    <row r="35865" spans="13:16">
      <c r="M35865" t="s">
        <v>35844</v>
      </c>
      <c r="N35865" s="4">
        <v>42277.777499999997</v>
      </c>
      <c r="O35865">
        <v>0</v>
      </c>
      <c r="P35865">
        <f>IF(MOD(COUNT(N$24:N35865),ROUND($P$22,0))=0,P35864+1,P35864)</f>
        <v>8</v>
      </c>
    </row>
    <row r="35866" spans="13:16">
      <c r="M35866" t="s">
        <v>35845</v>
      </c>
      <c r="N35866" s="4">
        <v>42277.777499999997</v>
      </c>
      <c r="O35866">
        <v>0</v>
      </c>
      <c r="P35866">
        <f>IF(MOD(COUNT(N$24:N35866),ROUND($P$22,0))=0,P35865+1,P35865)</f>
        <v>8</v>
      </c>
    </row>
    <row r="35867" spans="13:16">
      <c r="M35867" t="s">
        <v>35846</v>
      </c>
      <c r="N35867" s="4">
        <v>42277.777499999997</v>
      </c>
      <c r="O35867">
        <v>0</v>
      </c>
      <c r="P35867">
        <f>IF(MOD(COUNT(N$24:N35867),ROUND($P$22,0))=0,P35866+1,P35866)</f>
        <v>8</v>
      </c>
    </row>
    <row r="35868" spans="13:16">
      <c r="M35868" t="s">
        <v>35847</v>
      </c>
      <c r="N35868" s="4">
        <v>42278.060833000003</v>
      </c>
      <c r="O35868">
        <v>1</v>
      </c>
      <c r="P35868">
        <f>IF(MOD(COUNT(N$24:N35868),ROUND($P$22,0))=0,P35867+1,P35867)</f>
        <v>8</v>
      </c>
    </row>
    <row r="35869" spans="13:16">
      <c r="M35869" t="s">
        <v>35848</v>
      </c>
      <c r="N35869" s="4">
        <v>42284.180832999999</v>
      </c>
      <c r="O35869">
        <v>0</v>
      </c>
      <c r="P35869">
        <f>IF(MOD(COUNT(N$24:N35869),ROUND($P$22,0))=0,P35868+1,P35868)</f>
        <v>8</v>
      </c>
    </row>
    <row r="35870" spans="13:16">
      <c r="M35870" t="s">
        <v>35849</v>
      </c>
      <c r="N35870" s="4">
        <v>42303.445832999998</v>
      </c>
      <c r="O35870">
        <v>0</v>
      </c>
      <c r="P35870">
        <f>IF(MOD(COUNT(N$24:N35870),ROUND($P$22,0))=0,P35869+1,P35869)</f>
        <v>8</v>
      </c>
    </row>
    <row r="35871" spans="13:16">
      <c r="M35871" t="s">
        <v>35850</v>
      </c>
      <c r="N35871" s="4">
        <v>42305.555832999999</v>
      </c>
      <c r="O35871">
        <v>0</v>
      </c>
      <c r="P35871">
        <f>IF(MOD(COUNT(N$24:N35871),ROUND($P$22,0))=0,P35870+1,P35870)</f>
        <v>8</v>
      </c>
    </row>
    <row r="35872" spans="13:16">
      <c r="M35872" t="s">
        <v>35851</v>
      </c>
      <c r="N35872" s="4">
        <v>42305.555832999999</v>
      </c>
      <c r="O35872">
        <v>0</v>
      </c>
      <c r="P35872">
        <f>IF(MOD(COUNT(N$24:N35872),ROUND($P$22,0))=0,P35871+1,P35871)</f>
        <v>8</v>
      </c>
    </row>
    <row r="35873" spans="13:16">
      <c r="M35873" t="s">
        <v>35852</v>
      </c>
      <c r="N35873" s="4">
        <v>42305.555832999999</v>
      </c>
      <c r="O35873">
        <v>0</v>
      </c>
      <c r="P35873">
        <f>IF(MOD(COUNT(N$24:N35873),ROUND($P$22,0))=0,P35872+1,P35872)</f>
        <v>8</v>
      </c>
    </row>
    <row r="35874" spans="13:16">
      <c r="M35874" t="s">
        <v>35853</v>
      </c>
      <c r="N35874" s="4">
        <v>42305.555832999999</v>
      </c>
      <c r="O35874">
        <v>0</v>
      </c>
      <c r="P35874">
        <f>IF(MOD(COUNT(N$24:N35874),ROUND($P$22,0))=0,P35873+1,P35873)</f>
        <v>8</v>
      </c>
    </row>
    <row r="35875" spans="13:16">
      <c r="M35875" t="s">
        <v>35854</v>
      </c>
      <c r="N35875" s="4">
        <v>42305.555832999999</v>
      </c>
      <c r="O35875">
        <v>0</v>
      </c>
      <c r="P35875">
        <f>IF(MOD(COUNT(N$24:N35875),ROUND($P$22,0))=0,P35874+1,P35874)</f>
        <v>8</v>
      </c>
    </row>
    <row r="35876" spans="13:16">
      <c r="M35876" t="s">
        <v>35855</v>
      </c>
      <c r="N35876" s="4">
        <v>42310</v>
      </c>
      <c r="O35876">
        <v>0</v>
      </c>
      <c r="P35876">
        <f>IF(MOD(COUNT(N$24:N35876),ROUND($P$22,0))=0,P35875+1,P35875)</f>
        <v>8</v>
      </c>
    </row>
    <row r="35877" spans="13:16">
      <c r="M35877" t="s">
        <v>35856</v>
      </c>
      <c r="N35877" s="4">
        <v>42310</v>
      </c>
      <c r="O35877">
        <v>0</v>
      </c>
      <c r="P35877">
        <f>IF(MOD(COUNT(N$24:N35877),ROUND($P$22,0))=0,P35876+1,P35876)</f>
        <v>8</v>
      </c>
    </row>
    <row r="35878" spans="13:16">
      <c r="M35878" t="s">
        <v>35857</v>
      </c>
      <c r="N35878" s="4">
        <v>42310</v>
      </c>
      <c r="O35878">
        <v>0</v>
      </c>
      <c r="P35878">
        <f>IF(MOD(COUNT(N$24:N35878),ROUND($P$22,0))=0,P35877+1,P35877)</f>
        <v>8</v>
      </c>
    </row>
    <row r="35879" spans="13:16">
      <c r="M35879" t="s">
        <v>35858</v>
      </c>
      <c r="N35879" s="4">
        <v>42332.142500000002</v>
      </c>
      <c r="O35879">
        <v>1</v>
      </c>
      <c r="P35879">
        <f>IF(MOD(COUNT(N$24:N35879),ROUND($P$22,0))=0,P35878+1,P35878)</f>
        <v>8</v>
      </c>
    </row>
    <row r="35880" spans="13:16">
      <c r="M35880" t="s">
        <v>35859</v>
      </c>
      <c r="N35880" s="4">
        <v>42333.333333000002</v>
      </c>
      <c r="O35880">
        <v>0</v>
      </c>
      <c r="P35880">
        <f>IF(MOD(COUNT(N$24:N35880),ROUND($P$22,0))=0,P35879+1,P35879)</f>
        <v>8</v>
      </c>
    </row>
    <row r="35881" spans="13:16">
      <c r="M35881" t="s">
        <v>35860</v>
      </c>
      <c r="N35881" s="4">
        <v>42333.333333000002</v>
      </c>
      <c r="O35881">
        <v>0</v>
      </c>
      <c r="P35881">
        <f>IF(MOD(COUNT(N$24:N35881),ROUND($P$22,0))=0,P35880+1,P35880)</f>
        <v>8</v>
      </c>
    </row>
    <row r="35882" spans="13:16">
      <c r="M35882" t="s">
        <v>35861</v>
      </c>
      <c r="N35882" s="4">
        <v>42333.333333000002</v>
      </c>
      <c r="O35882">
        <v>0</v>
      </c>
      <c r="P35882">
        <f>IF(MOD(COUNT(N$24:N35882),ROUND($P$22,0))=0,P35881+1,P35881)</f>
        <v>8</v>
      </c>
    </row>
    <row r="35883" spans="13:16">
      <c r="M35883" t="s">
        <v>35862</v>
      </c>
      <c r="N35883" s="4">
        <v>42333.333333000002</v>
      </c>
      <c r="O35883">
        <v>0</v>
      </c>
      <c r="P35883">
        <f>IF(MOD(COUNT(N$24:N35883),ROUND($P$22,0))=0,P35882+1,P35882)</f>
        <v>8</v>
      </c>
    </row>
    <row r="35884" spans="13:16">
      <c r="M35884" t="s">
        <v>35863</v>
      </c>
      <c r="N35884" s="4">
        <v>42333.333333000002</v>
      </c>
      <c r="O35884">
        <v>0</v>
      </c>
      <c r="P35884">
        <f>IF(MOD(COUNT(N$24:N35884),ROUND($P$22,0))=0,P35883+1,P35883)</f>
        <v>8</v>
      </c>
    </row>
    <row r="35885" spans="13:16">
      <c r="M35885" t="s">
        <v>35864</v>
      </c>
      <c r="N35885" s="4">
        <v>42333.333333000002</v>
      </c>
      <c r="O35885">
        <v>0</v>
      </c>
      <c r="P35885">
        <f>IF(MOD(COUNT(N$24:N35885),ROUND($P$22,0))=0,P35884+1,P35884)</f>
        <v>8</v>
      </c>
    </row>
    <row r="35886" spans="13:16">
      <c r="M35886" t="s">
        <v>35865</v>
      </c>
      <c r="N35886" s="4">
        <v>42333.333333000002</v>
      </c>
      <c r="O35886">
        <v>0</v>
      </c>
      <c r="P35886">
        <f>IF(MOD(COUNT(N$24:N35886),ROUND($P$22,0))=0,P35885+1,P35885)</f>
        <v>8</v>
      </c>
    </row>
    <row r="35887" spans="13:16">
      <c r="M35887" t="s">
        <v>35866</v>
      </c>
      <c r="N35887" s="4">
        <v>42333.333333000002</v>
      </c>
      <c r="O35887">
        <v>0</v>
      </c>
      <c r="P35887">
        <f>IF(MOD(COUNT(N$24:N35887),ROUND($P$22,0))=0,P35886+1,P35886)</f>
        <v>8</v>
      </c>
    </row>
    <row r="35888" spans="13:16">
      <c r="M35888" t="s">
        <v>35867</v>
      </c>
      <c r="N35888" s="4">
        <v>42333.333333000002</v>
      </c>
      <c r="O35888">
        <v>0</v>
      </c>
      <c r="P35888">
        <f>IF(MOD(COUNT(N$24:N35888),ROUND($P$22,0))=0,P35887+1,P35887)</f>
        <v>8</v>
      </c>
    </row>
    <row r="35889" spans="13:16">
      <c r="M35889" t="s">
        <v>35868</v>
      </c>
      <c r="N35889" s="4">
        <v>42333.333333000002</v>
      </c>
      <c r="O35889">
        <v>0</v>
      </c>
      <c r="P35889">
        <f>IF(MOD(COUNT(N$24:N35889),ROUND($P$22,0))=0,P35888+1,P35888)</f>
        <v>8</v>
      </c>
    </row>
    <row r="35890" spans="13:16">
      <c r="M35890" t="s">
        <v>35869</v>
      </c>
      <c r="N35890" s="4">
        <v>42333.333333000002</v>
      </c>
      <c r="O35890">
        <v>0</v>
      </c>
      <c r="P35890">
        <f>IF(MOD(COUNT(N$24:N35890),ROUND($P$22,0))=0,P35889+1,P35889)</f>
        <v>8</v>
      </c>
    </row>
    <row r="35891" spans="13:16">
      <c r="M35891" t="s">
        <v>35870</v>
      </c>
      <c r="N35891" s="4">
        <v>42333.333333000002</v>
      </c>
      <c r="O35891">
        <v>0</v>
      </c>
      <c r="P35891">
        <f>IF(MOD(COUNT(N$24:N35891),ROUND($P$22,0))=0,P35890+1,P35890)</f>
        <v>8</v>
      </c>
    </row>
    <row r="35892" spans="13:16">
      <c r="M35892" t="s">
        <v>35871</v>
      </c>
      <c r="N35892" s="4">
        <v>42333.333333000002</v>
      </c>
      <c r="O35892">
        <v>0</v>
      </c>
      <c r="P35892">
        <f>IF(MOD(COUNT(N$24:N35892),ROUND($P$22,0))=0,P35891+1,P35891)</f>
        <v>8</v>
      </c>
    </row>
    <row r="35893" spans="13:16">
      <c r="M35893" t="s">
        <v>35872</v>
      </c>
      <c r="N35893" s="4">
        <v>42333.333333000002</v>
      </c>
      <c r="O35893">
        <v>0</v>
      </c>
      <c r="P35893">
        <f>IF(MOD(COUNT(N$24:N35893),ROUND($P$22,0))=0,P35892+1,P35892)</f>
        <v>8</v>
      </c>
    </row>
    <row r="35894" spans="13:16">
      <c r="M35894" t="s">
        <v>35873</v>
      </c>
      <c r="N35894" s="4">
        <v>42333.333333000002</v>
      </c>
      <c r="O35894">
        <v>1</v>
      </c>
      <c r="P35894">
        <f>IF(MOD(COUNT(N$24:N35894),ROUND($P$22,0))=0,P35893+1,P35893)</f>
        <v>8</v>
      </c>
    </row>
    <row r="35895" spans="13:16">
      <c r="M35895" t="s">
        <v>35874</v>
      </c>
      <c r="N35895" s="4">
        <v>42340.073333</v>
      </c>
      <c r="O35895">
        <v>0</v>
      </c>
      <c r="P35895">
        <f>IF(MOD(COUNT(N$24:N35895),ROUND($P$22,0))=0,P35894+1,P35894)</f>
        <v>8</v>
      </c>
    </row>
    <row r="35896" spans="13:16">
      <c r="M35896" t="s">
        <v>35875</v>
      </c>
      <c r="N35896" s="4">
        <v>42361.110832999999</v>
      </c>
      <c r="O35896">
        <v>0</v>
      </c>
      <c r="P35896">
        <f>IF(MOD(COUNT(N$24:N35896),ROUND($P$22,0))=0,P35895+1,P35895)</f>
        <v>8</v>
      </c>
    </row>
    <row r="35897" spans="13:16">
      <c r="M35897" t="s">
        <v>35876</v>
      </c>
      <c r="N35897" s="4">
        <v>42361.110832999999</v>
      </c>
      <c r="O35897">
        <v>0</v>
      </c>
      <c r="P35897">
        <f>IF(MOD(COUNT(N$24:N35897),ROUND($P$22,0))=0,P35896+1,P35896)</f>
        <v>8</v>
      </c>
    </row>
    <row r="35898" spans="13:16">
      <c r="M35898" t="s">
        <v>35877</v>
      </c>
      <c r="N35898" s="4">
        <v>42361.110832999999</v>
      </c>
      <c r="O35898">
        <v>0</v>
      </c>
      <c r="P35898">
        <f>IF(MOD(COUNT(N$24:N35898),ROUND($P$22,0))=0,P35897+1,P35897)</f>
        <v>8</v>
      </c>
    </row>
    <row r="35899" spans="13:16">
      <c r="M35899" t="s">
        <v>35878</v>
      </c>
      <c r="N35899" s="4">
        <v>42367.326667000001</v>
      </c>
      <c r="O35899">
        <v>0</v>
      </c>
      <c r="P35899">
        <f>IF(MOD(COUNT(N$24:N35899),ROUND($P$22,0))=0,P35898+1,P35898)</f>
        <v>8</v>
      </c>
    </row>
    <row r="35900" spans="13:16">
      <c r="M35900" t="s">
        <v>35879</v>
      </c>
      <c r="N35900" s="4">
        <v>42388.889167000001</v>
      </c>
      <c r="O35900">
        <v>0</v>
      </c>
      <c r="P35900">
        <f>IF(MOD(COUNT(N$24:N35900),ROUND($P$22,0))=0,P35899+1,P35899)</f>
        <v>8</v>
      </c>
    </row>
    <row r="35901" spans="13:16">
      <c r="M35901" t="s">
        <v>35880</v>
      </c>
      <c r="N35901" s="4">
        <v>42388.889167000001</v>
      </c>
      <c r="O35901">
        <v>0</v>
      </c>
      <c r="P35901">
        <f>IF(MOD(COUNT(N$24:N35901),ROUND($P$22,0))=0,P35900+1,P35900)</f>
        <v>8</v>
      </c>
    </row>
    <row r="35902" spans="13:16">
      <c r="M35902" t="s">
        <v>35881</v>
      </c>
      <c r="N35902" s="4">
        <v>42388.889167000001</v>
      </c>
      <c r="O35902">
        <v>0</v>
      </c>
      <c r="P35902">
        <f>IF(MOD(COUNT(N$24:N35902),ROUND($P$22,0))=0,P35901+1,P35901)</f>
        <v>8</v>
      </c>
    </row>
    <row r="35903" spans="13:16">
      <c r="M35903" t="s">
        <v>35882</v>
      </c>
      <c r="N35903" s="4">
        <v>42402.694167000001</v>
      </c>
      <c r="O35903">
        <v>0</v>
      </c>
      <c r="P35903">
        <f>IF(MOD(COUNT(N$24:N35903),ROUND($P$22,0))=0,P35902+1,P35902)</f>
        <v>8</v>
      </c>
    </row>
    <row r="35904" spans="13:16">
      <c r="M35904" t="s">
        <v>35883</v>
      </c>
      <c r="N35904" s="4">
        <v>42416.666666999998</v>
      </c>
      <c r="O35904">
        <v>0</v>
      </c>
      <c r="P35904">
        <f>IF(MOD(COUNT(N$24:N35904),ROUND($P$22,0))=0,P35903+1,P35903)</f>
        <v>8</v>
      </c>
    </row>
    <row r="35905" spans="13:16">
      <c r="M35905" t="s">
        <v>35884</v>
      </c>
      <c r="N35905" s="4">
        <v>42416.666666999998</v>
      </c>
      <c r="O35905">
        <v>0</v>
      </c>
      <c r="P35905">
        <f>IF(MOD(COUNT(N$24:N35905),ROUND($P$22,0))=0,P35904+1,P35904)</f>
        <v>8</v>
      </c>
    </row>
    <row r="35906" spans="13:16">
      <c r="M35906" t="s">
        <v>35885</v>
      </c>
      <c r="N35906" s="4">
        <v>42416.666666999998</v>
      </c>
      <c r="O35906">
        <v>0</v>
      </c>
      <c r="P35906">
        <f>IF(MOD(COUNT(N$24:N35906),ROUND($P$22,0))=0,P35905+1,P35905)</f>
        <v>8</v>
      </c>
    </row>
    <row r="35907" spans="13:16">
      <c r="M35907" t="s">
        <v>35886</v>
      </c>
      <c r="N35907" s="4">
        <v>42416.666666999998</v>
      </c>
      <c r="O35907">
        <v>1</v>
      </c>
      <c r="P35907">
        <f>IF(MOD(COUNT(N$24:N35907),ROUND($P$22,0))=0,P35906+1,P35906)</f>
        <v>8</v>
      </c>
    </row>
    <row r="35908" spans="13:16">
      <c r="M35908" t="s">
        <v>35887</v>
      </c>
      <c r="N35908" s="4">
        <v>42416.666666999998</v>
      </c>
      <c r="O35908">
        <v>1</v>
      </c>
      <c r="P35908">
        <f>IF(MOD(COUNT(N$24:N35908),ROUND($P$22,0))=0,P35907+1,P35907)</f>
        <v>8</v>
      </c>
    </row>
    <row r="35909" spans="13:16">
      <c r="M35909" t="s">
        <v>35888</v>
      </c>
      <c r="N35909" s="4">
        <v>42416.666666999998</v>
      </c>
      <c r="O35909">
        <v>1</v>
      </c>
      <c r="P35909">
        <f>IF(MOD(COUNT(N$24:N35909),ROUND($P$22,0))=0,P35908+1,P35908)</f>
        <v>8</v>
      </c>
    </row>
    <row r="35910" spans="13:16">
      <c r="M35910" t="s">
        <v>35889</v>
      </c>
      <c r="N35910" s="4">
        <v>42436.358332999996</v>
      </c>
      <c r="O35910">
        <v>0</v>
      </c>
      <c r="P35910">
        <f>IF(MOD(COUNT(N$24:N35910),ROUND($P$22,0))=0,P35909+1,P35909)</f>
        <v>8</v>
      </c>
    </row>
    <row r="35911" spans="13:16">
      <c r="M35911" t="s">
        <v>35890</v>
      </c>
      <c r="N35911" s="4">
        <v>42444.444167000001</v>
      </c>
      <c r="O35911">
        <v>0</v>
      </c>
      <c r="P35911">
        <f>IF(MOD(COUNT(N$24:N35911),ROUND($P$22,0))=0,P35910+1,P35910)</f>
        <v>8</v>
      </c>
    </row>
    <row r="35912" spans="13:16">
      <c r="M35912" t="s">
        <v>35891</v>
      </c>
      <c r="N35912" s="4">
        <v>42472.222500000003</v>
      </c>
      <c r="O35912">
        <v>0</v>
      </c>
      <c r="P35912">
        <f>IF(MOD(COUNT(N$24:N35912),ROUND($P$22,0))=0,P35911+1,P35911)</f>
        <v>8</v>
      </c>
    </row>
    <row r="35913" spans="13:16">
      <c r="M35913" t="s">
        <v>35892</v>
      </c>
      <c r="N35913" s="4">
        <v>42472.222500000003</v>
      </c>
      <c r="O35913">
        <v>0</v>
      </c>
      <c r="P35913">
        <f>IF(MOD(COUNT(N$24:N35913),ROUND($P$22,0))=0,P35912+1,P35912)</f>
        <v>8</v>
      </c>
    </row>
    <row r="35914" spans="13:16">
      <c r="M35914" t="s">
        <v>35893</v>
      </c>
      <c r="N35914" s="4">
        <v>42500</v>
      </c>
      <c r="O35914">
        <v>0</v>
      </c>
      <c r="P35914">
        <f>IF(MOD(COUNT(N$24:N35914),ROUND($P$22,0))=0,P35913+1,P35913)</f>
        <v>8</v>
      </c>
    </row>
    <row r="35915" spans="13:16">
      <c r="M35915" t="s">
        <v>35894</v>
      </c>
      <c r="N35915" s="4">
        <v>42500</v>
      </c>
      <c r="O35915">
        <v>0</v>
      </c>
      <c r="P35915">
        <f>IF(MOD(COUNT(N$24:N35915),ROUND($P$22,0))=0,P35914+1,P35914)</f>
        <v>8</v>
      </c>
    </row>
    <row r="35916" spans="13:16">
      <c r="M35916" t="s">
        <v>35895</v>
      </c>
      <c r="N35916" s="4">
        <v>42500</v>
      </c>
      <c r="O35916">
        <v>0</v>
      </c>
      <c r="P35916">
        <f>IF(MOD(COUNT(N$24:N35916),ROUND($P$22,0))=0,P35915+1,P35915)</f>
        <v>8</v>
      </c>
    </row>
    <row r="35917" spans="13:16">
      <c r="M35917" t="s">
        <v>35896</v>
      </c>
      <c r="N35917" s="4">
        <v>42500</v>
      </c>
      <c r="O35917">
        <v>0</v>
      </c>
      <c r="P35917">
        <f>IF(MOD(COUNT(N$24:N35917),ROUND($P$22,0))=0,P35916+1,P35916)</f>
        <v>8</v>
      </c>
    </row>
    <row r="35918" spans="13:16">
      <c r="M35918" t="s">
        <v>35897</v>
      </c>
      <c r="N35918" s="4">
        <v>42500</v>
      </c>
      <c r="O35918">
        <v>0</v>
      </c>
      <c r="P35918">
        <f>IF(MOD(COUNT(N$24:N35918),ROUND($P$22,0))=0,P35917+1,P35917)</f>
        <v>8</v>
      </c>
    </row>
    <row r="35919" spans="13:16">
      <c r="M35919" t="s">
        <v>35898</v>
      </c>
      <c r="N35919" s="4">
        <v>42500</v>
      </c>
      <c r="O35919">
        <v>0</v>
      </c>
      <c r="P35919">
        <f>IF(MOD(COUNT(N$24:N35919),ROUND($P$22,0))=0,P35918+1,P35918)</f>
        <v>8</v>
      </c>
    </row>
    <row r="35920" spans="13:16">
      <c r="M35920" t="s">
        <v>35899</v>
      </c>
      <c r="N35920" s="4">
        <v>42500</v>
      </c>
      <c r="O35920">
        <v>0</v>
      </c>
      <c r="P35920">
        <f>IF(MOD(COUNT(N$24:N35920),ROUND($P$22,0))=0,P35919+1,P35919)</f>
        <v>8</v>
      </c>
    </row>
    <row r="35921" spans="13:16">
      <c r="M35921" t="s">
        <v>35900</v>
      </c>
      <c r="N35921" s="4">
        <v>42500</v>
      </c>
      <c r="O35921">
        <v>1</v>
      </c>
      <c r="P35921">
        <f>IF(MOD(COUNT(N$24:N35921),ROUND($P$22,0))=0,P35920+1,P35920)</f>
        <v>8</v>
      </c>
    </row>
    <row r="35922" spans="13:16">
      <c r="M35922" t="s">
        <v>35901</v>
      </c>
      <c r="N35922" s="4">
        <v>42500</v>
      </c>
      <c r="O35922">
        <v>1</v>
      </c>
      <c r="P35922">
        <f>IF(MOD(COUNT(N$24:N35922),ROUND($P$22,0))=0,P35921+1,P35921)</f>
        <v>8</v>
      </c>
    </row>
    <row r="35923" spans="13:16">
      <c r="M35923" t="s">
        <v>35902</v>
      </c>
      <c r="N35923" s="4">
        <v>42500</v>
      </c>
      <c r="O35923">
        <v>1</v>
      </c>
      <c r="P35923">
        <f>IF(MOD(COUNT(N$24:N35923),ROUND($P$22,0))=0,P35922+1,P35922)</f>
        <v>8</v>
      </c>
    </row>
    <row r="35924" spans="13:16">
      <c r="M35924" t="s">
        <v>35903</v>
      </c>
      <c r="N35924" s="4">
        <v>42512.457499999997</v>
      </c>
      <c r="O35924">
        <v>0</v>
      </c>
      <c r="P35924">
        <f>IF(MOD(COUNT(N$24:N35924),ROUND($P$22,0))=0,P35923+1,P35923)</f>
        <v>8</v>
      </c>
    </row>
    <row r="35925" spans="13:16">
      <c r="M35925" t="s">
        <v>35904</v>
      </c>
      <c r="N35925" s="4">
        <v>42554.360832999999</v>
      </c>
      <c r="O35925">
        <v>0</v>
      </c>
      <c r="P35925">
        <f>IF(MOD(COUNT(N$24:N35925),ROUND($P$22,0))=0,P35924+1,P35924)</f>
        <v>8</v>
      </c>
    </row>
    <row r="35926" spans="13:16">
      <c r="M35926" t="s">
        <v>35905</v>
      </c>
      <c r="N35926" s="4">
        <v>42554.787499999999</v>
      </c>
      <c r="O35926">
        <v>0</v>
      </c>
      <c r="P35926">
        <f>IF(MOD(COUNT(N$24:N35926),ROUND($P$22,0))=0,P35925+1,P35925)</f>
        <v>8</v>
      </c>
    </row>
    <row r="35927" spans="13:16">
      <c r="M35927" t="s">
        <v>35906</v>
      </c>
      <c r="N35927" s="4">
        <v>42555.555832999999</v>
      </c>
      <c r="O35927">
        <v>0</v>
      </c>
      <c r="P35927">
        <f>IF(MOD(COUNT(N$24:N35927),ROUND($P$22,0))=0,P35926+1,P35926)</f>
        <v>8</v>
      </c>
    </row>
    <row r="35928" spans="13:16">
      <c r="M35928" t="s">
        <v>35907</v>
      </c>
      <c r="N35928" s="4">
        <v>42583.333333000002</v>
      </c>
      <c r="O35928">
        <v>0</v>
      </c>
      <c r="P35928">
        <f>IF(MOD(COUNT(N$24:N35928),ROUND($P$22,0))=0,P35927+1,P35927)</f>
        <v>8</v>
      </c>
    </row>
    <row r="35929" spans="13:16">
      <c r="M35929" t="s">
        <v>35908</v>
      </c>
      <c r="N35929" s="4">
        <v>42583.333333000002</v>
      </c>
      <c r="O35929">
        <v>0</v>
      </c>
      <c r="P35929">
        <f>IF(MOD(COUNT(N$24:N35929),ROUND($P$22,0))=0,P35928+1,P35928)</f>
        <v>8</v>
      </c>
    </row>
    <row r="35930" spans="13:16">
      <c r="M35930" t="s">
        <v>35909</v>
      </c>
      <c r="N35930" s="4">
        <v>42597.222500000003</v>
      </c>
      <c r="O35930">
        <v>0</v>
      </c>
      <c r="P35930">
        <f>IF(MOD(COUNT(N$24:N35930),ROUND($P$22,0))=0,P35929+1,P35929)</f>
        <v>8</v>
      </c>
    </row>
    <row r="35931" spans="13:16">
      <c r="M35931" t="s">
        <v>35910</v>
      </c>
      <c r="N35931" s="4">
        <v>42611.110832999999</v>
      </c>
      <c r="O35931">
        <v>0</v>
      </c>
      <c r="P35931">
        <f>IF(MOD(COUNT(N$24:N35931),ROUND($P$22,0))=0,P35930+1,P35930)</f>
        <v>8</v>
      </c>
    </row>
    <row r="35932" spans="13:16">
      <c r="M35932" t="s">
        <v>35911</v>
      </c>
      <c r="N35932" s="4">
        <v>42611.110832999999</v>
      </c>
      <c r="O35932">
        <v>0</v>
      </c>
      <c r="P35932">
        <f>IF(MOD(COUNT(N$24:N35932),ROUND($P$22,0))=0,P35931+1,P35931)</f>
        <v>8</v>
      </c>
    </row>
    <row r="35933" spans="13:16">
      <c r="M35933" t="s">
        <v>35912</v>
      </c>
      <c r="N35933" s="4">
        <v>42611.110832999999</v>
      </c>
      <c r="O35933">
        <v>1</v>
      </c>
      <c r="P35933">
        <f>IF(MOD(COUNT(N$24:N35933),ROUND($P$22,0))=0,P35932+1,P35932)</f>
        <v>8</v>
      </c>
    </row>
    <row r="35934" spans="13:16">
      <c r="M35934" t="s">
        <v>35913</v>
      </c>
      <c r="N35934" s="4">
        <v>42611.110832999999</v>
      </c>
      <c r="O35934">
        <v>1</v>
      </c>
      <c r="P35934">
        <f>IF(MOD(COUNT(N$24:N35934),ROUND($P$22,0))=0,P35933+1,P35933)</f>
        <v>8</v>
      </c>
    </row>
    <row r="35935" spans="13:16">
      <c r="M35935" t="s">
        <v>35914</v>
      </c>
      <c r="N35935" s="4">
        <v>42623.364999999998</v>
      </c>
      <c r="O35935">
        <v>0</v>
      </c>
      <c r="P35935">
        <f>IF(MOD(COUNT(N$24:N35935),ROUND($P$22,0))=0,P35934+1,P35934)</f>
        <v>8</v>
      </c>
    </row>
    <row r="35936" spans="13:16">
      <c r="M35936" t="s">
        <v>35915</v>
      </c>
      <c r="N35936" s="4">
        <v>42638.889167000001</v>
      </c>
      <c r="O35936">
        <v>0</v>
      </c>
      <c r="P35936">
        <f>IF(MOD(COUNT(N$24:N35936),ROUND($P$22,0))=0,P35935+1,P35935)</f>
        <v>8</v>
      </c>
    </row>
    <row r="35937" spans="13:16">
      <c r="M35937" t="s">
        <v>35916</v>
      </c>
      <c r="N35937" s="4">
        <v>42638.889167000001</v>
      </c>
      <c r="O35937">
        <v>0</v>
      </c>
      <c r="P35937">
        <f>IF(MOD(COUNT(N$24:N35937),ROUND($P$22,0))=0,P35936+1,P35936)</f>
        <v>8</v>
      </c>
    </row>
    <row r="35938" spans="13:16">
      <c r="M35938" t="s">
        <v>35917</v>
      </c>
      <c r="N35938" s="4">
        <v>42666.666666999998</v>
      </c>
      <c r="O35938">
        <v>0</v>
      </c>
      <c r="P35938">
        <f>IF(MOD(COUNT(N$24:N35938),ROUND($P$22,0))=0,P35937+1,P35937)</f>
        <v>8</v>
      </c>
    </row>
    <row r="35939" spans="13:16">
      <c r="M35939" t="s">
        <v>35918</v>
      </c>
      <c r="N35939" s="4">
        <v>42666.666666999998</v>
      </c>
      <c r="O35939">
        <v>0</v>
      </c>
      <c r="P35939">
        <f>IF(MOD(COUNT(N$24:N35939),ROUND($P$22,0))=0,P35938+1,P35938)</f>
        <v>8</v>
      </c>
    </row>
    <row r="35940" spans="13:16">
      <c r="M35940" t="s">
        <v>35919</v>
      </c>
      <c r="N35940" s="4">
        <v>42666.666666999998</v>
      </c>
      <c r="O35940">
        <v>0</v>
      </c>
      <c r="P35940">
        <f>IF(MOD(COUNT(N$24:N35940),ROUND($P$22,0))=0,P35939+1,P35939)</f>
        <v>8</v>
      </c>
    </row>
    <row r="35941" spans="13:16">
      <c r="M35941" t="s">
        <v>35920</v>
      </c>
      <c r="N35941" s="4">
        <v>42666.666666999998</v>
      </c>
      <c r="O35941">
        <v>0</v>
      </c>
      <c r="P35941">
        <f>IF(MOD(COUNT(N$24:N35941),ROUND($P$22,0))=0,P35940+1,P35940)</f>
        <v>8</v>
      </c>
    </row>
    <row r="35942" spans="13:16">
      <c r="M35942" t="s">
        <v>35921</v>
      </c>
      <c r="N35942" s="4">
        <v>42666.666666999998</v>
      </c>
      <c r="O35942">
        <v>0</v>
      </c>
      <c r="P35942">
        <f>IF(MOD(COUNT(N$24:N35942),ROUND($P$22,0))=0,P35941+1,P35941)</f>
        <v>8</v>
      </c>
    </row>
    <row r="35943" spans="13:16">
      <c r="M35943" t="s">
        <v>35922</v>
      </c>
      <c r="N35943" s="4">
        <v>42666.666666999998</v>
      </c>
      <c r="O35943">
        <v>0</v>
      </c>
      <c r="P35943">
        <f>IF(MOD(COUNT(N$24:N35943),ROUND($P$22,0))=0,P35942+1,P35942)</f>
        <v>8</v>
      </c>
    </row>
    <row r="35944" spans="13:16">
      <c r="M35944" t="s">
        <v>35923</v>
      </c>
      <c r="N35944" s="4">
        <v>42666.666666999998</v>
      </c>
      <c r="O35944">
        <v>0</v>
      </c>
      <c r="P35944">
        <f>IF(MOD(COUNT(N$24:N35944),ROUND($P$22,0))=0,P35943+1,P35943)</f>
        <v>8</v>
      </c>
    </row>
    <row r="35945" spans="13:16">
      <c r="M35945" t="s">
        <v>35924</v>
      </c>
      <c r="N35945" s="4">
        <v>42666.666666999998</v>
      </c>
      <c r="O35945">
        <v>1</v>
      </c>
      <c r="P35945">
        <f>IF(MOD(COUNT(N$24:N35945),ROUND($P$22,0))=0,P35944+1,P35944)</f>
        <v>8</v>
      </c>
    </row>
    <row r="35946" spans="13:16">
      <c r="M35946" t="s">
        <v>35925</v>
      </c>
      <c r="N35946" s="4">
        <v>42666.666666999998</v>
      </c>
      <c r="O35946">
        <v>1</v>
      </c>
      <c r="P35946">
        <f>IF(MOD(COUNT(N$24:N35946),ROUND($P$22,0))=0,P35945+1,P35945)</f>
        <v>8</v>
      </c>
    </row>
    <row r="35947" spans="13:16">
      <c r="M35947" t="s">
        <v>35926</v>
      </c>
      <c r="N35947" s="4">
        <v>42676.304167000002</v>
      </c>
      <c r="O35947">
        <v>0</v>
      </c>
      <c r="P35947">
        <f>IF(MOD(COUNT(N$24:N35947),ROUND($P$22,0))=0,P35946+1,P35946)</f>
        <v>8</v>
      </c>
    </row>
    <row r="35948" spans="13:16">
      <c r="M35948" t="s">
        <v>35927</v>
      </c>
      <c r="N35948" s="4">
        <v>42680.555832999999</v>
      </c>
      <c r="O35948">
        <v>0</v>
      </c>
      <c r="P35948">
        <f>IF(MOD(COUNT(N$24:N35948),ROUND($P$22,0))=0,P35947+1,P35947)</f>
        <v>8</v>
      </c>
    </row>
    <row r="35949" spans="13:16">
      <c r="M35949" t="s">
        <v>35928</v>
      </c>
      <c r="N35949" s="4">
        <v>42694.444167000001</v>
      </c>
      <c r="O35949">
        <v>0</v>
      </c>
      <c r="P35949">
        <f>IF(MOD(COUNT(N$24:N35949),ROUND($P$22,0))=0,P35948+1,P35948)</f>
        <v>8</v>
      </c>
    </row>
    <row r="35950" spans="13:16">
      <c r="M35950" t="s">
        <v>35929</v>
      </c>
      <c r="N35950" s="4">
        <v>42694.444167000001</v>
      </c>
      <c r="O35950">
        <v>0</v>
      </c>
      <c r="P35950">
        <f>IF(MOD(COUNT(N$24:N35950),ROUND($P$22,0))=0,P35949+1,P35949)</f>
        <v>8</v>
      </c>
    </row>
    <row r="35951" spans="13:16">
      <c r="M35951" t="s">
        <v>35930</v>
      </c>
      <c r="N35951" s="4">
        <v>42696.666666999998</v>
      </c>
      <c r="O35951">
        <v>1</v>
      </c>
      <c r="P35951">
        <f>IF(MOD(COUNT(N$24:N35951),ROUND($P$22,0))=0,P35950+1,P35950)</f>
        <v>8</v>
      </c>
    </row>
    <row r="35952" spans="13:16">
      <c r="M35952" t="s">
        <v>35931</v>
      </c>
      <c r="N35952" s="4">
        <v>42709.900833</v>
      </c>
      <c r="O35952">
        <v>0</v>
      </c>
      <c r="P35952">
        <f>IF(MOD(COUNT(N$24:N35952),ROUND($P$22,0))=0,P35951+1,P35951)</f>
        <v>8</v>
      </c>
    </row>
    <row r="35953" spans="13:16">
      <c r="M35953" t="s">
        <v>35932</v>
      </c>
      <c r="N35953" s="4">
        <v>42722.222500000003</v>
      </c>
      <c r="O35953">
        <v>0</v>
      </c>
      <c r="P35953">
        <f>IF(MOD(COUNT(N$24:N35953),ROUND($P$22,0))=0,P35952+1,P35952)</f>
        <v>8</v>
      </c>
    </row>
    <row r="35954" spans="13:16">
      <c r="M35954" t="s">
        <v>35933</v>
      </c>
      <c r="N35954" s="4">
        <v>42722.222500000003</v>
      </c>
      <c r="O35954">
        <v>1</v>
      </c>
      <c r="P35954">
        <f>IF(MOD(COUNT(N$24:N35954),ROUND($P$22,0))=0,P35953+1,P35953)</f>
        <v>8</v>
      </c>
    </row>
    <row r="35955" spans="13:16">
      <c r="M35955" t="s">
        <v>35934</v>
      </c>
      <c r="N35955" s="4">
        <v>42722.222500000003</v>
      </c>
      <c r="O35955">
        <v>1</v>
      </c>
      <c r="P35955">
        <f>IF(MOD(COUNT(N$24:N35955),ROUND($P$22,0))=0,P35954+1,P35954)</f>
        <v>8</v>
      </c>
    </row>
    <row r="35956" spans="13:16">
      <c r="M35956" t="s">
        <v>35935</v>
      </c>
      <c r="N35956" s="4">
        <v>42736.183333000001</v>
      </c>
      <c r="O35956">
        <v>0</v>
      </c>
      <c r="P35956">
        <f>IF(MOD(COUNT(N$24:N35956),ROUND($P$22,0))=0,P35955+1,P35955)</f>
        <v>8</v>
      </c>
    </row>
    <row r="35957" spans="13:16">
      <c r="M35957" t="s">
        <v>35936</v>
      </c>
      <c r="N35957" s="4">
        <v>42736.183333000001</v>
      </c>
      <c r="O35957">
        <v>0</v>
      </c>
      <c r="P35957">
        <f>IF(MOD(COUNT(N$24:N35957),ROUND($P$22,0))=0,P35956+1,P35956)</f>
        <v>8</v>
      </c>
    </row>
    <row r="35958" spans="13:16">
      <c r="M35958" t="s">
        <v>35937</v>
      </c>
      <c r="N35958" s="4">
        <v>42736.183333000001</v>
      </c>
      <c r="O35958">
        <v>0</v>
      </c>
      <c r="P35958">
        <f>IF(MOD(COUNT(N$24:N35958),ROUND($P$22,0))=0,P35957+1,P35957)</f>
        <v>8</v>
      </c>
    </row>
    <row r="35959" spans="13:16">
      <c r="M35959" t="s">
        <v>35938</v>
      </c>
      <c r="N35959" s="4">
        <v>42736.183333000001</v>
      </c>
      <c r="O35959">
        <v>0</v>
      </c>
      <c r="P35959">
        <f>IF(MOD(COUNT(N$24:N35959),ROUND($P$22,0))=0,P35958+1,P35958)</f>
        <v>8</v>
      </c>
    </row>
    <row r="35960" spans="13:16">
      <c r="M35960" t="s">
        <v>35939</v>
      </c>
      <c r="N35960" s="4">
        <v>42736.183333000001</v>
      </c>
      <c r="O35960">
        <v>0</v>
      </c>
      <c r="P35960">
        <f>IF(MOD(COUNT(N$24:N35960),ROUND($P$22,0))=0,P35959+1,P35959)</f>
        <v>8</v>
      </c>
    </row>
    <row r="35961" spans="13:16">
      <c r="M35961" t="s">
        <v>35940</v>
      </c>
      <c r="N35961" s="4">
        <v>42736.183333000001</v>
      </c>
      <c r="O35961">
        <v>1</v>
      </c>
      <c r="P35961">
        <f>IF(MOD(COUNT(N$24:N35961),ROUND($P$22,0))=0,P35960+1,P35960)</f>
        <v>8</v>
      </c>
    </row>
    <row r="35962" spans="13:16">
      <c r="M35962" t="s">
        <v>35941</v>
      </c>
      <c r="N35962" s="4">
        <v>42736.183333000001</v>
      </c>
      <c r="O35962">
        <v>1</v>
      </c>
      <c r="P35962">
        <f>IF(MOD(COUNT(N$24:N35962),ROUND($P$22,0))=0,P35961+1,P35961)</f>
        <v>8</v>
      </c>
    </row>
    <row r="35963" spans="13:16">
      <c r="M35963" t="s">
        <v>35942</v>
      </c>
      <c r="N35963" s="4">
        <v>42750</v>
      </c>
      <c r="O35963">
        <v>0</v>
      </c>
      <c r="P35963">
        <f>IF(MOD(COUNT(N$24:N35963),ROUND($P$22,0))=0,P35962+1,P35962)</f>
        <v>8</v>
      </c>
    </row>
    <row r="35964" spans="13:16">
      <c r="M35964" t="s">
        <v>35943</v>
      </c>
      <c r="N35964" s="4">
        <v>42750</v>
      </c>
      <c r="O35964">
        <v>0</v>
      </c>
      <c r="P35964">
        <f>IF(MOD(COUNT(N$24:N35964),ROUND($P$22,0))=0,P35963+1,P35963)</f>
        <v>8</v>
      </c>
    </row>
    <row r="35965" spans="13:16">
      <c r="M35965" t="s">
        <v>35944</v>
      </c>
      <c r="N35965" s="4">
        <v>42750</v>
      </c>
      <c r="O35965">
        <v>0</v>
      </c>
      <c r="P35965">
        <f>IF(MOD(COUNT(N$24:N35965),ROUND($P$22,0))=0,P35964+1,P35964)</f>
        <v>8</v>
      </c>
    </row>
    <row r="35966" spans="13:16">
      <c r="M35966" t="s">
        <v>35945</v>
      </c>
      <c r="N35966" s="4">
        <v>42750</v>
      </c>
      <c r="O35966">
        <v>0</v>
      </c>
      <c r="P35966">
        <f>IF(MOD(COUNT(N$24:N35966),ROUND($P$22,0))=0,P35965+1,P35965)</f>
        <v>8</v>
      </c>
    </row>
    <row r="35967" spans="13:16">
      <c r="M35967" t="s">
        <v>35946</v>
      </c>
      <c r="N35967" s="4">
        <v>42750</v>
      </c>
      <c r="O35967">
        <v>1</v>
      </c>
      <c r="P35967">
        <f>IF(MOD(COUNT(N$24:N35967),ROUND($P$22,0))=0,P35966+1,P35966)</f>
        <v>8</v>
      </c>
    </row>
    <row r="35968" spans="13:16">
      <c r="M35968" t="s">
        <v>35947</v>
      </c>
      <c r="N35968" s="4">
        <v>42755.133332999998</v>
      </c>
      <c r="O35968">
        <v>0</v>
      </c>
      <c r="P35968">
        <f>IF(MOD(COUNT(N$24:N35968),ROUND($P$22,0))=0,P35967+1,P35967)</f>
        <v>8</v>
      </c>
    </row>
    <row r="35969" spans="13:16">
      <c r="M35969" t="s">
        <v>35948</v>
      </c>
      <c r="N35969" s="4">
        <v>42763.889167000001</v>
      </c>
      <c r="O35969">
        <v>1</v>
      </c>
      <c r="P35969">
        <f>IF(MOD(COUNT(N$24:N35969),ROUND($P$22,0))=0,P35968+1,P35968)</f>
        <v>8</v>
      </c>
    </row>
    <row r="35970" spans="13:16">
      <c r="M35970" t="s">
        <v>35949</v>
      </c>
      <c r="N35970" s="4">
        <v>42770.235000000001</v>
      </c>
      <c r="O35970">
        <v>0</v>
      </c>
      <c r="P35970">
        <f>IF(MOD(COUNT(N$24:N35970),ROUND($P$22,0))=0,P35969+1,P35969)</f>
        <v>8</v>
      </c>
    </row>
    <row r="35971" spans="13:16">
      <c r="M35971" t="s">
        <v>35950</v>
      </c>
      <c r="N35971" s="4">
        <v>42776.038332999997</v>
      </c>
      <c r="O35971">
        <v>0</v>
      </c>
      <c r="P35971">
        <f>IF(MOD(COUNT(N$24:N35971),ROUND($P$22,0))=0,P35970+1,P35970)</f>
        <v>8</v>
      </c>
    </row>
    <row r="35972" spans="13:16">
      <c r="M35972" t="s">
        <v>35951</v>
      </c>
      <c r="N35972" s="4">
        <v>42777.777499999997</v>
      </c>
      <c r="O35972">
        <v>0</v>
      </c>
      <c r="P35972">
        <f>IF(MOD(COUNT(N$24:N35972),ROUND($P$22,0))=0,P35971+1,P35971)</f>
        <v>8</v>
      </c>
    </row>
    <row r="35973" spans="13:16">
      <c r="M35973" t="s">
        <v>35952</v>
      </c>
      <c r="N35973" s="4">
        <v>42777.777499999997</v>
      </c>
      <c r="O35973">
        <v>0</v>
      </c>
      <c r="P35973">
        <f>IF(MOD(COUNT(N$24:N35973),ROUND($P$22,0))=0,P35972+1,P35972)</f>
        <v>8</v>
      </c>
    </row>
    <row r="35974" spans="13:16">
      <c r="M35974" t="s">
        <v>35953</v>
      </c>
      <c r="N35974" s="4">
        <v>42777.777499999997</v>
      </c>
      <c r="O35974">
        <v>0</v>
      </c>
      <c r="P35974">
        <f>IF(MOD(COUNT(N$24:N35974),ROUND($P$22,0))=0,P35973+1,P35973)</f>
        <v>8</v>
      </c>
    </row>
    <row r="35975" spans="13:16">
      <c r="M35975" t="s">
        <v>35954</v>
      </c>
      <c r="N35975" s="4">
        <v>42777.777499999997</v>
      </c>
      <c r="O35975">
        <v>0</v>
      </c>
      <c r="P35975">
        <f>IF(MOD(COUNT(N$24:N35975),ROUND($P$22,0))=0,P35974+1,P35974)</f>
        <v>8</v>
      </c>
    </row>
    <row r="35976" spans="13:16">
      <c r="M35976" t="s">
        <v>35955</v>
      </c>
      <c r="N35976" s="4">
        <v>42787.25</v>
      </c>
      <c r="O35976">
        <v>0</v>
      </c>
      <c r="P35976">
        <f>IF(MOD(COUNT(N$24:N35976),ROUND($P$22,0))=0,P35975+1,P35975)</f>
        <v>8</v>
      </c>
    </row>
    <row r="35977" spans="13:16">
      <c r="M35977" t="s">
        <v>35956</v>
      </c>
      <c r="N35977" s="4">
        <v>42798.552499999998</v>
      </c>
      <c r="O35977">
        <v>0</v>
      </c>
      <c r="P35977">
        <f>IF(MOD(COUNT(N$24:N35977),ROUND($P$22,0))=0,P35976+1,P35976)</f>
        <v>8</v>
      </c>
    </row>
    <row r="35978" spans="13:16">
      <c r="M35978" t="s">
        <v>35957</v>
      </c>
      <c r="N35978" s="4">
        <v>42805.555832999999</v>
      </c>
      <c r="O35978">
        <v>0</v>
      </c>
      <c r="P35978">
        <f>IF(MOD(COUNT(N$24:N35978),ROUND($P$22,0))=0,P35977+1,P35977)</f>
        <v>8</v>
      </c>
    </row>
    <row r="35979" spans="13:16">
      <c r="M35979" t="s">
        <v>35958</v>
      </c>
      <c r="N35979" s="4">
        <v>42805.555832999999</v>
      </c>
      <c r="O35979">
        <v>0</v>
      </c>
      <c r="P35979">
        <f>IF(MOD(COUNT(N$24:N35979),ROUND($P$22,0))=0,P35978+1,P35978)</f>
        <v>8</v>
      </c>
    </row>
    <row r="35980" spans="13:16">
      <c r="M35980" t="s">
        <v>35959</v>
      </c>
      <c r="N35980" s="4">
        <v>42805.555832999999</v>
      </c>
      <c r="O35980">
        <v>1</v>
      </c>
      <c r="P35980">
        <f>IF(MOD(COUNT(N$24:N35980),ROUND($P$22,0))=0,P35979+1,P35979)</f>
        <v>8</v>
      </c>
    </row>
    <row r="35981" spans="13:16">
      <c r="M35981" t="s">
        <v>35960</v>
      </c>
      <c r="N35981" s="4">
        <v>42826.224167</v>
      </c>
      <c r="O35981">
        <v>0</v>
      </c>
      <c r="P35981">
        <f>IF(MOD(COUNT(N$24:N35981),ROUND($P$22,0))=0,P35980+1,P35980)</f>
        <v>8</v>
      </c>
    </row>
    <row r="35982" spans="13:16">
      <c r="M35982" t="s">
        <v>35961</v>
      </c>
      <c r="N35982" s="4">
        <v>42833.333333000002</v>
      </c>
      <c r="O35982">
        <v>0</v>
      </c>
      <c r="P35982">
        <f>IF(MOD(COUNT(N$24:N35982),ROUND($P$22,0))=0,P35981+1,P35981)</f>
        <v>8</v>
      </c>
    </row>
    <row r="35983" spans="13:16">
      <c r="M35983" t="s">
        <v>35962</v>
      </c>
      <c r="N35983" s="4">
        <v>42833.333333000002</v>
      </c>
      <c r="O35983">
        <v>0</v>
      </c>
      <c r="P35983">
        <f>IF(MOD(COUNT(N$24:N35983),ROUND($P$22,0))=0,P35982+1,P35982)</f>
        <v>8</v>
      </c>
    </row>
    <row r="35984" spans="13:16">
      <c r="M35984" t="s">
        <v>35963</v>
      </c>
      <c r="N35984" s="4">
        <v>42833.333333000002</v>
      </c>
      <c r="O35984">
        <v>1</v>
      </c>
      <c r="P35984">
        <f>IF(MOD(COUNT(N$24:N35984),ROUND($P$22,0))=0,P35983+1,P35983)</f>
        <v>8</v>
      </c>
    </row>
    <row r="35985" spans="13:16">
      <c r="M35985" t="s">
        <v>35964</v>
      </c>
      <c r="N35985" s="4">
        <v>42833.333333000002</v>
      </c>
      <c r="O35985">
        <v>1</v>
      </c>
      <c r="P35985">
        <f>IF(MOD(COUNT(N$24:N35985),ROUND($P$22,0))=0,P35984+1,P35984)</f>
        <v>8</v>
      </c>
    </row>
    <row r="35986" spans="13:16">
      <c r="M35986" t="s">
        <v>35965</v>
      </c>
      <c r="N35986" s="4">
        <v>42851.866667000002</v>
      </c>
      <c r="O35986">
        <v>0</v>
      </c>
      <c r="P35986">
        <f>IF(MOD(COUNT(N$24:N35986),ROUND($P$22,0))=0,P35985+1,P35985)</f>
        <v>8</v>
      </c>
    </row>
    <row r="35987" spans="13:16">
      <c r="M35987" t="s">
        <v>35966</v>
      </c>
      <c r="N35987" s="4">
        <v>42861.110832999999</v>
      </c>
      <c r="O35987">
        <v>0</v>
      </c>
      <c r="P35987">
        <f>IF(MOD(COUNT(N$24:N35987),ROUND($P$22,0))=0,P35986+1,P35986)</f>
        <v>8</v>
      </c>
    </row>
    <row r="35988" spans="13:16">
      <c r="M35988" t="s">
        <v>35967</v>
      </c>
      <c r="N35988" s="4">
        <v>42861.110832999999</v>
      </c>
      <c r="O35988">
        <v>0</v>
      </c>
      <c r="P35988">
        <f>IF(MOD(COUNT(N$24:N35988),ROUND($P$22,0))=0,P35987+1,P35987)</f>
        <v>8</v>
      </c>
    </row>
    <row r="35989" spans="13:16">
      <c r="M35989" t="s">
        <v>35968</v>
      </c>
      <c r="N35989" s="4">
        <v>42888.889167000001</v>
      </c>
      <c r="O35989">
        <v>0</v>
      </c>
      <c r="P35989">
        <f>IF(MOD(COUNT(N$24:N35989),ROUND($P$22,0))=0,P35988+1,P35988)</f>
        <v>8</v>
      </c>
    </row>
    <row r="35990" spans="13:16">
      <c r="M35990" t="s">
        <v>35969</v>
      </c>
      <c r="N35990" s="4">
        <v>42916.666666999998</v>
      </c>
      <c r="O35990">
        <v>0</v>
      </c>
      <c r="P35990">
        <f>IF(MOD(COUNT(N$24:N35990),ROUND($P$22,0))=0,P35989+1,P35989)</f>
        <v>8</v>
      </c>
    </row>
    <row r="35991" spans="13:16">
      <c r="M35991" t="s">
        <v>35970</v>
      </c>
      <c r="N35991" s="4">
        <v>42916.666666999998</v>
      </c>
      <c r="O35991">
        <v>0</v>
      </c>
      <c r="P35991">
        <f>IF(MOD(COUNT(N$24:N35991),ROUND($P$22,0))=0,P35990+1,P35990)</f>
        <v>8</v>
      </c>
    </row>
    <row r="35992" spans="13:16">
      <c r="M35992" t="s">
        <v>35971</v>
      </c>
      <c r="N35992" s="4">
        <v>42923.79</v>
      </c>
      <c r="O35992">
        <v>0</v>
      </c>
      <c r="P35992">
        <f>IF(MOD(COUNT(N$24:N35992),ROUND($P$22,0))=0,P35991+1,P35991)</f>
        <v>8</v>
      </c>
    </row>
    <row r="35993" spans="13:16">
      <c r="M35993" t="s">
        <v>35972</v>
      </c>
      <c r="N35993" s="4">
        <v>42944.444167000001</v>
      </c>
      <c r="O35993">
        <v>0</v>
      </c>
      <c r="P35993">
        <f>IF(MOD(COUNT(N$24:N35993),ROUND($P$22,0))=0,P35992+1,P35992)</f>
        <v>8</v>
      </c>
    </row>
    <row r="35994" spans="13:16">
      <c r="M35994" t="s">
        <v>35973</v>
      </c>
      <c r="N35994" s="4">
        <v>42944.444167000001</v>
      </c>
      <c r="O35994">
        <v>0</v>
      </c>
      <c r="P35994">
        <f>IF(MOD(COUNT(N$24:N35994),ROUND($P$22,0))=0,P35993+1,P35993)</f>
        <v>8</v>
      </c>
    </row>
    <row r="35995" spans="13:16">
      <c r="M35995" t="s">
        <v>35974</v>
      </c>
      <c r="N35995" s="4">
        <v>42944.444167000001</v>
      </c>
      <c r="O35995">
        <v>0</v>
      </c>
      <c r="P35995">
        <f>IF(MOD(COUNT(N$24:N35995),ROUND($P$22,0))=0,P35994+1,P35994)</f>
        <v>8</v>
      </c>
    </row>
    <row r="35996" spans="13:16">
      <c r="M35996" t="s">
        <v>35975</v>
      </c>
      <c r="N35996" s="4">
        <v>42944.444167000001</v>
      </c>
      <c r="O35996">
        <v>1</v>
      </c>
      <c r="P35996">
        <f>IF(MOD(COUNT(N$24:N35996),ROUND($P$22,0))=0,P35995+1,P35995)</f>
        <v>8</v>
      </c>
    </row>
    <row r="35997" spans="13:16">
      <c r="M35997" t="s">
        <v>35976</v>
      </c>
      <c r="N35997" s="4">
        <v>42951.666666999998</v>
      </c>
      <c r="O35997">
        <v>0</v>
      </c>
      <c r="P35997">
        <f>IF(MOD(COUNT(N$24:N35997),ROUND($P$22,0))=0,P35996+1,P35996)</f>
        <v>8</v>
      </c>
    </row>
    <row r="35998" spans="13:16">
      <c r="M35998" t="s">
        <v>35977</v>
      </c>
      <c r="N35998" s="4">
        <v>42960.816666999999</v>
      </c>
      <c r="O35998">
        <v>1</v>
      </c>
      <c r="P35998">
        <f>IF(MOD(COUNT(N$24:N35998),ROUND($P$22,0))=0,P35997+1,P35997)</f>
        <v>8</v>
      </c>
    </row>
    <row r="35999" spans="13:16">
      <c r="M35999" t="s">
        <v>35978</v>
      </c>
      <c r="N35999" s="4">
        <v>42966.612500000003</v>
      </c>
      <c r="O35999">
        <v>0</v>
      </c>
      <c r="P35999">
        <f>IF(MOD(COUNT(N$24:N35999),ROUND($P$22,0))=0,P35998+1,P35998)</f>
        <v>8</v>
      </c>
    </row>
    <row r="36000" spans="13:16">
      <c r="M36000" t="s">
        <v>35979</v>
      </c>
      <c r="N36000" s="4">
        <v>42972.222500000003</v>
      </c>
      <c r="O36000">
        <v>0</v>
      </c>
      <c r="P36000">
        <f>IF(MOD(COUNT(N$24:N36000),ROUND($P$22,0))=0,P35999+1,P35999)</f>
        <v>8</v>
      </c>
    </row>
    <row r="36001" spans="13:16">
      <c r="M36001" t="s">
        <v>35980</v>
      </c>
      <c r="N36001" s="4">
        <v>42983.713333</v>
      </c>
      <c r="O36001">
        <v>0</v>
      </c>
      <c r="P36001">
        <f>IF(MOD(COUNT(N$24:N36001),ROUND($P$22,0))=0,P36000+1,P36000)</f>
        <v>8</v>
      </c>
    </row>
    <row r="36002" spans="13:16">
      <c r="M36002" t="s">
        <v>35981</v>
      </c>
      <c r="N36002" s="4">
        <v>43000</v>
      </c>
      <c r="O36002">
        <v>0</v>
      </c>
      <c r="P36002">
        <f>IF(MOD(COUNT(N$24:N36002),ROUND($P$22,0))=0,P36001+1,P36001)</f>
        <v>8</v>
      </c>
    </row>
    <row r="36003" spans="13:16">
      <c r="M36003" t="s">
        <v>35982</v>
      </c>
      <c r="N36003" s="4">
        <v>43000</v>
      </c>
      <c r="O36003">
        <v>0</v>
      </c>
      <c r="P36003">
        <f>IF(MOD(COUNT(N$24:N36003),ROUND($P$22,0))=0,P36002+1,P36002)</f>
        <v>8</v>
      </c>
    </row>
    <row r="36004" spans="13:16">
      <c r="M36004" t="s">
        <v>35983</v>
      </c>
      <c r="N36004" s="4">
        <v>43000</v>
      </c>
      <c r="O36004">
        <v>0</v>
      </c>
      <c r="P36004">
        <f>IF(MOD(COUNT(N$24:N36004),ROUND($P$22,0))=0,P36003+1,P36003)</f>
        <v>8</v>
      </c>
    </row>
    <row r="36005" spans="13:16">
      <c r="M36005" t="s">
        <v>35984</v>
      </c>
      <c r="N36005" s="4">
        <v>43000</v>
      </c>
      <c r="O36005">
        <v>0</v>
      </c>
      <c r="P36005">
        <f>IF(MOD(COUNT(N$24:N36005),ROUND($P$22,0))=0,P36004+1,P36004)</f>
        <v>8</v>
      </c>
    </row>
    <row r="36006" spans="13:16">
      <c r="M36006" t="s">
        <v>35985</v>
      </c>
      <c r="N36006" s="4">
        <v>43000</v>
      </c>
      <c r="O36006">
        <v>0</v>
      </c>
      <c r="P36006">
        <f>IF(MOD(COUNT(N$24:N36006),ROUND($P$22,0))=0,P36005+1,P36005)</f>
        <v>8</v>
      </c>
    </row>
    <row r="36007" spans="13:16">
      <c r="M36007" t="s">
        <v>35986</v>
      </c>
      <c r="N36007" s="4">
        <v>43000</v>
      </c>
      <c r="O36007">
        <v>0</v>
      </c>
      <c r="P36007">
        <f>IF(MOD(COUNT(N$24:N36007),ROUND($P$22,0))=0,P36006+1,P36006)</f>
        <v>8</v>
      </c>
    </row>
    <row r="36008" spans="13:16">
      <c r="M36008" t="s">
        <v>35987</v>
      </c>
      <c r="N36008" s="4">
        <v>43000</v>
      </c>
      <c r="O36008">
        <v>0</v>
      </c>
      <c r="P36008">
        <f>IF(MOD(COUNT(N$24:N36008),ROUND($P$22,0))=0,P36007+1,P36007)</f>
        <v>8</v>
      </c>
    </row>
    <row r="36009" spans="13:16">
      <c r="M36009" t="s">
        <v>35988</v>
      </c>
      <c r="N36009" s="4">
        <v>43000</v>
      </c>
      <c r="O36009">
        <v>0</v>
      </c>
      <c r="P36009">
        <f>IF(MOD(COUNT(N$24:N36009),ROUND($P$22,0))=0,P36008+1,P36008)</f>
        <v>8</v>
      </c>
    </row>
    <row r="36010" spans="13:16">
      <c r="M36010" t="s">
        <v>35989</v>
      </c>
      <c r="N36010" s="4">
        <v>43000</v>
      </c>
      <c r="O36010">
        <v>0</v>
      </c>
      <c r="P36010">
        <f>IF(MOD(COUNT(N$24:N36010),ROUND($P$22,0))=0,P36009+1,P36009)</f>
        <v>8</v>
      </c>
    </row>
    <row r="36011" spans="13:16">
      <c r="M36011" t="s">
        <v>35990</v>
      </c>
      <c r="N36011" s="4">
        <v>43000</v>
      </c>
      <c r="O36011">
        <v>0</v>
      </c>
      <c r="P36011">
        <f>IF(MOD(COUNT(N$24:N36011),ROUND($P$22,0))=0,P36010+1,P36010)</f>
        <v>8</v>
      </c>
    </row>
    <row r="36012" spans="13:16">
      <c r="M36012" t="s">
        <v>35991</v>
      </c>
      <c r="N36012" s="4">
        <v>43000</v>
      </c>
      <c r="O36012">
        <v>1</v>
      </c>
      <c r="P36012">
        <f>IF(MOD(COUNT(N$24:N36012),ROUND($P$22,0))=0,P36011+1,P36011)</f>
        <v>8</v>
      </c>
    </row>
    <row r="36013" spans="13:16">
      <c r="M36013" t="s">
        <v>35992</v>
      </c>
      <c r="N36013" s="4">
        <v>43027.777499999997</v>
      </c>
      <c r="O36013">
        <v>0</v>
      </c>
      <c r="P36013">
        <f>IF(MOD(COUNT(N$24:N36013),ROUND($P$22,0))=0,P36012+1,P36012)</f>
        <v>8</v>
      </c>
    </row>
    <row r="36014" spans="13:16">
      <c r="M36014" t="s">
        <v>35993</v>
      </c>
      <c r="N36014" s="4">
        <v>43032.173332999999</v>
      </c>
      <c r="O36014">
        <v>0</v>
      </c>
      <c r="P36014">
        <f>IF(MOD(COUNT(N$24:N36014),ROUND($P$22,0))=0,P36013+1,P36013)</f>
        <v>8</v>
      </c>
    </row>
    <row r="36015" spans="13:16">
      <c r="M36015" t="s">
        <v>35994</v>
      </c>
      <c r="N36015" s="4">
        <v>43041.948333</v>
      </c>
      <c r="O36015">
        <v>1</v>
      </c>
      <c r="P36015">
        <f>IF(MOD(COUNT(N$24:N36015),ROUND($P$22,0))=0,P36014+1,P36014)</f>
        <v>8</v>
      </c>
    </row>
    <row r="36016" spans="13:16">
      <c r="M36016" t="s">
        <v>35995</v>
      </c>
      <c r="N36016" s="4">
        <v>43055.555832999999</v>
      </c>
      <c r="O36016">
        <v>0</v>
      </c>
      <c r="P36016">
        <f>IF(MOD(COUNT(N$24:N36016),ROUND($P$22,0))=0,P36015+1,P36015)</f>
        <v>8</v>
      </c>
    </row>
    <row r="36017" spans="13:16">
      <c r="M36017" t="s">
        <v>35996</v>
      </c>
      <c r="N36017" s="4">
        <v>43055.555832999999</v>
      </c>
      <c r="O36017">
        <v>0</v>
      </c>
      <c r="P36017">
        <f>IF(MOD(COUNT(N$24:N36017),ROUND($P$22,0))=0,P36016+1,P36016)</f>
        <v>8</v>
      </c>
    </row>
    <row r="36018" spans="13:16">
      <c r="M36018" t="s">
        <v>35997</v>
      </c>
      <c r="N36018" s="4">
        <v>43063.137499999997</v>
      </c>
      <c r="O36018">
        <v>0</v>
      </c>
      <c r="P36018">
        <f>IF(MOD(COUNT(N$24:N36018),ROUND($P$22,0))=0,P36017+1,P36017)</f>
        <v>8</v>
      </c>
    </row>
    <row r="36019" spans="13:16">
      <c r="M36019" t="s">
        <v>35998</v>
      </c>
      <c r="N36019" s="4">
        <v>43069.444167000001</v>
      </c>
      <c r="O36019">
        <v>1</v>
      </c>
      <c r="P36019">
        <f>IF(MOD(COUNT(N$24:N36019),ROUND($P$22,0))=0,P36018+1,P36018)</f>
        <v>8</v>
      </c>
    </row>
    <row r="36020" spans="13:16">
      <c r="M36020" t="s">
        <v>35999</v>
      </c>
      <c r="N36020" s="4">
        <v>43076.425833000001</v>
      </c>
      <c r="O36020">
        <v>0</v>
      </c>
      <c r="P36020">
        <f>IF(MOD(COUNT(N$24:N36020),ROUND($P$22,0))=0,P36019+1,P36019)</f>
        <v>8</v>
      </c>
    </row>
    <row r="36021" spans="13:16">
      <c r="M36021" t="s">
        <v>36000</v>
      </c>
      <c r="N36021" s="4">
        <v>43083.333333000002</v>
      </c>
      <c r="O36021">
        <v>0</v>
      </c>
      <c r="P36021">
        <f>IF(MOD(COUNT(N$24:N36021),ROUND($P$22,0))=0,P36020+1,P36020)</f>
        <v>8</v>
      </c>
    </row>
    <row r="36022" spans="13:16">
      <c r="M36022" t="s">
        <v>36001</v>
      </c>
      <c r="N36022" s="4">
        <v>43083.333333000002</v>
      </c>
      <c r="O36022">
        <v>0</v>
      </c>
      <c r="P36022">
        <f>IF(MOD(COUNT(N$24:N36022),ROUND($P$22,0))=0,P36021+1,P36021)</f>
        <v>8</v>
      </c>
    </row>
    <row r="36023" spans="13:16">
      <c r="M36023" t="s">
        <v>36002</v>
      </c>
      <c r="N36023" s="4">
        <v>43083.333333000002</v>
      </c>
      <c r="O36023">
        <v>0</v>
      </c>
      <c r="P36023">
        <f>IF(MOD(COUNT(N$24:N36023),ROUND($P$22,0))=0,P36022+1,P36022)</f>
        <v>8</v>
      </c>
    </row>
    <row r="36024" spans="13:16">
      <c r="M36024" t="s">
        <v>36003</v>
      </c>
      <c r="N36024" s="4">
        <v>43083.333333000002</v>
      </c>
      <c r="O36024">
        <v>1</v>
      </c>
      <c r="P36024">
        <f>IF(MOD(COUNT(N$24:N36024),ROUND($P$22,0))=0,P36023+1,P36023)</f>
        <v>8</v>
      </c>
    </row>
    <row r="36025" spans="13:16">
      <c r="M36025" t="s">
        <v>36004</v>
      </c>
      <c r="N36025" s="4">
        <v>43083.333333000002</v>
      </c>
      <c r="O36025">
        <v>1</v>
      </c>
      <c r="P36025">
        <f>IF(MOD(COUNT(N$24:N36025),ROUND($P$22,0))=0,P36024+1,P36024)</f>
        <v>8</v>
      </c>
    </row>
    <row r="36026" spans="13:16">
      <c r="M36026" t="s">
        <v>36005</v>
      </c>
      <c r="N36026" s="4">
        <v>43084.084999999999</v>
      </c>
      <c r="O36026">
        <v>0</v>
      </c>
      <c r="P36026">
        <f>IF(MOD(COUNT(N$24:N36026),ROUND($P$22,0))=0,P36025+1,P36025)</f>
        <v>8</v>
      </c>
    </row>
    <row r="36027" spans="13:16">
      <c r="M36027" t="s">
        <v>36006</v>
      </c>
      <c r="N36027" s="4">
        <v>43090.909166999998</v>
      </c>
      <c r="O36027">
        <v>0</v>
      </c>
      <c r="P36027">
        <f>IF(MOD(COUNT(N$24:N36027),ROUND($P$22,0))=0,P36026+1,P36026)</f>
        <v>8</v>
      </c>
    </row>
    <row r="36028" spans="13:16">
      <c r="M36028" t="s">
        <v>36007</v>
      </c>
      <c r="N36028" s="4">
        <v>43098.009166999997</v>
      </c>
      <c r="O36028">
        <v>1</v>
      </c>
      <c r="P36028">
        <f>IF(MOD(COUNT(N$24:N36028),ROUND($P$22,0))=0,P36027+1,P36027)</f>
        <v>8</v>
      </c>
    </row>
    <row r="36029" spans="13:16">
      <c r="M36029" t="s">
        <v>36008</v>
      </c>
      <c r="N36029" s="4">
        <v>43109.222500000003</v>
      </c>
      <c r="O36029">
        <v>0</v>
      </c>
      <c r="P36029">
        <f>IF(MOD(COUNT(N$24:N36029),ROUND($P$22,0))=0,P36028+1,P36028)</f>
        <v>8</v>
      </c>
    </row>
    <row r="36030" spans="13:16">
      <c r="M36030" t="s">
        <v>36009</v>
      </c>
      <c r="N36030" s="4">
        <v>43111.110832999999</v>
      </c>
      <c r="O36030">
        <v>0</v>
      </c>
      <c r="P36030">
        <f>IF(MOD(COUNT(N$24:N36030),ROUND($P$22,0))=0,P36029+1,P36029)</f>
        <v>8</v>
      </c>
    </row>
    <row r="36031" spans="13:16">
      <c r="M36031" t="s">
        <v>36010</v>
      </c>
      <c r="N36031" s="4">
        <v>43111.110832999999</v>
      </c>
      <c r="O36031">
        <v>1</v>
      </c>
      <c r="P36031">
        <f>IF(MOD(COUNT(N$24:N36031),ROUND($P$22,0))=0,P36030+1,P36030)</f>
        <v>8</v>
      </c>
    </row>
    <row r="36032" spans="13:16">
      <c r="M36032" t="s">
        <v>36011</v>
      </c>
      <c r="N36032" s="4">
        <v>43138.889167000001</v>
      </c>
      <c r="O36032">
        <v>0</v>
      </c>
      <c r="P36032">
        <f>IF(MOD(COUNT(N$24:N36032),ROUND($P$22,0))=0,P36031+1,P36031)</f>
        <v>8</v>
      </c>
    </row>
    <row r="36033" spans="13:16">
      <c r="M36033" t="s">
        <v>36012</v>
      </c>
      <c r="N36033" s="4">
        <v>43138.889167000001</v>
      </c>
      <c r="O36033">
        <v>0</v>
      </c>
      <c r="P36033">
        <f>IF(MOD(COUNT(N$24:N36033),ROUND($P$22,0))=0,P36032+1,P36032)</f>
        <v>8</v>
      </c>
    </row>
    <row r="36034" spans="13:16">
      <c r="M36034" t="s">
        <v>36013</v>
      </c>
      <c r="N36034" s="4">
        <v>43149.996666999999</v>
      </c>
      <c r="O36034">
        <v>0</v>
      </c>
      <c r="P36034">
        <f>IF(MOD(COUNT(N$24:N36034),ROUND($P$22,0))=0,P36033+1,P36033)</f>
        <v>8</v>
      </c>
    </row>
    <row r="36035" spans="13:16">
      <c r="M36035" t="s">
        <v>36014</v>
      </c>
      <c r="N36035" s="4">
        <v>43155.679167000002</v>
      </c>
      <c r="O36035">
        <v>0</v>
      </c>
      <c r="P36035">
        <f>IF(MOD(COUNT(N$24:N36035),ROUND($P$22,0))=0,P36034+1,P36034)</f>
        <v>8</v>
      </c>
    </row>
    <row r="36036" spans="13:16">
      <c r="M36036" t="s">
        <v>36015</v>
      </c>
      <c r="N36036" s="4">
        <v>43166.666666999998</v>
      </c>
      <c r="O36036">
        <v>0</v>
      </c>
      <c r="P36036">
        <f>IF(MOD(COUNT(N$24:N36036),ROUND($P$22,0))=0,P36035+1,P36035)</f>
        <v>8</v>
      </c>
    </row>
    <row r="36037" spans="13:16">
      <c r="M36037" t="s">
        <v>36016</v>
      </c>
      <c r="N36037" s="4">
        <v>43166.666666999998</v>
      </c>
      <c r="O36037">
        <v>0</v>
      </c>
      <c r="P36037">
        <f>IF(MOD(COUNT(N$24:N36037),ROUND($P$22,0))=0,P36036+1,P36036)</f>
        <v>8</v>
      </c>
    </row>
    <row r="36038" spans="13:16">
      <c r="M36038" t="s">
        <v>36017</v>
      </c>
      <c r="N36038" s="4">
        <v>43166.666666999998</v>
      </c>
      <c r="O36038">
        <v>0</v>
      </c>
      <c r="P36038">
        <f>IF(MOD(COUNT(N$24:N36038),ROUND($P$22,0))=0,P36037+1,P36037)</f>
        <v>8</v>
      </c>
    </row>
    <row r="36039" spans="13:16">
      <c r="M36039" t="s">
        <v>36018</v>
      </c>
      <c r="N36039" s="4">
        <v>43166.666666999998</v>
      </c>
      <c r="O36039">
        <v>1</v>
      </c>
      <c r="P36039">
        <f>IF(MOD(COUNT(N$24:N36039),ROUND($P$22,0))=0,P36038+1,P36038)</f>
        <v>8</v>
      </c>
    </row>
    <row r="36040" spans="13:16">
      <c r="M36040" t="s">
        <v>36019</v>
      </c>
      <c r="N36040" s="4">
        <v>43166.666666999998</v>
      </c>
      <c r="O36040">
        <v>1</v>
      </c>
      <c r="P36040">
        <f>IF(MOD(COUNT(N$24:N36040),ROUND($P$22,0))=0,P36039+1,P36039)</f>
        <v>8</v>
      </c>
    </row>
    <row r="36041" spans="13:16">
      <c r="M36041" t="s">
        <v>36020</v>
      </c>
      <c r="N36041" s="4">
        <v>43176.001666999997</v>
      </c>
      <c r="O36041">
        <v>0</v>
      </c>
      <c r="P36041">
        <f>IF(MOD(COUNT(N$24:N36041),ROUND($P$22,0))=0,P36040+1,P36040)</f>
        <v>8</v>
      </c>
    </row>
    <row r="36042" spans="13:16">
      <c r="M36042" t="s">
        <v>36021</v>
      </c>
      <c r="N36042" s="4">
        <v>43184.800000000003</v>
      </c>
      <c r="O36042">
        <v>0</v>
      </c>
      <c r="P36042">
        <f>IF(MOD(COUNT(N$24:N36042),ROUND($P$22,0))=0,P36041+1,P36041)</f>
        <v>8</v>
      </c>
    </row>
    <row r="36043" spans="13:16">
      <c r="M36043" t="s">
        <v>36022</v>
      </c>
      <c r="N36043" s="4">
        <v>43194.444167000001</v>
      </c>
      <c r="O36043">
        <v>0</v>
      </c>
      <c r="P36043">
        <f>IF(MOD(COUNT(N$24:N36043),ROUND($P$22,0))=0,P36042+1,P36042)</f>
        <v>8</v>
      </c>
    </row>
    <row r="36044" spans="13:16">
      <c r="M36044" t="s">
        <v>36023</v>
      </c>
      <c r="N36044" s="4">
        <v>43194.444167000001</v>
      </c>
      <c r="O36044">
        <v>0</v>
      </c>
      <c r="P36044">
        <f>IF(MOD(COUNT(N$24:N36044),ROUND($P$22,0))=0,P36043+1,P36043)</f>
        <v>8</v>
      </c>
    </row>
    <row r="36045" spans="13:16">
      <c r="M36045" t="s">
        <v>36024</v>
      </c>
      <c r="N36045" s="4">
        <v>43194.444167000001</v>
      </c>
      <c r="O36045">
        <v>1</v>
      </c>
      <c r="P36045">
        <f>IF(MOD(COUNT(N$24:N36045),ROUND($P$22,0))=0,P36044+1,P36044)</f>
        <v>8</v>
      </c>
    </row>
    <row r="36046" spans="13:16">
      <c r="M36046" t="s">
        <v>36025</v>
      </c>
      <c r="N36046" s="4">
        <v>43194.444167000001</v>
      </c>
      <c r="O36046">
        <v>1</v>
      </c>
      <c r="P36046">
        <f>IF(MOD(COUNT(N$24:N36046),ROUND($P$22,0))=0,P36045+1,P36045)</f>
        <v>8</v>
      </c>
    </row>
    <row r="36047" spans="13:16">
      <c r="M36047" t="s">
        <v>36026</v>
      </c>
      <c r="N36047" s="4">
        <v>43222.222500000003</v>
      </c>
      <c r="O36047">
        <v>0</v>
      </c>
      <c r="P36047">
        <f>IF(MOD(COUNT(N$24:N36047),ROUND($P$22,0))=0,P36046+1,P36046)</f>
        <v>8</v>
      </c>
    </row>
    <row r="36048" spans="13:16">
      <c r="M36048" t="s">
        <v>36027</v>
      </c>
      <c r="N36048" s="4">
        <v>43222.222500000003</v>
      </c>
      <c r="O36048">
        <v>0</v>
      </c>
      <c r="P36048">
        <f>IF(MOD(COUNT(N$24:N36048),ROUND($P$22,0))=0,P36047+1,P36047)</f>
        <v>8</v>
      </c>
    </row>
    <row r="36049" spans="13:16">
      <c r="M36049" t="s">
        <v>36028</v>
      </c>
      <c r="N36049" s="4">
        <v>43248.977500000001</v>
      </c>
      <c r="O36049">
        <v>1</v>
      </c>
      <c r="P36049">
        <f>IF(MOD(COUNT(N$24:N36049),ROUND($P$22,0))=0,P36048+1,P36048)</f>
        <v>8</v>
      </c>
    </row>
    <row r="36050" spans="13:16">
      <c r="M36050" t="s">
        <v>36029</v>
      </c>
      <c r="N36050" s="4">
        <v>43250</v>
      </c>
      <c r="O36050">
        <v>0</v>
      </c>
      <c r="P36050">
        <f>IF(MOD(COUNT(N$24:N36050),ROUND($P$22,0))=0,P36049+1,P36049)</f>
        <v>8</v>
      </c>
    </row>
    <row r="36051" spans="13:16">
      <c r="M36051" t="s">
        <v>36030</v>
      </c>
      <c r="N36051" s="4">
        <v>43250</v>
      </c>
      <c r="O36051">
        <v>0</v>
      </c>
      <c r="P36051">
        <f>IF(MOD(COUNT(N$24:N36051),ROUND($P$22,0))=0,P36050+1,P36050)</f>
        <v>8</v>
      </c>
    </row>
    <row r="36052" spans="13:16">
      <c r="M36052" t="s">
        <v>36031</v>
      </c>
      <c r="N36052" s="4">
        <v>43250</v>
      </c>
      <c r="O36052">
        <v>0</v>
      </c>
      <c r="P36052">
        <f>IF(MOD(COUNT(N$24:N36052),ROUND($P$22,0))=0,P36051+1,P36051)</f>
        <v>8</v>
      </c>
    </row>
    <row r="36053" spans="13:16">
      <c r="M36053" t="s">
        <v>36032</v>
      </c>
      <c r="N36053" s="4">
        <v>43250</v>
      </c>
      <c r="O36053">
        <v>0</v>
      </c>
      <c r="P36053">
        <f>IF(MOD(COUNT(N$24:N36053),ROUND($P$22,0))=0,P36052+1,P36052)</f>
        <v>8</v>
      </c>
    </row>
    <row r="36054" spans="13:16">
      <c r="M36054" t="s">
        <v>36033</v>
      </c>
      <c r="N36054" s="4">
        <v>43250</v>
      </c>
      <c r="O36054">
        <v>1</v>
      </c>
      <c r="P36054">
        <f>IF(MOD(COUNT(N$24:N36054),ROUND($P$22,0))=0,P36053+1,P36053)</f>
        <v>8</v>
      </c>
    </row>
    <row r="36055" spans="13:16">
      <c r="M36055" t="s">
        <v>36034</v>
      </c>
      <c r="N36055" s="4">
        <v>43253.180832999999</v>
      </c>
      <c r="O36055">
        <v>0</v>
      </c>
      <c r="P36055">
        <f>IF(MOD(COUNT(N$24:N36055),ROUND($P$22,0))=0,P36054+1,P36054)</f>
        <v>8</v>
      </c>
    </row>
    <row r="36056" spans="13:16">
      <c r="M36056" t="s">
        <v>36035</v>
      </c>
      <c r="N36056" s="4">
        <v>43262.124167000002</v>
      </c>
      <c r="O36056">
        <v>0</v>
      </c>
      <c r="P36056">
        <f>IF(MOD(COUNT(N$24:N36056),ROUND($P$22,0))=0,P36055+1,P36055)</f>
        <v>8</v>
      </c>
    </row>
    <row r="36057" spans="13:16">
      <c r="M36057" t="s">
        <v>36036</v>
      </c>
      <c r="N36057" s="4">
        <v>43277.777499999997</v>
      </c>
      <c r="O36057">
        <v>0</v>
      </c>
      <c r="P36057">
        <f>IF(MOD(COUNT(N$24:N36057),ROUND($P$22,0))=0,P36056+1,P36056)</f>
        <v>8</v>
      </c>
    </row>
    <row r="36058" spans="13:16">
      <c r="M36058" t="s">
        <v>36037</v>
      </c>
      <c r="N36058" s="4">
        <v>43277.777499999997</v>
      </c>
      <c r="O36058">
        <v>0</v>
      </c>
      <c r="P36058">
        <f>IF(MOD(COUNT(N$24:N36058),ROUND($P$22,0))=0,P36057+1,P36057)</f>
        <v>8</v>
      </c>
    </row>
    <row r="36059" spans="13:16">
      <c r="M36059" t="s">
        <v>36038</v>
      </c>
      <c r="N36059" s="4">
        <v>43291.666666999998</v>
      </c>
      <c r="O36059">
        <v>1</v>
      </c>
      <c r="P36059">
        <f>IF(MOD(COUNT(N$24:N36059),ROUND($P$22,0))=0,P36058+1,P36058)</f>
        <v>8</v>
      </c>
    </row>
    <row r="36060" spans="13:16">
      <c r="M36060" t="s">
        <v>36039</v>
      </c>
      <c r="N36060" s="4">
        <v>43305.555832999999</v>
      </c>
      <c r="O36060">
        <v>1</v>
      </c>
      <c r="P36060">
        <f>IF(MOD(COUNT(N$24:N36060),ROUND($P$22,0))=0,P36059+1,P36059)</f>
        <v>8</v>
      </c>
    </row>
    <row r="36061" spans="13:16">
      <c r="M36061" t="s">
        <v>36040</v>
      </c>
      <c r="N36061" s="4">
        <v>43305.555832999999</v>
      </c>
      <c r="O36061">
        <v>1</v>
      </c>
      <c r="P36061">
        <f>IF(MOD(COUNT(N$24:N36061),ROUND($P$22,0))=0,P36060+1,P36060)</f>
        <v>8</v>
      </c>
    </row>
    <row r="36062" spans="13:16">
      <c r="M36062" t="s">
        <v>36041</v>
      </c>
      <c r="N36062" s="4">
        <v>43313.654167000001</v>
      </c>
      <c r="O36062">
        <v>0</v>
      </c>
      <c r="P36062">
        <f>IF(MOD(COUNT(N$24:N36062),ROUND($P$22,0))=0,P36061+1,P36061)</f>
        <v>8</v>
      </c>
    </row>
    <row r="36063" spans="13:16">
      <c r="M36063" t="s">
        <v>36042</v>
      </c>
      <c r="N36063" s="4">
        <v>43333.333333000002</v>
      </c>
      <c r="O36063">
        <v>0</v>
      </c>
      <c r="P36063">
        <f>IF(MOD(COUNT(N$24:N36063),ROUND($P$22,0))=0,P36062+1,P36062)</f>
        <v>8</v>
      </c>
    </row>
    <row r="36064" spans="13:16">
      <c r="M36064" t="s">
        <v>36043</v>
      </c>
      <c r="N36064" s="4">
        <v>43333.333333000002</v>
      </c>
      <c r="O36064">
        <v>0</v>
      </c>
      <c r="P36064">
        <f>IF(MOD(COUNT(N$24:N36064),ROUND($P$22,0))=0,P36063+1,P36063)</f>
        <v>8</v>
      </c>
    </row>
    <row r="36065" spans="13:16">
      <c r="M36065" t="s">
        <v>36044</v>
      </c>
      <c r="N36065" s="4">
        <v>43333.333333000002</v>
      </c>
      <c r="O36065">
        <v>0</v>
      </c>
      <c r="P36065">
        <f>IF(MOD(COUNT(N$24:N36065),ROUND($P$22,0))=0,P36064+1,P36064)</f>
        <v>8</v>
      </c>
    </row>
    <row r="36066" spans="13:16">
      <c r="M36066" t="s">
        <v>36045</v>
      </c>
      <c r="N36066" s="4">
        <v>43333.333333000002</v>
      </c>
      <c r="O36066">
        <v>0</v>
      </c>
      <c r="P36066">
        <f>IF(MOD(COUNT(N$24:N36066),ROUND($P$22,0))=0,P36065+1,P36065)</f>
        <v>8</v>
      </c>
    </row>
    <row r="36067" spans="13:16">
      <c r="M36067" t="s">
        <v>36046</v>
      </c>
      <c r="N36067" s="4">
        <v>43333.333333000002</v>
      </c>
      <c r="O36067">
        <v>0</v>
      </c>
      <c r="P36067">
        <f>IF(MOD(COUNT(N$24:N36067),ROUND($P$22,0))=0,P36066+1,P36066)</f>
        <v>8</v>
      </c>
    </row>
    <row r="36068" spans="13:16">
      <c r="M36068" t="s">
        <v>36047</v>
      </c>
      <c r="N36068" s="4">
        <v>43346.173332999999</v>
      </c>
      <c r="O36068">
        <v>0</v>
      </c>
      <c r="P36068">
        <f>IF(MOD(COUNT(N$24:N36068),ROUND($P$22,0))=0,P36067+1,P36067)</f>
        <v>8</v>
      </c>
    </row>
    <row r="36069" spans="13:16">
      <c r="M36069" t="s">
        <v>36048</v>
      </c>
      <c r="N36069" s="4">
        <v>43354.710832999997</v>
      </c>
      <c r="O36069">
        <v>0</v>
      </c>
      <c r="P36069">
        <f>IF(MOD(COUNT(N$24:N36069),ROUND($P$22,0))=0,P36068+1,P36068)</f>
        <v>8</v>
      </c>
    </row>
    <row r="36070" spans="13:16">
      <c r="M36070" t="s">
        <v>36049</v>
      </c>
      <c r="N36070" s="4">
        <v>43361.110832999999</v>
      </c>
      <c r="O36070">
        <v>0</v>
      </c>
      <c r="P36070">
        <f>IF(MOD(COUNT(N$24:N36070),ROUND($P$22,0))=0,P36069+1,P36069)</f>
        <v>8</v>
      </c>
    </row>
    <row r="36071" spans="13:16">
      <c r="M36071" t="s">
        <v>36050</v>
      </c>
      <c r="N36071" s="4">
        <v>43386.525000000001</v>
      </c>
      <c r="O36071">
        <v>1</v>
      </c>
      <c r="P36071">
        <f>IF(MOD(COUNT(N$24:N36071),ROUND($P$22,0))=0,P36070+1,P36070)</f>
        <v>8</v>
      </c>
    </row>
    <row r="36072" spans="13:16">
      <c r="M36072" t="s">
        <v>36051</v>
      </c>
      <c r="N36072" s="4">
        <v>43388.889167000001</v>
      </c>
      <c r="O36072">
        <v>1</v>
      </c>
      <c r="P36072">
        <f>IF(MOD(COUNT(N$24:N36072),ROUND($P$22,0))=0,P36071+1,P36071)</f>
        <v>8</v>
      </c>
    </row>
    <row r="36073" spans="13:16">
      <c r="M36073" t="s">
        <v>36052</v>
      </c>
      <c r="N36073" s="4">
        <v>43400</v>
      </c>
      <c r="O36073">
        <v>0</v>
      </c>
      <c r="P36073">
        <f>IF(MOD(COUNT(N$24:N36073),ROUND($P$22,0))=0,P36072+1,P36072)</f>
        <v>8</v>
      </c>
    </row>
    <row r="36074" spans="13:16">
      <c r="M36074" t="s">
        <v>36053</v>
      </c>
      <c r="N36074" s="4">
        <v>43403.08</v>
      </c>
      <c r="O36074">
        <v>0</v>
      </c>
      <c r="P36074">
        <f>IF(MOD(COUNT(N$24:N36074),ROUND($P$22,0))=0,P36073+1,P36073)</f>
        <v>8</v>
      </c>
    </row>
    <row r="36075" spans="13:16">
      <c r="M36075" t="s">
        <v>36054</v>
      </c>
      <c r="N36075" s="4">
        <v>43416.666666999998</v>
      </c>
      <c r="O36075">
        <v>0</v>
      </c>
      <c r="P36075">
        <f>IF(MOD(COUNT(N$24:N36075),ROUND($P$22,0))=0,P36074+1,P36074)</f>
        <v>8</v>
      </c>
    </row>
    <row r="36076" spans="13:16">
      <c r="M36076" t="s">
        <v>36055</v>
      </c>
      <c r="N36076" s="4">
        <v>43416.666666999998</v>
      </c>
      <c r="O36076">
        <v>1</v>
      </c>
      <c r="P36076">
        <f>IF(MOD(COUNT(N$24:N36076),ROUND($P$22,0))=0,P36075+1,P36075)</f>
        <v>8</v>
      </c>
    </row>
    <row r="36077" spans="13:16">
      <c r="M36077" t="s">
        <v>36056</v>
      </c>
      <c r="N36077" s="4">
        <v>43430.778333000002</v>
      </c>
      <c r="O36077">
        <v>0</v>
      </c>
      <c r="P36077">
        <f>IF(MOD(COUNT(N$24:N36077),ROUND($P$22,0))=0,P36076+1,P36076)</f>
        <v>8</v>
      </c>
    </row>
    <row r="36078" spans="13:16">
      <c r="M36078" t="s">
        <v>36057</v>
      </c>
      <c r="N36078" s="4">
        <v>43435.810833000003</v>
      </c>
      <c r="O36078">
        <v>1</v>
      </c>
      <c r="P36078">
        <f>IF(MOD(COUNT(N$24:N36078),ROUND($P$22,0))=0,P36077+1,P36077)</f>
        <v>8</v>
      </c>
    </row>
    <row r="36079" spans="13:16">
      <c r="M36079" t="s">
        <v>36058</v>
      </c>
      <c r="N36079" s="4">
        <v>43444.444167000001</v>
      </c>
      <c r="O36079">
        <v>0</v>
      </c>
      <c r="P36079">
        <f>IF(MOD(COUNT(N$24:N36079),ROUND($P$22,0))=0,P36078+1,P36078)</f>
        <v>8</v>
      </c>
    </row>
    <row r="36080" spans="13:16">
      <c r="M36080" t="s">
        <v>36059</v>
      </c>
      <c r="N36080" s="4">
        <v>43444.444167000001</v>
      </c>
      <c r="O36080">
        <v>0</v>
      </c>
      <c r="P36080">
        <f>IF(MOD(COUNT(N$24:N36080),ROUND($P$22,0))=0,P36079+1,P36079)</f>
        <v>8</v>
      </c>
    </row>
    <row r="36081" spans="13:16">
      <c r="M36081" t="s">
        <v>36060</v>
      </c>
      <c r="N36081" s="4">
        <v>43444.444167000001</v>
      </c>
      <c r="O36081">
        <v>1</v>
      </c>
      <c r="P36081">
        <f>IF(MOD(COUNT(N$24:N36081),ROUND($P$22,0))=0,P36080+1,P36080)</f>
        <v>8</v>
      </c>
    </row>
    <row r="36082" spans="13:16">
      <c r="M36082" t="s">
        <v>36061</v>
      </c>
      <c r="N36082" s="4">
        <v>43444.444167000001</v>
      </c>
      <c r="O36082">
        <v>1</v>
      </c>
      <c r="P36082">
        <f>IF(MOD(COUNT(N$24:N36082),ROUND($P$22,0))=0,P36081+1,P36081)</f>
        <v>8</v>
      </c>
    </row>
    <row r="36083" spans="13:16">
      <c r="M36083" t="s">
        <v>36062</v>
      </c>
      <c r="N36083" s="4">
        <v>43472.222500000003</v>
      </c>
      <c r="O36083">
        <v>1</v>
      </c>
      <c r="P36083">
        <f>IF(MOD(COUNT(N$24:N36083),ROUND($P$22,0))=0,P36082+1,P36082)</f>
        <v>8</v>
      </c>
    </row>
    <row r="36084" spans="13:16">
      <c r="M36084" t="s">
        <v>36063</v>
      </c>
      <c r="N36084" s="4">
        <v>43480.320832999998</v>
      </c>
      <c r="O36084">
        <v>0</v>
      </c>
      <c r="P36084">
        <f>IF(MOD(COUNT(N$24:N36084),ROUND($P$22,0))=0,P36083+1,P36083)</f>
        <v>8</v>
      </c>
    </row>
    <row r="36085" spans="13:16">
      <c r="M36085" t="s">
        <v>36064</v>
      </c>
      <c r="N36085" s="4">
        <v>43498.456666999999</v>
      </c>
      <c r="O36085">
        <v>1</v>
      </c>
      <c r="P36085">
        <f>IF(MOD(COUNT(N$24:N36085),ROUND($P$22,0))=0,P36084+1,P36084)</f>
        <v>8</v>
      </c>
    </row>
    <row r="36086" spans="13:16">
      <c r="M36086" t="s">
        <v>36065</v>
      </c>
      <c r="N36086" s="4">
        <v>43500</v>
      </c>
      <c r="O36086">
        <v>0</v>
      </c>
      <c r="P36086">
        <f>IF(MOD(COUNT(N$24:N36086),ROUND($P$22,0))=0,P36085+1,P36085)</f>
        <v>8</v>
      </c>
    </row>
    <row r="36087" spans="13:16">
      <c r="M36087" t="s">
        <v>36066</v>
      </c>
      <c r="N36087" s="4">
        <v>43500</v>
      </c>
      <c r="O36087">
        <v>0</v>
      </c>
      <c r="P36087">
        <f>IF(MOD(COUNT(N$24:N36087),ROUND($P$22,0))=0,P36086+1,P36086)</f>
        <v>8</v>
      </c>
    </row>
    <row r="36088" spans="13:16">
      <c r="M36088" t="s">
        <v>36067</v>
      </c>
      <c r="N36088" s="4">
        <v>43500</v>
      </c>
      <c r="O36088">
        <v>0</v>
      </c>
      <c r="P36088">
        <f>IF(MOD(COUNT(N$24:N36088),ROUND($P$22,0))=0,P36087+1,P36087)</f>
        <v>8</v>
      </c>
    </row>
    <row r="36089" spans="13:16">
      <c r="M36089" t="s">
        <v>36068</v>
      </c>
      <c r="N36089" s="4">
        <v>43500</v>
      </c>
      <c r="O36089">
        <v>0</v>
      </c>
      <c r="P36089">
        <f>IF(MOD(COUNT(N$24:N36089),ROUND($P$22,0))=0,P36088+1,P36088)</f>
        <v>8</v>
      </c>
    </row>
    <row r="36090" spans="13:16">
      <c r="M36090" t="s">
        <v>36069</v>
      </c>
      <c r="N36090" s="4">
        <v>43500</v>
      </c>
      <c r="O36090">
        <v>0</v>
      </c>
      <c r="P36090">
        <f>IF(MOD(COUNT(N$24:N36090),ROUND($P$22,0))=0,P36089+1,P36089)</f>
        <v>8</v>
      </c>
    </row>
    <row r="36091" spans="13:16">
      <c r="M36091" t="s">
        <v>36070</v>
      </c>
      <c r="N36091" s="4">
        <v>43500</v>
      </c>
      <c r="O36091">
        <v>1</v>
      </c>
      <c r="P36091">
        <f>IF(MOD(COUNT(N$24:N36091),ROUND($P$22,0))=0,P36090+1,P36090)</f>
        <v>8</v>
      </c>
    </row>
    <row r="36092" spans="13:16">
      <c r="M36092" t="s">
        <v>36071</v>
      </c>
      <c r="N36092" s="4">
        <v>43520.201667000001</v>
      </c>
      <c r="O36092">
        <v>0</v>
      </c>
      <c r="P36092">
        <f>IF(MOD(COUNT(N$24:N36092),ROUND($P$22,0))=0,P36091+1,P36091)</f>
        <v>8</v>
      </c>
    </row>
    <row r="36093" spans="13:16">
      <c r="M36093" t="s">
        <v>36072</v>
      </c>
      <c r="N36093" s="4">
        <v>43530.609167000002</v>
      </c>
      <c r="O36093">
        <v>0</v>
      </c>
      <c r="P36093">
        <f>IF(MOD(COUNT(N$24:N36093),ROUND($P$22,0))=0,P36092+1,P36092)</f>
        <v>8</v>
      </c>
    </row>
    <row r="36094" spans="13:16">
      <c r="M36094" t="s">
        <v>36073</v>
      </c>
      <c r="N36094" s="4">
        <v>43555.555832999999</v>
      </c>
      <c r="O36094">
        <v>0</v>
      </c>
      <c r="P36094">
        <f>IF(MOD(COUNT(N$24:N36094),ROUND($P$22,0))=0,P36093+1,P36093)</f>
        <v>8</v>
      </c>
    </row>
    <row r="36095" spans="13:16">
      <c r="M36095" t="s">
        <v>36074</v>
      </c>
      <c r="N36095" s="4">
        <v>43583.333333000002</v>
      </c>
      <c r="O36095">
        <v>0</v>
      </c>
      <c r="P36095">
        <f>IF(MOD(COUNT(N$24:N36095),ROUND($P$22,0))=0,P36094+1,P36094)</f>
        <v>8</v>
      </c>
    </row>
    <row r="36096" spans="13:16">
      <c r="M36096" t="s">
        <v>36075</v>
      </c>
      <c r="N36096" s="4">
        <v>43583.333333000002</v>
      </c>
      <c r="O36096">
        <v>0</v>
      </c>
      <c r="P36096">
        <f>IF(MOD(COUNT(N$24:N36096),ROUND($P$22,0))=0,P36095+1,P36095)</f>
        <v>8</v>
      </c>
    </row>
    <row r="36097" spans="13:16">
      <c r="M36097" t="s">
        <v>36076</v>
      </c>
      <c r="N36097" s="4">
        <v>43583.333333000002</v>
      </c>
      <c r="O36097">
        <v>0</v>
      </c>
      <c r="P36097">
        <f>IF(MOD(COUNT(N$24:N36097),ROUND($P$22,0))=0,P36096+1,P36096)</f>
        <v>8</v>
      </c>
    </row>
    <row r="36098" spans="13:16">
      <c r="M36098" t="s">
        <v>36077</v>
      </c>
      <c r="N36098" s="4">
        <v>43583.333333000002</v>
      </c>
      <c r="O36098">
        <v>0</v>
      </c>
      <c r="P36098">
        <f>IF(MOD(COUNT(N$24:N36098),ROUND($P$22,0))=0,P36097+1,P36097)</f>
        <v>8</v>
      </c>
    </row>
    <row r="36099" spans="13:16">
      <c r="M36099" t="s">
        <v>36078</v>
      </c>
      <c r="N36099" s="4">
        <v>43583.333333000002</v>
      </c>
      <c r="O36099">
        <v>0</v>
      </c>
      <c r="P36099">
        <f>IF(MOD(COUNT(N$24:N36099),ROUND($P$22,0))=0,P36098+1,P36098)</f>
        <v>8</v>
      </c>
    </row>
    <row r="36100" spans="13:16">
      <c r="M36100" t="s">
        <v>36079</v>
      </c>
      <c r="N36100" s="4">
        <v>43599.314166999997</v>
      </c>
      <c r="O36100">
        <v>0</v>
      </c>
      <c r="P36100">
        <f>IF(MOD(COUNT(N$24:N36100),ROUND($P$22,0))=0,P36099+1,P36099)</f>
        <v>8</v>
      </c>
    </row>
    <row r="36101" spans="13:16">
      <c r="M36101" t="s">
        <v>36080</v>
      </c>
      <c r="N36101" s="4">
        <v>43611.110832999999</v>
      </c>
      <c r="O36101">
        <v>0</v>
      </c>
      <c r="P36101">
        <f>IF(MOD(COUNT(N$24:N36101),ROUND($P$22,0))=0,P36100+1,P36100)</f>
        <v>8</v>
      </c>
    </row>
    <row r="36102" spans="13:16">
      <c r="M36102" t="s">
        <v>36081</v>
      </c>
      <c r="N36102" s="4">
        <v>43611.110832999999</v>
      </c>
      <c r="O36102">
        <v>0</v>
      </c>
      <c r="P36102">
        <f>IF(MOD(COUNT(N$24:N36102),ROUND($P$22,0))=0,P36101+1,P36101)</f>
        <v>8</v>
      </c>
    </row>
    <row r="36103" spans="13:16">
      <c r="M36103" t="s">
        <v>36082</v>
      </c>
      <c r="N36103" s="4">
        <v>43638.889167000001</v>
      </c>
      <c r="O36103">
        <v>0</v>
      </c>
      <c r="P36103">
        <f>IF(MOD(COUNT(N$24:N36103),ROUND($P$22,0))=0,P36102+1,P36102)</f>
        <v>8</v>
      </c>
    </row>
    <row r="36104" spans="13:16">
      <c r="M36104" t="s">
        <v>36083</v>
      </c>
      <c r="N36104" s="4">
        <v>43638.889167000001</v>
      </c>
      <c r="O36104">
        <v>0</v>
      </c>
      <c r="P36104">
        <f>IF(MOD(COUNT(N$24:N36104),ROUND($P$22,0))=0,P36103+1,P36103)</f>
        <v>8</v>
      </c>
    </row>
    <row r="36105" spans="13:16">
      <c r="M36105" t="s">
        <v>36084</v>
      </c>
      <c r="N36105" s="4">
        <v>43666.666666999998</v>
      </c>
      <c r="O36105">
        <v>0</v>
      </c>
      <c r="P36105">
        <f>IF(MOD(COUNT(N$24:N36105),ROUND($P$22,0))=0,P36104+1,P36104)</f>
        <v>8</v>
      </c>
    </row>
    <row r="36106" spans="13:16">
      <c r="M36106" t="s">
        <v>36085</v>
      </c>
      <c r="N36106" s="4">
        <v>43666.666666999998</v>
      </c>
      <c r="O36106">
        <v>0</v>
      </c>
      <c r="P36106">
        <f>IF(MOD(COUNT(N$24:N36106),ROUND($P$22,0))=0,P36105+1,P36105)</f>
        <v>8</v>
      </c>
    </row>
    <row r="36107" spans="13:16">
      <c r="M36107" t="s">
        <v>36086</v>
      </c>
      <c r="N36107" s="4">
        <v>43666.666666999998</v>
      </c>
      <c r="O36107">
        <v>0</v>
      </c>
      <c r="P36107">
        <f>IF(MOD(COUNT(N$24:N36107),ROUND($P$22,0))=0,P36106+1,P36106)</f>
        <v>8</v>
      </c>
    </row>
    <row r="36108" spans="13:16">
      <c r="M36108" t="s">
        <v>36087</v>
      </c>
      <c r="N36108" s="4">
        <v>43666.666666999998</v>
      </c>
      <c r="O36108">
        <v>0</v>
      </c>
      <c r="P36108">
        <f>IF(MOD(COUNT(N$24:N36108),ROUND($P$22,0))=0,P36107+1,P36107)</f>
        <v>8</v>
      </c>
    </row>
    <row r="36109" spans="13:16">
      <c r="M36109" t="s">
        <v>36088</v>
      </c>
      <c r="N36109" s="4">
        <v>43666.666666999998</v>
      </c>
      <c r="O36109">
        <v>0</v>
      </c>
      <c r="P36109">
        <f>IF(MOD(COUNT(N$24:N36109),ROUND($P$22,0))=0,P36108+1,P36108)</f>
        <v>8</v>
      </c>
    </row>
    <row r="36110" spans="13:16">
      <c r="M36110" t="s">
        <v>36089</v>
      </c>
      <c r="N36110" s="4">
        <v>43666.666666999998</v>
      </c>
      <c r="O36110">
        <v>0</v>
      </c>
      <c r="P36110">
        <f>IF(MOD(COUNT(N$24:N36110),ROUND($P$22,0))=0,P36109+1,P36109)</f>
        <v>8</v>
      </c>
    </row>
    <row r="36111" spans="13:16">
      <c r="M36111" t="s">
        <v>36090</v>
      </c>
      <c r="N36111" s="4">
        <v>43694.444167000001</v>
      </c>
      <c r="O36111">
        <v>0</v>
      </c>
      <c r="P36111">
        <f>IF(MOD(COUNT(N$24:N36111),ROUND($P$22,0))=0,P36110+1,P36110)</f>
        <v>8</v>
      </c>
    </row>
    <row r="36112" spans="13:16">
      <c r="M36112" t="s">
        <v>36091</v>
      </c>
      <c r="N36112" s="4">
        <v>43703.652499999997</v>
      </c>
      <c r="O36112">
        <v>0</v>
      </c>
      <c r="P36112">
        <f>IF(MOD(COUNT(N$24:N36112),ROUND($P$22,0))=0,P36111+1,P36111)</f>
        <v>8</v>
      </c>
    </row>
    <row r="36113" spans="13:16">
      <c r="M36113" t="s">
        <v>36092</v>
      </c>
      <c r="N36113" s="4">
        <v>43713.190833000001</v>
      </c>
      <c r="O36113">
        <v>0</v>
      </c>
      <c r="P36113">
        <f>IF(MOD(COUNT(N$24:N36113),ROUND($P$22,0))=0,P36112+1,P36112)</f>
        <v>8</v>
      </c>
    </row>
    <row r="36114" spans="13:16">
      <c r="M36114" t="s">
        <v>36093</v>
      </c>
      <c r="N36114" s="4">
        <v>43722.222500000003</v>
      </c>
      <c r="O36114">
        <v>0</v>
      </c>
      <c r="P36114">
        <f>IF(MOD(COUNT(N$24:N36114),ROUND($P$22,0))=0,P36113+1,P36113)</f>
        <v>8</v>
      </c>
    </row>
    <row r="36115" spans="13:16">
      <c r="M36115" t="s">
        <v>36094</v>
      </c>
      <c r="N36115" s="4">
        <v>43722.222500000003</v>
      </c>
      <c r="O36115">
        <v>0</v>
      </c>
      <c r="P36115">
        <f>IF(MOD(COUNT(N$24:N36115),ROUND($P$22,0))=0,P36114+1,P36114)</f>
        <v>8</v>
      </c>
    </row>
    <row r="36116" spans="13:16">
      <c r="M36116" t="s">
        <v>36095</v>
      </c>
      <c r="N36116" s="4">
        <v>43750</v>
      </c>
      <c r="O36116">
        <v>0</v>
      </c>
      <c r="P36116">
        <f>IF(MOD(COUNT(N$24:N36116),ROUND($P$22,0))=0,P36115+1,P36115)</f>
        <v>8</v>
      </c>
    </row>
    <row r="36117" spans="13:16">
      <c r="M36117" t="s">
        <v>36096</v>
      </c>
      <c r="N36117" s="4">
        <v>43750</v>
      </c>
      <c r="O36117">
        <v>0</v>
      </c>
      <c r="P36117">
        <f>IF(MOD(COUNT(N$24:N36117),ROUND($P$22,0))=0,P36116+1,P36116)</f>
        <v>8</v>
      </c>
    </row>
    <row r="36118" spans="13:16">
      <c r="M36118" t="s">
        <v>36097</v>
      </c>
      <c r="N36118" s="4">
        <v>43750</v>
      </c>
      <c r="O36118">
        <v>0</v>
      </c>
      <c r="P36118">
        <f>IF(MOD(COUNT(N$24:N36118),ROUND($P$22,0))=0,P36117+1,P36117)</f>
        <v>8</v>
      </c>
    </row>
    <row r="36119" spans="13:16">
      <c r="M36119" t="s">
        <v>36098</v>
      </c>
      <c r="N36119" s="4">
        <v>43750</v>
      </c>
      <c r="O36119">
        <v>1</v>
      </c>
      <c r="P36119">
        <f>IF(MOD(COUNT(N$24:N36119),ROUND($P$22,0))=0,P36118+1,P36118)</f>
        <v>8</v>
      </c>
    </row>
    <row r="36120" spans="13:16">
      <c r="M36120" t="s">
        <v>36099</v>
      </c>
      <c r="N36120" s="4">
        <v>43750</v>
      </c>
      <c r="O36120">
        <v>1</v>
      </c>
      <c r="P36120">
        <f>IF(MOD(COUNT(N$24:N36120),ROUND($P$22,0))=0,P36119+1,P36119)</f>
        <v>8</v>
      </c>
    </row>
    <row r="36121" spans="13:16">
      <c r="M36121" t="s">
        <v>36100</v>
      </c>
      <c r="N36121" s="4">
        <v>43757.783332999999</v>
      </c>
      <c r="O36121">
        <v>0</v>
      </c>
      <c r="P36121">
        <f>IF(MOD(COUNT(N$24:N36121),ROUND($P$22,0))=0,P36120+1,P36120)</f>
        <v>8</v>
      </c>
    </row>
    <row r="36122" spans="13:16">
      <c r="M36122" t="s">
        <v>36101</v>
      </c>
      <c r="N36122" s="4">
        <v>43777.777499999997</v>
      </c>
      <c r="O36122">
        <v>1</v>
      </c>
      <c r="P36122">
        <f>IF(MOD(COUNT(N$24:N36122),ROUND($P$22,0))=0,P36121+1,P36121)</f>
        <v>8</v>
      </c>
    </row>
    <row r="36123" spans="13:16">
      <c r="M36123" t="s">
        <v>36102</v>
      </c>
      <c r="N36123" s="4">
        <v>43787.592499999999</v>
      </c>
      <c r="O36123">
        <v>0</v>
      </c>
      <c r="P36123">
        <f>IF(MOD(COUNT(N$24:N36123),ROUND($P$22,0))=0,P36122+1,P36122)</f>
        <v>8</v>
      </c>
    </row>
    <row r="36124" spans="13:16">
      <c r="M36124" t="s">
        <v>36103</v>
      </c>
      <c r="N36124" s="4">
        <v>43789.555</v>
      </c>
      <c r="O36124">
        <v>1</v>
      </c>
      <c r="P36124">
        <f>IF(MOD(COUNT(N$24:N36124),ROUND($P$22,0))=0,P36123+1,P36123)</f>
        <v>8</v>
      </c>
    </row>
    <row r="36125" spans="13:16">
      <c r="M36125" t="s">
        <v>36104</v>
      </c>
      <c r="N36125" s="4">
        <v>43805.555832999999</v>
      </c>
      <c r="O36125">
        <v>0</v>
      </c>
      <c r="P36125">
        <f>IF(MOD(COUNT(N$24:N36125),ROUND($P$22,0))=0,P36124+1,P36124)</f>
        <v>8</v>
      </c>
    </row>
    <row r="36126" spans="13:16">
      <c r="M36126" t="s">
        <v>36105</v>
      </c>
      <c r="N36126" s="4">
        <v>43820.809166999999</v>
      </c>
      <c r="O36126">
        <v>0</v>
      </c>
      <c r="P36126">
        <f>IF(MOD(COUNT(N$24:N36126),ROUND($P$22,0))=0,P36125+1,P36125)</f>
        <v>8</v>
      </c>
    </row>
    <row r="36127" spans="13:16">
      <c r="M36127" t="s">
        <v>36106</v>
      </c>
      <c r="N36127" s="4">
        <v>43833.333333000002</v>
      </c>
      <c r="O36127">
        <v>0</v>
      </c>
      <c r="P36127">
        <f>IF(MOD(COUNT(N$24:N36127),ROUND($P$22,0))=0,P36126+1,P36126)</f>
        <v>8</v>
      </c>
    </row>
    <row r="36128" spans="13:16">
      <c r="M36128" t="s">
        <v>36107</v>
      </c>
      <c r="N36128" s="4">
        <v>43833.333333000002</v>
      </c>
      <c r="O36128">
        <v>0</v>
      </c>
      <c r="P36128">
        <f>IF(MOD(COUNT(N$24:N36128),ROUND($P$22,0))=0,P36127+1,P36127)</f>
        <v>8</v>
      </c>
    </row>
    <row r="36129" spans="13:16">
      <c r="M36129" t="s">
        <v>36108</v>
      </c>
      <c r="N36129" s="4">
        <v>43833.333333000002</v>
      </c>
      <c r="O36129">
        <v>0</v>
      </c>
      <c r="P36129">
        <f>IF(MOD(COUNT(N$24:N36129),ROUND($P$22,0))=0,P36128+1,P36128)</f>
        <v>8</v>
      </c>
    </row>
    <row r="36130" spans="13:16">
      <c r="M36130" t="s">
        <v>36109</v>
      </c>
      <c r="N36130" s="4">
        <v>43833.333333000002</v>
      </c>
      <c r="O36130">
        <v>0</v>
      </c>
      <c r="P36130">
        <f>IF(MOD(COUNT(N$24:N36130),ROUND($P$22,0))=0,P36129+1,P36129)</f>
        <v>8</v>
      </c>
    </row>
    <row r="36131" spans="13:16">
      <c r="M36131" t="s">
        <v>36110</v>
      </c>
      <c r="N36131" s="4">
        <v>43833.333333000002</v>
      </c>
      <c r="O36131">
        <v>0</v>
      </c>
      <c r="P36131">
        <f>IF(MOD(COUNT(N$24:N36131),ROUND($P$22,0))=0,P36130+1,P36130)</f>
        <v>8</v>
      </c>
    </row>
    <row r="36132" spans="13:16">
      <c r="M36132" t="s">
        <v>36111</v>
      </c>
      <c r="N36132" s="4">
        <v>43833.333333000002</v>
      </c>
      <c r="O36132">
        <v>0</v>
      </c>
      <c r="P36132">
        <f>IF(MOD(COUNT(N$24:N36132),ROUND($P$22,0))=0,P36131+1,P36131)</f>
        <v>8</v>
      </c>
    </row>
    <row r="36133" spans="13:16">
      <c r="M36133" t="s">
        <v>36112</v>
      </c>
      <c r="N36133" s="4">
        <v>43833.333333000002</v>
      </c>
      <c r="O36133">
        <v>0</v>
      </c>
      <c r="P36133">
        <f>IF(MOD(COUNT(N$24:N36133),ROUND($P$22,0))=0,P36132+1,P36132)</f>
        <v>8</v>
      </c>
    </row>
    <row r="36134" spans="13:16">
      <c r="M36134" t="s">
        <v>36113</v>
      </c>
      <c r="N36134" s="4">
        <v>43833.333333000002</v>
      </c>
      <c r="O36134">
        <v>1</v>
      </c>
      <c r="P36134">
        <f>IF(MOD(COUNT(N$24:N36134),ROUND($P$22,0))=0,P36133+1,P36133)</f>
        <v>8</v>
      </c>
    </row>
    <row r="36135" spans="13:16">
      <c r="M36135" t="s">
        <v>36114</v>
      </c>
      <c r="N36135" s="4">
        <v>43838.508332999998</v>
      </c>
      <c r="O36135">
        <v>0</v>
      </c>
      <c r="P36135">
        <f>IF(MOD(COUNT(N$24:N36135),ROUND($P$22,0))=0,P36134+1,P36134)</f>
        <v>8</v>
      </c>
    </row>
    <row r="36136" spans="13:16">
      <c r="M36136" t="s">
        <v>36115</v>
      </c>
      <c r="N36136" s="4">
        <v>43854.246666999999</v>
      </c>
      <c r="O36136">
        <v>1</v>
      </c>
      <c r="P36136">
        <f>IF(MOD(COUNT(N$24:N36136),ROUND($P$22,0))=0,P36135+1,P36135)</f>
        <v>8</v>
      </c>
    </row>
    <row r="36137" spans="13:16">
      <c r="M36137" t="s">
        <v>36116</v>
      </c>
      <c r="N36137" s="4">
        <v>43859.006667000001</v>
      </c>
      <c r="O36137">
        <v>1</v>
      </c>
      <c r="P36137">
        <f>IF(MOD(COUNT(N$24:N36137),ROUND($P$22,0))=0,P36136+1,P36136)</f>
        <v>8</v>
      </c>
    </row>
    <row r="36138" spans="13:16">
      <c r="M36138" t="s">
        <v>36117</v>
      </c>
      <c r="N36138" s="4">
        <v>43861.110832999999</v>
      </c>
      <c r="O36138">
        <v>0</v>
      </c>
      <c r="P36138">
        <f>IF(MOD(COUNT(N$24:N36138),ROUND($P$22,0))=0,P36137+1,P36137)</f>
        <v>8</v>
      </c>
    </row>
    <row r="36139" spans="13:16">
      <c r="M36139" t="s">
        <v>36118</v>
      </c>
      <c r="N36139" s="4">
        <v>43861.110832999999</v>
      </c>
      <c r="O36139">
        <v>1</v>
      </c>
      <c r="P36139">
        <f>IF(MOD(COUNT(N$24:N36139),ROUND($P$22,0))=0,P36138+1,P36138)</f>
        <v>8</v>
      </c>
    </row>
    <row r="36140" spans="13:16">
      <c r="M36140" t="s">
        <v>36119</v>
      </c>
      <c r="N36140" s="4">
        <v>43868.570832999998</v>
      </c>
      <c r="O36140">
        <v>0</v>
      </c>
      <c r="P36140">
        <f>IF(MOD(COUNT(N$24:N36140),ROUND($P$22,0))=0,P36139+1,P36139)</f>
        <v>8</v>
      </c>
    </row>
    <row r="36141" spans="13:16">
      <c r="M36141" t="s">
        <v>36120</v>
      </c>
      <c r="N36141" s="4">
        <v>43888.889167000001</v>
      </c>
      <c r="O36141">
        <v>0</v>
      </c>
      <c r="P36141">
        <f>IF(MOD(COUNT(N$24:N36141),ROUND($P$22,0))=0,P36140+1,P36140)</f>
        <v>8</v>
      </c>
    </row>
    <row r="36142" spans="13:16">
      <c r="M36142" t="s">
        <v>36121</v>
      </c>
      <c r="N36142" s="4">
        <v>43900.503333000001</v>
      </c>
      <c r="O36142">
        <v>1</v>
      </c>
      <c r="P36142">
        <f>IF(MOD(COUNT(N$24:N36142),ROUND($P$22,0))=0,P36141+1,P36141)</f>
        <v>8</v>
      </c>
    </row>
    <row r="36143" spans="13:16">
      <c r="M36143" t="s">
        <v>36122</v>
      </c>
      <c r="N36143" s="4">
        <v>43903.285000000003</v>
      </c>
      <c r="O36143">
        <v>0</v>
      </c>
      <c r="P36143">
        <f>IF(MOD(COUNT(N$24:N36143),ROUND($P$22,0))=0,P36142+1,P36142)</f>
        <v>8</v>
      </c>
    </row>
    <row r="36144" spans="13:16">
      <c r="M36144" t="s">
        <v>36123</v>
      </c>
      <c r="N36144" s="4">
        <v>43903.418333000001</v>
      </c>
      <c r="O36144">
        <v>0</v>
      </c>
      <c r="P36144">
        <f>IF(MOD(COUNT(N$24:N36144),ROUND($P$22,0))=0,P36143+1,P36143)</f>
        <v>8</v>
      </c>
    </row>
    <row r="36145" spans="13:16">
      <c r="M36145" t="s">
        <v>36124</v>
      </c>
      <c r="N36145" s="4">
        <v>43916.666666999998</v>
      </c>
      <c r="O36145">
        <v>0</v>
      </c>
      <c r="P36145">
        <f>IF(MOD(COUNT(N$24:N36145),ROUND($P$22,0))=0,P36144+1,P36144)</f>
        <v>8</v>
      </c>
    </row>
    <row r="36146" spans="13:16">
      <c r="M36146" t="s">
        <v>36125</v>
      </c>
      <c r="N36146" s="4">
        <v>43916.666666999998</v>
      </c>
      <c r="O36146">
        <v>0</v>
      </c>
      <c r="P36146">
        <f>IF(MOD(COUNT(N$24:N36146),ROUND($P$22,0))=0,P36145+1,P36145)</f>
        <v>8</v>
      </c>
    </row>
    <row r="36147" spans="13:16">
      <c r="M36147" t="s">
        <v>36126</v>
      </c>
      <c r="N36147" s="4">
        <v>43916.666666999998</v>
      </c>
      <c r="O36147">
        <v>1</v>
      </c>
      <c r="P36147">
        <f>IF(MOD(COUNT(N$24:N36147),ROUND($P$22,0))=0,P36146+1,P36146)</f>
        <v>8</v>
      </c>
    </row>
    <row r="36148" spans="13:16">
      <c r="M36148" t="s">
        <v>36127</v>
      </c>
      <c r="N36148" s="4">
        <v>43944.444167000001</v>
      </c>
      <c r="O36148">
        <v>0</v>
      </c>
      <c r="P36148">
        <f>IF(MOD(COUNT(N$24:N36148),ROUND($P$22,0))=0,P36147+1,P36147)</f>
        <v>8</v>
      </c>
    </row>
    <row r="36149" spans="13:16">
      <c r="M36149" t="s">
        <v>36128</v>
      </c>
      <c r="N36149" s="4">
        <v>43944.444167000001</v>
      </c>
      <c r="O36149">
        <v>0</v>
      </c>
      <c r="P36149">
        <f>IF(MOD(COUNT(N$24:N36149),ROUND($P$22,0))=0,P36148+1,P36148)</f>
        <v>8</v>
      </c>
    </row>
    <row r="36150" spans="13:16">
      <c r="M36150" t="s">
        <v>36129</v>
      </c>
      <c r="N36150" s="4">
        <v>43944.444167000001</v>
      </c>
      <c r="O36150">
        <v>0</v>
      </c>
      <c r="P36150">
        <f>IF(MOD(COUNT(N$24:N36150),ROUND($P$22,0))=0,P36149+1,P36149)</f>
        <v>8</v>
      </c>
    </row>
    <row r="36151" spans="13:16">
      <c r="M36151" t="s">
        <v>36130</v>
      </c>
      <c r="N36151" s="4">
        <v>43944.444167000001</v>
      </c>
      <c r="O36151">
        <v>0</v>
      </c>
      <c r="P36151">
        <f>IF(MOD(COUNT(N$24:N36151),ROUND($P$22,0))=0,P36150+1,P36150)</f>
        <v>8</v>
      </c>
    </row>
    <row r="36152" spans="13:16">
      <c r="M36152" t="s">
        <v>36131</v>
      </c>
      <c r="N36152" s="4">
        <v>43958.333333000002</v>
      </c>
      <c r="O36152">
        <v>0</v>
      </c>
      <c r="P36152">
        <f>IF(MOD(COUNT(N$24:N36152),ROUND($P$22,0))=0,P36151+1,P36151)</f>
        <v>8</v>
      </c>
    </row>
    <row r="36153" spans="13:16">
      <c r="M36153" t="s">
        <v>36132</v>
      </c>
      <c r="N36153" s="4">
        <v>43972.222500000003</v>
      </c>
      <c r="O36153">
        <v>0</v>
      </c>
      <c r="P36153">
        <f>IF(MOD(COUNT(N$24:N36153),ROUND($P$22,0))=0,P36152+1,P36152)</f>
        <v>8</v>
      </c>
    </row>
    <row r="36154" spans="13:16">
      <c r="M36154" t="s">
        <v>36133</v>
      </c>
      <c r="N36154" s="4">
        <v>43972.222500000003</v>
      </c>
      <c r="O36154">
        <v>0</v>
      </c>
      <c r="P36154">
        <f>IF(MOD(COUNT(N$24:N36154),ROUND($P$22,0))=0,P36153+1,P36153)</f>
        <v>8</v>
      </c>
    </row>
    <row r="36155" spans="13:16">
      <c r="M36155" t="s">
        <v>36134</v>
      </c>
      <c r="N36155" s="4">
        <v>43972.222500000003</v>
      </c>
      <c r="O36155">
        <v>1</v>
      </c>
      <c r="P36155">
        <f>IF(MOD(COUNT(N$24:N36155),ROUND($P$22,0))=0,P36154+1,P36154)</f>
        <v>8</v>
      </c>
    </row>
    <row r="36156" spans="13:16">
      <c r="M36156" t="s">
        <v>36135</v>
      </c>
      <c r="N36156" s="4">
        <v>43995.354166999998</v>
      </c>
      <c r="O36156">
        <v>0</v>
      </c>
      <c r="P36156">
        <f>IF(MOD(COUNT(N$24:N36156),ROUND($P$22,0))=0,P36155+1,P36155)</f>
        <v>8</v>
      </c>
    </row>
    <row r="36157" spans="13:16">
      <c r="M36157" t="s">
        <v>36136</v>
      </c>
      <c r="N36157" s="4">
        <v>44000</v>
      </c>
      <c r="O36157">
        <v>0</v>
      </c>
      <c r="P36157">
        <f>IF(MOD(COUNT(N$24:N36157),ROUND($P$22,0))=0,P36156+1,P36156)</f>
        <v>8</v>
      </c>
    </row>
    <row r="36158" spans="13:16">
      <c r="M36158" t="s">
        <v>36137</v>
      </c>
      <c r="N36158" s="4">
        <v>44000</v>
      </c>
      <c r="O36158">
        <v>0</v>
      </c>
      <c r="P36158">
        <f>IF(MOD(COUNT(N$24:N36158),ROUND($P$22,0))=0,P36157+1,P36157)</f>
        <v>8</v>
      </c>
    </row>
    <row r="36159" spans="13:16">
      <c r="M36159" t="s">
        <v>36138</v>
      </c>
      <c r="N36159" s="4">
        <v>44000</v>
      </c>
      <c r="O36159">
        <v>0</v>
      </c>
      <c r="P36159">
        <f>IF(MOD(COUNT(N$24:N36159),ROUND($P$22,0))=0,P36158+1,P36158)</f>
        <v>8</v>
      </c>
    </row>
    <row r="36160" spans="13:16">
      <c r="M36160" t="s">
        <v>36139</v>
      </c>
      <c r="N36160" s="4">
        <v>44000</v>
      </c>
      <c r="O36160">
        <v>0</v>
      </c>
      <c r="P36160">
        <f>IF(MOD(COUNT(N$24:N36160),ROUND($P$22,0))=0,P36159+1,P36159)</f>
        <v>8</v>
      </c>
    </row>
    <row r="36161" spans="13:16">
      <c r="M36161" t="s">
        <v>36140</v>
      </c>
      <c r="N36161" s="4">
        <v>44000</v>
      </c>
      <c r="O36161">
        <v>0</v>
      </c>
      <c r="P36161">
        <f>IF(MOD(COUNT(N$24:N36161),ROUND($P$22,0))=0,P36160+1,P36160)</f>
        <v>8</v>
      </c>
    </row>
    <row r="36162" spans="13:16">
      <c r="M36162" t="s">
        <v>36141</v>
      </c>
      <c r="N36162" s="4">
        <v>44000</v>
      </c>
      <c r="O36162">
        <v>0</v>
      </c>
      <c r="P36162">
        <f>IF(MOD(COUNT(N$24:N36162),ROUND($P$22,0))=0,P36161+1,P36161)</f>
        <v>8</v>
      </c>
    </row>
    <row r="36163" spans="13:16">
      <c r="M36163" t="s">
        <v>36142</v>
      </c>
      <c r="N36163" s="4">
        <v>44027.777499999997</v>
      </c>
      <c r="O36163">
        <v>0</v>
      </c>
      <c r="P36163">
        <f>IF(MOD(COUNT(N$24:N36163),ROUND($P$22,0))=0,P36162+1,P36162)</f>
        <v>8</v>
      </c>
    </row>
    <row r="36164" spans="13:16">
      <c r="M36164" t="s">
        <v>36143</v>
      </c>
      <c r="N36164" s="4">
        <v>44034.876666999997</v>
      </c>
      <c r="O36164">
        <v>1</v>
      </c>
      <c r="P36164">
        <f>IF(MOD(COUNT(N$24:N36164),ROUND($P$22,0))=0,P36163+1,P36163)</f>
        <v>8</v>
      </c>
    </row>
    <row r="36165" spans="13:16">
      <c r="M36165" t="s">
        <v>36144</v>
      </c>
      <c r="N36165" s="4">
        <v>44055.555832999999</v>
      </c>
      <c r="O36165">
        <v>0</v>
      </c>
      <c r="P36165">
        <f>IF(MOD(COUNT(N$24:N36165),ROUND($P$22,0))=0,P36164+1,P36164)</f>
        <v>8</v>
      </c>
    </row>
    <row r="36166" spans="13:16">
      <c r="M36166" t="s">
        <v>36145</v>
      </c>
      <c r="N36166" s="4">
        <v>44056.073333</v>
      </c>
      <c r="O36166">
        <v>0</v>
      </c>
      <c r="P36166">
        <f>IF(MOD(COUNT(N$24:N36166),ROUND($P$22,0))=0,P36165+1,P36165)</f>
        <v>8</v>
      </c>
    </row>
    <row r="36167" spans="13:16">
      <c r="M36167" t="s">
        <v>36146</v>
      </c>
      <c r="N36167" s="4">
        <v>44083.333333000002</v>
      </c>
      <c r="O36167">
        <v>0</v>
      </c>
      <c r="P36167">
        <f>IF(MOD(COUNT(N$24:N36167),ROUND($P$22,0))=0,P36166+1,P36166)</f>
        <v>8</v>
      </c>
    </row>
    <row r="36168" spans="13:16">
      <c r="M36168" t="s">
        <v>36147</v>
      </c>
      <c r="N36168" s="4">
        <v>44083.333333000002</v>
      </c>
      <c r="O36168">
        <v>0</v>
      </c>
      <c r="P36168">
        <f>IF(MOD(COUNT(N$24:N36168),ROUND($P$22,0))=0,P36167+1,P36167)</f>
        <v>8</v>
      </c>
    </row>
    <row r="36169" spans="13:16">
      <c r="M36169" t="s">
        <v>36148</v>
      </c>
      <c r="N36169" s="4">
        <v>44083.333333000002</v>
      </c>
      <c r="O36169">
        <v>0</v>
      </c>
      <c r="P36169">
        <f>IF(MOD(COUNT(N$24:N36169),ROUND($P$22,0))=0,P36168+1,P36168)</f>
        <v>8</v>
      </c>
    </row>
    <row r="36170" spans="13:16">
      <c r="M36170" t="s">
        <v>36149</v>
      </c>
      <c r="N36170" s="4">
        <v>44083.333333000002</v>
      </c>
      <c r="O36170">
        <v>0</v>
      </c>
      <c r="P36170">
        <f>IF(MOD(COUNT(N$24:N36170),ROUND($P$22,0))=0,P36169+1,P36169)</f>
        <v>8</v>
      </c>
    </row>
    <row r="36171" spans="13:16">
      <c r="M36171" t="s">
        <v>36150</v>
      </c>
      <c r="N36171" s="4">
        <v>44083.333333000002</v>
      </c>
      <c r="O36171">
        <v>1</v>
      </c>
      <c r="P36171">
        <f>IF(MOD(COUNT(N$24:N36171),ROUND($P$22,0))=0,P36170+1,P36170)</f>
        <v>8</v>
      </c>
    </row>
    <row r="36172" spans="13:16">
      <c r="M36172" t="s">
        <v>36151</v>
      </c>
      <c r="N36172" s="4">
        <v>44111.110832999999</v>
      </c>
      <c r="O36172">
        <v>0</v>
      </c>
      <c r="P36172">
        <f>IF(MOD(COUNT(N$24:N36172),ROUND($P$22,0))=0,P36171+1,P36171)</f>
        <v>8</v>
      </c>
    </row>
    <row r="36173" spans="13:16">
      <c r="M36173" t="s">
        <v>36152</v>
      </c>
      <c r="N36173" s="4">
        <v>44111.110832999999</v>
      </c>
      <c r="O36173">
        <v>1</v>
      </c>
      <c r="P36173">
        <f>IF(MOD(COUNT(N$24:N36173),ROUND($P$22,0))=0,P36172+1,P36172)</f>
        <v>8</v>
      </c>
    </row>
    <row r="36174" spans="13:16">
      <c r="M36174" t="s">
        <v>36153</v>
      </c>
      <c r="N36174" s="4">
        <v>44138.889167000001</v>
      </c>
      <c r="O36174">
        <v>0</v>
      </c>
      <c r="P36174">
        <f>IF(MOD(COUNT(N$24:N36174),ROUND($P$22,0))=0,P36173+1,P36173)</f>
        <v>8</v>
      </c>
    </row>
    <row r="36175" spans="13:16">
      <c r="M36175" t="s">
        <v>36154</v>
      </c>
      <c r="N36175" s="4">
        <v>44166.666666999998</v>
      </c>
      <c r="O36175">
        <v>0</v>
      </c>
      <c r="P36175">
        <f>IF(MOD(COUNT(N$24:N36175),ROUND($P$22,0))=0,P36174+1,P36174)</f>
        <v>8</v>
      </c>
    </row>
    <row r="36176" spans="13:16">
      <c r="M36176" t="s">
        <v>36155</v>
      </c>
      <c r="N36176" s="4">
        <v>44166.666666999998</v>
      </c>
      <c r="O36176">
        <v>0</v>
      </c>
      <c r="P36176">
        <f>IF(MOD(COUNT(N$24:N36176),ROUND($P$22,0))=0,P36175+1,P36175)</f>
        <v>8</v>
      </c>
    </row>
    <row r="36177" spans="13:16">
      <c r="M36177" t="s">
        <v>36156</v>
      </c>
      <c r="N36177" s="4">
        <v>44166.666666999998</v>
      </c>
      <c r="O36177">
        <v>0</v>
      </c>
      <c r="P36177">
        <f>IF(MOD(COUNT(N$24:N36177),ROUND($P$22,0))=0,P36176+1,P36176)</f>
        <v>8</v>
      </c>
    </row>
    <row r="36178" spans="13:16">
      <c r="M36178" t="s">
        <v>36157</v>
      </c>
      <c r="N36178" s="4">
        <v>44166.666666999998</v>
      </c>
      <c r="O36178">
        <v>0</v>
      </c>
      <c r="P36178">
        <f>IF(MOD(COUNT(N$24:N36178),ROUND($P$22,0))=0,P36177+1,P36177)</f>
        <v>8</v>
      </c>
    </row>
    <row r="36179" spans="13:16">
      <c r="M36179" t="s">
        <v>36158</v>
      </c>
      <c r="N36179" s="4">
        <v>44166.666666999998</v>
      </c>
      <c r="O36179">
        <v>0</v>
      </c>
      <c r="P36179">
        <f>IF(MOD(COUNT(N$24:N36179),ROUND($P$22,0))=0,P36178+1,P36178)</f>
        <v>8</v>
      </c>
    </row>
    <row r="36180" spans="13:16">
      <c r="M36180" t="s">
        <v>36159</v>
      </c>
      <c r="N36180" s="4">
        <v>44166.666666999998</v>
      </c>
      <c r="O36180">
        <v>0</v>
      </c>
      <c r="P36180">
        <f>IF(MOD(COUNT(N$24:N36180),ROUND($P$22,0))=0,P36179+1,P36179)</f>
        <v>8</v>
      </c>
    </row>
    <row r="36181" spans="13:16">
      <c r="M36181" t="s">
        <v>36160</v>
      </c>
      <c r="N36181" s="4">
        <v>44166.666666999998</v>
      </c>
      <c r="O36181">
        <v>1</v>
      </c>
      <c r="P36181">
        <f>IF(MOD(COUNT(N$24:N36181),ROUND($P$22,0))=0,P36180+1,P36180)</f>
        <v>8</v>
      </c>
    </row>
    <row r="36182" spans="13:16">
      <c r="M36182" t="s">
        <v>36161</v>
      </c>
      <c r="N36182" s="4">
        <v>44166.666666999998</v>
      </c>
      <c r="O36182">
        <v>1</v>
      </c>
      <c r="P36182">
        <f>IF(MOD(COUNT(N$24:N36182),ROUND($P$22,0))=0,P36181+1,P36181)</f>
        <v>8</v>
      </c>
    </row>
    <row r="36183" spans="13:16">
      <c r="M36183" t="s">
        <v>36162</v>
      </c>
      <c r="N36183" s="4">
        <v>44166.666666999998</v>
      </c>
      <c r="O36183">
        <v>1</v>
      </c>
      <c r="P36183">
        <f>IF(MOD(COUNT(N$24:N36183),ROUND($P$22,0))=0,P36182+1,P36182)</f>
        <v>8</v>
      </c>
    </row>
    <row r="36184" spans="13:16">
      <c r="M36184" t="s">
        <v>36163</v>
      </c>
      <c r="N36184" s="4">
        <v>44222.222500000003</v>
      </c>
      <c r="O36184">
        <v>0</v>
      </c>
      <c r="P36184">
        <f>IF(MOD(COUNT(N$24:N36184),ROUND($P$22,0))=0,P36183+1,P36183)</f>
        <v>8</v>
      </c>
    </row>
    <row r="36185" spans="13:16">
      <c r="M36185" t="s">
        <v>36164</v>
      </c>
      <c r="N36185" s="4">
        <v>44227.254166999999</v>
      </c>
      <c r="O36185">
        <v>0</v>
      </c>
      <c r="P36185">
        <f>IF(MOD(COUNT(N$24:N36185),ROUND($P$22,0))=0,P36184+1,P36184)</f>
        <v>8</v>
      </c>
    </row>
    <row r="36186" spans="13:16">
      <c r="M36186" t="s">
        <v>36165</v>
      </c>
      <c r="N36186" s="4">
        <v>44236.110832999999</v>
      </c>
      <c r="O36186">
        <v>0</v>
      </c>
      <c r="P36186">
        <f>IF(MOD(COUNT(N$24:N36186),ROUND($P$22,0))=0,P36185+1,P36185)</f>
        <v>8</v>
      </c>
    </row>
    <row r="36187" spans="13:16">
      <c r="M36187" t="s">
        <v>36166</v>
      </c>
      <c r="N36187" s="4">
        <v>44236.110832999999</v>
      </c>
      <c r="O36187">
        <v>1</v>
      </c>
      <c r="P36187">
        <f>IF(MOD(COUNT(N$24:N36187),ROUND($P$22,0))=0,P36186+1,P36186)</f>
        <v>8</v>
      </c>
    </row>
    <row r="36188" spans="13:16">
      <c r="M36188" t="s">
        <v>36167</v>
      </c>
      <c r="N36188" s="4">
        <v>44250</v>
      </c>
      <c r="O36188">
        <v>0</v>
      </c>
      <c r="P36188">
        <f>IF(MOD(COUNT(N$24:N36188),ROUND($P$22,0))=0,P36187+1,P36187)</f>
        <v>8</v>
      </c>
    </row>
    <row r="36189" spans="13:16">
      <c r="M36189" t="s">
        <v>36168</v>
      </c>
      <c r="N36189" s="4">
        <v>44250</v>
      </c>
      <c r="O36189">
        <v>0</v>
      </c>
      <c r="P36189">
        <f>IF(MOD(COUNT(N$24:N36189),ROUND($P$22,0))=0,P36188+1,P36188)</f>
        <v>8</v>
      </c>
    </row>
    <row r="36190" spans="13:16">
      <c r="M36190" t="s">
        <v>36169</v>
      </c>
      <c r="N36190" s="4">
        <v>44250</v>
      </c>
      <c r="O36190">
        <v>1</v>
      </c>
      <c r="P36190">
        <f>IF(MOD(COUNT(N$24:N36190),ROUND($P$22,0))=0,P36189+1,P36189)</f>
        <v>8</v>
      </c>
    </row>
    <row r="36191" spans="13:16">
      <c r="M36191" t="s">
        <v>36170</v>
      </c>
      <c r="N36191" s="4">
        <v>44260.202499999999</v>
      </c>
      <c r="O36191">
        <v>0</v>
      </c>
      <c r="P36191">
        <f>IF(MOD(COUNT(N$24:N36191),ROUND($P$22,0))=0,P36190+1,P36190)</f>
        <v>8</v>
      </c>
    </row>
    <row r="36192" spans="13:16">
      <c r="M36192" t="s">
        <v>36171</v>
      </c>
      <c r="N36192" s="4">
        <v>44277.777499999997</v>
      </c>
      <c r="O36192">
        <v>0</v>
      </c>
      <c r="P36192">
        <f>IF(MOD(COUNT(N$24:N36192),ROUND($P$22,0))=0,P36191+1,P36191)</f>
        <v>8</v>
      </c>
    </row>
    <row r="36193" spans="13:16">
      <c r="M36193" t="s">
        <v>36172</v>
      </c>
      <c r="N36193" s="4">
        <v>44277.777499999997</v>
      </c>
      <c r="O36193">
        <v>0</v>
      </c>
      <c r="P36193">
        <f>IF(MOD(COUNT(N$24:N36193),ROUND($P$22,0))=0,P36192+1,P36192)</f>
        <v>8</v>
      </c>
    </row>
    <row r="36194" spans="13:16">
      <c r="M36194" t="s">
        <v>36173</v>
      </c>
      <c r="N36194" s="4">
        <v>44277.777499999997</v>
      </c>
      <c r="O36194">
        <v>0</v>
      </c>
      <c r="P36194">
        <f>IF(MOD(COUNT(N$24:N36194),ROUND($P$22,0))=0,P36193+1,P36193)</f>
        <v>8</v>
      </c>
    </row>
    <row r="36195" spans="13:16">
      <c r="M36195" t="s">
        <v>36174</v>
      </c>
      <c r="N36195" s="4">
        <v>44277.777499999997</v>
      </c>
      <c r="O36195">
        <v>0</v>
      </c>
      <c r="P36195">
        <f>IF(MOD(COUNT(N$24:N36195),ROUND($P$22,0))=0,P36194+1,P36194)</f>
        <v>8</v>
      </c>
    </row>
    <row r="36196" spans="13:16">
      <c r="M36196" t="s">
        <v>36175</v>
      </c>
      <c r="N36196" s="4">
        <v>44277.777499999997</v>
      </c>
      <c r="O36196">
        <v>0</v>
      </c>
      <c r="P36196">
        <f>IF(MOD(COUNT(N$24:N36196),ROUND($P$22,0))=0,P36195+1,P36195)</f>
        <v>8</v>
      </c>
    </row>
    <row r="36197" spans="13:16">
      <c r="M36197" t="s">
        <v>36176</v>
      </c>
      <c r="N36197" s="4">
        <v>44286.933333000001</v>
      </c>
      <c r="O36197">
        <v>0</v>
      </c>
      <c r="P36197">
        <f>IF(MOD(COUNT(N$24:N36197),ROUND($P$22,0))=0,P36196+1,P36196)</f>
        <v>8</v>
      </c>
    </row>
    <row r="36198" spans="13:16">
      <c r="M36198" t="s">
        <v>36177</v>
      </c>
      <c r="N36198" s="4">
        <v>44305.555832999999</v>
      </c>
      <c r="O36198">
        <v>0</v>
      </c>
      <c r="P36198">
        <f>IF(MOD(COUNT(N$24:N36198),ROUND($P$22,0))=0,P36197+1,P36197)</f>
        <v>8</v>
      </c>
    </row>
    <row r="36199" spans="13:16">
      <c r="M36199" t="s">
        <v>36178</v>
      </c>
      <c r="N36199" s="4">
        <v>44333.333333000002</v>
      </c>
      <c r="O36199">
        <v>0</v>
      </c>
      <c r="P36199">
        <f>IF(MOD(COUNT(N$24:N36199),ROUND($P$22,0))=0,P36198+1,P36198)</f>
        <v>8</v>
      </c>
    </row>
    <row r="36200" spans="13:16">
      <c r="M36200" t="s">
        <v>36179</v>
      </c>
      <c r="N36200" s="4">
        <v>44333.333333000002</v>
      </c>
      <c r="O36200">
        <v>0</v>
      </c>
      <c r="P36200">
        <f>IF(MOD(COUNT(N$24:N36200),ROUND($P$22,0))=0,P36199+1,P36199)</f>
        <v>8</v>
      </c>
    </row>
    <row r="36201" spans="13:16">
      <c r="M36201" t="s">
        <v>36180</v>
      </c>
      <c r="N36201" s="4">
        <v>44333.333333000002</v>
      </c>
      <c r="O36201">
        <v>0</v>
      </c>
      <c r="P36201">
        <f>IF(MOD(COUNT(N$24:N36201),ROUND($P$22,0))=0,P36200+1,P36200)</f>
        <v>8</v>
      </c>
    </row>
    <row r="36202" spans="13:16">
      <c r="M36202" t="s">
        <v>36181</v>
      </c>
      <c r="N36202" s="4">
        <v>44333.333333000002</v>
      </c>
      <c r="O36202">
        <v>0</v>
      </c>
      <c r="P36202">
        <f>IF(MOD(COUNT(N$24:N36202),ROUND($P$22,0))=0,P36201+1,P36201)</f>
        <v>8</v>
      </c>
    </row>
    <row r="36203" spans="13:16">
      <c r="M36203" t="s">
        <v>36182</v>
      </c>
      <c r="N36203" s="4">
        <v>44333.333333000002</v>
      </c>
      <c r="O36203">
        <v>0</v>
      </c>
      <c r="P36203">
        <f>IF(MOD(COUNT(N$24:N36203),ROUND($P$22,0))=0,P36202+1,P36202)</f>
        <v>8</v>
      </c>
    </row>
    <row r="36204" spans="13:16">
      <c r="M36204" t="s">
        <v>36183</v>
      </c>
      <c r="N36204" s="4">
        <v>44333.333333000002</v>
      </c>
      <c r="O36204">
        <v>0</v>
      </c>
      <c r="P36204">
        <f>IF(MOD(COUNT(N$24:N36204),ROUND($P$22,0))=0,P36203+1,P36203)</f>
        <v>8</v>
      </c>
    </row>
    <row r="36205" spans="13:16">
      <c r="M36205" t="s">
        <v>36184</v>
      </c>
      <c r="N36205" s="4">
        <v>44361.110832999999</v>
      </c>
      <c r="O36205">
        <v>0</v>
      </c>
      <c r="P36205">
        <f>IF(MOD(COUNT(N$24:N36205),ROUND($P$22,0))=0,P36204+1,P36204)</f>
        <v>8</v>
      </c>
    </row>
    <row r="36206" spans="13:16">
      <c r="M36206" t="s">
        <v>36185</v>
      </c>
      <c r="N36206" s="4">
        <v>44361.110832999999</v>
      </c>
      <c r="O36206">
        <v>0</v>
      </c>
      <c r="P36206">
        <f>IF(MOD(COUNT(N$24:N36206),ROUND($P$22,0))=0,P36205+1,P36205)</f>
        <v>8</v>
      </c>
    </row>
    <row r="36207" spans="13:16">
      <c r="M36207" t="s">
        <v>36186</v>
      </c>
      <c r="N36207" s="4">
        <v>44388.889167000001</v>
      </c>
      <c r="O36207">
        <v>0</v>
      </c>
      <c r="P36207">
        <f>IF(MOD(COUNT(N$24:N36207),ROUND($P$22,0))=0,P36206+1,P36206)</f>
        <v>8</v>
      </c>
    </row>
    <row r="36208" spans="13:16">
      <c r="M36208" t="s">
        <v>36187</v>
      </c>
      <c r="N36208" s="4">
        <v>44388.889167000001</v>
      </c>
      <c r="O36208">
        <v>0</v>
      </c>
      <c r="P36208">
        <f>IF(MOD(COUNT(N$24:N36208),ROUND($P$22,0))=0,P36207+1,P36207)</f>
        <v>8</v>
      </c>
    </row>
    <row r="36209" spans="13:16">
      <c r="M36209" t="s">
        <v>36188</v>
      </c>
      <c r="N36209" s="4">
        <v>44388.889167000001</v>
      </c>
      <c r="O36209">
        <v>0</v>
      </c>
      <c r="P36209">
        <f>IF(MOD(COUNT(N$24:N36209),ROUND($P$22,0))=0,P36208+1,P36208)</f>
        <v>8</v>
      </c>
    </row>
    <row r="36210" spans="13:16">
      <c r="M36210" t="s">
        <v>36189</v>
      </c>
      <c r="N36210" s="4">
        <v>44388.889167000001</v>
      </c>
      <c r="O36210">
        <v>0</v>
      </c>
      <c r="P36210">
        <f>IF(MOD(COUNT(N$24:N36210),ROUND($P$22,0))=0,P36209+1,P36209)</f>
        <v>8</v>
      </c>
    </row>
    <row r="36211" spans="13:16">
      <c r="M36211" t="s">
        <v>36190</v>
      </c>
      <c r="N36211" s="4">
        <v>44388.889167000001</v>
      </c>
      <c r="O36211">
        <v>1</v>
      </c>
      <c r="P36211">
        <f>IF(MOD(COUNT(N$24:N36211),ROUND($P$22,0))=0,P36210+1,P36210)</f>
        <v>8</v>
      </c>
    </row>
    <row r="36212" spans="13:16">
      <c r="M36212" t="s">
        <v>36191</v>
      </c>
      <c r="N36212" s="4">
        <v>44400</v>
      </c>
      <c r="O36212">
        <v>0</v>
      </c>
      <c r="P36212">
        <f>IF(MOD(COUNT(N$24:N36212),ROUND($P$22,0))=0,P36211+1,P36211)</f>
        <v>8</v>
      </c>
    </row>
    <row r="36213" spans="13:16">
      <c r="M36213" t="s">
        <v>36192</v>
      </c>
      <c r="N36213" s="4">
        <v>44411.453332999998</v>
      </c>
      <c r="O36213">
        <v>0</v>
      </c>
      <c r="P36213">
        <f>IF(MOD(COUNT(N$24:N36213),ROUND($P$22,0))=0,P36212+1,P36212)</f>
        <v>8</v>
      </c>
    </row>
    <row r="36214" spans="13:16">
      <c r="M36214" t="s">
        <v>36193</v>
      </c>
      <c r="N36214" s="4">
        <v>44411.961667000003</v>
      </c>
      <c r="O36214">
        <v>0</v>
      </c>
      <c r="P36214">
        <f>IF(MOD(COUNT(N$24:N36214),ROUND($P$22,0))=0,P36213+1,P36213)</f>
        <v>8</v>
      </c>
    </row>
    <row r="36215" spans="13:16">
      <c r="M36215" t="s">
        <v>36194</v>
      </c>
      <c r="N36215" s="4">
        <v>44416.666666999998</v>
      </c>
      <c r="O36215">
        <v>0</v>
      </c>
      <c r="P36215">
        <f>IF(MOD(COUNT(N$24:N36215),ROUND($P$22,0))=0,P36214+1,P36214)</f>
        <v>8</v>
      </c>
    </row>
    <row r="36216" spans="13:16">
      <c r="M36216" t="s">
        <v>36195</v>
      </c>
      <c r="N36216" s="4">
        <v>44416.666666999998</v>
      </c>
      <c r="O36216">
        <v>0</v>
      </c>
      <c r="P36216">
        <f>IF(MOD(COUNT(N$24:N36216),ROUND($P$22,0))=0,P36215+1,P36215)</f>
        <v>8</v>
      </c>
    </row>
    <row r="36217" spans="13:16">
      <c r="M36217" t="s">
        <v>36196</v>
      </c>
      <c r="N36217" s="4">
        <v>44416.666666999998</v>
      </c>
      <c r="O36217">
        <v>0</v>
      </c>
      <c r="P36217">
        <f>IF(MOD(COUNT(N$24:N36217),ROUND($P$22,0))=0,P36216+1,P36216)</f>
        <v>8</v>
      </c>
    </row>
    <row r="36218" spans="13:16">
      <c r="M36218" t="s">
        <v>36197</v>
      </c>
      <c r="N36218" s="4">
        <v>44416.666666999998</v>
      </c>
      <c r="O36218">
        <v>0</v>
      </c>
      <c r="P36218">
        <f>IF(MOD(COUNT(N$24:N36218),ROUND($P$22,0))=0,P36217+1,P36217)</f>
        <v>8</v>
      </c>
    </row>
    <row r="36219" spans="13:16">
      <c r="M36219" t="s">
        <v>36198</v>
      </c>
      <c r="N36219" s="4">
        <v>44416.666666999998</v>
      </c>
      <c r="O36219">
        <v>0</v>
      </c>
      <c r="P36219">
        <f>IF(MOD(COUNT(N$24:N36219),ROUND($P$22,0))=0,P36218+1,P36218)</f>
        <v>8</v>
      </c>
    </row>
    <row r="36220" spans="13:16">
      <c r="M36220" t="s">
        <v>36199</v>
      </c>
      <c r="N36220" s="4">
        <v>44416.666666999998</v>
      </c>
      <c r="O36220">
        <v>1</v>
      </c>
      <c r="P36220">
        <f>IF(MOD(COUNT(N$24:N36220),ROUND($P$22,0))=0,P36219+1,P36219)</f>
        <v>8</v>
      </c>
    </row>
    <row r="36221" spans="13:16">
      <c r="M36221" t="s">
        <v>36200</v>
      </c>
      <c r="N36221" s="4">
        <v>44416.666666999998</v>
      </c>
      <c r="O36221">
        <v>1</v>
      </c>
      <c r="P36221">
        <f>IF(MOD(COUNT(N$24:N36221),ROUND($P$22,0))=0,P36220+1,P36220)</f>
        <v>8</v>
      </c>
    </row>
    <row r="36222" spans="13:16">
      <c r="M36222" t="s">
        <v>36201</v>
      </c>
      <c r="N36222" s="4">
        <v>44444.444167000001</v>
      </c>
      <c r="O36222">
        <v>1</v>
      </c>
      <c r="P36222">
        <f>IF(MOD(COUNT(N$24:N36222),ROUND($P$22,0))=0,P36221+1,P36221)</f>
        <v>8</v>
      </c>
    </row>
    <row r="36223" spans="13:16">
      <c r="M36223" t="s">
        <v>36202</v>
      </c>
      <c r="N36223" s="4">
        <v>44457.291666999998</v>
      </c>
      <c r="O36223">
        <v>0</v>
      </c>
      <c r="P36223">
        <f>IF(MOD(COUNT(N$24:N36223),ROUND($P$22,0))=0,P36222+1,P36222)</f>
        <v>8</v>
      </c>
    </row>
    <row r="36224" spans="13:16">
      <c r="M36224" t="s">
        <v>36203</v>
      </c>
      <c r="N36224" s="4">
        <v>44494.485832999999</v>
      </c>
      <c r="O36224">
        <v>1</v>
      </c>
      <c r="P36224">
        <f>IF(MOD(COUNT(N$24:N36224),ROUND($P$22,0))=0,P36223+1,P36223)</f>
        <v>8</v>
      </c>
    </row>
    <row r="36225" spans="13:16">
      <c r="M36225" t="s">
        <v>36204</v>
      </c>
      <c r="N36225" s="4">
        <v>44500</v>
      </c>
      <c r="O36225">
        <v>0</v>
      </c>
      <c r="P36225">
        <f>IF(MOD(COUNT(N$24:N36225),ROUND($P$22,0))=0,P36224+1,P36224)</f>
        <v>8</v>
      </c>
    </row>
    <row r="36226" spans="13:16">
      <c r="M36226" t="s">
        <v>36205</v>
      </c>
      <c r="N36226" s="4">
        <v>44500</v>
      </c>
      <c r="O36226">
        <v>0</v>
      </c>
      <c r="P36226">
        <f>IF(MOD(COUNT(N$24:N36226),ROUND($P$22,0))=0,P36225+1,P36225)</f>
        <v>8</v>
      </c>
    </row>
    <row r="36227" spans="13:16">
      <c r="M36227" t="s">
        <v>36206</v>
      </c>
      <c r="N36227" s="4">
        <v>44500</v>
      </c>
      <c r="O36227">
        <v>0</v>
      </c>
      <c r="P36227">
        <f>IF(MOD(COUNT(N$24:N36227),ROUND($P$22,0))=0,P36226+1,P36226)</f>
        <v>8</v>
      </c>
    </row>
    <row r="36228" spans="13:16">
      <c r="M36228" t="s">
        <v>36207</v>
      </c>
      <c r="N36228" s="4">
        <v>44500</v>
      </c>
      <c r="O36228">
        <v>0</v>
      </c>
      <c r="P36228">
        <f>IF(MOD(COUNT(N$24:N36228),ROUND($P$22,0))=0,P36227+1,P36227)</f>
        <v>8</v>
      </c>
    </row>
    <row r="36229" spans="13:16">
      <c r="M36229" t="s">
        <v>36208</v>
      </c>
      <c r="N36229" s="4">
        <v>44517.120000000003</v>
      </c>
      <c r="O36229">
        <v>1</v>
      </c>
      <c r="P36229">
        <f>IF(MOD(COUNT(N$24:N36229),ROUND($P$22,0))=0,P36228+1,P36228)</f>
        <v>8</v>
      </c>
    </row>
    <row r="36230" spans="13:16">
      <c r="M36230" t="s">
        <v>36209</v>
      </c>
      <c r="N36230" s="4">
        <v>44520.413332999997</v>
      </c>
      <c r="O36230">
        <v>0</v>
      </c>
      <c r="P36230">
        <f>IF(MOD(COUNT(N$24:N36230),ROUND($P$22,0))=0,P36229+1,P36229)</f>
        <v>8</v>
      </c>
    </row>
    <row r="36231" spans="13:16">
      <c r="M36231" t="s">
        <v>36210</v>
      </c>
      <c r="N36231" s="4">
        <v>44527.777499999997</v>
      </c>
      <c r="O36231">
        <v>0</v>
      </c>
      <c r="P36231">
        <f>IF(MOD(COUNT(N$24:N36231),ROUND($P$22,0))=0,P36230+1,P36230)</f>
        <v>8</v>
      </c>
    </row>
    <row r="36232" spans="13:16">
      <c r="M36232" t="s">
        <v>36211</v>
      </c>
      <c r="N36232" s="4">
        <v>44527.777499999997</v>
      </c>
      <c r="O36232">
        <v>0</v>
      </c>
      <c r="P36232">
        <f>IF(MOD(COUNT(N$24:N36232),ROUND($P$22,0))=0,P36231+1,P36231)</f>
        <v>8</v>
      </c>
    </row>
    <row r="36233" spans="13:16">
      <c r="M36233" t="s">
        <v>36212</v>
      </c>
      <c r="N36233" s="4">
        <v>44555.555832999999</v>
      </c>
      <c r="O36233">
        <v>0</v>
      </c>
      <c r="P36233">
        <f>IF(MOD(COUNT(N$24:N36233),ROUND($P$22,0))=0,P36232+1,P36232)</f>
        <v>8</v>
      </c>
    </row>
    <row r="36234" spans="13:16">
      <c r="M36234" t="s">
        <v>36213</v>
      </c>
      <c r="N36234" s="4">
        <v>44555.555832999999</v>
      </c>
      <c r="O36234">
        <v>0</v>
      </c>
      <c r="P36234">
        <f>IF(MOD(COUNT(N$24:N36234),ROUND($P$22,0))=0,P36233+1,P36233)</f>
        <v>8</v>
      </c>
    </row>
    <row r="36235" spans="13:16">
      <c r="M36235" t="s">
        <v>36214</v>
      </c>
      <c r="N36235" s="4">
        <v>44571.428333000003</v>
      </c>
      <c r="O36235">
        <v>1</v>
      </c>
      <c r="P36235">
        <f>IF(MOD(COUNT(N$24:N36235),ROUND($P$22,0))=0,P36234+1,P36234)</f>
        <v>8</v>
      </c>
    </row>
    <row r="36236" spans="13:16">
      <c r="M36236" t="s">
        <v>36215</v>
      </c>
      <c r="N36236" s="4">
        <v>44583.333333000002</v>
      </c>
      <c r="O36236">
        <v>0</v>
      </c>
      <c r="P36236">
        <f>IF(MOD(COUNT(N$24:N36236),ROUND($P$22,0))=0,P36235+1,P36235)</f>
        <v>8</v>
      </c>
    </row>
    <row r="36237" spans="13:16">
      <c r="M36237" t="s">
        <v>36216</v>
      </c>
      <c r="N36237" s="4">
        <v>44583.333333000002</v>
      </c>
      <c r="O36237">
        <v>0</v>
      </c>
      <c r="P36237">
        <f>IF(MOD(COUNT(N$24:N36237),ROUND($P$22,0))=0,P36236+1,P36236)</f>
        <v>8</v>
      </c>
    </row>
    <row r="36238" spans="13:16">
      <c r="M36238" t="s">
        <v>36217</v>
      </c>
      <c r="N36238" s="4">
        <v>44583.333333000002</v>
      </c>
      <c r="O36238">
        <v>0</v>
      </c>
      <c r="P36238">
        <f>IF(MOD(COUNT(N$24:N36238),ROUND($P$22,0))=0,P36237+1,P36237)</f>
        <v>8</v>
      </c>
    </row>
    <row r="36239" spans="13:16">
      <c r="M36239" t="s">
        <v>36218</v>
      </c>
      <c r="N36239" s="4">
        <v>44584.027499999997</v>
      </c>
      <c r="O36239">
        <v>0</v>
      </c>
      <c r="P36239">
        <f>IF(MOD(COUNT(N$24:N36239),ROUND($P$22,0))=0,P36238+1,P36238)</f>
        <v>8</v>
      </c>
    </row>
    <row r="36240" spans="13:16">
      <c r="M36240" t="s">
        <v>36219</v>
      </c>
      <c r="N36240" s="4">
        <v>44601.358332999996</v>
      </c>
      <c r="O36240">
        <v>0</v>
      </c>
      <c r="P36240">
        <f>IF(MOD(COUNT(N$24:N36240),ROUND($P$22,0))=0,P36239+1,P36239)</f>
        <v>8</v>
      </c>
    </row>
    <row r="36241" spans="13:16">
      <c r="M36241" t="s">
        <v>36220</v>
      </c>
      <c r="N36241" s="4">
        <v>44611.110832999999</v>
      </c>
      <c r="O36241">
        <v>0</v>
      </c>
      <c r="P36241">
        <f>IF(MOD(COUNT(N$24:N36241),ROUND($P$22,0))=0,P36240+1,P36240)</f>
        <v>8</v>
      </c>
    </row>
    <row r="36242" spans="13:16">
      <c r="M36242" t="s">
        <v>36221</v>
      </c>
      <c r="N36242" s="4">
        <v>44611.110832999999</v>
      </c>
      <c r="O36242">
        <v>0</v>
      </c>
      <c r="P36242">
        <f>IF(MOD(COUNT(N$24:N36242),ROUND($P$22,0))=0,P36241+1,P36241)</f>
        <v>8</v>
      </c>
    </row>
    <row r="36243" spans="13:16">
      <c r="M36243" t="s">
        <v>36222</v>
      </c>
      <c r="N36243" s="4">
        <v>44625</v>
      </c>
      <c r="O36243">
        <v>1</v>
      </c>
      <c r="P36243">
        <f>IF(MOD(COUNT(N$24:N36243),ROUND($P$22,0))=0,P36242+1,P36242)</f>
        <v>8</v>
      </c>
    </row>
    <row r="36244" spans="13:16">
      <c r="M36244" t="s">
        <v>36223</v>
      </c>
      <c r="N36244" s="4">
        <v>44638.889167000001</v>
      </c>
      <c r="O36244">
        <v>0</v>
      </c>
      <c r="P36244">
        <f>IF(MOD(COUNT(N$24:N36244),ROUND($P$22,0))=0,P36243+1,P36243)</f>
        <v>8</v>
      </c>
    </row>
    <row r="36245" spans="13:16">
      <c r="M36245" t="s">
        <v>36224</v>
      </c>
      <c r="N36245" s="4">
        <v>44638.889167000001</v>
      </c>
      <c r="O36245">
        <v>0</v>
      </c>
      <c r="P36245">
        <f>IF(MOD(COUNT(N$24:N36245),ROUND($P$22,0))=0,P36244+1,P36244)</f>
        <v>8</v>
      </c>
    </row>
    <row r="36246" spans="13:16">
      <c r="M36246" t="s">
        <v>36225</v>
      </c>
      <c r="N36246" s="4">
        <v>44645.722500000003</v>
      </c>
      <c r="O36246">
        <v>1</v>
      </c>
      <c r="P36246">
        <f>IF(MOD(COUNT(N$24:N36246),ROUND($P$22,0))=0,P36245+1,P36245)</f>
        <v>8</v>
      </c>
    </row>
    <row r="36247" spans="13:16">
      <c r="M36247" t="s">
        <v>36226</v>
      </c>
      <c r="N36247" s="4">
        <v>44652.777499999997</v>
      </c>
      <c r="O36247">
        <v>0</v>
      </c>
      <c r="P36247">
        <f>IF(MOD(COUNT(N$24:N36247),ROUND($P$22,0))=0,P36246+1,P36246)</f>
        <v>8</v>
      </c>
    </row>
    <row r="36248" spans="13:16">
      <c r="M36248" t="s">
        <v>36227</v>
      </c>
      <c r="N36248" s="4">
        <v>44666.666666999998</v>
      </c>
      <c r="O36248">
        <v>0</v>
      </c>
      <c r="P36248">
        <f>IF(MOD(COUNT(N$24:N36248),ROUND($P$22,0))=0,P36247+1,P36247)</f>
        <v>8</v>
      </c>
    </row>
    <row r="36249" spans="13:16">
      <c r="M36249" t="s">
        <v>36228</v>
      </c>
      <c r="N36249" s="4">
        <v>44666.666666999998</v>
      </c>
      <c r="O36249">
        <v>0</v>
      </c>
      <c r="P36249">
        <f>IF(MOD(COUNT(N$24:N36249),ROUND($P$22,0))=0,P36248+1,P36248)</f>
        <v>8</v>
      </c>
    </row>
    <row r="36250" spans="13:16">
      <c r="M36250" t="s">
        <v>36229</v>
      </c>
      <c r="N36250" s="4">
        <v>44666.666666999998</v>
      </c>
      <c r="O36250">
        <v>0</v>
      </c>
      <c r="P36250">
        <f>IF(MOD(COUNT(N$24:N36250),ROUND($P$22,0))=0,P36249+1,P36249)</f>
        <v>8</v>
      </c>
    </row>
    <row r="36251" spans="13:16">
      <c r="M36251" t="s">
        <v>36230</v>
      </c>
      <c r="N36251" s="4">
        <v>44666.666666999998</v>
      </c>
      <c r="O36251">
        <v>0</v>
      </c>
      <c r="P36251">
        <f>IF(MOD(COUNT(N$24:N36251),ROUND($P$22,0))=0,P36250+1,P36250)</f>
        <v>8</v>
      </c>
    </row>
    <row r="36252" spans="13:16">
      <c r="M36252" t="s">
        <v>36231</v>
      </c>
      <c r="N36252" s="4">
        <v>44666.666666999998</v>
      </c>
      <c r="O36252">
        <v>0</v>
      </c>
      <c r="P36252">
        <f>IF(MOD(COUNT(N$24:N36252),ROUND($P$22,0))=0,P36251+1,P36251)</f>
        <v>8</v>
      </c>
    </row>
    <row r="36253" spans="13:16">
      <c r="M36253" t="s">
        <v>36232</v>
      </c>
      <c r="N36253" s="4">
        <v>44666.666666999998</v>
      </c>
      <c r="O36253">
        <v>1</v>
      </c>
      <c r="P36253">
        <f>IF(MOD(COUNT(N$24:N36253),ROUND($P$22,0))=0,P36252+1,P36252)</f>
        <v>8</v>
      </c>
    </row>
    <row r="36254" spans="13:16">
      <c r="M36254" t="s">
        <v>36233</v>
      </c>
      <c r="N36254" s="4">
        <v>44681.547500000001</v>
      </c>
      <c r="O36254">
        <v>0</v>
      </c>
      <c r="P36254">
        <f>IF(MOD(COUNT(N$24:N36254),ROUND($P$22,0))=0,P36253+1,P36253)</f>
        <v>8</v>
      </c>
    </row>
    <row r="36255" spans="13:16">
      <c r="M36255" t="s">
        <v>36234</v>
      </c>
      <c r="N36255" s="4">
        <v>44694.444167000001</v>
      </c>
      <c r="O36255">
        <v>0</v>
      </c>
      <c r="P36255">
        <f>IF(MOD(COUNT(N$24:N36255),ROUND($P$22,0))=0,P36254+1,P36254)</f>
        <v>8</v>
      </c>
    </row>
    <row r="36256" spans="13:16">
      <c r="M36256" t="s">
        <v>36235</v>
      </c>
      <c r="N36256" s="4">
        <v>44708.546667000002</v>
      </c>
      <c r="O36256">
        <v>1</v>
      </c>
      <c r="P36256">
        <f>IF(MOD(COUNT(N$24:N36256),ROUND($P$22,0))=0,P36255+1,P36255)</f>
        <v>8</v>
      </c>
    </row>
    <row r="36257" spans="13:16">
      <c r="M36257" t="s">
        <v>36236</v>
      </c>
      <c r="N36257" s="4">
        <v>44711.291666999998</v>
      </c>
      <c r="O36257">
        <v>0</v>
      </c>
      <c r="P36257">
        <f>IF(MOD(COUNT(N$24:N36257),ROUND($P$22,0))=0,P36256+1,P36256)</f>
        <v>8</v>
      </c>
    </row>
    <row r="36258" spans="13:16">
      <c r="M36258" t="s">
        <v>36237</v>
      </c>
      <c r="N36258" s="4">
        <v>44722.222500000003</v>
      </c>
      <c r="O36258">
        <v>0</v>
      </c>
      <c r="P36258">
        <f>IF(MOD(COUNT(N$24:N36258),ROUND($P$22,0))=0,P36257+1,P36257)</f>
        <v>8</v>
      </c>
    </row>
    <row r="36259" spans="13:16">
      <c r="M36259" t="s">
        <v>36238</v>
      </c>
      <c r="N36259" s="4">
        <v>44722.222500000003</v>
      </c>
      <c r="O36259">
        <v>0</v>
      </c>
      <c r="P36259">
        <f>IF(MOD(COUNT(N$24:N36259),ROUND($P$22,0))=0,P36258+1,P36258)</f>
        <v>8</v>
      </c>
    </row>
    <row r="36260" spans="13:16">
      <c r="M36260" t="s">
        <v>36239</v>
      </c>
      <c r="N36260" s="4">
        <v>44722.222500000003</v>
      </c>
      <c r="O36260">
        <v>1</v>
      </c>
      <c r="P36260">
        <f>IF(MOD(COUNT(N$24:N36260),ROUND($P$22,0))=0,P36259+1,P36259)</f>
        <v>8</v>
      </c>
    </row>
    <row r="36261" spans="13:16">
      <c r="M36261" t="s">
        <v>36240</v>
      </c>
      <c r="N36261" s="4">
        <v>44732.775000000001</v>
      </c>
      <c r="O36261">
        <v>0</v>
      </c>
      <c r="P36261">
        <f>IF(MOD(COUNT(N$24:N36261),ROUND($P$22,0))=0,P36260+1,P36260)</f>
        <v>8</v>
      </c>
    </row>
    <row r="36262" spans="13:16">
      <c r="M36262" t="s">
        <v>36241</v>
      </c>
      <c r="N36262" s="4">
        <v>44750</v>
      </c>
      <c r="O36262">
        <v>0</v>
      </c>
      <c r="P36262">
        <f>IF(MOD(COUNT(N$24:N36262),ROUND($P$22,0))=0,P36261+1,P36261)</f>
        <v>8</v>
      </c>
    </row>
    <row r="36263" spans="13:16">
      <c r="M36263" t="s">
        <v>36242</v>
      </c>
      <c r="N36263" s="4">
        <v>44750</v>
      </c>
      <c r="O36263">
        <v>0</v>
      </c>
      <c r="P36263">
        <f>IF(MOD(COUNT(N$24:N36263),ROUND($P$22,0))=0,P36262+1,P36262)</f>
        <v>8</v>
      </c>
    </row>
    <row r="36264" spans="13:16">
      <c r="M36264" t="s">
        <v>36243</v>
      </c>
      <c r="N36264" s="4">
        <v>44750</v>
      </c>
      <c r="O36264">
        <v>0</v>
      </c>
      <c r="P36264">
        <f>IF(MOD(COUNT(N$24:N36264),ROUND($P$22,0))=0,P36263+1,P36263)</f>
        <v>8</v>
      </c>
    </row>
    <row r="36265" spans="13:16">
      <c r="M36265" t="s">
        <v>36244</v>
      </c>
      <c r="N36265" s="4">
        <v>44750</v>
      </c>
      <c r="O36265">
        <v>1</v>
      </c>
      <c r="P36265">
        <f>IF(MOD(COUNT(N$24:N36265),ROUND($P$22,0))=0,P36264+1,P36264)</f>
        <v>8</v>
      </c>
    </row>
    <row r="36266" spans="13:16">
      <c r="M36266" t="s">
        <v>36245</v>
      </c>
      <c r="N36266" s="4">
        <v>44753.213333</v>
      </c>
      <c r="O36266">
        <v>1</v>
      </c>
      <c r="P36266">
        <f>IF(MOD(COUNT(N$24:N36266),ROUND($P$22,0))=0,P36265+1,P36265)</f>
        <v>8</v>
      </c>
    </row>
    <row r="36267" spans="13:16">
      <c r="M36267" t="s">
        <v>36246</v>
      </c>
      <c r="N36267" s="4">
        <v>44754.63</v>
      </c>
      <c r="O36267">
        <v>0</v>
      </c>
      <c r="P36267">
        <f>IF(MOD(COUNT(N$24:N36267),ROUND($P$22,0))=0,P36266+1,P36266)</f>
        <v>8</v>
      </c>
    </row>
    <row r="36268" spans="13:16">
      <c r="M36268" t="s">
        <v>36247</v>
      </c>
      <c r="N36268" s="4">
        <v>44777.777499999997</v>
      </c>
      <c r="O36268">
        <v>0</v>
      </c>
      <c r="P36268">
        <f>IF(MOD(COUNT(N$24:N36268),ROUND($P$22,0))=0,P36267+1,P36267)</f>
        <v>8</v>
      </c>
    </row>
    <row r="36269" spans="13:16">
      <c r="M36269" t="s">
        <v>36248</v>
      </c>
      <c r="N36269" s="4">
        <v>44777.777499999997</v>
      </c>
      <c r="O36269">
        <v>1</v>
      </c>
      <c r="P36269">
        <f>IF(MOD(COUNT(N$24:N36269),ROUND($P$22,0))=0,P36268+1,P36268)</f>
        <v>8</v>
      </c>
    </row>
    <row r="36270" spans="13:16">
      <c r="M36270" t="s">
        <v>36249</v>
      </c>
      <c r="N36270" s="4">
        <v>44784.374167000002</v>
      </c>
      <c r="O36270">
        <v>0</v>
      </c>
      <c r="P36270">
        <f>IF(MOD(COUNT(N$24:N36270),ROUND($P$22,0))=0,P36269+1,P36269)</f>
        <v>8</v>
      </c>
    </row>
    <row r="36271" spans="13:16">
      <c r="M36271" t="s">
        <v>36250</v>
      </c>
      <c r="N36271" s="4">
        <v>44805.555832999999</v>
      </c>
      <c r="O36271">
        <v>0</v>
      </c>
      <c r="P36271">
        <f>IF(MOD(COUNT(N$24:N36271),ROUND($P$22,0))=0,P36270+1,P36270)</f>
        <v>8</v>
      </c>
    </row>
    <row r="36272" spans="13:16">
      <c r="M36272" t="s">
        <v>36251</v>
      </c>
      <c r="N36272" s="4">
        <v>44828.703332999998</v>
      </c>
      <c r="O36272">
        <v>0</v>
      </c>
      <c r="P36272">
        <f>IF(MOD(COUNT(N$24:N36272),ROUND($P$22,0))=0,P36271+1,P36271)</f>
        <v>8</v>
      </c>
    </row>
    <row r="36273" spans="13:16">
      <c r="M36273" t="s">
        <v>36252</v>
      </c>
      <c r="N36273" s="4">
        <v>44833.333333000002</v>
      </c>
      <c r="O36273">
        <v>0</v>
      </c>
      <c r="P36273">
        <f>IF(MOD(COUNT(N$24:N36273),ROUND($P$22,0))=0,P36272+1,P36272)</f>
        <v>8</v>
      </c>
    </row>
    <row r="36274" spans="13:16">
      <c r="M36274" t="s">
        <v>36253</v>
      </c>
      <c r="N36274" s="4">
        <v>44833.333333000002</v>
      </c>
      <c r="O36274">
        <v>0</v>
      </c>
      <c r="P36274">
        <f>IF(MOD(COUNT(N$24:N36274),ROUND($P$22,0))=0,P36273+1,P36273)</f>
        <v>8</v>
      </c>
    </row>
    <row r="36275" spans="13:16">
      <c r="M36275" t="s">
        <v>36254</v>
      </c>
      <c r="N36275" s="4">
        <v>44833.333333000002</v>
      </c>
      <c r="O36275">
        <v>1</v>
      </c>
      <c r="P36275">
        <f>IF(MOD(COUNT(N$24:N36275),ROUND($P$22,0))=0,P36274+1,P36274)</f>
        <v>8</v>
      </c>
    </row>
    <row r="36276" spans="13:16">
      <c r="M36276" t="s">
        <v>36255</v>
      </c>
      <c r="N36276" s="4">
        <v>44848.21</v>
      </c>
      <c r="O36276">
        <v>1</v>
      </c>
      <c r="P36276">
        <f>IF(MOD(COUNT(N$24:N36276),ROUND($P$22,0))=0,P36275+1,P36275)</f>
        <v>8</v>
      </c>
    </row>
    <row r="36277" spans="13:16">
      <c r="M36277" t="s">
        <v>36256</v>
      </c>
      <c r="N36277" s="4">
        <v>44859.561667000002</v>
      </c>
      <c r="O36277">
        <v>0</v>
      </c>
      <c r="P36277">
        <f>IF(MOD(COUNT(N$24:N36277),ROUND($P$22,0))=0,P36276+1,P36276)</f>
        <v>8</v>
      </c>
    </row>
    <row r="36278" spans="13:16">
      <c r="M36278" t="s">
        <v>36257</v>
      </c>
      <c r="N36278" s="4">
        <v>44878.889167000001</v>
      </c>
      <c r="O36278">
        <v>0</v>
      </c>
      <c r="P36278">
        <f>IF(MOD(COUNT(N$24:N36278),ROUND($P$22,0))=0,P36277+1,P36277)</f>
        <v>8</v>
      </c>
    </row>
    <row r="36279" spans="13:16">
      <c r="M36279" t="s">
        <v>36258</v>
      </c>
      <c r="N36279" s="4">
        <v>44888.889167000001</v>
      </c>
      <c r="O36279">
        <v>0</v>
      </c>
      <c r="P36279">
        <f>IF(MOD(COUNT(N$24:N36279),ROUND($P$22,0))=0,P36278+1,P36278)</f>
        <v>8</v>
      </c>
    </row>
    <row r="36280" spans="13:16">
      <c r="M36280" t="s">
        <v>36259</v>
      </c>
      <c r="N36280" s="4">
        <v>44888.889167000001</v>
      </c>
      <c r="O36280">
        <v>1</v>
      </c>
      <c r="P36280">
        <f>IF(MOD(COUNT(N$24:N36280),ROUND($P$22,0))=0,P36279+1,P36279)</f>
        <v>8</v>
      </c>
    </row>
    <row r="36281" spans="13:16">
      <c r="M36281" t="s">
        <v>36260</v>
      </c>
      <c r="N36281" s="4">
        <v>44888.889167000001</v>
      </c>
      <c r="O36281">
        <v>1</v>
      </c>
      <c r="P36281">
        <f>IF(MOD(COUNT(N$24:N36281),ROUND($P$22,0))=0,P36280+1,P36280)</f>
        <v>8</v>
      </c>
    </row>
    <row r="36282" spans="13:16">
      <c r="M36282" t="s">
        <v>36261</v>
      </c>
      <c r="N36282" s="4">
        <v>44888.889167000001</v>
      </c>
      <c r="O36282">
        <v>1</v>
      </c>
      <c r="P36282">
        <f>IF(MOD(COUNT(N$24:N36282),ROUND($P$22,0))=0,P36281+1,P36281)</f>
        <v>8</v>
      </c>
    </row>
    <row r="36283" spans="13:16">
      <c r="M36283" t="s">
        <v>36262</v>
      </c>
      <c r="N36283" s="4">
        <v>44894.879166999999</v>
      </c>
      <c r="O36283">
        <v>1</v>
      </c>
      <c r="P36283">
        <f>IF(MOD(COUNT(N$24:N36283),ROUND($P$22,0))=0,P36282+1,P36282)</f>
        <v>8</v>
      </c>
    </row>
    <row r="36284" spans="13:16">
      <c r="M36284" t="s">
        <v>36263</v>
      </c>
      <c r="N36284" s="4">
        <v>44916.666666999998</v>
      </c>
      <c r="O36284">
        <v>0</v>
      </c>
      <c r="P36284">
        <f>IF(MOD(COUNT(N$24:N36284),ROUND($P$22,0))=0,P36283+1,P36283)</f>
        <v>8</v>
      </c>
    </row>
    <row r="36285" spans="13:16">
      <c r="M36285" t="s">
        <v>36264</v>
      </c>
      <c r="N36285" s="4">
        <v>44916.666666999998</v>
      </c>
      <c r="O36285">
        <v>0</v>
      </c>
      <c r="P36285">
        <f>IF(MOD(COUNT(N$24:N36285),ROUND($P$22,0))=0,P36284+1,P36284)</f>
        <v>8</v>
      </c>
    </row>
    <row r="36286" spans="13:16">
      <c r="M36286" t="s">
        <v>36265</v>
      </c>
      <c r="N36286" s="4">
        <v>44916.666666999998</v>
      </c>
      <c r="O36286">
        <v>0</v>
      </c>
      <c r="P36286">
        <f>IF(MOD(COUNT(N$24:N36286),ROUND($P$22,0))=0,P36285+1,P36285)</f>
        <v>8</v>
      </c>
    </row>
    <row r="36287" spans="13:16">
      <c r="M36287" t="s">
        <v>36266</v>
      </c>
      <c r="N36287" s="4">
        <v>44916.666666999998</v>
      </c>
      <c r="O36287">
        <v>0</v>
      </c>
      <c r="P36287">
        <f>IF(MOD(COUNT(N$24:N36287),ROUND($P$22,0))=0,P36286+1,P36286)</f>
        <v>8</v>
      </c>
    </row>
    <row r="36288" spans="13:16">
      <c r="M36288" t="s">
        <v>36267</v>
      </c>
      <c r="N36288" s="4">
        <v>44916.666666999998</v>
      </c>
      <c r="O36288">
        <v>0</v>
      </c>
      <c r="P36288">
        <f>IF(MOD(COUNT(N$24:N36288),ROUND($P$22,0))=0,P36287+1,P36287)</f>
        <v>8</v>
      </c>
    </row>
    <row r="36289" spans="13:16">
      <c r="M36289" t="s">
        <v>36268</v>
      </c>
      <c r="N36289" s="4">
        <v>44916.666666999998</v>
      </c>
      <c r="O36289">
        <v>0</v>
      </c>
      <c r="P36289">
        <f>IF(MOD(COUNT(N$24:N36289),ROUND($P$22,0))=0,P36288+1,P36288)</f>
        <v>8</v>
      </c>
    </row>
    <row r="36290" spans="13:16">
      <c r="M36290" t="s">
        <v>36269</v>
      </c>
      <c r="N36290" s="4">
        <v>44916.666666999998</v>
      </c>
      <c r="O36290">
        <v>1</v>
      </c>
      <c r="P36290">
        <f>IF(MOD(COUNT(N$24:N36290),ROUND($P$22,0))=0,P36289+1,P36289)</f>
        <v>8</v>
      </c>
    </row>
    <row r="36291" spans="13:16">
      <c r="M36291" t="s">
        <v>36270</v>
      </c>
      <c r="N36291" s="4">
        <v>44944.444167000001</v>
      </c>
      <c r="O36291">
        <v>0</v>
      </c>
      <c r="P36291">
        <f>IF(MOD(COUNT(N$24:N36291),ROUND($P$22,0))=0,P36290+1,P36290)</f>
        <v>8</v>
      </c>
    </row>
    <row r="36292" spans="13:16">
      <c r="M36292" t="s">
        <v>36271</v>
      </c>
      <c r="N36292" s="4">
        <v>45000</v>
      </c>
      <c r="O36292">
        <v>0</v>
      </c>
      <c r="P36292">
        <f>IF(MOD(COUNT(N$24:N36292),ROUND($P$22,0))=0,P36291+1,P36291)</f>
        <v>8</v>
      </c>
    </row>
    <row r="36293" spans="13:16">
      <c r="M36293" t="s">
        <v>36272</v>
      </c>
      <c r="N36293" s="4">
        <v>45000</v>
      </c>
      <c r="O36293">
        <v>0</v>
      </c>
      <c r="P36293">
        <f>IF(MOD(COUNT(N$24:N36293),ROUND($P$22,0))=0,P36292+1,P36292)</f>
        <v>8</v>
      </c>
    </row>
    <row r="36294" spans="13:16">
      <c r="M36294" t="s">
        <v>36273</v>
      </c>
      <c r="N36294" s="4">
        <v>45000</v>
      </c>
      <c r="O36294">
        <v>0</v>
      </c>
      <c r="P36294">
        <f>IF(MOD(COUNT(N$24:N36294),ROUND($P$22,0))=0,P36293+1,P36293)</f>
        <v>8</v>
      </c>
    </row>
    <row r="36295" spans="13:16">
      <c r="M36295" t="s">
        <v>36274</v>
      </c>
      <c r="N36295" s="4">
        <v>45000</v>
      </c>
      <c r="O36295">
        <v>0</v>
      </c>
      <c r="P36295">
        <f>IF(MOD(COUNT(N$24:N36295),ROUND($P$22,0))=0,P36294+1,P36294)</f>
        <v>8</v>
      </c>
    </row>
    <row r="36296" spans="13:16">
      <c r="M36296" t="s">
        <v>36275</v>
      </c>
      <c r="N36296" s="4">
        <v>45000</v>
      </c>
      <c r="O36296">
        <v>0</v>
      </c>
      <c r="P36296">
        <f>IF(MOD(COUNT(N$24:N36296),ROUND($P$22,0))=0,P36295+1,P36295)</f>
        <v>8</v>
      </c>
    </row>
    <row r="36297" spans="13:16">
      <c r="M36297" t="s">
        <v>36276</v>
      </c>
      <c r="N36297" s="4">
        <v>45000</v>
      </c>
      <c r="O36297">
        <v>0</v>
      </c>
      <c r="P36297">
        <f>IF(MOD(COUNT(N$24:N36297),ROUND($P$22,0))=0,P36296+1,P36296)</f>
        <v>8</v>
      </c>
    </row>
    <row r="36298" spans="13:16">
      <c r="M36298" t="s">
        <v>36277</v>
      </c>
      <c r="N36298" s="4">
        <v>45000</v>
      </c>
      <c r="O36298">
        <v>0</v>
      </c>
      <c r="P36298">
        <f>IF(MOD(COUNT(N$24:N36298),ROUND($P$22,0))=0,P36297+1,P36297)</f>
        <v>8</v>
      </c>
    </row>
    <row r="36299" spans="13:16">
      <c r="M36299" t="s">
        <v>36278</v>
      </c>
      <c r="N36299" s="4">
        <v>45000</v>
      </c>
      <c r="O36299">
        <v>0</v>
      </c>
      <c r="P36299">
        <f>IF(MOD(COUNT(N$24:N36299),ROUND($P$22,0))=0,P36298+1,P36298)</f>
        <v>8</v>
      </c>
    </row>
    <row r="36300" spans="13:16">
      <c r="M36300" t="s">
        <v>36279</v>
      </c>
      <c r="N36300" s="4">
        <v>45000</v>
      </c>
      <c r="O36300">
        <v>0</v>
      </c>
      <c r="P36300">
        <f>IF(MOD(COUNT(N$24:N36300),ROUND($P$22,0))=0,P36299+1,P36299)</f>
        <v>8</v>
      </c>
    </row>
    <row r="36301" spans="13:16">
      <c r="M36301" t="s">
        <v>36280</v>
      </c>
      <c r="N36301" s="4">
        <v>45000</v>
      </c>
      <c r="O36301">
        <v>1</v>
      </c>
      <c r="P36301">
        <f>IF(MOD(COUNT(N$24:N36301),ROUND($P$22,0))=0,P36300+1,P36300)</f>
        <v>8</v>
      </c>
    </row>
    <row r="36302" spans="13:16">
      <c r="M36302" t="s">
        <v>36281</v>
      </c>
      <c r="N36302" s="4">
        <v>45018.745000000003</v>
      </c>
      <c r="O36302">
        <v>0</v>
      </c>
      <c r="P36302">
        <f>IF(MOD(COUNT(N$24:N36302),ROUND($P$22,0))=0,P36301+1,P36301)</f>
        <v>8</v>
      </c>
    </row>
    <row r="36303" spans="13:16">
      <c r="M36303" t="s">
        <v>36282</v>
      </c>
      <c r="N36303" s="4">
        <v>45027.777499999997</v>
      </c>
      <c r="O36303">
        <v>0</v>
      </c>
      <c r="P36303">
        <f>IF(MOD(COUNT(N$24:N36303),ROUND($P$22,0))=0,P36302+1,P36302)</f>
        <v>8</v>
      </c>
    </row>
    <row r="36304" spans="13:16">
      <c r="M36304" t="s">
        <v>36283</v>
      </c>
      <c r="N36304" s="4">
        <v>45027.777499999997</v>
      </c>
      <c r="O36304">
        <v>0</v>
      </c>
      <c r="P36304">
        <f>IF(MOD(COUNT(N$24:N36304),ROUND($P$22,0))=0,P36303+1,P36303)</f>
        <v>8</v>
      </c>
    </row>
    <row r="36305" spans="13:16">
      <c r="M36305" t="s">
        <v>36284</v>
      </c>
      <c r="N36305" s="4">
        <v>45027.777499999997</v>
      </c>
      <c r="O36305">
        <v>0</v>
      </c>
      <c r="P36305">
        <f>IF(MOD(COUNT(N$24:N36305),ROUND($P$22,0))=0,P36304+1,P36304)</f>
        <v>8</v>
      </c>
    </row>
    <row r="36306" spans="13:16">
      <c r="M36306" t="s">
        <v>36285</v>
      </c>
      <c r="N36306" s="4">
        <v>45027.777499999997</v>
      </c>
      <c r="O36306">
        <v>1</v>
      </c>
      <c r="P36306">
        <f>IF(MOD(COUNT(N$24:N36306),ROUND($P$22,0))=0,P36305+1,P36305)</f>
        <v>8</v>
      </c>
    </row>
    <row r="36307" spans="13:16">
      <c r="M36307" t="s">
        <v>36286</v>
      </c>
      <c r="N36307" s="4">
        <v>45047.705000000002</v>
      </c>
      <c r="O36307">
        <v>0</v>
      </c>
      <c r="P36307">
        <f>IF(MOD(COUNT(N$24:N36307),ROUND($P$22,0))=0,P36306+1,P36306)</f>
        <v>8</v>
      </c>
    </row>
    <row r="36308" spans="13:16">
      <c r="M36308" t="s">
        <v>36287</v>
      </c>
      <c r="N36308" s="4">
        <v>45055.555832999999</v>
      </c>
      <c r="O36308">
        <v>0</v>
      </c>
      <c r="P36308">
        <f>IF(MOD(COUNT(N$24:N36308),ROUND($P$22,0))=0,P36307+1,P36307)</f>
        <v>8</v>
      </c>
    </row>
    <row r="36309" spans="13:16">
      <c r="M36309" t="s">
        <v>36288</v>
      </c>
      <c r="N36309" s="4">
        <v>45064.197500000002</v>
      </c>
      <c r="O36309">
        <v>0</v>
      </c>
      <c r="P36309">
        <f>IF(MOD(COUNT(N$24:N36309),ROUND($P$22,0))=0,P36308+1,P36308)</f>
        <v>8</v>
      </c>
    </row>
    <row r="36310" spans="13:16">
      <c r="M36310" t="s">
        <v>36289</v>
      </c>
      <c r="N36310" s="4">
        <v>45064.197500000002</v>
      </c>
      <c r="O36310">
        <v>0</v>
      </c>
      <c r="P36310">
        <f>IF(MOD(COUNT(N$24:N36310),ROUND($P$22,0))=0,P36309+1,P36309)</f>
        <v>8</v>
      </c>
    </row>
    <row r="36311" spans="13:16">
      <c r="M36311" t="s">
        <v>36290</v>
      </c>
      <c r="N36311" s="4">
        <v>45064.197500000002</v>
      </c>
      <c r="O36311">
        <v>1</v>
      </c>
      <c r="P36311">
        <f>IF(MOD(COUNT(N$24:N36311),ROUND($P$22,0))=0,P36310+1,P36310)</f>
        <v>8</v>
      </c>
    </row>
    <row r="36312" spans="13:16">
      <c r="M36312" t="s">
        <v>36291</v>
      </c>
      <c r="N36312" s="4">
        <v>45081.086667000003</v>
      </c>
      <c r="O36312">
        <v>0</v>
      </c>
      <c r="P36312">
        <f>IF(MOD(COUNT(N$24:N36312),ROUND($P$22,0))=0,P36311+1,P36311)</f>
        <v>8</v>
      </c>
    </row>
    <row r="36313" spans="13:16">
      <c r="M36313" t="s">
        <v>36292</v>
      </c>
      <c r="N36313" s="4">
        <v>45083.333333000002</v>
      </c>
      <c r="O36313">
        <v>0</v>
      </c>
      <c r="P36313">
        <f>IF(MOD(COUNT(N$24:N36313),ROUND($P$22,0))=0,P36312+1,P36312)</f>
        <v>8</v>
      </c>
    </row>
    <row r="36314" spans="13:16">
      <c r="M36314" t="s">
        <v>36293</v>
      </c>
      <c r="N36314" s="4">
        <v>45083.333333000002</v>
      </c>
      <c r="O36314">
        <v>0</v>
      </c>
      <c r="P36314">
        <f>IF(MOD(COUNT(N$24:N36314),ROUND($P$22,0))=0,P36313+1,P36313)</f>
        <v>8</v>
      </c>
    </row>
    <row r="36315" spans="13:16">
      <c r="M36315" t="s">
        <v>36294</v>
      </c>
      <c r="N36315" s="4">
        <v>45083.333333000002</v>
      </c>
      <c r="O36315">
        <v>0</v>
      </c>
      <c r="P36315">
        <f>IF(MOD(COUNT(N$24:N36315),ROUND($P$22,0))=0,P36314+1,P36314)</f>
        <v>8</v>
      </c>
    </row>
    <row r="36316" spans="13:16">
      <c r="M36316" t="s">
        <v>36295</v>
      </c>
      <c r="N36316" s="4">
        <v>45083.333333000002</v>
      </c>
      <c r="O36316">
        <v>0</v>
      </c>
      <c r="P36316">
        <f>IF(MOD(COUNT(N$24:N36316),ROUND($P$22,0))=0,P36315+1,P36315)</f>
        <v>8</v>
      </c>
    </row>
    <row r="36317" spans="13:16">
      <c r="M36317" t="s">
        <v>36296</v>
      </c>
      <c r="N36317" s="4">
        <v>45083.333333000002</v>
      </c>
      <c r="O36317">
        <v>0</v>
      </c>
      <c r="P36317">
        <f>IF(MOD(COUNT(N$24:N36317),ROUND($P$22,0))=0,P36316+1,P36316)</f>
        <v>8</v>
      </c>
    </row>
    <row r="36318" spans="13:16">
      <c r="M36318" t="s">
        <v>36297</v>
      </c>
      <c r="N36318" s="4">
        <v>45083.333333000002</v>
      </c>
      <c r="O36318">
        <v>0</v>
      </c>
      <c r="P36318">
        <f>IF(MOD(COUNT(N$24:N36318),ROUND($P$22,0))=0,P36317+1,P36317)</f>
        <v>8</v>
      </c>
    </row>
    <row r="36319" spans="13:16">
      <c r="M36319" t="s">
        <v>36298</v>
      </c>
      <c r="N36319" s="4">
        <v>45083.333333000002</v>
      </c>
      <c r="O36319">
        <v>1</v>
      </c>
      <c r="P36319">
        <f>IF(MOD(COUNT(N$24:N36319),ROUND($P$22,0))=0,P36318+1,P36318)</f>
        <v>8</v>
      </c>
    </row>
    <row r="36320" spans="13:16">
      <c r="M36320" t="s">
        <v>36299</v>
      </c>
      <c r="N36320" s="4">
        <v>45138.889167000001</v>
      </c>
      <c r="O36320">
        <v>0</v>
      </c>
      <c r="P36320">
        <f>IF(MOD(COUNT(N$24:N36320),ROUND($P$22,0))=0,P36319+1,P36319)</f>
        <v>8</v>
      </c>
    </row>
    <row r="36321" spans="13:16">
      <c r="M36321" t="s">
        <v>36300</v>
      </c>
      <c r="N36321" s="4">
        <v>45138.889167000001</v>
      </c>
      <c r="O36321">
        <v>1</v>
      </c>
      <c r="P36321">
        <f>IF(MOD(COUNT(N$24:N36321),ROUND($P$22,0))=0,P36320+1,P36320)</f>
        <v>8</v>
      </c>
    </row>
    <row r="36322" spans="13:16">
      <c r="M36322" t="s">
        <v>36301</v>
      </c>
      <c r="N36322" s="4">
        <v>45149.039167000003</v>
      </c>
      <c r="O36322">
        <v>0</v>
      </c>
      <c r="P36322">
        <f>IF(MOD(COUNT(N$24:N36322),ROUND($P$22,0))=0,P36321+1,P36321)</f>
        <v>8</v>
      </c>
    </row>
    <row r="36323" spans="13:16">
      <c r="M36323" t="s">
        <v>36302</v>
      </c>
      <c r="N36323" s="4">
        <v>45149.262499999997</v>
      </c>
      <c r="O36323">
        <v>0</v>
      </c>
      <c r="P36323">
        <f>IF(MOD(COUNT(N$24:N36323),ROUND($P$22,0))=0,P36322+1,P36322)</f>
        <v>8</v>
      </c>
    </row>
    <row r="36324" spans="13:16">
      <c r="M36324" t="s">
        <v>36303</v>
      </c>
      <c r="N36324" s="4">
        <v>45151.24</v>
      </c>
      <c r="O36324">
        <v>0</v>
      </c>
      <c r="P36324">
        <f>IF(MOD(COUNT(N$24:N36324),ROUND($P$22,0))=0,P36323+1,P36323)</f>
        <v>8</v>
      </c>
    </row>
    <row r="36325" spans="13:16">
      <c r="M36325" t="s">
        <v>36304</v>
      </c>
      <c r="N36325" s="4">
        <v>45166.631667000001</v>
      </c>
      <c r="O36325">
        <v>0</v>
      </c>
      <c r="P36325">
        <f>IF(MOD(COUNT(N$24:N36325),ROUND($P$22,0))=0,P36324+1,P36324)</f>
        <v>8</v>
      </c>
    </row>
    <row r="36326" spans="13:16">
      <c r="M36326" t="s">
        <v>36305</v>
      </c>
      <c r="N36326" s="4">
        <v>45166.666666999998</v>
      </c>
      <c r="O36326">
        <v>0</v>
      </c>
      <c r="P36326">
        <f>IF(MOD(COUNT(N$24:N36326),ROUND($P$22,0))=0,P36325+1,P36325)</f>
        <v>8</v>
      </c>
    </row>
    <row r="36327" spans="13:16">
      <c r="M36327" t="s">
        <v>36306</v>
      </c>
      <c r="N36327" s="4">
        <v>45166.666666999998</v>
      </c>
      <c r="O36327">
        <v>0</v>
      </c>
      <c r="P36327">
        <f>IF(MOD(COUNT(N$24:N36327),ROUND($P$22,0))=0,P36326+1,P36326)</f>
        <v>8</v>
      </c>
    </row>
    <row r="36328" spans="13:16">
      <c r="M36328" t="s">
        <v>36307</v>
      </c>
      <c r="N36328" s="4">
        <v>45166.666666999998</v>
      </c>
      <c r="O36328">
        <v>0</v>
      </c>
      <c r="P36328">
        <f>IF(MOD(COUNT(N$24:N36328),ROUND($P$22,0))=0,P36327+1,P36327)</f>
        <v>8</v>
      </c>
    </row>
    <row r="36329" spans="13:16">
      <c r="M36329" t="s">
        <v>36308</v>
      </c>
      <c r="N36329" s="4">
        <v>45166.666666999998</v>
      </c>
      <c r="O36329">
        <v>0</v>
      </c>
      <c r="P36329">
        <f>IF(MOD(COUNT(N$24:N36329),ROUND($P$22,0))=0,P36328+1,P36328)</f>
        <v>8</v>
      </c>
    </row>
    <row r="36330" spans="13:16">
      <c r="M36330" t="s">
        <v>36309</v>
      </c>
      <c r="N36330" s="4">
        <v>45166.666666999998</v>
      </c>
      <c r="O36330">
        <v>1</v>
      </c>
      <c r="P36330">
        <f>IF(MOD(COUNT(N$24:N36330),ROUND($P$22,0))=0,P36329+1,P36329)</f>
        <v>8</v>
      </c>
    </row>
    <row r="36331" spans="13:16">
      <c r="M36331" t="s">
        <v>36310</v>
      </c>
      <c r="N36331" s="4">
        <v>45180.258332999998</v>
      </c>
      <c r="O36331">
        <v>0</v>
      </c>
      <c r="P36331">
        <f>IF(MOD(COUNT(N$24:N36331),ROUND($P$22,0))=0,P36330+1,P36330)</f>
        <v>8</v>
      </c>
    </row>
    <row r="36332" spans="13:16">
      <c r="M36332" t="s">
        <v>36311</v>
      </c>
      <c r="N36332" s="4">
        <v>45192.373333000003</v>
      </c>
      <c r="O36332">
        <v>0</v>
      </c>
      <c r="P36332">
        <f>IF(MOD(COUNT(N$24:N36332),ROUND($P$22,0))=0,P36331+1,P36331)</f>
        <v>8</v>
      </c>
    </row>
    <row r="36333" spans="13:16">
      <c r="M36333" t="s">
        <v>36312</v>
      </c>
      <c r="N36333" s="4">
        <v>45194.444167000001</v>
      </c>
      <c r="O36333">
        <v>0</v>
      </c>
      <c r="P36333">
        <f>IF(MOD(COUNT(N$24:N36333),ROUND($P$22,0))=0,P36332+1,P36332)</f>
        <v>8</v>
      </c>
    </row>
    <row r="36334" spans="13:16">
      <c r="M36334" t="s">
        <v>36313</v>
      </c>
      <c r="N36334" s="4">
        <v>45194.444167000001</v>
      </c>
      <c r="O36334">
        <v>1</v>
      </c>
      <c r="P36334">
        <f>IF(MOD(COUNT(N$24:N36334),ROUND($P$22,0))=0,P36333+1,P36333)</f>
        <v>8</v>
      </c>
    </row>
    <row r="36335" spans="13:16">
      <c r="M36335" t="s">
        <v>36314</v>
      </c>
      <c r="N36335" s="4">
        <v>45203.703332999998</v>
      </c>
      <c r="O36335">
        <v>1</v>
      </c>
      <c r="P36335">
        <f>IF(MOD(COUNT(N$24:N36335),ROUND($P$22,0))=0,P36334+1,P36334)</f>
        <v>8</v>
      </c>
    </row>
    <row r="36336" spans="13:16">
      <c r="M36336" t="s">
        <v>36315</v>
      </c>
      <c r="N36336" s="4">
        <v>45206.22</v>
      </c>
      <c r="O36336">
        <v>1</v>
      </c>
      <c r="P36336">
        <f>IF(MOD(COUNT(N$24:N36336),ROUND($P$22,0))=0,P36335+1,P36335)</f>
        <v>8</v>
      </c>
    </row>
    <row r="36337" spans="13:16">
      <c r="M36337" t="s">
        <v>36316</v>
      </c>
      <c r="N36337" s="4">
        <v>45222.222500000003</v>
      </c>
      <c r="O36337">
        <v>0</v>
      </c>
      <c r="P36337">
        <f>IF(MOD(COUNT(N$24:N36337),ROUND($P$22,0))=0,P36336+1,P36336)</f>
        <v>8</v>
      </c>
    </row>
    <row r="36338" spans="13:16">
      <c r="M36338" t="s">
        <v>36317</v>
      </c>
      <c r="N36338" s="4">
        <v>45233.022499999999</v>
      </c>
      <c r="O36338">
        <v>1</v>
      </c>
      <c r="P36338">
        <f>IF(MOD(COUNT(N$24:N36338),ROUND($P$22,0))=0,P36337+1,P36337)</f>
        <v>8</v>
      </c>
    </row>
    <row r="36339" spans="13:16">
      <c r="M36339" t="s">
        <v>36318</v>
      </c>
      <c r="N36339" s="4">
        <v>45249.911667</v>
      </c>
      <c r="O36339">
        <v>0</v>
      </c>
      <c r="P36339">
        <f>IF(MOD(COUNT(N$24:N36339),ROUND($P$22,0))=0,P36338+1,P36338)</f>
        <v>8</v>
      </c>
    </row>
    <row r="36340" spans="13:16">
      <c r="M36340" t="s">
        <v>36319</v>
      </c>
      <c r="N36340" s="4">
        <v>45250</v>
      </c>
      <c r="O36340">
        <v>0</v>
      </c>
      <c r="P36340">
        <f>IF(MOD(COUNT(N$24:N36340),ROUND($P$22,0))=0,P36339+1,P36339)</f>
        <v>8</v>
      </c>
    </row>
    <row r="36341" spans="13:16">
      <c r="M36341" t="s">
        <v>36320</v>
      </c>
      <c r="N36341" s="4">
        <v>45250</v>
      </c>
      <c r="O36341">
        <v>0</v>
      </c>
      <c r="P36341">
        <f>IF(MOD(COUNT(N$24:N36341),ROUND($P$22,0))=0,P36340+1,P36340)</f>
        <v>8</v>
      </c>
    </row>
    <row r="36342" spans="13:16">
      <c r="M36342" t="s">
        <v>36321</v>
      </c>
      <c r="N36342" s="4">
        <v>45250</v>
      </c>
      <c r="O36342">
        <v>0</v>
      </c>
      <c r="P36342">
        <f>IF(MOD(COUNT(N$24:N36342),ROUND($P$22,0))=0,P36341+1,P36341)</f>
        <v>8</v>
      </c>
    </row>
    <row r="36343" spans="13:16">
      <c r="M36343" t="s">
        <v>36322</v>
      </c>
      <c r="N36343" s="4">
        <v>45250</v>
      </c>
      <c r="O36343">
        <v>1</v>
      </c>
      <c r="P36343">
        <f>IF(MOD(COUNT(N$24:N36343),ROUND($P$22,0))=0,P36342+1,P36342)</f>
        <v>8</v>
      </c>
    </row>
    <row r="36344" spans="13:16">
      <c r="M36344" t="s">
        <v>36323</v>
      </c>
      <c r="N36344" s="4">
        <v>45291.148332999997</v>
      </c>
      <c r="O36344">
        <v>0</v>
      </c>
      <c r="P36344">
        <f>IF(MOD(COUNT(N$24:N36344),ROUND($P$22,0))=0,P36343+1,P36343)</f>
        <v>8</v>
      </c>
    </row>
    <row r="36345" spans="13:16">
      <c r="M36345" t="s">
        <v>36324</v>
      </c>
      <c r="N36345" s="4">
        <v>45305.555832999999</v>
      </c>
      <c r="O36345">
        <v>0</v>
      </c>
      <c r="P36345">
        <f>IF(MOD(COUNT(N$24:N36345),ROUND($P$22,0))=0,P36344+1,P36344)</f>
        <v>8</v>
      </c>
    </row>
    <row r="36346" spans="13:16">
      <c r="M36346" t="s">
        <v>36325</v>
      </c>
      <c r="N36346" s="4">
        <v>45305.555832999999</v>
      </c>
      <c r="O36346">
        <v>0</v>
      </c>
      <c r="P36346">
        <f>IF(MOD(COUNT(N$24:N36346),ROUND($P$22,0))=0,P36345+1,P36345)</f>
        <v>8</v>
      </c>
    </row>
    <row r="36347" spans="13:16">
      <c r="M36347" t="s">
        <v>36326</v>
      </c>
      <c r="N36347" s="4">
        <v>45333.333333000002</v>
      </c>
      <c r="O36347">
        <v>0</v>
      </c>
      <c r="P36347">
        <f>IF(MOD(COUNT(N$24:N36347),ROUND($P$22,0))=0,P36346+1,P36346)</f>
        <v>8</v>
      </c>
    </row>
    <row r="36348" spans="13:16">
      <c r="M36348" t="s">
        <v>36327</v>
      </c>
      <c r="N36348" s="4">
        <v>45333.333333000002</v>
      </c>
      <c r="O36348">
        <v>0</v>
      </c>
      <c r="P36348">
        <f>IF(MOD(COUNT(N$24:N36348),ROUND($P$22,0))=0,P36347+1,P36347)</f>
        <v>8</v>
      </c>
    </row>
    <row r="36349" spans="13:16">
      <c r="M36349" t="s">
        <v>36328</v>
      </c>
      <c r="N36349" s="4">
        <v>45333.333333000002</v>
      </c>
      <c r="O36349">
        <v>0</v>
      </c>
      <c r="P36349">
        <f>IF(MOD(COUNT(N$24:N36349),ROUND($P$22,0))=0,P36348+1,P36348)</f>
        <v>8</v>
      </c>
    </row>
    <row r="36350" spans="13:16">
      <c r="M36350" t="s">
        <v>36329</v>
      </c>
      <c r="N36350" s="4">
        <v>45333.333333000002</v>
      </c>
      <c r="O36350">
        <v>0</v>
      </c>
      <c r="P36350">
        <f>IF(MOD(COUNT(N$24:N36350),ROUND($P$22,0))=0,P36349+1,P36349)</f>
        <v>8</v>
      </c>
    </row>
    <row r="36351" spans="13:16">
      <c r="M36351" t="s">
        <v>36330</v>
      </c>
      <c r="N36351" s="4">
        <v>45333.333333000002</v>
      </c>
      <c r="O36351">
        <v>0</v>
      </c>
      <c r="P36351">
        <f>IF(MOD(COUNT(N$24:N36351),ROUND($P$22,0))=0,P36350+1,P36350)</f>
        <v>8</v>
      </c>
    </row>
    <row r="36352" spans="13:16">
      <c r="M36352" t="s">
        <v>36331</v>
      </c>
      <c r="N36352" s="4">
        <v>45333.333333000002</v>
      </c>
      <c r="O36352">
        <v>0</v>
      </c>
      <c r="P36352">
        <f>IF(MOD(COUNT(N$24:N36352),ROUND($P$22,0))=0,P36351+1,P36351)</f>
        <v>8</v>
      </c>
    </row>
    <row r="36353" spans="13:16">
      <c r="M36353" t="s">
        <v>36332</v>
      </c>
      <c r="N36353" s="4">
        <v>45333.333333000002</v>
      </c>
      <c r="O36353">
        <v>1</v>
      </c>
      <c r="P36353">
        <f>IF(MOD(COUNT(N$24:N36353),ROUND($P$22,0))=0,P36352+1,P36352)</f>
        <v>8</v>
      </c>
    </row>
    <row r="36354" spans="13:16">
      <c r="M36354" t="s">
        <v>36333</v>
      </c>
      <c r="N36354" s="4">
        <v>45351.959167000001</v>
      </c>
      <c r="O36354">
        <v>1</v>
      </c>
      <c r="P36354">
        <f>IF(MOD(COUNT(N$24:N36354),ROUND($P$22,0))=0,P36353+1,P36353)</f>
        <v>8</v>
      </c>
    </row>
    <row r="36355" spans="13:16">
      <c r="M36355" t="s">
        <v>36334</v>
      </c>
      <c r="N36355" s="4">
        <v>45361.110832999999</v>
      </c>
      <c r="O36355">
        <v>0</v>
      </c>
      <c r="P36355">
        <f>IF(MOD(COUNT(N$24:N36355),ROUND($P$22,0))=0,P36354+1,P36354)</f>
        <v>8</v>
      </c>
    </row>
    <row r="36356" spans="13:16">
      <c r="M36356" t="s">
        <v>36335</v>
      </c>
      <c r="N36356" s="4">
        <v>45361.110832999999</v>
      </c>
      <c r="O36356">
        <v>0</v>
      </c>
      <c r="P36356">
        <f>IF(MOD(COUNT(N$24:N36356),ROUND($P$22,0))=0,P36355+1,P36355)</f>
        <v>8</v>
      </c>
    </row>
    <row r="36357" spans="13:16">
      <c r="M36357" t="s">
        <v>36336</v>
      </c>
      <c r="N36357" s="4">
        <v>45361.110832999999</v>
      </c>
      <c r="O36357">
        <v>0</v>
      </c>
      <c r="P36357">
        <f>IF(MOD(COUNT(N$24:N36357),ROUND($P$22,0))=0,P36356+1,P36356)</f>
        <v>8</v>
      </c>
    </row>
    <row r="36358" spans="13:16">
      <c r="M36358" t="s">
        <v>36337</v>
      </c>
      <c r="N36358" s="4">
        <v>45363.636666999999</v>
      </c>
      <c r="O36358">
        <v>0</v>
      </c>
      <c r="P36358">
        <f>IF(MOD(COUNT(N$24:N36358),ROUND($P$22,0))=0,P36357+1,P36357)</f>
        <v>8</v>
      </c>
    </row>
    <row r="36359" spans="13:16">
      <c r="M36359" t="s">
        <v>36338</v>
      </c>
      <c r="N36359" s="4">
        <v>45375.587500000001</v>
      </c>
      <c r="O36359">
        <v>0</v>
      </c>
      <c r="P36359">
        <f>IF(MOD(COUNT(N$24:N36359),ROUND($P$22,0))=0,P36358+1,P36358)</f>
        <v>8</v>
      </c>
    </row>
    <row r="36360" spans="13:16">
      <c r="M36360" t="s">
        <v>36339</v>
      </c>
      <c r="N36360" s="4">
        <v>45388.889167000001</v>
      </c>
      <c r="O36360">
        <v>0</v>
      </c>
      <c r="P36360">
        <f>IF(MOD(COUNT(N$24:N36360),ROUND($P$22,0))=0,P36359+1,P36359)</f>
        <v>8</v>
      </c>
    </row>
    <row r="36361" spans="13:16">
      <c r="M36361" t="s">
        <v>36340</v>
      </c>
      <c r="N36361" s="4">
        <v>45388.889167000001</v>
      </c>
      <c r="O36361">
        <v>0</v>
      </c>
      <c r="P36361">
        <f>IF(MOD(COUNT(N$24:N36361),ROUND($P$22,0))=0,P36360+1,P36360)</f>
        <v>8</v>
      </c>
    </row>
    <row r="36362" spans="13:16">
      <c r="M36362" t="s">
        <v>36341</v>
      </c>
      <c r="N36362" s="4">
        <v>45388.889167000001</v>
      </c>
      <c r="O36362">
        <v>0</v>
      </c>
      <c r="P36362">
        <f>IF(MOD(COUNT(N$24:N36362),ROUND($P$22,0))=0,P36361+1,P36361)</f>
        <v>8</v>
      </c>
    </row>
    <row r="36363" spans="13:16">
      <c r="M36363" t="s">
        <v>36342</v>
      </c>
      <c r="N36363" s="4">
        <v>45388.889167000001</v>
      </c>
      <c r="O36363">
        <v>1</v>
      </c>
      <c r="P36363">
        <f>IF(MOD(COUNT(N$24:N36363),ROUND($P$22,0))=0,P36362+1,P36362)</f>
        <v>8</v>
      </c>
    </row>
    <row r="36364" spans="13:16">
      <c r="M36364" t="s">
        <v>36343</v>
      </c>
      <c r="N36364" s="4">
        <v>45395.541666999998</v>
      </c>
      <c r="O36364">
        <v>1</v>
      </c>
      <c r="P36364">
        <f>IF(MOD(COUNT(N$24:N36364),ROUND($P$22,0))=0,P36363+1,P36363)</f>
        <v>8</v>
      </c>
    </row>
    <row r="36365" spans="13:16">
      <c r="M36365" t="s">
        <v>36344</v>
      </c>
      <c r="N36365" s="4">
        <v>45396.890832999998</v>
      </c>
      <c r="O36365">
        <v>0</v>
      </c>
      <c r="P36365">
        <f>IF(MOD(COUNT(N$24:N36365),ROUND($P$22,0))=0,P36364+1,P36364)</f>
        <v>8</v>
      </c>
    </row>
    <row r="36366" spans="13:16">
      <c r="M36366" t="s">
        <v>36345</v>
      </c>
      <c r="N36366" s="4">
        <v>45416.666666999998</v>
      </c>
      <c r="O36366">
        <v>0</v>
      </c>
      <c r="P36366">
        <f>IF(MOD(COUNT(N$24:N36366),ROUND($P$22,0))=0,P36365+1,P36365)</f>
        <v>8</v>
      </c>
    </row>
    <row r="36367" spans="13:16">
      <c r="M36367" t="s">
        <v>36346</v>
      </c>
      <c r="N36367" s="4">
        <v>45416.666666999998</v>
      </c>
      <c r="O36367">
        <v>0</v>
      </c>
      <c r="P36367">
        <f>IF(MOD(COUNT(N$24:N36367),ROUND($P$22,0))=0,P36366+1,P36366)</f>
        <v>8</v>
      </c>
    </row>
    <row r="36368" spans="13:16">
      <c r="M36368" t="s">
        <v>36347</v>
      </c>
      <c r="N36368" s="4">
        <v>45416.666666999998</v>
      </c>
      <c r="O36368">
        <v>0</v>
      </c>
      <c r="P36368">
        <f>IF(MOD(COUNT(N$24:N36368),ROUND($P$22,0))=0,P36367+1,P36367)</f>
        <v>8</v>
      </c>
    </row>
    <row r="36369" spans="13:16">
      <c r="M36369" t="s">
        <v>36348</v>
      </c>
      <c r="N36369" s="4">
        <v>45416.666666999998</v>
      </c>
      <c r="O36369">
        <v>1</v>
      </c>
      <c r="P36369">
        <f>IF(MOD(COUNT(N$24:N36369),ROUND($P$22,0))=0,P36368+1,P36368)</f>
        <v>8</v>
      </c>
    </row>
    <row r="36370" spans="13:16">
      <c r="M36370" t="s">
        <v>36349</v>
      </c>
      <c r="N36370" s="4">
        <v>45416.666666999998</v>
      </c>
      <c r="O36370">
        <v>1</v>
      </c>
      <c r="P36370">
        <f>IF(MOD(COUNT(N$24:N36370),ROUND($P$22,0))=0,P36369+1,P36369)</f>
        <v>8</v>
      </c>
    </row>
    <row r="36371" spans="13:16">
      <c r="M36371" t="s">
        <v>36350</v>
      </c>
      <c r="N36371" s="4">
        <v>45416.666666999998</v>
      </c>
      <c r="O36371">
        <v>1</v>
      </c>
      <c r="P36371">
        <f>IF(MOD(COUNT(N$24:N36371),ROUND($P$22,0))=0,P36370+1,P36370)</f>
        <v>8</v>
      </c>
    </row>
    <row r="36372" spans="13:16">
      <c r="M36372" t="s">
        <v>36351</v>
      </c>
      <c r="N36372" s="4">
        <v>45427.153333000002</v>
      </c>
      <c r="O36372">
        <v>0</v>
      </c>
      <c r="P36372">
        <f>IF(MOD(COUNT(N$24:N36372),ROUND($P$22,0))=0,P36371+1,P36371)</f>
        <v>8</v>
      </c>
    </row>
    <row r="36373" spans="13:16">
      <c r="M36373" t="s">
        <v>36352</v>
      </c>
      <c r="N36373" s="4">
        <v>45444.444167000001</v>
      </c>
      <c r="O36373">
        <v>0</v>
      </c>
      <c r="P36373">
        <f>IF(MOD(COUNT(N$24:N36373),ROUND($P$22,0))=0,P36372+1,P36372)</f>
        <v>8</v>
      </c>
    </row>
    <row r="36374" spans="13:16">
      <c r="M36374" t="s">
        <v>36353</v>
      </c>
      <c r="N36374" s="4">
        <v>45444.444167000001</v>
      </c>
      <c r="O36374">
        <v>0</v>
      </c>
      <c r="P36374">
        <f>IF(MOD(COUNT(N$24:N36374),ROUND($P$22,0))=0,P36373+1,P36373)</f>
        <v>8</v>
      </c>
    </row>
    <row r="36375" spans="13:16">
      <c r="M36375" t="s">
        <v>36354</v>
      </c>
      <c r="N36375" s="4">
        <v>45444.444167000001</v>
      </c>
      <c r="O36375">
        <v>0</v>
      </c>
      <c r="P36375">
        <f>IF(MOD(COUNT(N$24:N36375),ROUND($P$22,0))=0,P36374+1,P36374)</f>
        <v>8</v>
      </c>
    </row>
    <row r="36376" spans="13:16">
      <c r="M36376" t="s">
        <v>36355</v>
      </c>
      <c r="N36376" s="4">
        <v>45444.444167000001</v>
      </c>
      <c r="O36376">
        <v>1</v>
      </c>
      <c r="P36376">
        <f>IF(MOD(COUNT(N$24:N36376),ROUND($P$22,0))=0,P36375+1,P36375)</f>
        <v>8</v>
      </c>
    </row>
    <row r="36377" spans="13:16">
      <c r="M36377" t="s">
        <v>36356</v>
      </c>
      <c r="N36377" s="4">
        <v>45454.545832999996</v>
      </c>
      <c r="O36377">
        <v>0</v>
      </c>
      <c r="P36377">
        <f>IF(MOD(COUNT(N$24:N36377),ROUND($P$22,0))=0,P36376+1,P36376)</f>
        <v>8</v>
      </c>
    </row>
    <row r="36378" spans="13:16">
      <c r="M36378" t="s">
        <v>36357</v>
      </c>
      <c r="N36378" s="4">
        <v>45472.222500000003</v>
      </c>
      <c r="O36378">
        <v>0</v>
      </c>
      <c r="P36378">
        <f>IF(MOD(COUNT(N$24:N36378),ROUND($P$22,0))=0,P36377+1,P36377)</f>
        <v>8</v>
      </c>
    </row>
    <row r="36379" spans="13:16">
      <c r="M36379" t="s">
        <v>36358</v>
      </c>
      <c r="N36379" s="4">
        <v>45472.222500000003</v>
      </c>
      <c r="O36379">
        <v>1</v>
      </c>
      <c r="P36379">
        <f>IF(MOD(COUNT(N$24:N36379),ROUND($P$22,0))=0,P36378+1,P36378)</f>
        <v>8</v>
      </c>
    </row>
    <row r="36380" spans="13:16">
      <c r="M36380" t="s">
        <v>36359</v>
      </c>
      <c r="N36380" s="4">
        <v>45500</v>
      </c>
      <c r="O36380">
        <v>0</v>
      </c>
      <c r="P36380">
        <f>IF(MOD(COUNT(N$24:N36380),ROUND($P$22,0))=0,P36379+1,P36379)</f>
        <v>8</v>
      </c>
    </row>
    <row r="36381" spans="13:16">
      <c r="M36381" t="s">
        <v>36360</v>
      </c>
      <c r="N36381" s="4">
        <v>45500</v>
      </c>
      <c r="O36381">
        <v>0</v>
      </c>
      <c r="P36381">
        <f>IF(MOD(COUNT(N$24:N36381),ROUND($P$22,0))=0,P36380+1,P36380)</f>
        <v>8</v>
      </c>
    </row>
    <row r="36382" spans="13:16">
      <c r="M36382" t="s">
        <v>36361</v>
      </c>
      <c r="N36382" s="4">
        <v>45500</v>
      </c>
      <c r="O36382">
        <v>0</v>
      </c>
      <c r="P36382">
        <f>IF(MOD(COUNT(N$24:N36382),ROUND($P$22,0))=0,P36381+1,P36381)</f>
        <v>8</v>
      </c>
    </row>
    <row r="36383" spans="13:16">
      <c r="M36383" t="s">
        <v>36362</v>
      </c>
      <c r="N36383" s="4">
        <v>45506.666666999998</v>
      </c>
      <c r="O36383">
        <v>0</v>
      </c>
      <c r="P36383">
        <f>IF(MOD(COUNT(N$24:N36383),ROUND($P$22,0))=0,P36382+1,P36382)</f>
        <v>8</v>
      </c>
    </row>
    <row r="36384" spans="13:16">
      <c r="M36384" t="s">
        <v>36363</v>
      </c>
      <c r="N36384" s="4">
        <v>45520.404167000001</v>
      </c>
      <c r="O36384">
        <v>0</v>
      </c>
      <c r="P36384">
        <f>IF(MOD(COUNT(N$24:N36384),ROUND($P$22,0))=0,P36383+1,P36383)</f>
        <v>8</v>
      </c>
    </row>
    <row r="36385" spans="13:16">
      <c r="M36385" t="s">
        <v>36364</v>
      </c>
      <c r="N36385" s="4">
        <v>45527.444167000001</v>
      </c>
      <c r="O36385">
        <v>0</v>
      </c>
      <c r="P36385">
        <f>IF(MOD(COUNT(N$24:N36385),ROUND($P$22,0))=0,P36384+1,P36384)</f>
        <v>8</v>
      </c>
    </row>
    <row r="36386" spans="13:16">
      <c r="M36386" t="s">
        <v>36365</v>
      </c>
      <c r="N36386" s="4">
        <v>45555.555832999999</v>
      </c>
      <c r="O36386">
        <v>0</v>
      </c>
      <c r="P36386">
        <f>IF(MOD(COUNT(N$24:N36386),ROUND($P$22,0))=0,P36385+1,P36385)</f>
        <v>8</v>
      </c>
    </row>
    <row r="36387" spans="13:16">
      <c r="M36387" t="s">
        <v>36366</v>
      </c>
      <c r="N36387" s="4">
        <v>45564.034166999998</v>
      </c>
      <c r="O36387">
        <v>0</v>
      </c>
      <c r="P36387">
        <f>IF(MOD(COUNT(N$24:N36387),ROUND($P$22,0))=0,P36386+1,P36386)</f>
        <v>8</v>
      </c>
    </row>
    <row r="36388" spans="13:16">
      <c r="M36388" t="s">
        <v>36367</v>
      </c>
      <c r="N36388" s="4">
        <v>45569.444167000001</v>
      </c>
      <c r="O36388">
        <v>0</v>
      </c>
      <c r="P36388">
        <f>IF(MOD(COUNT(N$24:N36388),ROUND($P$22,0))=0,P36387+1,P36387)</f>
        <v>8</v>
      </c>
    </row>
    <row r="36389" spans="13:16">
      <c r="M36389" t="s">
        <v>36368</v>
      </c>
      <c r="N36389" s="4">
        <v>45581.333333000002</v>
      </c>
      <c r="O36389">
        <v>0</v>
      </c>
      <c r="P36389">
        <f>IF(MOD(COUNT(N$24:N36389),ROUND($P$22,0))=0,P36388+1,P36388)</f>
        <v>8</v>
      </c>
    </row>
    <row r="36390" spans="13:16">
      <c r="M36390" t="s">
        <v>36369</v>
      </c>
      <c r="N36390" s="4">
        <v>45583.333333000002</v>
      </c>
      <c r="O36390">
        <v>0</v>
      </c>
      <c r="P36390">
        <f>IF(MOD(COUNT(N$24:N36390),ROUND($P$22,0))=0,P36389+1,P36389)</f>
        <v>8</v>
      </c>
    </row>
    <row r="36391" spans="13:16">
      <c r="M36391" t="s">
        <v>36370</v>
      </c>
      <c r="N36391" s="4">
        <v>45583.333333000002</v>
      </c>
      <c r="O36391">
        <v>0</v>
      </c>
      <c r="P36391">
        <f>IF(MOD(COUNT(N$24:N36391),ROUND($P$22,0))=0,P36390+1,P36390)</f>
        <v>8</v>
      </c>
    </row>
    <row r="36392" spans="13:16">
      <c r="M36392" t="s">
        <v>36371</v>
      </c>
      <c r="N36392" s="4">
        <v>45583.333333000002</v>
      </c>
      <c r="O36392">
        <v>0</v>
      </c>
      <c r="P36392">
        <f>IF(MOD(COUNT(N$24:N36392),ROUND($P$22,0))=0,P36391+1,P36391)</f>
        <v>8</v>
      </c>
    </row>
    <row r="36393" spans="13:16">
      <c r="M36393" t="s">
        <v>36372</v>
      </c>
      <c r="N36393" s="4">
        <v>45583.333333000002</v>
      </c>
      <c r="O36393">
        <v>0</v>
      </c>
      <c r="P36393">
        <f>IF(MOD(COUNT(N$24:N36393),ROUND($P$22,0))=0,P36392+1,P36392)</f>
        <v>8</v>
      </c>
    </row>
    <row r="36394" spans="13:16">
      <c r="M36394" t="s">
        <v>36373</v>
      </c>
      <c r="N36394" s="4">
        <v>45583.333333000002</v>
      </c>
      <c r="O36394">
        <v>1</v>
      </c>
      <c r="P36394">
        <f>IF(MOD(COUNT(N$24:N36394),ROUND($P$22,0))=0,P36393+1,P36393)</f>
        <v>8</v>
      </c>
    </row>
    <row r="36395" spans="13:16">
      <c r="M36395" t="s">
        <v>36374</v>
      </c>
      <c r="N36395" s="4">
        <v>45596.630833000003</v>
      </c>
      <c r="O36395">
        <v>0</v>
      </c>
      <c r="P36395">
        <f>IF(MOD(COUNT(N$24:N36395),ROUND($P$22,0))=0,P36394+1,P36394)</f>
        <v>8</v>
      </c>
    </row>
    <row r="36396" spans="13:16">
      <c r="M36396" t="s">
        <v>36375</v>
      </c>
      <c r="N36396" s="4">
        <v>45611.110832999999</v>
      </c>
      <c r="O36396">
        <v>0</v>
      </c>
      <c r="P36396">
        <f>IF(MOD(COUNT(N$24:N36396),ROUND($P$22,0))=0,P36395+1,P36395)</f>
        <v>8</v>
      </c>
    </row>
    <row r="36397" spans="13:16">
      <c r="M36397" t="s">
        <v>36376</v>
      </c>
      <c r="N36397" s="4">
        <v>45612.777499999997</v>
      </c>
      <c r="O36397">
        <v>1</v>
      </c>
      <c r="P36397">
        <f>IF(MOD(COUNT(N$24:N36397),ROUND($P$22,0))=0,P36396+1,P36396)</f>
        <v>8</v>
      </c>
    </row>
    <row r="36398" spans="13:16">
      <c r="M36398" t="s">
        <v>36377</v>
      </c>
      <c r="N36398" s="4">
        <v>45638.889167000001</v>
      </c>
      <c r="O36398">
        <v>0</v>
      </c>
      <c r="P36398">
        <f>IF(MOD(COUNT(N$24:N36398),ROUND($P$22,0))=0,P36397+1,P36397)</f>
        <v>8</v>
      </c>
    </row>
    <row r="36399" spans="13:16">
      <c r="M36399" t="s">
        <v>36378</v>
      </c>
      <c r="N36399" s="4">
        <v>45638.889167000001</v>
      </c>
      <c r="O36399">
        <v>0</v>
      </c>
      <c r="P36399">
        <f>IF(MOD(COUNT(N$24:N36399),ROUND($P$22,0))=0,P36398+1,P36398)</f>
        <v>8</v>
      </c>
    </row>
    <row r="36400" spans="13:16">
      <c r="M36400" t="s">
        <v>36379</v>
      </c>
      <c r="N36400" s="4">
        <v>45638.889167000001</v>
      </c>
      <c r="O36400">
        <v>0</v>
      </c>
      <c r="P36400">
        <f>IF(MOD(COUNT(N$24:N36400),ROUND($P$22,0))=0,P36399+1,P36399)</f>
        <v>8</v>
      </c>
    </row>
    <row r="36401" spans="13:16">
      <c r="M36401" t="s">
        <v>36380</v>
      </c>
      <c r="N36401" s="4">
        <v>45638.889167000001</v>
      </c>
      <c r="O36401">
        <v>1</v>
      </c>
      <c r="P36401">
        <f>IF(MOD(COUNT(N$24:N36401),ROUND($P$22,0))=0,P36400+1,P36400)</f>
        <v>8</v>
      </c>
    </row>
    <row r="36402" spans="13:16">
      <c r="M36402" t="s">
        <v>36381</v>
      </c>
      <c r="N36402" s="4">
        <v>45655.746666999999</v>
      </c>
      <c r="O36402">
        <v>0</v>
      </c>
      <c r="P36402">
        <f>IF(MOD(COUNT(N$24:N36402),ROUND($P$22,0))=0,P36401+1,P36401)</f>
        <v>8</v>
      </c>
    </row>
    <row r="36403" spans="13:16">
      <c r="M36403" t="s">
        <v>36382</v>
      </c>
      <c r="N36403" s="4">
        <v>45666.666666999998</v>
      </c>
      <c r="O36403">
        <v>0</v>
      </c>
      <c r="P36403">
        <f>IF(MOD(COUNT(N$24:N36403),ROUND($P$22,0))=0,P36402+1,P36402)</f>
        <v>8</v>
      </c>
    </row>
    <row r="36404" spans="13:16">
      <c r="M36404" t="s">
        <v>36383</v>
      </c>
      <c r="N36404" s="4">
        <v>45666.666666999998</v>
      </c>
      <c r="O36404">
        <v>0</v>
      </c>
      <c r="P36404">
        <f>IF(MOD(COUNT(N$24:N36404),ROUND($P$22,0))=0,P36403+1,P36403)</f>
        <v>8</v>
      </c>
    </row>
    <row r="36405" spans="13:16">
      <c r="M36405" t="s">
        <v>36384</v>
      </c>
      <c r="N36405" s="4">
        <v>45666.666666999998</v>
      </c>
      <c r="O36405">
        <v>0</v>
      </c>
      <c r="P36405">
        <f>IF(MOD(COUNT(N$24:N36405),ROUND($P$22,0))=0,P36404+1,P36404)</f>
        <v>8</v>
      </c>
    </row>
    <row r="36406" spans="13:16">
      <c r="M36406" t="s">
        <v>36385</v>
      </c>
      <c r="N36406" s="4">
        <v>45666.666666999998</v>
      </c>
      <c r="O36406">
        <v>0</v>
      </c>
      <c r="P36406">
        <f>IF(MOD(COUNT(N$24:N36406),ROUND($P$22,0))=0,P36405+1,P36405)</f>
        <v>8</v>
      </c>
    </row>
    <row r="36407" spans="13:16">
      <c r="M36407" t="s">
        <v>36386</v>
      </c>
      <c r="N36407" s="4">
        <v>45666.666666999998</v>
      </c>
      <c r="O36407">
        <v>0</v>
      </c>
      <c r="P36407">
        <f>IF(MOD(COUNT(N$24:N36407),ROUND($P$22,0))=0,P36406+1,P36406)</f>
        <v>8</v>
      </c>
    </row>
    <row r="36408" spans="13:16">
      <c r="M36408" t="s">
        <v>36387</v>
      </c>
      <c r="N36408" s="4">
        <v>45666.666666999998</v>
      </c>
      <c r="O36408">
        <v>1</v>
      </c>
      <c r="P36408">
        <f>IF(MOD(COUNT(N$24:N36408),ROUND($P$22,0))=0,P36407+1,P36407)</f>
        <v>8</v>
      </c>
    </row>
    <row r="36409" spans="13:16">
      <c r="M36409" t="s">
        <v>36388</v>
      </c>
      <c r="N36409" s="4">
        <v>45694.444167000001</v>
      </c>
      <c r="O36409">
        <v>0</v>
      </c>
      <c r="P36409">
        <f>IF(MOD(COUNT(N$24:N36409),ROUND($P$22,0))=0,P36408+1,P36408)</f>
        <v>8</v>
      </c>
    </row>
    <row r="36410" spans="13:16">
      <c r="M36410" t="s">
        <v>36389</v>
      </c>
      <c r="N36410" s="4">
        <v>45694.444167000001</v>
      </c>
      <c r="O36410">
        <v>1</v>
      </c>
      <c r="P36410">
        <f>IF(MOD(COUNT(N$24:N36410),ROUND($P$22,0))=0,P36409+1,P36409)</f>
        <v>8</v>
      </c>
    </row>
    <row r="36411" spans="13:16">
      <c r="M36411" t="s">
        <v>36390</v>
      </c>
      <c r="N36411" s="4">
        <v>45716.666666999998</v>
      </c>
      <c r="O36411">
        <v>0</v>
      </c>
      <c r="P36411">
        <f>IF(MOD(COUNT(N$24:N36411),ROUND($P$22,0))=0,P36410+1,P36410)</f>
        <v>8</v>
      </c>
    </row>
    <row r="36412" spans="13:16">
      <c r="M36412" t="s">
        <v>36391</v>
      </c>
      <c r="N36412" s="4">
        <v>45718.331666999999</v>
      </c>
      <c r="O36412">
        <v>0</v>
      </c>
      <c r="P36412">
        <f>IF(MOD(COUNT(N$24:N36412),ROUND($P$22,0))=0,P36411+1,P36411)</f>
        <v>8</v>
      </c>
    </row>
    <row r="36413" spans="13:16">
      <c r="M36413" t="s">
        <v>36392</v>
      </c>
      <c r="N36413" s="4">
        <v>45722.222500000003</v>
      </c>
      <c r="O36413">
        <v>0</v>
      </c>
      <c r="P36413">
        <f>IF(MOD(COUNT(N$24:N36413),ROUND($P$22,0))=0,P36412+1,P36412)</f>
        <v>8</v>
      </c>
    </row>
    <row r="36414" spans="13:16">
      <c r="M36414" t="s">
        <v>36393</v>
      </c>
      <c r="N36414" s="4">
        <v>45750</v>
      </c>
      <c r="O36414">
        <v>0</v>
      </c>
      <c r="P36414">
        <f>IF(MOD(COUNT(N$24:N36414),ROUND($P$22,0))=0,P36413+1,P36413)</f>
        <v>8</v>
      </c>
    </row>
    <row r="36415" spans="13:16">
      <c r="M36415" t="s">
        <v>36394</v>
      </c>
      <c r="N36415" s="4">
        <v>45750</v>
      </c>
      <c r="O36415">
        <v>0</v>
      </c>
      <c r="P36415">
        <f>IF(MOD(COUNT(N$24:N36415),ROUND($P$22,0))=0,P36414+1,P36414)</f>
        <v>8</v>
      </c>
    </row>
    <row r="36416" spans="13:16">
      <c r="M36416" t="s">
        <v>36395</v>
      </c>
      <c r="N36416" s="4">
        <v>45750</v>
      </c>
      <c r="O36416">
        <v>0</v>
      </c>
      <c r="P36416">
        <f>IF(MOD(COUNT(N$24:N36416),ROUND($P$22,0))=0,P36415+1,P36415)</f>
        <v>8</v>
      </c>
    </row>
    <row r="36417" spans="13:16">
      <c r="M36417" t="s">
        <v>36396</v>
      </c>
      <c r="N36417" s="4">
        <v>45750</v>
      </c>
      <c r="O36417">
        <v>1</v>
      </c>
      <c r="P36417">
        <f>IF(MOD(COUNT(N$24:N36417),ROUND($P$22,0))=0,P36416+1,P36416)</f>
        <v>8</v>
      </c>
    </row>
    <row r="36418" spans="13:16">
      <c r="M36418" t="s">
        <v>36397</v>
      </c>
      <c r="N36418" s="4">
        <v>45750</v>
      </c>
      <c r="O36418">
        <v>1</v>
      </c>
      <c r="P36418">
        <f>IF(MOD(COUNT(N$24:N36418),ROUND($P$22,0))=0,P36417+1,P36417)</f>
        <v>8</v>
      </c>
    </row>
    <row r="36419" spans="13:16">
      <c r="M36419" t="s">
        <v>36398</v>
      </c>
      <c r="N36419" s="4">
        <v>45750</v>
      </c>
      <c r="O36419">
        <v>1</v>
      </c>
      <c r="P36419">
        <f>IF(MOD(COUNT(N$24:N36419),ROUND($P$22,0))=0,P36418+1,P36418)</f>
        <v>8</v>
      </c>
    </row>
    <row r="36420" spans="13:16">
      <c r="M36420" t="s">
        <v>36399</v>
      </c>
      <c r="N36420" s="4">
        <v>45754.146667000001</v>
      </c>
      <c r="O36420">
        <v>1</v>
      </c>
      <c r="P36420">
        <f>IF(MOD(COUNT(N$24:N36420),ROUND($P$22,0))=0,P36419+1,P36419)</f>
        <v>8</v>
      </c>
    </row>
    <row r="36421" spans="13:16">
      <c r="M36421" t="s">
        <v>36400</v>
      </c>
      <c r="N36421" s="4">
        <v>45777.777499999997</v>
      </c>
      <c r="O36421">
        <v>0</v>
      </c>
      <c r="P36421">
        <f>IF(MOD(COUNT(N$24:N36421),ROUND($P$22,0))=0,P36420+1,P36420)</f>
        <v>8</v>
      </c>
    </row>
    <row r="36422" spans="13:16">
      <c r="M36422" t="s">
        <v>36401</v>
      </c>
      <c r="N36422" s="4">
        <v>45777.777499999997</v>
      </c>
      <c r="O36422">
        <v>0</v>
      </c>
      <c r="P36422">
        <f>IF(MOD(COUNT(N$24:N36422),ROUND($P$22,0))=0,P36421+1,P36421)</f>
        <v>8</v>
      </c>
    </row>
    <row r="36423" spans="13:16">
      <c r="M36423" t="s">
        <v>36402</v>
      </c>
      <c r="N36423" s="4">
        <v>45791.666666999998</v>
      </c>
      <c r="O36423">
        <v>0</v>
      </c>
      <c r="P36423">
        <f>IF(MOD(COUNT(N$24:N36423),ROUND($P$22,0))=0,P36422+1,P36422)</f>
        <v>8</v>
      </c>
    </row>
    <row r="36424" spans="13:16">
      <c r="M36424" t="s">
        <v>36403</v>
      </c>
      <c r="N36424" s="4">
        <v>45805.555832999999</v>
      </c>
      <c r="O36424">
        <v>0</v>
      </c>
      <c r="P36424">
        <f>IF(MOD(COUNT(N$24:N36424),ROUND($P$22,0))=0,P36423+1,P36423)</f>
        <v>8</v>
      </c>
    </row>
    <row r="36425" spans="13:16">
      <c r="M36425" t="s">
        <v>36404</v>
      </c>
      <c r="N36425" s="4">
        <v>45815.407500000001</v>
      </c>
      <c r="O36425">
        <v>1</v>
      </c>
      <c r="P36425">
        <f>IF(MOD(COUNT(N$24:N36425),ROUND($P$22,0))=0,P36424+1,P36424)</f>
        <v>8</v>
      </c>
    </row>
    <row r="36426" spans="13:16">
      <c r="M36426" t="s">
        <v>36405</v>
      </c>
      <c r="N36426" s="4">
        <v>45824.558333000001</v>
      </c>
      <c r="O36426">
        <v>0</v>
      </c>
      <c r="P36426">
        <f>IF(MOD(COUNT(N$24:N36426),ROUND($P$22,0))=0,P36425+1,P36425)</f>
        <v>8</v>
      </c>
    </row>
    <row r="36427" spans="13:16">
      <c r="M36427" t="s">
        <v>36406</v>
      </c>
      <c r="N36427" s="4">
        <v>45833.333333000002</v>
      </c>
      <c r="O36427">
        <v>0</v>
      </c>
      <c r="P36427">
        <f>IF(MOD(COUNT(N$24:N36427),ROUND($P$22,0))=0,P36426+1,P36426)</f>
        <v>8</v>
      </c>
    </row>
    <row r="36428" spans="13:16">
      <c r="M36428" t="s">
        <v>36407</v>
      </c>
      <c r="N36428" s="4">
        <v>45833.333333000002</v>
      </c>
      <c r="O36428">
        <v>0</v>
      </c>
      <c r="P36428">
        <f>IF(MOD(COUNT(N$24:N36428),ROUND($P$22,0))=0,P36427+1,P36427)</f>
        <v>8</v>
      </c>
    </row>
    <row r="36429" spans="13:16">
      <c r="M36429" t="s">
        <v>36408</v>
      </c>
      <c r="N36429" s="4">
        <v>45833.333333000002</v>
      </c>
      <c r="O36429">
        <v>0</v>
      </c>
      <c r="P36429">
        <f>IF(MOD(COUNT(N$24:N36429),ROUND($P$22,0))=0,P36428+1,P36428)</f>
        <v>8</v>
      </c>
    </row>
    <row r="36430" spans="13:16">
      <c r="M36430" t="s">
        <v>36409</v>
      </c>
      <c r="N36430" s="4">
        <v>45833.333333000002</v>
      </c>
      <c r="O36430">
        <v>0</v>
      </c>
      <c r="P36430">
        <f>IF(MOD(COUNT(N$24:N36430),ROUND($P$22,0))=0,P36429+1,P36429)</f>
        <v>8</v>
      </c>
    </row>
    <row r="36431" spans="13:16">
      <c r="M36431" t="s">
        <v>36410</v>
      </c>
      <c r="N36431" s="4">
        <v>45833.333333000002</v>
      </c>
      <c r="O36431">
        <v>0</v>
      </c>
      <c r="P36431">
        <f>IF(MOD(COUNT(N$24:N36431),ROUND($P$22,0))=0,P36430+1,P36430)</f>
        <v>8</v>
      </c>
    </row>
    <row r="36432" spans="13:16">
      <c r="M36432" t="s">
        <v>36411</v>
      </c>
      <c r="N36432" s="4">
        <v>45833.333333000002</v>
      </c>
      <c r="O36432">
        <v>1</v>
      </c>
      <c r="P36432">
        <f>IF(MOD(COUNT(N$24:N36432),ROUND($P$22,0))=0,P36431+1,P36431)</f>
        <v>8</v>
      </c>
    </row>
    <row r="36433" spans="13:16">
      <c r="M36433" t="s">
        <v>36412</v>
      </c>
      <c r="N36433" s="4">
        <v>45833.333333000002</v>
      </c>
      <c r="O36433">
        <v>1</v>
      </c>
      <c r="P36433">
        <f>IF(MOD(COUNT(N$24:N36433),ROUND($P$22,0))=0,P36432+1,P36432)</f>
        <v>8</v>
      </c>
    </row>
    <row r="36434" spans="13:16">
      <c r="M36434" t="s">
        <v>36413</v>
      </c>
      <c r="N36434" s="4">
        <v>45848.79</v>
      </c>
      <c r="O36434">
        <v>0</v>
      </c>
      <c r="P36434">
        <f>IF(MOD(COUNT(N$24:N36434),ROUND($P$22,0))=0,P36433+1,P36433)</f>
        <v>8</v>
      </c>
    </row>
    <row r="36435" spans="13:16">
      <c r="M36435" t="s">
        <v>36414</v>
      </c>
      <c r="N36435" s="4">
        <v>45903.837500000001</v>
      </c>
      <c r="O36435">
        <v>0</v>
      </c>
      <c r="P36435">
        <f>IF(MOD(COUNT(N$24:N36435),ROUND($P$22,0))=0,P36434+1,P36434)</f>
        <v>8</v>
      </c>
    </row>
    <row r="36436" spans="13:16">
      <c r="M36436" t="s">
        <v>36415</v>
      </c>
      <c r="N36436" s="4">
        <v>45916.666666999998</v>
      </c>
      <c r="O36436">
        <v>0</v>
      </c>
      <c r="P36436">
        <f>IF(MOD(COUNT(N$24:N36436),ROUND($P$22,0))=0,P36435+1,P36435)</f>
        <v>8</v>
      </c>
    </row>
    <row r="36437" spans="13:16">
      <c r="M36437" t="s">
        <v>36416</v>
      </c>
      <c r="N36437" s="4">
        <v>45916.666666999998</v>
      </c>
      <c r="O36437">
        <v>0</v>
      </c>
      <c r="P36437">
        <f>IF(MOD(COUNT(N$24:N36437),ROUND($P$22,0))=0,P36436+1,P36436)</f>
        <v>8</v>
      </c>
    </row>
    <row r="36438" spans="13:16">
      <c r="M36438" t="s">
        <v>36417</v>
      </c>
      <c r="N36438" s="4">
        <v>45916.666666999998</v>
      </c>
      <c r="O36438">
        <v>0</v>
      </c>
      <c r="P36438">
        <f>IF(MOD(COUNT(N$24:N36438),ROUND($P$22,0))=0,P36437+1,P36437)</f>
        <v>8</v>
      </c>
    </row>
    <row r="36439" spans="13:16">
      <c r="M36439" t="s">
        <v>36418</v>
      </c>
      <c r="N36439" s="4">
        <v>45916.666666999998</v>
      </c>
      <c r="O36439">
        <v>0</v>
      </c>
      <c r="P36439">
        <f>IF(MOD(COUNT(N$24:N36439),ROUND($P$22,0))=0,P36438+1,P36438)</f>
        <v>8</v>
      </c>
    </row>
    <row r="36440" spans="13:16">
      <c r="M36440" t="s">
        <v>36419</v>
      </c>
      <c r="N36440" s="4">
        <v>45916.666666999998</v>
      </c>
      <c r="O36440">
        <v>0</v>
      </c>
      <c r="P36440">
        <f>IF(MOD(COUNT(N$24:N36440),ROUND($P$22,0))=0,P36439+1,P36439)</f>
        <v>8</v>
      </c>
    </row>
    <row r="36441" spans="13:16">
      <c r="M36441" t="s">
        <v>36420</v>
      </c>
      <c r="N36441" s="4">
        <v>45916.666666999998</v>
      </c>
      <c r="O36441">
        <v>0</v>
      </c>
      <c r="P36441">
        <f>IF(MOD(COUNT(N$24:N36441),ROUND($P$22,0))=0,P36440+1,P36440)</f>
        <v>8</v>
      </c>
    </row>
    <row r="36442" spans="13:16">
      <c r="M36442" t="s">
        <v>36421</v>
      </c>
      <c r="N36442" s="4">
        <v>45916.666666999998</v>
      </c>
      <c r="O36442">
        <v>1</v>
      </c>
      <c r="P36442">
        <f>IF(MOD(COUNT(N$24:N36442),ROUND($P$22,0))=0,P36441+1,P36441)</f>
        <v>8</v>
      </c>
    </row>
    <row r="36443" spans="13:16">
      <c r="M36443" t="s">
        <v>36422</v>
      </c>
      <c r="N36443" s="4">
        <v>45931.368332999999</v>
      </c>
      <c r="O36443">
        <v>0</v>
      </c>
      <c r="P36443">
        <f>IF(MOD(COUNT(N$24:N36443),ROUND($P$22,0))=0,P36442+1,P36442)</f>
        <v>8</v>
      </c>
    </row>
    <row r="36444" spans="13:16">
      <c r="M36444" t="s">
        <v>36423</v>
      </c>
      <c r="N36444" s="4">
        <v>45944.444167000001</v>
      </c>
      <c r="O36444">
        <v>0</v>
      </c>
      <c r="P36444">
        <f>IF(MOD(COUNT(N$24:N36444),ROUND($P$22,0))=0,P36443+1,P36443)</f>
        <v>8</v>
      </c>
    </row>
    <row r="36445" spans="13:16">
      <c r="M36445" t="s">
        <v>36424</v>
      </c>
      <c r="N36445" s="4">
        <v>45944.444167000001</v>
      </c>
      <c r="O36445">
        <v>0</v>
      </c>
      <c r="P36445">
        <f>IF(MOD(COUNT(N$24:N36445),ROUND($P$22,0))=0,P36444+1,P36444)</f>
        <v>8</v>
      </c>
    </row>
    <row r="36446" spans="13:16">
      <c r="M36446" t="s">
        <v>36425</v>
      </c>
      <c r="N36446" s="4">
        <v>46000</v>
      </c>
      <c r="O36446">
        <v>0</v>
      </c>
      <c r="P36446">
        <f>IF(MOD(COUNT(N$24:N36446),ROUND($P$22,0))=0,P36445+1,P36445)</f>
        <v>8</v>
      </c>
    </row>
    <row r="36447" spans="13:16">
      <c r="M36447" t="s">
        <v>36426</v>
      </c>
      <c r="N36447" s="4">
        <v>46000</v>
      </c>
      <c r="O36447">
        <v>0</v>
      </c>
      <c r="P36447">
        <f>IF(MOD(COUNT(N$24:N36447),ROUND($P$22,0))=0,P36446+1,P36446)</f>
        <v>8</v>
      </c>
    </row>
    <row r="36448" spans="13:16">
      <c r="M36448" t="s">
        <v>36427</v>
      </c>
      <c r="N36448" s="4">
        <v>46000</v>
      </c>
      <c r="O36448">
        <v>0</v>
      </c>
      <c r="P36448">
        <f>IF(MOD(COUNT(N$24:N36448),ROUND($P$22,0))=0,P36447+1,P36447)</f>
        <v>8</v>
      </c>
    </row>
    <row r="36449" spans="13:16">
      <c r="M36449" t="s">
        <v>36428</v>
      </c>
      <c r="N36449" s="4">
        <v>46000</v>
      </c>
      <c r="O36449">
        <v>0</v>
      </c>
      <c r="P36449">
        <f>IF(MOD(COUNT(N$24:N36449),ROUND($P$22,0))=0,P36448+1,P36448)</f>
        <v>8</v>
      </c>
    </row>
    <row r="36450" spans="13:16">
      <c r="M36450" t="s">
        <v>36429</v>
      </c>
      <c r="N36450" s="4">
        <v>46027.777499999997</v>
      </c>
      <c r="O36450">
        <v>0</v>
      </c>
      <c r="P36450">
        <f>IF(MOD(COUNT(N$24:N36450),ROUND($P$22,0))=0,P36449+1,P36449)</f>
        <v>8</v>
      </c>
    </row>
    <row r="36451" spans="13:16">
      <c r="M36451" t="s">
        <v>36430</v>
      </c>
      <c r="N36451" s="4">
        <v>46027.777499999997</v>
      </c>
      <c r="O36451">
        <v>0</v>
      </c>
      <c r="P36451">
        <f>IF(MOD(COUNT(N$24:N36451),ROUND($P$22,0))=0,P36450+1,P36450)</f>
        <v>8</v>
      </c>
    </row>
    <row r="36452" spans="13:16">
      <c r="M36452" t="s">
        <v>36431</v>
      </c>
      <c r="N36452" s="4">
        <v>46043.866667000002</v>
      </c>
      <c r="O36452">
        <v>1</v>
      </c>
      <c r="P36452">
        <f>IF(MOD(COUNT(N$24:N36452),ROUND($P$22,0))=0,P36451+1,P36451)</f>
        <v>8</v>
      </c>
    </row>
    <row r="36453" spans="13:16">
      <c r="M36453" t="s">
        <v>36432</v>
      </c>
      <c r="N36453" s="4">
        <v>46046.296667000002</v>
      </c>
      <c r="O36453">
        <v>1</v>
      </c>
      <c r="P36453">
        <f>IF(MOD(COUNT(N$24:N36453),ROUND($P$22,0))=0,P36452+1,P36452)</f>
        <v>8</v>
      </c>
    </row>
    <row r="36454" spans="13:16">
      <c r="M36454" t="s">
        <v>36433</v>
      </c>
      <c r="N36454" s="4">
        <v>46055.555832999999</v>
      </c>
      <c r="O36454">
        <v>0</v>
      </c>
      <c r="P36454">
        <f>IF(MOD(COUNT(N$24:N36454),ROUND($P$22,0))=0,P36453+1,P36453)</f>
        <v>8</v>
      </c>
    </row>
    <row r="36455" spans="13:16">
      <c r="M36455" t="s">
        <v>36434</v>
      </c>
      <c r="N36455" s="4">
        <v>46055.555832999999</v>
      </c>
      <c r="O36455">
        <v>0</v>
      </c>
      <c r="P36455">
        <f>IF(MOD(COUNT(N$24:N36455),ROUND($P$22,0))=0,P36454+1,P36454)</f>
        <v>8</v>
      </c>
    </row>
    <row r="36456" spans="13:16">
      <c r="M36456" t="s">
        <v>36435</v>
      </c>
      <c r="N36456" s="4">
        <v>46077.380833000003</v>
      </c>
      <c r="O36456">
        <v>0</v>
      </c>
      <c r="P36456">
        <f>IF(MOD(COUNT(N$24:N36456),ROUND($P$22,0))=0,P36455+1,P36455)</f>
        <v>8</v>
      </c>
    </row>
    <row r="36457" spans="13:16">
      <c r="M36457" t="s">
        <v>36436</v>
      </c>
      <c r="N36457" s="4">
        <v>46083.333333000002</v>
      </c>
      <c r="O36457">
        <v>0</v>
      </c>
      <c r="P36457">
        <f>IF(MOD(COUNT(N$24:N36457),ROUND($P$22,0))=0,P36456+1,P36456)</f>
        <v>8</v>
      </c>
    </row>
    <row r="36458" spans="13:16">
      <c r="M36458" t="s">
        <v>36437</v>
      </c>
      <c r="N36458" s="4">
        <v>46083.333333000002</v>
      </c>
      <c r="O36458">
        <v>0</v>
      </c>
      <c r="P36458">
        <f>IF(MOD(COUNT(N$24:N36458),ROUND($P$22,0))=0,P36457+1,P36457)</f>
        <v>8</v>
      </c>
    </row>
    <row r="36459" spans="13:16">
      <c r="M36459" t="s">
        <v>36438</v>
      </c>
      <c r="N36459" s="4">
        <v>46083.333333000002</v>
      </c>
      <c r="O36459">
        <v>0</v>
      </c>
      <c r="P36459">
        <f>IF(MOD(COUNT(N$24:N36459),ROUND($P$22,0))=0,P36458+1,P36458)</f>
        <v>8</v>
      </c>
    </row>
    <row r="36460" spans="13:16">
      <c r="M36460" t="s">
        <v>36439</v>
      </c>
      <c r="N36460" s="4">
        <v>46083.333333000002</v>
      </c>
      <c r="O36460">
        <v>0</v>
      </c>
      <c r="P36460">
        <f>IF(MOD(COUNT(N$24:N36460),ROUND($P$22,0))=0,P36459+1,P36459)</f>
        <v>8</v>
      </c>
    </row>
    <row r="36461" spans="13:16">
      <c r="M36461" t="s">
        <v>36440</v>
      </c>
      <c r="N36461" s="4">
        <v>46083.333333000002</v>
      </c>
      <c r="O36461">
        <v>1</v>
      </c>
      <c r="P36461">
        <f>IF(MOD(COUNT(N$24:N36461),ROUND($P$22,0))=0,P36460+1,P36460)</f>
        <v>8</v>
      </c>
    </row>
    <row r="36462" spans="13:16">
      <c r="M36462" t="s">
        <v>36441</v>
      </c>
      <c r="N36462" s="4">
        <v>46083.333333000002</v>
      </c>
      <c r="O36462">
        <v>1</v>
      </c>
      <c r="P36462">
        <f>IF(MOD(COUNT(N$24:N36462),ROUND($P$22,0))=0,P36461+1,P36461)</f>
        <v>8</v>
      </c>
    </row>
    <row r="36463" spans="13:16">
      <c r="M36463" t="s">
        <v>36442</v>
      </c>
      <c r="N36463" s="4">
        <v>46109.96</v>
      </c>
      <c r="O36463">
        <v>0</v>
      </c>
      <c r="P36463">
        <f>IF(MOD(COUNT(N$24:N36463),ROUND($P$22,0))=0,P36462+1,P36462)</f>
        <v>8</v>
      </c>
    </row>
    <row r="36464" spans="13:16">
      <c r="M36464" t="s">
        <v>36443</v>
      </c>
      <c r="N36464" s="4">
        <v>46111.110832999999</v>
      </c>
      <c r="O36464">
        <v>0</v>
      </c>
      <c r="P36464">
        <f>IF(MOD(COUNT(N$24:N36464),ROUND($P$22,0))=0,P36463+1,P36463)</f>
        <v>8</v>
      </c>
    </row>
    <row r="36465" spans="13:16">
      <c r="M36465" t="s">
        <v>36444</v>
      </c>
      <c r="N36465" s="4">
        <v>46111.110832999999</v>
      </c>
      <c r="O36465">
        <v>0</v>
      </c>
      <c r="P36465">
        <f>IF(MOD(COUNT(N$24:N36465),ROUND($P$22,0))=0,P36464+1,P36464)</f>
        <v>8</v>
      </c>
    </row>
    <row r="36466" spans="13:16">
      <c r="M36466" t="s">
        <v>36445</v>
      </c>
      <c r="N36466" s="4">
        <v>46127.333333000002</v>
      </c>
      <c r="O36466">
        <v>0</v>
      </c>
      <c r="P36466">
        <f>IF(MOD(COUNT(N$24:N36466),ROUND($P$22,0))=0,P36465+1,P36465)</f>
        <v>8</v>
      </c>
    </row>
    <row r="36467" spans="13:16">
      <c r="M36467" t="s">
        <v>36446</v>
      </c>
      <c r="N36467" s="4">
        <v>46138.889167000001</v>
      </c>
      <c r="O36467">
        <v>0</v>
      </c>
      <c r="P36467">
        <f>IF(MOD(COUNT(N$24:N36467),ROUND($P$22,0))=0,P36466+1,P36466)</f>
        <v>8</v>
      </c>
    </row>
    <row r="36468" spans="13:16">
      <c r="M36468" t="s">
        <v>36447</v>
      </c>
      <c r="N36468" s="4">
        <v>46138.889167000001</v>
      </c>
      <c r="O36468">
        <v>0</v>
      </c>
      <c r="P36468">
        <f>IF(MOD(COUNT(N$24:N36468),ROUND($P$22,0))=0,P36467+1,P36467)</f>
        <v>8</v>
      </c>
    </row>
    <row r="36469" spans="13:16">
      <c r="M36469" t="s">
        <v>36448</v>
      </c>
      <c r="N36469" s="4">
        <v>46138.889167000001</v>
      </c>
      <c r="O36469">
        <v>0</v>
      </c>
      <c r="P36469">
        <f>IF(MOD(COUNT(N$24:N36469),ROUND($P$22,0))=0,P36468+1,P36468)</f>
        <v>8</v>
      </c>
    </row>
    <row r="36470" spans="13:16">
      <c r="M36470" t="s">
        <v>36449</v>
      </c>
      <c r="N36470" s="4">
        <v>46138.889167000001</v>
      </c>
      <c r="O36470">
        <v>0</v>
      </c>
      <c r="P36470">
        <f>IF(MOD(COUNT(N$24:N36470),ROUND($P$22,0))=0,P36469+1,P36469)</f>
        <v>8</v>
      </c>
    </row>
    <row r="36471" spans="13:16">
      <c r="M36471" t="s">
        <v>36450</v>
      </c>
      <c r="N36471" s="4">
        <v>46138.889167000001</v>
      </c>
      <c r="O36471">
        <v>1</v>
      </c>
      <c r="P36471">
        <f>IF(MOD(COUNT(N$24:N36471),ROUND($P$22,0))=0,P36470+1,P36470)</f>
        <v>8</v>
      </c>
    </row>
    <row r="36472" spans="13:16">
      <c r="M36472" t="s">
        <v>36451</v>
      </c>
      <c r="N36472" s="4">
        <v>46155.881667000001</v>
      </c>
      <c r="O36472">
        <v>0</v>
      </c>
      <c r="P36472">
        <f>IF(MOD(COUNT(N$24:N36472),ROUND($P$22,0))=0,P36471+1,P36471)</f>
        <v>8</v>
      </c>
    </row>
    <row r="36473" spans="13:16">
      <c r="M36473" t="s">
        <v>36452</v>
      </c>
      <c r="N36473" s="4">
        <v>46166.666666999998</v>
      </c>
      <c r="O36473">
        <v>0</v>
      </c>
      <c r="P36473">
        <f>IF(MOD(COUNT(N$24:N36473),ROUND($P$22,0))=0,P36472+1,P36472)</f>
        <v>8</v>
      </c>
    </row>
    <row r="36474" spans="13:16">
      <c r="M36474" t="s">
        <v>36453</v>
      </c>
      <c r="N36474" s="4">
        <v>46166.666666999998</v>
      </c>
      <c r="O36474">
        <v>0</v>
      </c>
      <c r="P36474">
        <f>IF(MOD(COUNT(N$24:N36474),ROUND($P$22,0))=0,P36473+1,P36473)</f>
        <v>8</v>
      </c>
    </row>
    <row r="36475" spans="13:16">
      <c r="M36475" t="s">
        <v>36454</v>
      </c>
      <c r="N36475" s="4">
        <v>46166.666666999998</v>
      </c>
      <c r="O36475">
        <v>0</v>
      </c>
      <c r="P36475">
        <f>IF(MOD(COUNT(N$24:N36475),ROUND($P$22,0))=0,P36474+1,P36474)</f>
        <v>8</v>
      </c>
    </row>
    <row r="36476" spans="13:16">
      <c r="M36476" t="s">
        <v>36455</v>
      </c>
      <c r="N36476" s="4">
        <v>46166.666666999998</v>
      </c>
      <c r="O36476">
        <v>0</v>
      </c>
      <c r="P36476">
        <f>IF(MOD(COUNT(N$24:N36476),ROUND($P$22,0))=0,P36475+1,P36475)</f>
        <v>8</v>
      </c>
    </row>
    <row r="36477" spans="13:16">
      <c r="M36477" t="s">
        <v>36456</v>
      </c>
      <c r="N36477" s="4">
        <v>46166.666666999998</v>
      </c>
      <c r="O36477">
        <v>1</v>
      </c>
      <c r="P36477">
        <f>IF(MOD(COUNT(N$24:N36477),ROUND($P$22,0))=0,P36476+1,P36476)</f>
        <v>8</v>
      </c>
    </row>
    <row r="36478" spans="13:16">
      <c r="M36478" t="s">
        <v>36457</v>
      </c>
      <c r="N36478" s="4">
        <v>46166.666666999998</v>
      </c>
      <c r="O36478">
        <v>1</v>
      </c>
      <c r="P36478">
        <f>IF(MOD(COUNT(N$24:N36478),ROUND($P$22,0))=0,P36477+1,P36477)</f>
        <v>8</v>
      </c>
    </row>
    <row r="36479" spans="13:16">
      <c r="M36479" t="s">
        <v>36458</v>
      </c>
      <c r="N36479" s="4">
        <v>46166.666666999998</v>
      </c>
      <c r="O36479">
        <v>1</v>
      </c>
      <c r="P36479">
        <f>IF(MOD(COUNT(N$24:N36479),ROUND($P$22,0))=0,P36478+1,P36478)</f>
        <v>8</v>
      </c>
    </row>
    <row r="36480" spans="13:16">
      <c r="M36480" t="s">
        <v>36459</v>
      </c>
      <c r="N36480" s="4">
        <v>46175.702499999999</v>
      </c>
      <c r="O36480">
        <v>0</v>
      </c>
      <c r="P36480">
        <f>IF(MOD(COUNT(N$24:N36480),ROUND($P$22,0))=0,P36479+1,P36479)</f>
        <v>8</v>
      </c>
    </row>
    <row r="36481" spans="13:16">
      <c r="M36481" t="s">
        <v>36460</v>
      </c>
      <c r="N36481" s="4">
        <v>46190.65</v>
      </c>
      <c r="O36481">
        <v>0</v>
      </c>
      <c r="P36481">
        <f>IF(MOD(COUNT(N$24:N36481),ROUND($P$22,0))=0,P36480+1,P36480)</f>
        <v>8</v>
      </c>
    </row>
    <row r="36482" spans="13:16">
      <c r="M36482" t="s">
        <v>36461</v>
      </c>
      <c r="N36482" s="4">
        <v>46200.410833000002</v>
      </c>
      <c r="O36482">
        <v>0</v>
      </c>
      <c r="P36482">
        <f>IF(MOD(COUNT(N$24:N36482),ROUND($P$22,0))=0,P36481+1,P36481)</f>
        <v>8</v>
      </c>
    </row>
    <row r="36483" spans="13:16">
      <c r="M36483" t="s">
        <v>36462</v>
      </c>
      <c r="N36483" s="4">
        <v>46222.222500000003</v>
      </c>
      <c r="O36483">
        <v>1</v>
      </c>
      <c r="P36483">
        <f>IF(MOD(COUNT(N$24:N36483),ROUND($P$22,0))=0,P36482+1,P36482)</f>
        <v>8</v>
      </c>
    </row>
    <row r="36484" spans="13:16">
      <c r="M36484" t="s">
        <v>36463</v>
      </c>
      <c r="N36484" s="4">
        <v>46250</v>
      </c>
      <c r="O36484">
        <v>0</v>
      </c>
      <c r="P36484">
        <f>IF(MOD(COUNT(N$24:N36484),ROUND($P$22,0))=0,P36483+1,P36483)</f>
        <v>8</v>
      </c>
    </row>
    <row r="36485" spans="13:16">
      <c r="M36485" t="s">
        <v>36464</v>
      </c>
      <c r="N36485" s="4">
        <v>46250</v>
      </c>
      <c r="O36485">
        <v>0</v>
      </c>
      <c r="P36485">
        <f>IF(MOD(COUNT(N$24:N36485),ROUND($P$22,0))=0,P36484+1,P36484)</f>
        <v>8</v>
      </c>
    </row>
    <row r="36486" spans="13:16">
      <c r="M36486" t="s">
        <v>36465</v>
      </c>
      <c r="N36486" s="4">
        <v>46250</v>
      </c>
      <c r="O36486">
        <v>0</v>
      </c>
      <c r="P36486">
        <f>IF(MOD(COUNT(N$24:N36486),ROUND($P$22,0))=0,P36485+1,P36485)</f>
        <v>8</v>
      </c>
    </row>
    <row r="36487" spans="13:16">
      <c r="M36487" t="s">
        <v>36466</v>
      </c>
      <c r="N36487" s="4">
        <v>46250</v>
      </c>
      <c r="O36487">
        <v>0</v>
      </c>
      <c r="P36487">
        <f>IF(MOD(COUNT(N$24:N36487),ROUND($P$22,0))=0,P36486+1,P36486)</f>
        <v>8</v>
      </c>
    </row>
    <row r="36488" spans="13:16">
      <c r="M36488" t="s">
        <v>36467</v>
      </c>
      <c r="N36488" s="4">
        <v>46250</v>
      </c>
      <c r="O36488">
        <v>1</v>
      </c>
      <c r="P36488">
        <f>IF(MOD(COUNT(N$24:N36488),ROUND($P$22,0))=0,P36487+1,P36487)</f>
        <v>8</v>
      </c>
    </row>
    <row r="36489" spans="13:16">
      <c r="M36489" t="s">
        <v>36468</v>
      </c>
      <c r="N36489" s="4">
        <v>46269.053333000003</v>
      </c>
      <c r="O36489">
        <v>0</v>
      </c>
      <c r="P36489">
        <f>IF(MOD(COUNT(N$24:N36489),ROUND($P$22,0))=0,P36488+1,P36488)</f>
        <v>8</v>
      </c>
    </row>
    <row r="36490" spans="13:16">
      <c r="M36490" t="s">
        <v>36469</v>
      </c>
      <c r="N36490" s="4">
        <v>46277.777499999997</v>
      </c>
      <c r="O36490">
        <v>0</v>
      </c>
      <c r="P36490">
        <f>IF(MOD(COUNT(N$24:N36490),ROUND($P$22,0))=0,P36489+1,P36489)</f>
        <v>8</v>
      </c>
    </row>
    <row r="36491" spans="13:16">
      <c r="M36491" t="s">
        <v>36470</v>
      </c>
      <c r="N36491" s="4">
        <v>46277.777499999997</v>
      </c>
      <c r="O36491">
        <v>0</v>
      </c>
      <c r="P36491">
        <f>IF(MOD(COUNT(N$24:N36491),ROUND($P$22,0))=0,P36490+1,P36490)</f>
        <v>8</v>
      </c>
    </row>
    <row r="36492" spans="13:16">
      <c r="M36492" t="s">
        <v>36471</v>
      </c>
      <c r="N36492" s="4">
        <v>46277.777499999997</v>
      </c>
      <c r="O36492">
        <v>0</v>
      </c>
      <c r="P36492">
        <f>IF(MOD(COUNT(N$24:N36492),ROUND($P$22,0))=0,P36491+1,P36491)</f>
        <v>8</v>
      </c>
    </row>
    <row r="36493" spans="13:16">
      <c r="M36493" t="s">
        <v>36472</v>
      </c>
      <c r="N36493" s="4">
        <v>46304.229166999998</v>
      </c>
      <c r="O36493">
        <v>0</v>
      </c>
      <c r="P36493">
        <f>IF(MOD(COUNT(N$24:N36493),ROUND($P$22,0))=0,P36492+1,P36492)</f>
        <v>8</v>
      </c>
    </row>
    <row r="36494" spans="13:16">
      <c r="M36494" t="s">
        <v>36473</v>
      </c>
      <c r="N36494" s="4">
        <v>46305.555832999999</v>
      </c>
      <c r="O36494">
        <v>0</v>
      </c>
      <c r="P36494">
        <f>IF(MOD(COUNT(N$24:N36494),ROUND($P$22,0))=0,P36493+1,P36493)</f>
        <v>8</v>
      </c>
    </row>
    <row r="36495" spans="13:16">
      <c r="M36495" t="s">
        <v>36474</v>
      </c>
      <c r="N36495" s="4">
        <v>46305.555832999999</v>
      </c>
      <c r="O36495">
        <v>0</v>
      </c>
      <c r="P36495">
        <f>IF(MOD(COUNT(N$24:N36495),ROUND($P$22,0))=0,P36494+1,P36494)</f>
        <v>8</v>
      </c>
    </row>
    <row r="36496" spans="13:16">
      <c r="M36496" t="s">
        <v>36475</v>
      </c>
      <c r="N36496" s="4">
        <v>46309.359167000002</v>
      </c>
      <c r="O36496">
        <v>0</v>
      </c>
      <c r="P36496">
        <f>IF(MOD(COUNT(N$24:N36496),ROUND($P$22,0))=0,P36495+1,P36495)</f>
        <v>8</v>
      </c>
    </row>
    <row r="36497" spans="13:16">
      <c r="M36497" t="s">
        <v>36476</v>
      </c>
      <c r="N36497" s="4">
        <v>46333.333333000002</v>
      </c>
      <c r="O36497">
        <v>0</v>
      </c>
      <c r="P36497">
        <f>IF(MOD(COUNT(N$24:N36497),ROUND($P$22,0))=0,P36496+1,P36496)</f>
        <v>8</v>
      </c>
    </row>
    <row r="36498" spans="13:16">
      <c r="M36498" t="s">
        <v>36477</v>
      </c>
      <c r="N36498" s="4">
        <v>46333.333333000002</v>
      </c>
      <c r="O36498">
        <v>0</v>
      </c>
      <c r="P36498">
        <f>IF(MOD(COUNT(N$24:N36498),ROUND($P$22,0))=0,P36497+1,P36497)</f>
        <v>8</v>
      </c>
    </row>
    <row r="36499" spans="13:16">
      <c r="M36499" t="s">
        <v>36478</v>
      </c>
      <c r="N36499" s="4">
        <v>46333.333333000002</v>
      </c>
      <c r="O36499">
        <v>0</v>
      </c>
      <c r="P36499">
        <f>IF(MOD(COUNT(N$24:N36499),ROUND($P$22,0))=0,P36498+1,P36498)</f>
        <v>8</v>
      </c>
    </row>
    <row r="36500" spans="13:16">
      <c r="M36500" t="s">
        <v>36479</v>
      </c>
      <c r="N36500" s="4">
        <v>46333.333333000002</v>
      </c>
      <c r="O36500">
        <v>1</v>
      </c>
      <c r="P36500">
        <f>IF(MOD(COUNT(N$24:N36500),ROUND($P$22,0))=0,P36499+1,P36499)</f>
        <v>8</v>
      </c>
    </row>
    <row r="36501" spans="13:16">
      <c r="M36501" t="s">
        <v>36480</v>
      </c>
      <c r="N36501" s="4">
        <v>46361.110832999999</v>
      </c>
      <c r="O36501">
        <v>0</v>
      </c>
      <c r="P36501">
        <f>IF(MOD(COUNT(N$24:N36501),ROUND($P$22,0))=0,P36500+1,P36500)</f>
        <v>8</v>
      </c>
    </row>
    <row r="36502" spans="13:16">
      <c r="M36502" t="s">
        <v>36481</v>
      </c>
      <c r="N36502" s="4">
        <v>46361.110832999999</v>
      </c>
      <c r="O36502">
        <v>0</v>
      </c>
      <c r="P36502">
        <f>IF(MOD(COUNT(N$24:N36502),ROUND($P$22,0))=0,P36501+1,P36501)</f>
        <v>8</v>
      </c>
    </row>
    <row r="36503" spans="13:16">
      <c r="M36503" t="s">
        <v>36482</v>
      </c>
      <c r="N36503" s="4">
        <v>46361.110832999999</v>
      </c>
      <c r="O36503">
        <v>0</v>
      </c>
      <c r="P36503">
        <f>IF(MOD(COUNT(N$24:N36503),ROUND($P$22,0))=0,P36502+1,P36502)</f>
        <v>8</v>
      </c>
    </row>
    <row r="36504" spans="13:16">
      <c r="M36504" t="s">
        <v>36483</v>
      </c>
      <c r="N36504" s="4">
        <v>46361.110832999999</v>
      </c>
      <c r="O36504">
        <v>0</v>
      </c>
      <c r="P36504">
        <f>IF(MOD(COUNT(N$24:N36504),ROUND($P$22,0))=0,P36503+1,P36503)</f>
        <v>8</v>
      </c>
    </row>
    <row r="36505" spans="13:16">
      <c r="M36505" t="s">
        <v>36484</v>
      </c>
      <c r="N36505" s="4">
        <v>46372.222500000003</v>
      </c>
      <c r="O36505">
        <v>0</v>
      </c>
      <c r="P36505">
        <f>IF(MOD(COUNT(N$24:N36505),ROUND($P$22,0))=0,P36504+1,P36504)</f>
        <v>8</v>
      </c>
    </row>
    <row r="36506" spans="13:16">
      <c r="M36506" t="s">
        <v>36485</v>
      </c>
      <c r="N36506" s="4">
        <v>46388.889167000001</v>
      </c>
      <c r="O36506">
        <v>0</v>
      </c>
      <c r="P36506">
        <f>IF(MOD(COUNT(N$24:N36506),ROUND($P$22,0))=0,P36505+1,P36505)</f>
        <v>8</v>
      </c>
    </row>
    <row r="36507" spans="13:16">
      <c r="M36507" t="s">
        <v>36486</v>
      </c>
      <c r="N36507" s="4">
        <v>46388.889167000001</v>
      </c>
      <c r="O36507">
        <v>0</v>
      </c>
      <c r="P36507">
        <f>IF(MOD(COUNT(N$24:N36507),ROUND($P$22,0))=0,P36506+1,P36506)</f>
        <v>8</v>
      </c>
    </row>
    <row r="36508" spans="13:16">
      <c r="M36508" t="s">
        <v>36487</v>
      </c>
      <c r="N36508" s="4">
        <v>46388.889167000001</v>
      </c>
      <c r="O36508">
        <v>1</v>
      </c>
      <c r="P36508">
        <f>IF(MOD(COUNT(N$24:N36508),ROUND($P$22,0))=0,P36507+1,P36507)</f>
        <v>8</v>
      </c>
    </row>
    <row r="36509" spans="13:16">
      <c r="M36509" t="s">
        <v>36488</v>
      </c>
      <c r="N36509" s="4">
        <v>46402.777499999997</v>
      </c>
      <c r="O36509">
        <v>0</v>
      </c>
      <c r="P36509">
        <f>IF(MOD(COUNT(N$24:N36509),ROUND($P$22,0))=0,P36508+1,P36508)</f>
        <v>8</v>
      </c>
    </row>
    <row r="36510" spans="13:16">
      <c r="M36510" t="s">
        <v>36489</v>
      </c>
      <c r="N36510" s="4">
        <v>46404.497499999998</v>
      </c>
      <c r="O36510">
        <v>0</v>
      </c>
      <c r="P36510">
        <f>IF(MOD(COUNT(N$24:N36510),ROUND($P$22,0))=0,P36509+1,P36509)</f>
        <v>8</v>
      </c>
    </row>
    <row r="36511" spans="13:16">
      <c r="M36511" t="s">
        <v>36490</v>
      </c>
      <c r="N36511" s="4">
        <v>46416.666666999998</v>
      </c>
      <c r="O36511">
        <v>1</v>
      </c>
      <c r="P36511">
        <f>IF(MOD(COUNT(N$24:N36511),ROUND($P$22,0))=0,P36510+1,P36510)</f>
        <v>8</v>
      </c>
    </row>
    <row r="36512" spans="13:16">
      <c r="M36512" t="s">
        <v>36491</v>
      </c>
      <c r="N36512" s="4">
        <v>46442.824166999999</v>
      </c>
      <c r="O36512">
        <v>0</v>
      </c>
      <c r="P36512">
        <f>IF(MOD(COUNT(N$24:N36512),ROUND($P$22,0))=0,P36511+1,P36511)</f>
        <v>8</v>
      </c>
    </row>
    <row r="36513" spans="13:16">
      <c r="M36513" t="s">
        <v>36492</v>
      </c>
      <c r="N36513" s="4">
        <v>46444.444167000001</v>
      </c>
      <c r="O36513">
        <v>0</v>
      </c>
      <c r="P36513">
        <f>IF(MOD(COUNT(N$24:N36513),ROUND($P$22,0))=0,P36512+1,P36512)</f>
        <v>8</v>
      </c>
    </row>
    <row r="36514" spans="13:16">
      <c r="M36514" t="s">
        <v>36493</v>
      </c>
      <c r="N36514" s="4">
        <v>46444.444167000001</v>
      </c>
      <c r="O36514">
        <v>0</v>
      </c>
      <c r="P36514">
        <f>IF(MOD(COUNT(N$24:N36514),ROUND($P$22,0))=0,P36513+1,P36513)</f>
        <v>8</v>
      </c>
    </row>
    <row r="36515" spans="13:16">
      <c r="M36515" t="s">
        <v>36494</v>
      </c>
      <c r="N36515" s="4">
        <v>46444.444167000001</v>
      </c>
      <c r="O36515">
        <v>1</v>
      </c>
      <c r="P36515">
        <f>IF(MOD(COUNT(N$24:N36515),ROUND($P$22,0))=0,P36514+1,P36514)</f>
        <v>8</v>
      </c>
    </row>
    <row r="36516" spans="13:16">
      <c r="M36516" t="s">
        <v>36495</v>
      </c>
      <c r="N36516" s="4">
        <v>46472.222500000003</v>
      </c>
      <c r="O36516">
        <v>0</v>
      </c>
      <c r="P36516">
        <f>IF(MOD(COUNT(N$24:N36516),ROUND($P$22,0))=0,P36515+1,P36515)</f>
        <v>8</v>
      </c>
    </row>
    <row r="36517" spans="13:16">
      <c r="M36517" t="s">
        <v>36496</v>
      </c>
      <c r="N36517" s="4">
        <v>46500</v>
      </c>
      <c r="O36517">
        <v>0</v>
      </c>
      <c r="P36517">
        <f>IF(MOD(COUNT(N$24:N36517),ROUND($P$22,0))=0,P36516+1,P36516)</f>
        <v>8</v>
      </c>
    </row>
    <row r="36518" spans="13:16">
      <c r="M36518" t="s">
        <v>36497</v>
      </c>
      <c r="N36518" s="4">
        <v>46500</v>
      </c>
      <c r="O36518">
        <v>0</v>
      </c>
      <c r="P36518">
        <f>IF(MOD(COUNT(N$24:N36518),ROUND($P$22,0))=0,P36517+1,P36517)</f>
        <v>8</v>
      </c>
    </row>
    <row r="36519" spans="13:16">
      <c r="M36519" t="s">
        <v>36498</v>
      </c>
      <c r="N36519" s="4">
        <v>46500</v>
      </c>
      <c r="O36519">
        <v>0</v>
      </c>
      <c r="P36519">
        <f>IF(MOD(COUNT(N$24:N36519),ROUND($P$22,0))=0,P36518+1,P36518)</f>
        <v>8</v>
      </c>
    </row>
    <row r="36520" spans="13:16">
      <c r="M36520" t="s">
        <v>36499</v>
      </c>
      <c r="N36520" s="4">
        <v>46500</v>
      </c>
      <c r="O36520">
        <v>0</v>
      </c>
      <c r="P36520">
        <f>IF(MOD(COUNT(N$24:N36520),ROUND($P$22,0))=0,P36519+1,P36519)</f>
        <v>8</v>
      </c>
    </row>
    <row r="36521" spans="13:16">
      <c r="M36521" t="s">
        <v>36500</v>
      </c>
      <c r="N36521" s="4">
        <v>46500</v>
      </c>
      <c r="O36521">
        <v>0</v>
      </c>
      <c r="P36521">
        <f>IF(MOD(COUNT(N$24:N36521),ROUND($P$22,0))=0,P36520+1,P36520)</f>
        <v>8</v>
      </c>
    </row>
    <row r="36522" spans="13:16">
      <c r="M36522" t="s">
        <v>36501</v>
      </c>
      <c r="N36522" s="4">
        <v>46500</v>
      </c>
      <c r="O36522">
        <v>1</v>
      </c>
      <c r="P36522">
        <f>IF(MOD(COUNT(N$24:N36522),ROUND($P$22,0))=0,P36521+1,P36521)</f>
        <v>8</v>
      </c>
    </row>
    <row r="36523" spans="13:16">
      <c r="M36523" t="s">
        <v>36502</v>
      </c>
      <c r="N36523" s="4">
        <v>46511.716667000001</v>
      </c>
      <c r="O36523">
        <v>0</v>
      </c>
      <c r="P36523">
        <f>IF(MOD(COUNT(N$24:N36523),ROUND($P$22,0))=0,P36522+1,P36522)</f>
        <v>8</v>
      </c>
    </row>
    <row r="36524" spans="13:16">
      <c r="M36524" t="s">
        <v>36503</v>
      </c>
      <c r="N36524" s="4">
        <v>46555.555832999999</v>
      </c>
      <c r="O36524">
        <v>0</v>
      </c>
      <c r="P36524">
        <f>IF(MOD(COUNT(N$24:N36524),ROUND($P$22,0))=0,P36523+1,P36523)</f>
        <v>8</v>
      </c>
    </row>
    <row r="36525" spans="13:16">
      <c r="M36525" t="s">
        <v>36504</v>
      </c>
      <c r="N36525" s="4">
        <v>46564.055832999999</v>
      </c>
      <c r="O36525">
        <v>1</v>
      </c>
      <c r="P36525">
        <f>IF(MOD(COUNT(N$24:N36525),ROUND($P$22,0))=0,P36524+1,P36524)</f>
        <v>8</v>
      </c>
    </row>
    <row r="36526" spans="13:16">
      <c r="M36526" t="s">
        <v>36505</v>
      </c>
      <c r="N36526" s="4">
        <v>46583.333333000002</v>
      </c>
      <c r="O36526">
        <v>0</v>
      </c>
      <c r="P36526">
        <f>IF(MOD(COUNT(N$24:N36526),ROUND($P$22,0))=0,P36525+1,P36525)</f>
        <v>8</v>
      </c>
    </row>
    <row r="36527" spans="13:16">
      <c r="M36527" t="s">
        <v>36506</v>
      </c>
      <c r="N36527" s="4">
        <v>46583.333333000002</v>
      </c>
      <c r="O36527">
        <v>0</v>
      </c>
      <c r="P36527">
        <f>IF(MOD(COUNT(N$24:N36527),ROUND($P$22,0))=0,P36526+1,P36526)</f>
        <v>8</v>
      </c>
    </row>
    <row r="36528" spans="13:16">
      <c r="M36528" t="s">
        <v>36507</v>
      </c>
      <c r="N36528" s="4">
        <v>46583.333333000002</v>
      </c>
      <c r="O36528">
        <v>0</v>
      </c>
      <c r="P36528">
        <f>IF(MOD(COUNT(N$24:N36528),ROUND($P$22,0))=0,P36527+1,P36527)</f>
        <v>8</v>
      </c>
    </row>
    <row r="36529" spans="13:16">
      <c r="M36529" t="s">
        <v>36508</v>
      </c>
      <c r="N36529" s="4">
        <v>46583.333333000002</v>
      </c>
      <c r="O36529">
        <v>0</v>
      </c>
      <c r="P36529">
        <f>IF(MOD(COUNT(N$24:N36529),ROUND($P$22,0))=0,P36528+1,P36528)</f>
        <v>8</v>
      </c>
    </row>
    <row r="36530" spans="13:16">
      <c r="M36530" t="s">
        <v>36509</v>
      </c>
      <c r="N36530" s="4">
        <v>46583.333333000002</v>
      </c>
      <c r="O36530">
        <v>1</v>
      </c>
      <c r="P36530">
        <f>IF(MOD(COUNT(N$24:N36530),ROUND($P$22,0))=0,P36529+1,P36529)</f>
        <v>8</v>
      </c>
    </row>
    <row r="36531" spans="13:16">
      <c r="M36531" t="s">
        <v>36510</v>
      </c>
      <c r="N36531" s="4">
        <v>46583.333333000002</v>
      </c>
      <c r="O36531">
        <v>1</v>
      </c>
      <c r="P36531">
        <f>IF(MOD(COUNT(N$24:N36531),ROUND($P$22,0))=0,P36530+1,P36530)</f>
        <v>8</v>
      </c>
    </row>
    <row r="36532" spans="13:16">
      <c r="M36532" t="s">
        <v>36511</v>
      </c>
      <c r="N36532" s="4">
        <v>46611.110832999999</v>
      </c>
      <c r="O36532">
        <v>0</v>
      </c>
      <c r="P36532">
        <f>IF(MOD(COUNT(N$24:N36532),ROUND($P$22,0))=0,P36531+1,P36531)</f>
        <v>8</v>
      </c>
    </row>
    <row r="36533" spans="13:16">
      <c r="M36533" t="s">
        <v>36512</v>
      </c>
      <c r="N36533" s="4">
        <v>46611.110832999999</v>
      </c>
      <c r="O36533">
        <v>1</v>
      </c>
      <c r="P36533">
        <f>IF(MOD(COUNT(N$24:N36533),ROUND($P$22,0))=0,P36532+1,P36532)</f>
        <v>8</v>
      </c>
    </row>
    <row r="36534" spans="13:16">
      <c r="M36534" t="s">
        <v>36513</v>
      </c>
      <c r="N36534" s="4">
        <v>46632.561667000002</v>
      </c>
      <c r="O36534">
        <v>1</v>
      </c>
      <c r="P36534">
        <f>IF(MOD(COUNT(N$24:N36534),ROUND($P$22,0))=0,P36533+1,P36533)</f>
        <v>8</v>
      </c>
    </row>
    <row r="36535" spans="13:16">
      <c r="M36535" t="s">
        <v>36514</v>
      </c>
      <c r="N36535" s="4">
        <v>46638.889167000001</v>
      </c>
      <c r="O36535">
        <v>0</v>
      </c>
      <c r="P36535">
        <f>IF(MOD(COUNT(N$24:N36535),ROUND($P$22,0))=0,P36534+1,P36534)</f>
        <v>8</v>
      </c>
    </row>
    <row r="36536" spans="13:16">
      <c r="M36536" t="s">
        <v>36515</v>
      </c>
      <c r="N36536" s="4">
        <v>46638.889167000001</v>
      </c>
      <c r="O36536">
        <v>0</v>
      </c>
      <c r="P36536">
        <f>IF(MOD(COUNT(N$24:N36536),ROUND($P$22,0))=0,P36535+1,P36535)</f>
        <v>8</v>
      </c>
    </row>
    <row r="36537" spans="13:16">
      <c r="M36537" t="s">
        <v>36516</v>
      </c>
      <c r="N36537" s="4">
        <v>46651.188332999998</v>
      </c>
      <c r="O36537">
        <v>1</v>
      </c>
      <c r="P36537">
        <f>IF(MOD(COUNT(N$24:N36537),ROUND($P$22,0))=0,P36536+1,P36536)</f>
        <v>8</v>
      </c>
    </row>
    <row r="36538" spans="13:16">
      <c r="M36538" t="s">
        <v>36517</v>
      </c>
      <c r="N36538" s="4">
        <v>46652.777499999997</v>
      </c>
      <c r="O36538">
        <v>0</v>
      </c>
      <c r="P36538">
        <f>IF(MOD(COUNT(N$24:N36538),ROUND($P$22,0))=0,P36537+1,P36537)</f>
        <v>8</v>
      </c>
    </row>
    <row r="36539" spans="13:16">
      <c r="M36539" t="s">
        <v>36518</v>
      </c>
      <c r="N36539" s="4">
        <v>46666.666666999998</v>
      </c>
      <c r="O36539">
        <v>0</v>
      </c>
      <c r="P36539">
        <f>IF(MOD(COUNT(N$24:N36539),ROUND($P$22,0))=0,P36538+1,P36538)</f>
        <v>8</v>
      </c>
    </row>
    <row r="36540" spans="13:16">
      <c r="M36540" t="s">
        <v>36519</v>
      </c>
      <c r="N36540" s="4">
        <v>46666.666666999998</v>
      </c>
      <c r="O36540">
        <v>0</v>
      </c>
      <c r="P36540">
        <f>IF(MOD(COUNT(N$24:N36540),ROUND($P$22,0))=0,P36539+1,P36539)</f>
        <v>8</v>
      </c>
    </row>
    <row r="36541" spans="13:16">
      <c r="M36541" t="s">
        <v>36520</v>
      </c>
      <c r="N36541" s="4">
        <v>46666.666666999998</v>
      </c>
      <c r="O36541">
        <v>0</v>
      </c>
      <c r="P36541">
        <f>IF(MOD(COUNT(N$24:N36541),ROUND($P$22,0))=0,P36540+1,P36540)</f>
        <v>8</v>
      </c>
    </row>
    <row r="36542" spans="13:16">
      <c r="M36542" t="s">
        <v>36521</v>
      </c>
      <c r="N36542" s="4">
        <v>46666.666666999998</v>
      </c>
      <c r="O36542">
        <v>0</v>
      </c>
      <c r="P36542">
        <f>IF(MOD(COUNT(N$24:N36542),ROUND($P$22,0))=0,P36541+1,P36541)</f>
        <v>8</v>
      </c>
    </row>
    <row r="36543" spans="13:16">
      <c r="M36543" t="s">
        <v>36522</v>
      </c>
      <c r="N36543" s="4">
        <v>46666.666666999998</v>
      </c>
      <c r="O36543">
        <v>0</v>
      </c>
      <c r="P36543">
        <f>IF(MOD(COUNT(N$24:N36543),ROUND($P$22,0))=0,P36542+1,P36542)</f>
        <v>8</v>
      </c>
    </row>
    <row r="36544" spans="13:16">
      <c r="M36544" t="s">
        <v>36523</v>
      </c>
      <c r="N36544" s="4">
        <v>46666.666666999998</v>
      </c>
      <c r="O36544">
        <v>0</v>
      </c>
      <c r="P36544">
        <f>IF(MOD(COUNT(N$24:N36544),ROUND($P$22,0))=0,P36543+1,P36543)</f>
        <v>8</v>
      </c>
    </row>
    <row r="36545" spans="13:16">
      <c r="M36545" t="s">
        <v>36524</v>
      </c>
      <c r="N36545" s="4">
        <v>46666.666666999998</v>
      </c>
      <c r="O36545">
        <v>1</v>
      </c>
      <c r="P36545">
        <f>IF(MOD(COUNT(N$24:N36545),ROUND($P$22,0))=0,P36544+1,P36544)</f>
        <v>8</v>
      </c>
    </row>
    <row r="36546" spans="13:16">
      <c r="M36546" t="s">
        <v>36525</v>
      </c>
      <c r="N36546" s="4">
        <v>46701.666666999998</v>
      </c>
      <c r="O36546">
        <v>0</v>
      </c>
      <c r="P36546">
        <f>IF(MOD(COUNT(N$24:N36546),ROUND($P$22,0))=0,P36545+1,P36545)</f>
        <v>8</v>
      </c>
    </row>
    <row r="36547" spans="13:16">
      <c r="M36547" t="s">
        <v>36526</v>
      </c>
      <c r="N36547" s="4">
        <v>46722.222500000003</v>
      </c>
      <c r="O36547">
        <v>0</v>
      </c>
      <c r="P36547">
        <f>IF(MOD(COUNT(N$24:N36547),ROUND($P$22,0))=0,P36546+1,P36546)</f>
        <v>8</v>
      </c>
    </row>
    <row r="36548" spans="13:16">
      <c r="M36548" t="s">
        <v>36527</v>
      </c>
      <c r="N36548" s="4">
        <v>46722.222500000003</v>
      </c>
      <c r="O36548">
        <v>1</v>
      </c>
      <c r="P36548">
        <f>IF(MOD(COUNT(N$24:N36548),ROUND($P$22,0))=0,P36547+1,P36547)</f>
        <v>8</v>
      </c>
    </row>
    <row r="36549" spans="13:16">
      <c r="M36549" t="s">
        <v>36528</v>
      </c>
      <c r="N36549" s="4">
        <v>46730.698333</v>
      </c>
      <c r="O36549">
        <v>0</v>
      </c>
      <c r="P36549">
        <f>IF(MOD(COUNT(N$24:N36549),ROUND($P$22,0))=0,P36548+1,P36548)</f>
        <v>8</v>
      </c>
    </row>
    <row r="36550" spans="13:16">
      <c r="M36550" t="s">
        <v>36529</v>
      </c>
      <c r="N36550" s="4">
        <v>46736.110832999999</v>
      </c>
      <c r="O36550">
        <v>0</v>
      </c>
      <c r="P36550">
        <f>IF(MOD(COUNT(N$24:N36550),ROUND($P$22,0))=0,P36549+1,P36549)</f>
        <v>8</v>
      </c>
    </row>
    <row r="36551" spans="13:16">
      <c r="M36551" t="s">
        <v>36530</v>
      </c>
      <c r="N36551" s="4">
        <v>46750</v>
      </c>
      <c r="O36551">
        <v>0</v>
      </c>
      <c r="P36551">
        <f>IF(MOD(COUNT(N$24:N36551),ROUND($P$22,0))=0,P36550+1,P36550)</f>
        <v>8</v>
      </c>
    </row>
    <row r="36552" spans="13:16">
      <c r="M36552" t="s">
        <v>36531</v>
      </c>
      <c r="N36552" s="4">
        <v>46750</v>
      </c>
      <c r="O36552">
        <v>0</v>
      </c>
      <c r="P36552">
        <f>IF(MOD(COUNT(N$24:N36552),ROUND($P$22,0))=0,P36551+1,P36551)</f>
        <v>8</v>
      </c>
    </row>
    <row r="36553" spans="13:16">
      <c r="M36553" t="s">
        <v>36532</v>
      </c>
      <c r="N36553" s="4">
        <v>46750</v>
      </c>
      <c r="O36553">
        <v>0</v>
      </c>
      <c r="P36553">
        <f>IF(MOD(COUNT(N$24:N36553),ROUND($P$22,0))=0,P36552+1,P36552)</f>
        <v>8</v>
      </c>
    </row>
    <row r="36554" spans="13:16">
      <c r="M36554" t="s">
        <v>36533</v>
      </c>
      <c r="N36554" s="4">
        <v>46750</v>
      </c>
      <c r="O36554">
        <v>0</v>
      </c>
      <c r="P36554">
        <f>IF(MOD(COUNT(N$24:N36554),ROUND($P$22,0))=0,P36553+1,P36553)</f>
        <v>8</v>
      </c>
    </row>
    <row r="36555" spans="13:16">
      <c r="M36555" t="s">
        <v>36534</v>
      </c>
      <c r="N36555" s="4">
        <v>46750</v>
      </c>
      <c r="O36555">
        <v>1</v>
      </c>
      <c r="P36555">
        <f>IF(MOD(COUNT(N$24:N36555),ROUND($P$22,0))=0,P36554+1,P36554)</f>
        <v>8</v>
      </c>
    </row>
    <row r="36556" spans="13:16">
      <c r="M36556" t="s">
        <v>36535</v>
      </c>
      <c r="N36556" s="4">
        <v>46768.939166999997</v>
      </c>
      <c r="O36556">
        <v>0</v>
      </c>
      <c r="P36556">
        <f>IF(MOD(COUNT(N$24:N36556),ROUND($P$22,0))=0,P36555+1,P36555)</f>
        <v>8</v>
      </c>
    </row>
    <row r="36557" spans="13:16">
      <c r="M36557" t="s">
        <v>36536</v>
      </c>
      <c r="N36557" s="4">
        <v>46775.555832999999</v>
      </c>
      <c r="O36557">
        <v>1</v>
      </c>
      <c r="P36557">
        <f>IF(MOD(COUNT(N$24:N36557),ROUND($P$22,0))=0,P36556+1,P36556)</f>
        <v>8</v>
      </c>
    </row>
    <row r="36558" spans="13:16">
      <c r="M36558" t="s">
        <v>36537</v>
      </c>
      <c r="N36558" s="4">
        <v>46778.359167000002</v>
      </c>
      <c r="O36558">
        <v>0</v>
      </c>
      <c r="P36558">
        <f>IF(MOD(COUNT(N$24:N36558),ROUND($P$22,0))=0,P36557+1,P36557)</f>
        <v>8</v>
      </c>
    </row>
    <row r="36559" spans="13:16">
      <c r="M36559" t="s">
        <v>36538</v>
      </c>
      <c r="N36559" s="4">
        <v>46805.555832999999</v>
      </c>
      <c r="O36559">
        <v>1</v>
      </c>
      <c r="P36559">
        <f>IF(MOD(COUNT(N$24:N36559),ROUND($P$22,0))=0,P36558+1,P36558)</f>
        <v>8</v>
      </c>
    </row>
    <row r="36560" spans="13:16">
      <c r="M36560" t="s">
        <v>36539</v>
      </c>
      <c r="N36560" s="4">
        <v>46805.555832999999</v>
      </c>
      <c r="O36560">
        <v>1</v>
      </c>
      <c r="P36560">
        <f>IF(MOD(COUNT(N$24:N36560),ROUND($P$22,0))=0,P36559+1,P36559)</f>
        <v>8</v>
      </c>
    </row>
    <row r="36561" spans="13:16">
      <c r="M36561" t="s">
        <v>36540</v>
      </c>
      <c r="N36561" s="4">
        <v>46806.6875</v>
      </c>
      <c r="O36561">
        <v>0</v>
      </c>
      <c r="P36561">
        <f>IF(MOD(COUNT(N$24:N36561),ROUND($P$22,0))=0,P36560+1,P36560)</f>
        <v>8</v>
      </c>
    </row>
    <row r="36562" spans="13:16">
      <c r="M36562" t="s">
        <v>36541</v>
      </c>
      <c r="N36562" s="4">
        <v>46806.945</v>
      </c>
      <c r="O36562">
        <v>1</v>
      </c>
      <c r="P36562">
        <f>IF(MOD(COUNT(N$24:N36562),ROUND($P$22,0))=0,P36561+1,P36561)</f>
        <v>8</v>
      </c>
    </row>
    <row r="36563" spans="13:16">
      <c r="M36563" t="s">
        <v>36542</v>
      </c>
      <c r="N36563" s="4">
        <v>46823.336667000003</v>
      </c>
      <c r="O36563">
        <v>0</v>
      </c>
      <c r="P36563">
        <f>IF(MOD(COUNT(N$24:N36563),ROUND($P$22,0))=0,P36562+1,P36562)</f>
        <v>8</v>
      </c>
    </row>
    <row r="36564" spans="13:16">
      <c r="M36564" t="s">
        <v>36543</v>
      </c>
      <c r="N36564" s="4">
        <v>46832.399167000003</v>
      </c>
      <c r="O36564">
        <v>1</v>
      </c>
      <c r="P36564">
        <f>IF(MOD(COUNT(N$24:N36564),ROUND($P$22,0))=0,P36563+1,P36563)</f>
        <v>8</v>
      </c>
    </row>
    <row r="36565" spans="13:16">
      <c r="M36565" t="s">
        <v>36544</v>
      </c>
      <c r="N36565" s="4">
        <v>46833.333333000002</v>
      </c>
      <c r="O36565">
        <v>0</v>
      </c>
      <c r="P36565">
        <f>IF(MOD(COUNT(N$24:N36565),ROUND($P$22,0))=0,P36564+1,P36564)</f>
        <v>8</v>
      </c>
    </row>
    <row r="36566" spans="13:16">
      <c r="M36566" t="s">
        <v>36545</v>
      </c>
      <c r="N36566" s="4">
        <v>46833.333333000002</v>
      </c>
      <c r="O36566">
        <v>0</v>
      </c>
      <c r="P36566">
        <f>IF(MOD(COUNT(N$24:N36566),ROUND($P$22,0))=0,P36565+1,P36565)</f>
        <v>8</v>
      </c>
    </row>
    <row r="36567" spans="13:16">
      <c r="M36567" t="s">
        <v>36546</v>
      </c>
      <c r="N36567" s="4">
        <v>46833.333333000002</v>
      </c>
      <c r="O36567">
        <v>1</v>
      </c>
      <c r="P36567">
        <f>IF(MOD(COUNT(N$24:N36567),ROUND($P$22,0))=0,P36566+1,P36566)</f>
        <v>8</v>
      </c>
    </row>
    <row r="36568" spans="13:16">
      <c r="M36568" t="s">
        <v>36547</v>
      </c>
      <c r="N36568" s="4">
        <v>46841.791666999998</v>
      </c>
      <c r="O36568">
        <v>0</v>
      </c>
      <c r="P36568">
        <f>IF(MOD(COUNT(N$24:N36568),ROUND($P$22,0))=0,P36567+1,P36567)</f>
        <v>8</v>
      </c>
    </row>
    <row r="36569" spans="13:16">
      <c r="M36569" t="s">
        <v>36548</v>
      </c>
      <c r="N36569" s="4">
        <v>46861.110832999999</v>
      </c>
      <c r="O36569">
        <v>0</v>
      </c>
      <c r="P36569">
        <f>IF(MOD(COUNT(N$24:N36569),ROUND($P$22,0))=0,P36568+1,P36568)</f>
        <v>8</v>
      </c>
    </row>
    <row r="36570" spans="13:16">
      <c r="M36570" t="s">
        <v>36549</v>
      </c>
      <c r="N36570" s="4">
        <v>46861.110832999999</v>
      </c>
      <c r="O36570">
        <v>0</v>
      </c>
      <c r="P36570">
        <f>IF(MOD(COUNT(N$24:N36570),ROUND($P$22,0))=0,P36569+1,P36569)</f>
        <v>8</v>
      </c>
    </row>
    <row r="36571" spans="13:16">
      <c r="M36571" t="s">
        <v>36550</v>
      </c>
      <c r="N36571" s="4">
        <v>46864.838333</v>
      </c>
      <c r="O36571">
        <v>0</v>
      </c>
      <c r="P36571">
        <f>IF(MOD(COUNT(N$24:N36571),ROUND($P$22,0))=0,P36570+1,P36570)</f>
        <v>8</v>
      </c>
    </row>
    <row r="36572" spans="13:16">
      <c r="M36572" t="s">
        <v>36551</v>
      </c>
      <c r="N36572" s="4">
        <v>46888.889167000001</v>
      </c>
      <c r="O36572">
        <v>0</v>
      </c>
      <c r="P36572">
        <f>IF(MOD(COUNT(N$24:N36572),ROUND($P$22,0))=0,P36571+1,P36571)</f>
        <v>8</v>
      </c>
    </row>
    <row r="36573" spans="13:16">
      <c r="M36573" t="s">
        <v>36552</v>
      </c>
      <c r="N36573" s="4">
        <v>46888.889167000001</v>
      </c>
      <c r="O36573">
        <v>0</v>
      </c>
      <c r="P36573">
        <f>IF(MOD(COUNT(N$24:N36573),ROUND($P$22,0))=0,P36572+1,P36572)</f>
        <v>8</v>
      </c>
    </row>
    <row r="36574" spans="13:16">
      <c r="M36574" t="s">
        <v>36553</v>
      </c>
      <c r="N36574" s="4">
        <v>46903.255833000003</v>
      </c>
      <c r="O36574">
        <v>1</v>
      </c>
      <c r="P36574">
        <f>IF(MOD(COUNT(N$24:N36574),ROUND($P$22,0))=0,P36573+1,P36573)</f>
        <v>8</v>
      </c>
    </row>
    <row r="36575" spans="13:16">
      <c r="M36575" t="s">
        <v>36554</v>
      </c>
      <c r="N36575" s="4">
        <v>46916.666666999998</v>
      </c>
      <c r="O36575">
        <v>0</v>
      </c>
      <c r="P36575">
        <f>IF(MOD(COUNT(N$24:N36575),ROUND($P$22,0))=0,P36574+1,P36574)</f>
        <v>8</v>
      </c>
    </row>
    <row r="36576" spans="13:16">
      <c r="M36576" t="s">
        <v>36555</v>
      </c>
      <c r="N36576" s="4">
        <v>46916.666666999998</v>
      </c>
      <c r="O36576">
        <v>0</v>
      </c>
      <c r="P36576">
        <f>IF(MOD(COUNT(N$24:N36576),ROUND($P$22,0))=0,P36575+1,P36575)</f>
        <v>8</v>
      </c>
    </row>
    <row r="36577" spans="13:16">
      <c r="M36577" t="s">
        <v>36556</v>
      </c>
      <c r="N36577" s="4">
        <v>46916.666666999998</v>
      </c>
      <c r="O36577">
        <v>0</v>
      </c>
      <c r="P36577">
        <f>IF(MOD(COUNT(N$24:N36577),ROUND($P$22,0))=0,P36576+1,P36576)</f>
        <v>8</v>
      </c>
    </row>
    <row r="36578" spans="13:16">
      <c r="M36578" t="s">
        <v>36557</v>
      </c>
      <c r="N36578" s="4">
        <v>46916.666666999998</v>
      </c>
      <c r="O36578">
        <v>0</v>
      </c>
      <c r="P36578">
        <f>IF(MOD(COUNT(N$24:N36578),ROUND($P$22,0))=0,P36577+1,P36577)</f>
        <v>8</v>
      </c>
    </row>
    <row r="36579" spans="13:16">
      <c r="M36579" t="s">
        <v>36558</v>
      </c>
      <c r="N36579" s="4">
        <v>46916.666666999998</v>
      </c>
      <c r="O36579">
        <v>0</v>
      </c>
      <c r="P36579">
        <f>IF(MOD(COUNT(N$24:N36579),ROUND($P$22,0))=0,P36578+1,P36578)</f>
        <v>8</v>
      </c>
    </row>
    <row r="36580" spans="13:16">
      <c r="M36580" t="s">
        <v>36559</v>
      </c>
      <c r="N36580" s="4">
        <v>46916.666666999998</v>
      </c>
      <c r="O36580">
        <v>0</v>
      </c>
      <c r="P36580">
        <f>IF(MOD(COUNT(N$24:N36580),ROUND($P$22,0))=0,P36579+1,P36579)</f>
        <v>8</v>
      </c>
    </row>
    <row r="36581" spans="13:16">
      <c r="M36581" t="s">
        <v>36560</v>
      </c>
      <c r="N36581" s="4">
        <v>46916.666666999998</v>
      </c>
      <c r="O36581">
        <v>0</v>
      </c>
      <c r="P36581">
        <f>IF(MOD(COUNT(N$24:N36581),ROUND($P$22,0))=0,P36580+1,P36580)</f>
        <v>8</v>
      </c>
    </row>
    <row r="36582" spans="13:16">
      <c r="M36582" t="s">
        <v>36561</v>
      </c>
      <c r="N36582" s="4">
        <v>46916.666666999998</v>
      </c>
      <c r="O36582">
        <v>1</v>
      </c>
      <c r="P36582">
        <f>IF(MOD(COUNT(N$24:N36582),ROUND($P$22,0))=0,P36581+1,P36581)</f>
        <v>8</v>
      </c>
    </row>
    <row r="36583" spans="13:16">
      <c r="M36583" t="s">
        <v>36562</v>
      </c>
      <c r="N36583" s="4">
        <v>46916.666666999998</v>
      </c>
      <c r="O36583">
        <v>1</v>
      </c>
      <c r="P36583">
        <f>IF(MOD(COUNT(N$24:N36583),ROUND($P$22,0))=0,P36582+1,P36582)</f>
        <v>8</v>
      </c>
    </row>
    <row r="36584" spans="13:16">
      <c r="M36584" t="s">
        <v>36563</v>
      </c>
      <c r="N36584" s="4">
        <v>46916.666666999998</v>
      </c>
      <c r="O36584">
        <v>1</v>
      </c>
      <c r="P36584">
        <f>IF(MOD(COUNT(N$24:N36584),ROUND($P$22,0))=0,P36583+1,P36583)</f>
        <v>8</v>
      </c>
    </row>
    <row r="36585" spans="13:16">
      <c r="M36585" t="s">
        <v>36564</v>
      </c>
      <c r="N36585" s="4">
        <v>46924.072500000002</v>
      </c>
      <c r="O36585">
        <v>0</v>
      </c>
      <c r="P36585">
        <f>IF(MOD(COUNT(N$24:N36585),ROUND($P$22,0))=0,P36584+1,P36584)</f>
        <v>8</v>
      </c>
    </row>
    <row r="36586" spans="13:16">
      <c r="M36586" t="s">
        <v>36565</v>
      </c>
      <c r="N36586" s="4">
        <v>46933.333333000002</v>
      </c>
      <c r="O36586">
        <v>1</v>
      </c>
      <c r="P36586">
        <f>IF(MOD(COUNT(N$24:N36586),ROUND($P$22,0))=0,P36585+1,P36585)</f>
        <v>8</v>
      </c>
    </row>
    <row r="36587" spans="13:16">
      <c r="M36587" t="s">
        <v>36566</v>
      </c>
      <c r="N36587" s="4">
        <v>46933.889167000001</v>
      </c>
      <c r="O36587">
        <v>0</v>
      </c>
      <c r="P36587">
        <f>IF(MOD(COUNT(N$24:N36587),ROUND($P$22,0))=0,P36586+1,P36586)</f>
        <v>8</v>
      </c>
    </row>
    <row r="36588" spans="13:16">
      <c r="M36588" t="s">
        <v>36567</v>
      </c>
      <c r="N36588" s="4">
        <v>46944.444167000001</v>
      </c>
      <c r="O36588">
        <v>1</v>
      </c>
      <c r="P36588">
        <f>IF(MOD(COUNT(N$24:N36588),ROUND($P$22,0))=0,P36587+1,P36587)</f>
        <v>8</v>
      </c>
    </row>
    <row r="36589" spans="13:16">
      <c r="M36589" t="s">
        <v>36568</v>
      </c>
      <c r="N36589" s="4">
        <v>46944.444167000001</v>
      </c>
      <c r="O36589">
        <v>1</v>
      </c>
      <c r="P36589">
        <f>IF(MOD(COUNT(N$24:N36589),ROUND($P$22,0))=0,P36588+1,P36588)</f>
        <v>8</v>
      </c>
    </row>
    <row r="36590" spans="13:16">
      <c r="M36590" t="s">
        <v>36569</v>
      </c>
      <c r="N36590" s="4">
        <v>46972.222500000003</v>
      </c>
      <c r="O36590">
        <v>0</v>
      </c>
      <c r="P36590">
        <f>IF(MOD(COUNT(N$24:N36590),ROUND($P$22,0))=0,P36589+1,P36589)</f>
        <v>8</v>
      </c>
    </row>
    <row r="36591" spans="13:16">
      <c r="M36591" t="s">
        <v>36570</v>
      </c>
      <c r="N36591" s="4">
        <v>46988.389167000001</v>
      </c>
      <c r="O36591">
        <v>0</v>
      </c>
      <c r="P36591">
        <f>IF(MOD(COUNT(N$24:N36591),ROUND($P$22,0))=0,P36590+1,P36590)</f>
        <v>8</v>
      </c>
    </row>
    <row r="36592" spans="13:16">
      <c r="M36592" t="s">
        <v>36571</v>
      </c>
      <c r="N36592" s="4">
        <v>46993.42</v>
      </c>
      <c r="O36592">
        <v>1</v>
      </c>
      <c r="P36592">
        <f>IF(MOD(COUNT(N$24:N36592),ROUND($P$22,0))=0,P36591+1,P36591)</f>
        <v>8</v>
      </c>
    </row>
    <row r="36593" spans="13:16">
      <c r="M36593" t="s">
        <v>36572</v>
      </c>
      <c r="N36593" s="4">
        <v>47000</v>
      </c>
      <c r="O36593">
        <v>0</v>
      </c>
      <c r="P36593">
        <f>IF(MOD(COUNT(N$24:N36593),ROUND($P$22,0))=0,P36592+1,P36592)</f>
        <v>8</v>
      </c>
    </row>
    <row r="36594" spans="13:16">
      <c r="M36594" t="s">
        <v>36573</v>
      </c>
      <c r="N36594" s="4">
        <v>47000</v>
      </c>
      <c r="O36594">
        <v>0</v>
      </c>
      <c r="P36594">
        <f>IF(MOD(COUNT(N$24:N36594),ROUND($P$22,0))=0,P36593+1,P36593)</f>
        <v>8</v>
      </c>
    </row>
    <row r="36595" spans="13:16">
      <c r="M36595" t="s">
        <v>36574</v>
      </c>
      <c r="N36595" s="4">
        <v>47000</v>
      </c>
      <c r="O36595">
        <v>0</v>
      </c>
      <c r="P36595">
        <f>IF(MOD(COUNT(N$24:N36595),ROUND($P$22,0))=0,P36594+1,P36594)</f>
        <v>8</v>
      </c>
    </row>
    <row r="36596" spans="13:16">
      <c r="M36596" t="s">
        <v>36575</v>
      </c>
      <c r="N36596" s="4">
        <v>47000</v>
      </c>
      <c r="O36596">
        <v>0</v>
      </c>
      <c r="P36596">
        <f>IF(MOD(COUNT(N$24:N36596),ROUND($P$22,0))=0,P36595+1,P36595)</f>
        <v>8</v>
      </c>
    </row>
    <row r="36597" spans="13:16">
      <c r="M36597" t="s">
        <v>36576</v>
      </c>
      <c r="N36597" s="4">
        <v>47000</v>
      </c>
      <c r="O36597">
        <v>0</v>
      </c>
      <c r="P36597">
        <f>IF(MOD(COUNT(N$24:N36597),ROUND($P$22,0))=0,P36596+1,P36596)</f>
        <v>8</v>
      </c>
    </row>
    <row r="36598" spans="13:16">
      <c r="M36598" t="s">
        <v>36577</v>
      </c>
      <c r="N36598" s="4">
        <v>47000</v>
      </c>
      <c r="O36598">
        <v>0</v>
      </c>
      <c r="P36598">
        <f>IF(MOD(COUNT(N$24:N36598),ROUND($P$22,0))=0,P36597+1,P36597)</f>
        <v>8</v>
      </c>
    </row>
    <row r="36599" spans="13:16">
      <c r="M36599" t="s">
        <v>36578</v>
      </c>
      <c r="N36599" s="4">
        <v>47000</v>
      </c>
      <c r="O36599">
        <v>0</v>
      </c>
      <c r="P36599">
        <f>IF(MOD(COUNT(N$24:N36599),ROUND($P$22,0))=0,P36598+1,P36598)</f>
        <v>8</v>
      </c>
    </row>
    <row r="36600" spans="13:16">
      <c r="M36600" t="s">
        <v>36579</v>
      </c>
      <c r="N36600" s="4">
        <v>47000</v>
      </c>
      <c r="O36600">
        <v>1</v>
      </c>
      <c r="P36600">
        <f>IF(MOD(COUNT(N$24:N36600),ROUND($P$22,0))=0,P36599+1,P36599)</f>
        <v>8</v>
      </c>
    </row>
    <row r="36601" spans="13:16">
      <c r="M36601" t="s">
        <v>36580</v>
      </c>
      <c r="N36601" s="4">
        <v>47000</v>
      </c>
      <c r="O36601">
        <v>1</v>
      </c>
      <c r="P36601">
        <f>IF(MOD(COUNT(N$24:N36601),ROUND($P$22,0))=0,P36600+1,P36600)</f>
        <v>8</v>
      </c>
    </row>
    <row r="36602" spans="13:16">
      <c r="M36602" t="s">
        <v>36581</v>
      </c>
      <c r="N36602" s="4">
        <v>47027.777499999997</v>
      </c>
      <c r="O36602">
        <v>1</v>
      </c>
      <c r="P36602">
        <f>IF(MOD(COUNT(N$24:N36602),ROUND($P$22,0))=0,P36601+1,P36601)</f>
        <v>8</v>
      </c>
    </row>
    <row r="36603" spans="13:16">
      <c r="M36603" t="s">
        <v>36582</v>
      </c>
      <c r="N36603" s="4">
        <v>47027.777499999997</v>
      </c>
      <c r="O36603">
        <v>1</v>
      </c>
      <c r="P36603">
        <f>IF(MOD(COUNT(N$24:N36603),ROUND($P$22,0))=0,P36602+1,P36602)</f>
        <v>8</v>
      </c>
    </row>
    <row r="36604" spans="13:16">
      <c r="M36604" t="s">
        <v>36583</v>
      </c>
      <c r="N36604" s="4">
        <v>47055.555832999999</v>
      </c>
      <c r="O36604">
        <v>0</v>
      </c>
      <c r="P36604">
        <f>IF(MOD(COUNT(N$24:N36604),ROUND($P$22,0))=0,P36603+1,P36603)</f>
        <v>8</v>
      </c>
    </row>
    <row r="36605" spans="13:16">
      <c r="M36605" t="s">
        <v>36584</v>
      </c>
      <c r="N36605" s="4">
        <v>47055.555832999999</v>
      </c>
      <c r="O36605">
        <v>0</v>
      </c>
      <c r="P36605">
        <f>IF(MOD(COUNT(N$24:N36605),ROUND($P$22,0))=0,P36604+1,P36604)</f>
        <v>8</v>
      </c>
    </row>
    <row r="36606" spans="13:16">
      <c r="M36606" t="s">
        <v>36585</v>
      </c>
      <c r="N36606" s="4">
        <v>47055.555832999999</v>
      </c>
      <c r="O36606">
        <v>0</v>
      </c>
      <c r="P36606">
        <f>IF(MOD(COUNT(N$24:N36606),ROUND($P$22,0))=0,P36605+1,P36605)</f>
        <v>8</v>
      </c>
    </row>
    <row r="36607" spans="13:16">
      <c r="M36607" t="s">
        <v>36586</v>
      </c>
      <c r="N36607" s="4">
        <v>47055.555832999999</v>
      </c>
      <c r="O36607">
        <v>1</v>
      </c>
      <c r="P36607">
        <f>IF(MOD(COUNT(N$24:N36607),ROUND($P$22,0))=0,P36606+1,P36606)</f>
        <v>8</v>
      </c>
    </row>
    <row r="36608" spans="13:16">
      <c r="M36608" t="s">
        <v>36587</v>
      </c>
      <c r="N36608" s="4">
        <v>47083.333333000002</v>
      </c>
      <c r="O36608">
        <v>1</v>
      </c>
      <c r="P36608">
        <f>IF(MOD(COUNT(N$24:N36608),ROUND($P$22,0))=0,P36607+1,P36607)</f>
        <v>8</v>
      </c>
    </row>
    <row r="36609" spans="13:16">
      <c r="M36609" t="s">
        <v>36588</v>
      </c>
      <c r="N36609" s="4">
        <v>47083.333333000002</v>
      </c>
      <c r="O36609">
        <v>1</v>
      </c>
      <c r="P36609">
        <f>IF(MOD(COUNT(N$24:N36609),ROUND($P$22,0))=0,P36608+1,P36608)</f>
        <v>8</v>
      </c>
    </row>
    <row r="36610" spans="13:16">
      <c r="M36610" t="s">
        <v>36589</v>
      </c>
      <c r="N36610" s="4">
        <v>47084.964166999998</v>
      </c>
      <c r="O36610">
        <v>0</v>
      </c>
      <c r="P36610">
        <f>IF(MOD(COUNT(N$24:N36610),ROUND($P$22,0))=0,P36609+1,P36609)</f>
        <v>8</v>
      </c>
    </row>
    <row r="36611" spans="13:16">
      <c r="M36611" t="s">
        <v>36590</v>
      </c>
      <c r="N36611" s="4">
        <v>47096.823333</v>
      </c>
      <c r="O36611">
        <v>0</v>
      </c>
      <c r="P36611">
        <f>IF(MOD(COUNT(N$24:N36611),ROUND($P$22,0))=0,P36610+1,P36610)</f>
        <v>8</v>
      </c>
    </row>
    <row r="36612" spans="13:16">
      <c r="M36612" t="s">
        <v>36591</v>
      </c>
      <c r="N36612" s="4">
        <v>47124.054167000002</v>
      </c>
      <c r="O36612">
        <v>0</v>
      </c>
      <c r="P36612">
        <f>IF(MOD(COUNT(N$24:N36612),ROUND($P$22,0))=0,P36611+1,P36611)</f>
        <v>8</v>
      </c>
    </row>
    <row r="36613" spans="13:16">
      <c r="M36613" t="s">
        <v>36592</v>
      </c>
      <c r="N36613" s="4">
        <v>47126.322500000002</v>
      </c>
      <c r="O36613">
        <v>0</v>
      </c>
      <c r="P36613">
        <f>IF(MOD(COUNT(N$24:N36613),ROUND($P$22,0))=0,P36612+1,P36612)</f>
        <v>8</v>
      </c>
    </row>
    <row r="36614" spans="13:16">
      <c r="M36614" t="s">
        <v>36593</v>
      </c>
      <c r="N36614" s="4">
        <v>47126.674166999997</v>
      </c>
      <c r="O36614">
        <v>1</v>
      </c>
      <c r="P36614">
        <f>IF(MOD(COUNT(N$24:N36614),ROUND($P$22,0))=0,P36613+1,P36613)</f>
        <v>8</v>
      </c>
    </row>
    <row r="36615" spans="13:16">
      <c r="M36615" t="s">
        <v>36594</v>
      </c>
      <c r="N36615" s="4">
        <v>47138.889167000001</v>
      </c>
      <c r="O36615">
        <v>1</v>
      </c>
      <c r="P36615">
        <f>IF(MOD(COUNT(N$24:N36615),ROUND($P$22,0))=0,P36614+1,P36614)</f>
        <v>8</v>
      </c>
    </row>
    <row r="36616" spans="13:16">
      <c r="M36616" t="s">
        <v>36595</v>
      </c>
      <c r="N36616" s="4">
        <v>47141.866667000002</v>
      </c>
      <c r="O36616">
        <v>0</v>
      </c>
      <c r="P36616">
        <f>IF(MOD(COUNT(N$24:N36616),ROUND($P$22,0))=0,P36615+1,P36615)</f>
        <v>8</v>
      </c>
    </row>
    <row r="36617" spans="13:16">
      <c r="M36617" t="s">
        <v>36596</v>
      </c>
      <c r="N36617" s="4">
        <v>47142.222500000003</v>
      </c>
      <c r="O36617">
        <v>0</v>
      </c>
      <c r="P36617">
        <f>IF(MOD(COUNT(N$24:N36617),ROUND($P$22,0))=0,P36616+1,P36616)</f>
        <v>8</v>
      </c>
    </row>
    <row r="36618" spans="13:16">
      <c r="M36618" t="s">
        <v>36597</v>
      </c>
      <c r="N36618" s="4">
        <v>47150.543333000001</v>
      </c>
      <c r="O36618">
        <v>0</v>
      </c>
      <c r="P36618">
        <f>IF(MOD(COUNT(N$24:N36618),ROUND($P$22,0))=0,P36617+1,P36617)</f>
        <v>8</v>
      </c>
    </row>
    <row r="36619" spans="13:16">
      <c r="M36619" t="s">
        <v>36598</v>
      </c>
      <c r="N36619" s="4">
        <v>47166.666666999998</v>
      </c>
      <c r="O36619">
        <v>0</v>
      </c>
      <c r="P36619">
        <f>IF(MOD(COUNT(N$24:N36619),ROUND($P$22,0))=0,P36618+1,P36618)</f>
        <v>8</v>
      </c>
    </row>
    <row r="36620" spans="13:16">
      <c r="M36620" t="s">
        <v>36599</v>
      </c>
      <c r="N36620" s="4">
        <v>47166.666666999998</v>
      </c>
      <c r="O36620">
        <v>0</v>
      </c>
      <c r="P36620">
        <f>IF(MOD(COUNT(N$24:N36620),ROUND($P$22,0))=0,P36619+1,P36619)</f>
        <v>8</v>
      </c>
    </row>
    <row r="36621" spans="13:16">
      <c r="M36621" t="s">
        <v>36600</v>
      </c>
      <c r="N36621" s="4">
        <v>47166.666666999998</v>
      </c>
      <c r="O36621">
        <v>0</v>
      </c>
      <c r="P36621">
        <f>IF(MOD(COUNT(N$24:N36621),ROUND($P$22,0))=0,P36620+1,P36620)</f>
        <v>8</v>
      </c>
    </row>
    <row r="36622" spans="13:16">
      <c r="M36622" t="s">
        <v>36601</v>
      </c>
      <c r="N36622" s="4">
        <v>47166.666666999998</v>
      </c>
      <c r="O36622">
        <v>0</v>
      </c>
      <c r="P36622">
        <f>IF(MOD(COUNT(N$24:N36622),ROUND($P$22,0))=0,P36621+1,P36621)</f>
        <v>8</v>
      </c>
    </row>
    <row r="36623" spans="13:16">
      <c r="M36623" t="s">
        <v>36602</v>
      </c>
      <c r="N36623" s="4">
        <v>47166.666666999998</v>
      </c>
      <c r="O36623">
        <v>0</v>
      </c>
      <c r="P36623">
        <f>IF(MOD(COUNT(N$24:N36623),ROUND($P$22,0))=0,P36622+1,P36622)</f>
        <v>8</v>
      </c>
    </row>
    <row r="36624" spans="13:16">
      <c r="M36624" t="s">
        <v>36603</v>
      </c>
      <c r="N36624" s="4">
        <v>47166.666666999998</v>
      </c>
      <c r="O36624">
        <v>0</v>
      </c>
      <c r="P36624">
        <f>IF(MOD(COUNT(N$24:N36624),ROUND($P$22,0))=0,P36623+1,P36623)</f>
        <v>8</v>
      </c>
    </row>
    <row r="36625" spans="13:16">
      <c r="M36625" t="s">
        <v>36604</v>
      </c>
      <c r="N36625" s="4">
        <v>47194.810833000003</v>
      </c>
      <c r="O36625">
        <v>1</v>
      </c>
      <c r="P36625">
        <f>IF(MOD(COUNT(N$24:N36625),ROUND($P$22,0))=0,P36624+1,P36624)</f>
        <v>8</v>
      </c>
    </row>
    <row r="36626" spans="13:16">
      <c r="M36626" t="s">
        <v>36605</v>
      </c>
      <c r="N36626" s="4">
        <v>47217.751666999997</v>
      </c>
      <c r="O36626">
        <v>0</v>
      </c>
      <c r="P36626">
        <f>IF(MOD(COUNT(N$24:N36626),ROUND($P$22,0))=0,P36625+1,P36625)</f>
        <v>8</v>
      </c>
    </row>
    <row r="36627" spans="13:16">
      <c r="M36627" t="s">
        <v>36606</v>
      </c>
      <c r="N36627" s="4">
        <v>47222.222500000003</v>
      </c>
      <c r="O36627">
        <v>0</v>
      </c>
      <c r="P36627">
        <f>IF(MOD(COUNT(N$24:N36627),ROUND($P$22,0))=0,P36626+1,P36626)</f>
        <v>8</v>
      </c>
    </row>
    <row r="36628" spans="13:16">
      <c r="M36628" t="s">
        <v>36607</v>
      </c>
      <c r="N36628" s="4">
        <v>47222.222500000003</v>
      </c>
      <c r="O36628">
        <v>1</v>
      </c>
      <c r="P36628">
        <f>IF(MOD(COUNT(N$24:N36628),ROUND($P$22,0))=0,P36627+1,P36627)</f>
        <v>8</v>
      </c>
    </row>
    <row r="36629" spans="13:16">
      <c r="M36629" t="s">
        <v>36608</v>
      </c>
      <c r="N36629" s="4">
        <v>47250</v>
      </c>
      <c r="O36629">
        <v>0</v>
      </c>
      <c r="P36629">
        <f>IF(MOD(COUNT(N$24:N36629),ROUND($P$22,0))=0,P36628+1,P36628)</f>
        <v>8</v>
      </c>
    </row>
    <row r="36630" spans="13:16">
      <c r="M36630" t="s">
        <v>36609</v>
      </c>
      <c r="N36630" s="4">
        <v>47250</v>
      </c>
      <c r="O36630">
        <v>0</v>
      </c>
      <c r="P36630">
        <f>IF(MOD(COUNT(N$24:N36630),ROUND($P$22,0))=0,P36629+1,P36629)</f>
        <v>8</v>
      </c>
    </row>
    <row r="36631" spans="13:16">
      <c r="M36631" t="s">
        <v>36610</v>
      </c>
      <c r="N36631" s="4">
        <v>47250</v>
      </c>
      <c r="O36631">
        <v>0</v>
      </c>
      <c r="P36631">
        <f>IF(MOD(COUNT(N$24:N36631),ROUND($P$22,0))=0,P36630+1,P36630)</f>
        <v>8</v>
      </c>
    </row>
    <row r="36632" spans="13:16">
      <c r="M36632" t="s">
        <v>36611</v>
      </c>
      <c r="N36632" s="4">
        <v>47250</v>
      </c>
      <c r="O36632">
        <v>0</v>
      </c>
      <c r="P36632">
        <f>IF(MOD(COUNT(N$24:N36632),ROUND($P$22,0))=0,P36631+1,P36631)</f>
        <v>8</v>
      </c>
    </row>
    <row r="36633" spans="13:16">
      <c r="M36633" t="s">
        <v>36612</v>
      </c>
      <c r="N36633" s="4">
        <v>47250</v>
      </c>
      <c r="O36633">
        <v>0</v>
      </c>
      <c r="P36633">
        <f>IF(MOD(COUNT(N$24:N36633),ROUND($P$22,0))=0,P36632+1,P36632)</f>
        <v>8</v>
      </c>
    </row>
    <row r="36634" spans="13:16">
      <c r="M36634" t="s">
        <v>36613</v>
      </c>
      <c r="N36634" s="4">
        <v>47277.777499999997</v>
      </c>
      <c r="O36634">
        <v>1</v>
      </c>
      <c r="P36634">
        <f>IF(MOD(COUNT(N$24:N36634),ROUND($P$22,0))=0,P36633+1,P36633)</f>
        <v>8</v>
      </c>
    </row>
    <row r="36635" spans="13:16">
      <c r="M36635" t="s">
        <v>36614</v>
      </c>
      <c r="N36635" s="4">
        <v>47277.777499999997</v>
      </c>
      <c r="O36635">
        <v>1</v>
      </c>
      <c r="P36635">
        <f>IF(MOD(COUNT(N$24:N36635),ROUND($P$22,0))=0,P36634+1,P36634)</f>
        <v>8</v>
      </c>
    </row>
    <row r="36636" spans="13:16">
      <c r="M36636" t="s">
        <v>36615</v>
      </c>
      <c r="N36636" s="4">
        <v>47297.602500000001</v>
      </c>
      <c r="O36636">
        <v>0</v>
      </c>
      <c r="P36636">
        <f>IF(MOD(COUNT(N$24:N36636),ROUND($P$22,0))=0,P36635+1,P36635)</f>
        <v>8</v>
      </c>
    </row>
    <row r="36637" spans="13:16">
      <c r="M36637" t="s">
        <v>36616</v>
      </c>
      <c r="N36637" s="4">
        <v>47305.555832999999</v>
      </c>
      <c r="O36637">
        <v>0</v>
      </c>
      <c r="P36637">
        <f>IF(MOD(COUNT(N$24:N36637),ROUND($P$22,0))=0,P36636+1,P36636)</f>
        <v>8</v>
      </c>
    </row>
    <row r="36638" spans="13:16">
      <c r="M36638" t="s">
        <v>36617</v>
      </c>
      <c r="N36638" s="4">
        <v>47305.555832999999</v>
      </c>
      <c r="O36638">
        <v>0</v>
      </c>
      <c r="P36638">
        <f>IF(MOD(COUNT(N$24:N36638),ROUND($P$22,0))=0,P36637+1,P36637)</f>
        <v>8</v>
      </c>
    </row>
    <row r="36639" spans="13:16">
      <c r="M36639" t="s">
        <v>36618</v>
      </c>
      <c r="N36639" s="4">
        <v>47305.555832999999</v>
      </c>
      <c r="O36639">
        <v>0</v>
      </c>
      <c r="P36639">
        <f>IF(MOD(COUNT(N$24:N36639),ROUND($P$22,0))=0,P36638+1,P36638)</f>
        <v>8</v>
      </c>
    </row>
    <row r="36640" spans="13:16">
      <c r="M36640" t="s">
        <v>36619</v>
      </c>
      <c r="N36640" s="4">
        <v>47318.924166999997</v>
      </c>
      <c r="O36640">
        <v>0</v>
      </c>
      <c r="P36640">
        <f>IF(MOD(COUNT(N$24:N36640),ROUND($P$22,0))=0,P36639+1,P36639)</f>
        <v>8</v>
      </c>
    </row>
    <row r="36641" spans="13:16">
      <c r="M36641" t="s">
        <v>36620</v>
      </c>
      <c r="N36641" s="4">
        <v>47333.333333000002</v>
      </c>
      <c r="O36641">
        <v>0</v>
      </c>
      <c r="P36641">
        <f>IF(MOD(COUNT(N$24:N36641),ROUND($P$22,0))=0,P36640+1,P36640)</f>
        <v>8</v>
      </c>
    </row>
    <row r="36642" spans="13:16">
      <c r="M36642" t="s">
        <v>36621</v>
      </c>
      <c r="N36642" s="4">
        <v>47333.333333000002</v>
      </c>
      <c r="O36642">
        <v>0</v>
      </c>
      <c r="P36642">
        <f>IF(MOD(COUNT(N$24:N36642),ROUND($P$22,0))=0,P36641+1,P36641)</f>
        <v>8</v>
      </c>
    </row>
    <row r="36643" spans="13:16">
      <c r="M36643" t="s">
        <v>36622</v>
      </c>
      <c r="N36643" s="4">
        <v>47333.333333000002</v>
      </c>
      <c r="O36643">
        <v>0</v>
      </c>
      <c r="P36643">
        <f>IF(MOD(COUNT(N$24:N36643),ROUND($P$22,0))=0,P36642+1,P36642)</f>
        <v>8</v>
      </c>
    </row>
    <row r="36644" spans="13:16">
      <c r="M36644" t="s">
        <v>36623</v>
      </c>
      <c r="N36644" s="4">
        <v>47333.333333000002</v>
      </c>
      <c r="O36644">
        <v>1</v>
      </c>
      <c r="P36644">
        <f>IF(MOD(COUNT(N$24:N36644),ROUND($P$22,0))=0,P36643+1,P36643)</f>
        <v>8</v>
      </c>
    </row>
    <row r="36645" spans="13:16">
      <c r="M36645" t="s">
        <v>36624</v>
      </c>
      <c r="N36645" s="4">
        <v>47360.832499999997</v>
      </c>
      <c r="O36645">
        <v>1</v>
      </c>
      <c r="P36645">
        <f>IF(MOD(COUNT(N$24:N36645),ROUND($P$22,0))=0,P36644+1,P36644)</f>
        <v>8</v>
      </c>
    </row>
    <row r="36646" spans="13:16">
      <c r="M36646" t="s">
        <v>36625</v>
      </c>
      <c r="N36646" s="4">
        <v>47361.110832999999</v>
      </c>
      <c r="O36646">
        <v>0</v>
      </c>
      <c r="P36646">
        <f>IF(MOD(COUNT(N$24:N36646),ROUND($P$22,0))=0,P36645+1,P36645)</f>
        <v>8</v>
      </c>
    </row>
    <row r="36647" spans="13:16">
      <c r="M36647" t="s">
        <v>36626</v>
      </c>
      <c r="N36647" s="4">
        <v>47388.889167000001</v>
      </c>
      <c r="O36647">
        <v>0</v>
      </c>
      <c r="P36647">
        <f>IF(MOD(COUNT(N$24:N36647),ROUND($P$22,0))=0,P36646+1,P36646)</f>
        <v>8</v>
      </c>
    </row>
    <row r="36648" spans="13:16">
      <c r="M36648" t="s">
        <v>36627</v>
      </c>
      <c r="N36648" s="4">
        <v>47388.889167000001</v>
      </c>
      <c r="O36648">
        <v>1</v>
      </c>
      <c r="P36648">
        <f>IF(MOD(COUNT(N$24:N36648),ROUND($P$22,0))=0,P36647+1,P36647)</f>
        <v>8</v>
      </c>
    </row>
    <row r="36649" spans="13:16">
      <c r="M36649" t="s">
        <v>36628</v>
      </c>
      <c r="N36649" s="4">
        <v>47416.666666999998</v>
      </c>
      <c r="O36649">
        <v>0</v>
      </c>
      <c r="P36649">
        <f>IF(MOD(COUNT(N$24:N36649),ROUND($P$22,0))=0,P36648+1,P36648)</f>
        <v>8</v>
      </c>
    </row>
    <row r="36650" spans="13:16">
      <c r="M36650" t="s">
        <v>36629</v>
      </c>
      <c r="N36650" s="4">
        <v>47416.666666999998</v>
      </c>
      <c r="O36650">
        <v>0</v>
      </c>
      <c r="P36650">
        <f>IF(MOD(COUNT(N$24:N36650),ROUND($P$22,0))=0,P36649+1,P36649)</f>
        <v>8</v>
      </c>
    </row>
    <row r="36651" spans="13:16">
      <c r="M36651" t="s">
        <v>36630</v>
      </c>
      <c r="N36651" s="4">
        <v>47416.666666999998</v>
      </c>
      <c r="O36651">
        <v>0</v>
      </c>
      <c r="P36651">
        <f>IF(MOD(COUNT(N$24:N36651),ROUND($P$22,0))=0,P36650+1,P36650)</f>
        <v>8</v>
      </c>
    </row>
    <row r="36652" spans="13:16">
      <c r="M36652" t="s">
        <v>36631</v>
      </c>
      <c r="N36652" s="4">
        <v>47416.666666999998</v>
      </c>
      <c r="O36652">
        <v>0</v>
      </c>
      <c r="P36652">
        <f>IF(MOD(COUNT(N$24:N36652),ROUND($P$22,0))=0,P36651+1,P36651)</f>
        <v>8</v>
      </c>
    </row>
    <row r="36653" spans="13:16">
      <c r="M36653" t="s">
        <v>36632</v>
      </c>
      <c r="N36653" s="4">
        <v>47416.666666999998</v>
      </c>
      <c r="O36653">
        <v>0</v>
      </c>
      <c r="P36653">
        <f>IF(MOD(COUNT(N$24:N36653),ROUND($P$22,0))=0,P36652+1,P36652)</f>
        <v>8</v>
      </c>
    </row>
    <row r="36654" spans="13:16">
      <c r="M36654" t="s">
        <v>36633</v>
      </c>
      <c r="N36654" s="4">
        <v>47416.666666999998</v>
      </c>
      <c r="O36654">
        <v>0</v>
      </c>
      <c r="P36654">
        <f>IF(MOD(COUNT(N$24:N36654),ROUND($P$22,0))=0,P36653+1,P36653)</f>
        <v>8</v>
      </c>
    </row>
    <row r="36655" spans="13:16">
      <c r="M36655" t="s">
        <v>36634</v>
      </c>
      <c r="N36655" s="4">
        <v>47416.666666999998</v>
      </c>
      <c r="O36655">
        <v>1</v>
      </c>
      <c r="P36655">
        <f>IF(MOD(COUNT(N$24:N36655),ROUND($P$22,0))=0,P36654+1,P36654)</f>
        <v>8</v>
      </c>
    </row>
    <row r="36656" spans="13:16">
      <c r="M36656" t="s">
        <v>36635</v>
      </c>
      <c r="N36656" s="4">
        <v>47416.666666999998</v>
      </c>
      <c r="O36656">
        <v>1</v>
      </c>
      <c r="P36656">
        <f>IF(MOD(COUNT(N$24:N36656),ROUND($P$22,0))=0,P36655+1,P36655)</f>
        <v>8</v>
      </c>
    </row>
    <row r="36657" spans="13:16">
      <c r="M36657" t="s">
        <v>36636</v>
      </c>
      <c r="N36657" s="4">
        <v>47444.444167000001</v>
      </c>
      <c r="O36657">
        <v>1</v>
      </c>
      <c r="P36657">
        <f>IF(MOD(COUNT(N$24:N36657),ROUND($P$22,0))=0,P36656+1,P36656)</f>
        <v>8</v>
      </c>
    </row>
    <row r="36658" spans="13:16">
      <c r="M36658" t="s">
        <v>36637</v>
      </c>
      <c r="N36658" s="4">
        <v>47444.444167000001</v>
      </c>
      <c r="O36658">
        <v>1</v>
      </c>
      <c r="P36658">
        <f>IF(MOD(COUNT(N$24:N36658),ROUND($P$22,0))=0,P36657+1,P36657)</f>
        <v>8</v>
      </c>
    </row>
    <row r="36659" spans="13:16">
      <c r="M36659" t="s">
        <v>36638</v>
      </c>
      <c r="N36659" s="4">
        <v>47447.777499999997</v>
      </c>
      <c r="O36659">
        <v>0</v>
      </c>
      <c r="P36659">
        <f>IF(MOD(COUNT(N$24:N36659),ROUND($P$22,0))=0,P36658+1,P36658)</f>
        <v>8</v>
      </c>
    </row>
    <row r="36660" spans="13:16">
      <c r="M36660" t="s">
        <v>36639</v>
      </c>
      <c r="N36660" s="4">
        <v>47472.222500000003</v>
      </c>
      <c r="O36660">
        <v>1</v>
      </c>
      <c r="P36660">
        <f>IF(MOD(COUNT(N$24:N36660),ROUND($P$22,0))=0,P36659+1,P36659)</f>
        <v>8</v>
      </c>
    </row>
    <row r="36661" spans="13:16">
      <c r="M36661" t="s">
        <v>36640</v>
      </c>
      <c r="N36661" s="4">
        <v>47472.222500000003</v>
      </c>
      <c r="O36661">
        <v>1</v>
      </c>
      <c r="P36661">
        <f>IF(MOD(COUNT(N$24:N36661),ROUND($P$22,0))=0,P36660+1,P36660)</f>
        <v>8</v>
      </c>
    </row>
    <row r="36662" spans="13:16">
      <c r="M36662" t="s">
        <v>36641</v>
      </c>
      <c r="N36662" s="4">
        <v>47476.416666999998</v>
      </c>
      <c r="O36662">
        <v>0</v>
      </c>
      <c r="P36662">
        <f>IF(MOD(COUNT(N$24:N36662),ROUND($P$22,0))=0,P36661+1,P36661)</f>
        <v>8</v>
      </c>
    </row>
    <row r="36663" spans="13:16">
      <c r="M36663" t="s">
        <v>36642</v>
      </c>
      <c r="N36663" s="4">
        <v>47500</v>
      </c>
      <c r="O36663">
        <v>0</v>
      </c>
      <c r="P36663">
        <f>IF(MOD(COUNT(N$24:N36663),ROUND($P$22,0))=0,P36662+1,P36662)</f>
        <v>8</v>
      </c>
    </row>
    <row r="36664" spans="13:16">
      <c r="M36664" t="s">
        <v>36643</v>
      </c>
      <c r="N36664" s="4">
        <v>47500</v>
      </c>
      <c r="O36664">
        <v>1</v>
      </c>
      <c r="P36664">
        <f>IF(MOD(COUNT(N$24:N36664),ROUND($P$22,0))=0,P36663+1,P36663)</f>
        <v>8</v>
      </c>
    </row>
    <row r="36665" spans="13:16">
      <c r="M36665" t="s">
        <v>36644</v>
      </c>
      <c r="N36665" s="4">
        <v>47500</v>
      </c>
      <c r="O36665">
        <v>1</v>
      </c>
      <c r="P36665">
        <f>IF(MOD(COUNT(N$24:N36665),ROUND($P$22,0))=0,P36664+1,P36664)</f>
        <v>8</v>
      </c>
    </row>
    <row r="36666" spans="13:16">
      <c r="M36666" t="s">
        <v>36645</v>
      </c>
      <c r="N36666" s="4">
        <v>47513.889167000001</v>
      </c>
      <c r="O36666">
        <v>1</v>
      </c>
      <c r="P36666">
        <f>IF(MOD(COUNT(N$24:N36666),ROUND($P$22,0))=0,P36665+1,P36665)</f>
        <v>8</v>
      </c>
    </row>
    <row r="36667" spans="13:16">
      <c r="M36667" t="s">
        <v>36646</v>
      </c>
      <c r="N36667" s="4">
        <v>47560.327499999999</v>
      </c>
      <c r="O36667">
        <v>0</v>
      </c>
      <c r="P36667">
        <f>IF(MOD(COUNT(N$24:N36667),ROUND($P$22,0))=0,P36666+1,P36666)</f>
        <v>8</v>
      </c>
    </row>
    <row r="36668" spans="13:16">
      <c r="M36668" t="s">
        <v>36647</v>
      </c>
      <c r="N36668" s="4">
        <v>47583.333333000002</v>
      </c>
      <c r="O36668">
        <v>1</v>
      </c>
      <c r="P36668">
        <f>IF(MOD(COUNT(N$24:N36668),ROUND($P$22,0))=0,P36667+1,P36667)</f>
        <v>8</v>
      </c>
    </row>
    <row r="36669" spans="13:16">
      <c r="M36669" t="s">
        <v>36648</v>
      </c>
      <c r="N36669" s="4">
        <v>47583.333333000002</v>
      </c>
      <c r="O36669">
        <v>1</v>
      </c>
      <c r="P36669">
        <f>IF(MOD(COUNT(N$24:N36669),ROUND($P$22,0))=0,P36668+1,P36668)</f>
        <v>8</v>
      </c>
    </row>
    <row r="36670" spans="13:16">
      <c r="M36670" t="s">
        <v>36649</v>
      </c>
      <c r="N36670" s="4">
        <v>47620.630833000003</v>
      </c>
      <c r="O36670">
        <v>0</v>
      </c>
      <c r="P36670">
        <f>IF(MOD(COUNT(N$24:N36670),ROUND($P$22,0))=0,P36669+1,P36669)</f>
        <v>8</v>
      </c>
    </row>
    <row r="36671" spans="13:16">
      <c r="M36671" t="s">
        <v>36650</v>
      </c>
      <c r="N36671" s="4">
        <v>47638.215833000002</v>
      </c>
      <c r="O36671">
        <v>0</v>
      </c>
      <c r="P36671">
        <f>IF(MOD(COUNT(N$24:N36671),ROUND($P$22,0))=0,P36670+1,P36670)</f>
        <v>8</v>
      </c>
    </row>
    <row r="36672" spans="13:16">
      <c r="M36672" t="s">
        <v>36651</v>
      </c>
      <c r="N36672" s="4">
        <v>47638.889167000001</v>
      </c>
      <c r="O36672">
        <v>0</v>
      </c>
      <c r="P36672">
        <f>IF(MOD(COUNT(N$24:N36672),ROUND($P$22,0))=0,P36671+1,P36671)</f>
        <v>8</v>
      </c>
    </row>
    <row r="36673" spans="13:16">
      <c r="M36673" t="s">
        <v>36652</v>
      </c>
      <c r="N36673" s="4">
        <v>47638.889167000001</v>
      </c>
      <c r="O36673">
        <v>0</v>
      </c>
      <c r="P36673">
        <f>IF(MOD(COUNT(N$24:N36673),ROUND($P$22,0))=0,P36672+1,P36672)</f>
        <v>8</v>
      </c>
    </row>
    <row r="36674" spans="13:16">
      <c r="M36674" t="s">
        <v>36653</v>
      </c>
      <c r="N36674" s="4">
        <v>47666.666666999998</v>
      </c>
      <c r="O36674">
        <v>0</v>
      </c>
      <c r="P36674">
        <f>IF(MOD(COUNT(N$24:N36674),ROUND($P$22,0))=0,P36673+1,P36673)</f>
        <v>8</v>
      </c>
    </row>
    <row r="36675" spans="13:16">
      <c r="M36675" t="s">
        <v>36654</v>
      </c>
      <c r="N36675" s="4">
        <v>47666.666666999998</v>
      </c>
      <c r="O36675">
        <v>0</v>
      </c>
      <c r="P36675">
        <f>IF(MOD(COUNT(N$24:N36675),ROUND($P$22,0))=0,P36674+1,P36674)</f>
        <v>8</v>
      </c>
    </row>
    <row r="36676" spans="13:16">
      <c r="M36676" t="s">
        <v>36655</v>
      </c>
      <c r="N36676" s="4">
        <v>47666.666666999998</v>
      </c>
      <c r="O36676">
        <v>0</v>
      </c>
      <c r="P36676">
        <f>IF(MOD(COUNT(N$24:N36676),ROUND($P$22,0))=0,P36675+1,P36675)</f>
        <v>8</v>
      </c>
    </row>
    <row r="36677" spans="13:16">
      <c r="M36677" t="s">
        <v>36656</v>
      </c>
      <c r="N36677" s="4">
        <v>47666.666666999998</v>
      </c>
      <c r="O36677">
        <v>0</v>
      </c>
      <c r="P36677">
        <f>IF(MOD(COUNT(N$24:N36677),ROUND($P$22,0))=0,P36676+1,P36676)</f>
        <v>8</v>
      </c>
    </row>
    <row r="36678" spans="13:16">
      <c r="M36678" t="s">
        <v>36657</v>
      </c>
      <c r="N36678" s="4">
        <v>47666.666666999998</v>
      </c>
      <c r="O36678">
        <v>0</v>
      </c>
      <c r="P36678">
        <f>IF(MOD(COUNT(N$24:N36678),ROUND($P$22,0))=0,P36677+1,P36677)</f>
        <v>8</v>
      </c>
    </row>
    <row r="36679" spans="13:16">
      <c r="M36679" t="s">
        <v>36658</v>
      </c>
      <c r="N36679" s="4">
        <v>47666.666666999998</v>
      </c>
      <c r="O36679">
        <v>0</v>
      </c>
      <c r="P36679">
        <f>IF(MOD(COUNT(N$24:N36679),ROUND($P$22,0))=0,P36678+1,P36678)</f>
        <v>8</v>
      </c>
    </row>
    <row r="36680" spans="13:16">
      <c r="M36680" t="s">
        <v>36659</v>
      </c>
      <c r="N36680" s="4">
        <v>47666.666666999998</v>
      </c>
      <c r="O36680">
        <v>1</v>
      </c>
      <c r="P36680">
        <f>IF(MOD(COUNT(N$24:N36680),ROUND($P$22,0))=0,P36679+1,P36679)</f>
        <v>8</v>
      </c>
    </row>
    <row r="36681" spans="13:16">
      <c r="M36681" t="s">
        <v>36660</v>
      </c>
      <c r="N36681" s="4">
        <v>47671.694167000001</v>
      </c>
      <c r="O36681">
        <v>1</v>
      </c>
      <c r="P36681">
        <f>IF(MOD(COUNT(N$24:N36681),ROUND($P$22,0))=0,P36680+1,P36680)</f>
        <v>8</v>
      </c>
    </row>
    <row r="36682" spans="13:16">
      <c r="M36682" t="s">
        <v>36661</v>
      </c>
      <c r="N36682" s="4">
        <v>47689.777499999997</v>
      </c>
      <c r="O36682">
        <v>0</v>
      </c>
      <c r="P36682">
        <f>IF(MOD(COUNT(N$24:N36682),ROUND($P$22,0))=0,P36681+1,P36681)</f>
        <v>8</v>
      </c>
    </row>
    <row r="36683" spans="13:16">
      <c r="M36683" t="s">
        <v>36662</v>
      </c>
      <c r="N36683" s="4">
        <v>47694.444167000001</v>
      </c>
      <c r="O36683">
        <v>0</v>
      </c>
      <c r="P36683">
        <f>IF(MOD(COUNT(N$24:N36683),ROUND($P$22,0))=0,P36682+1,P36682)</f>
        <v>8</v>
      </c>
    </row>
    <row r="36684" spans="13:16">
      <c r="M36684" t="s">
        <v>36663</v>
      </c>
      <c r="N36684" s="4">
        <v>47694.444167000001</v>
      </c>
      <c r="O36684">
        <v>0</v>
      </c>
      <c r="P36684">
        <f>IF(MOD(COUNT(N$24:N36684),ROUND($P$22,0))=0,P36683+1,P36683)</f>
        <v>8</v>
      </c>
    </row>
    <row r="36685" spans="13:16">
      <c r="M36685" t="s">
        <v>36664</v>
      </c>
      <c r="N36685" s="4">
        <v>47694.444167000001</v>
      </c>
      <c r="O36685">
        <v>0</v>
      </c>
      <c r="P36685">
        <f>IF(MOD(COUNT(N$24:N36685),ROUND($P$22,0))=0,P36684+1,P36684)</f>
        <v>8</v>
      </c>
    </row>
    <row r="36686" spans="13:16">
      <c r="M36686" t="s">
        <v>36665</v>
      </c>
      <c r="N36686" s="4">
        <v>47708.333333000002</v>
      </c>
      <c r="O36686">
        <v>0</v>
      </c>
      <c r="P36686">
        <f>IF(MOD(COUNT(N$24:N36686),ROUND($P$22,0))=0,P36685+1,P36685)</f>
        <v>8</v>
      </c>
    </row>
    <row r="36687" spans="13:16">
      <c r="M36687" t="s">
        <v>36666</v>
      </c>
      <c r="N36687" s="4">
        <v>47715.957499999997</v>
      </c>
      <c r="O36687">
        <v>0</v>
      </c>
      <c r="P36687">
        <f>IF(MOD(COUNT(N$24:N36687),ROUND($P$22,0))=0,P36686+1,P36686)</f>
        <v>8</v>
      </c>
    </row>
    <row r="36688" spans="13:16">
      <c r="M36688" t="s">
        <v>36667</v>
      </c>
      <c r="N36688" s="4">
        <v>47722.222500000003</v>
      </c>
      <c r="O36688">
        <v>1</v>
      </c>
      <c r="P36688">
        <f>IF(MOD(COUNT(N$24:N36688),ROUND($P$22,0))=0,P36687+1,P36687)</f>
        <v>8</v>
      </c>
    </row>
    <row r="36689" spans="13:16">
      <c r="M36689" t="s">
        <v>36668</v>
      </c>
      <c r="N36689" s="4">
        <v>47750</v>
      </c>
      <c r="O36689">
        <v>0</v>
      </c>
      <c r="P36689">
        <f>IF(MOD(COUNT(N$24:N36689),ROUND($P$22,0))=0,P36688+1,P36688)</f>
        <v>8</v>
      </c>
    </row>
    <row r="36690" spans="13:16">
      <c r="M36690" t="s">
        <v>36669</v>
      </c>
      <c r="N36690" s="4">
        <v>47750</v>
      </c>
      <c r="O36690">
        <v>0</v>
      </c>
      <c r="P36690">
        <f>IF(MOD(COUNT(N$24:N36690),ROUND($P$22,0))=0,P36689+1,P36689)</f>
        <v>8</v>
      </c>
    </row>
    <row r="36691" spans="13:16">
      <c r="M36691" t="s">
        <v>36670</v>
      </c>
      <c r="N36691" s="4">
        <v>47750</v>
      </c>
      <c r="O36691">
        <v>0</v>
      </c>
      <c r="P36691">
        <f>IF(MOD(COUNT(N$24:N36691),ROUND($P$22,0))=0,P36690+1,P36690)</f>
        <v>8</v>
      </c>
    </row>
    <row r="36692" spans="13:16">
      <c r="M36692" t="s">
        <v>36671</v>
      </c>
      <c r="N36692" s="4">
        <v>47750</v>
      </c>
      <c r="O36692">
        <v>0</v>
      </c>
      <c r="P36692">
        <f>IF(MOD(COUNT(N$24:N36692),ROUND($P$22,0))=0,P36691+1,P36691)</f>
        <v>8</v>
      </c>
    </row>
    <row r="36693" spans="13:16">
      <c r="M36693" t="s">
        <v>36672</v>
      </c>
      <c r="N36693" s="4">
        <v>47805.555832999999</v>
      </c>
      <c r="O36693">
        <v>0</v>
      </c>
      <c r="P36693">
        <f>IF(MOD(COUNT(N$24:N36693),ROUND($P$22,0))=0,P36692+1,P36692)</f>
        <v>8</v>
      </c>
    </row>
    <row r="36694" spans="13:16">
      <c r="M36694" t="s">
        <v>36673</v>
      </c>
      <c r="N36694" s="4">
        <v>47805.555832999999</v>
      </c>
      <c r="O36694">
        <v>0</v>
      </c>
      <c r="P36694">
        <f>IF(MOD(COUNT(N$24:N36694),ROUND($P$22,0))=0,P36693+1,P36693)</f>
        <v>8</v>
      </c>
    </row>
    <row r="36695" spans="13:16">
      <c r="M36695" t="s">
        <v>36674</v>
      </c>
      <c r="N36695" s="4">
        <v>47805.555832999999</v>
      </c>
      <c r="O36695">
        <v>1</v>
      </c>
      <c r="P36695">
        <f>IF(MOD(COUNT(N$24:N36695),ROUND($P$22,0))=0,P36694+1,P36694)</f>
        <v>8</v>
      </c>
    </row>
    <row r="36696" spans="13:16">
      <c r="M36696" t="s">
        <v>36675</v>
      </c>
      <c r="N36696" s="4">
        <v>47832.305832999999</v>
      </c>
      <c r="O36696">
        <v>0</v>
      </c>
      <c r="P36696">
        <f>IF(MOD(COUNT(N$24:N36696),ROUND($P$22,0))=0,P36695+1,P36695)</f>
        <v>8</v>
      </c>
    </row>
    <row r="36697" spans="13:16">
      <c r="M36697" t="s">
        <v>36676</v>
      </c>
      <c r="N36697" s="4">
        <v>47833.333333000002</v>
      </c>
      <c r="O36697">
        <v>0</v>
      </c>
      <c r="P36697">
        <f>IF(MOD(COUNT(N$24:N36697),ROUND($P$22,0))=0,P36696+1,P36696)</f>
        <v>8</v>
      </c>
    </row>
    <row r="36698" spans="13:16">
      <c r="M36698" t="s">
        <v>36677</v>
      </c>
      <c r="N36698" s="4">
        <v>47833.333333000002</v>
      </c>
      <c r="O36698">
        <v>0</v>
      </c>
      <c r="P36698">
        <f>IF(MOD(COUNT(N$24:N36698),ROUND($P$22,0))=0,P36697+1,P36697)</f>
        <v>8</v>
      </c>
    </row>
    <row r="36699" spans="13:16">
      <c r="M36699" t="s">
        <v>36678</v>
      </c>
      <c r="N36699" s="4">
        <v>47847.222500000003</v>
      </c>
      <c r="O36699">
        <v>0</v>
      </c>
      <c r="P36699">
        <f>IF(MOD(COUNT(N$24:N36699),ROUND($P$22,0))=0,P36698+1,P36698)</f>
        <v>8</v>
      </c>
    </row>
    <row r="36700" spans="13:16">
      <c r="M36700" t="s">
        <v>36679</v>
      </c>
      <c r="N36700" s="4">
        <v>47860.432500000003</v>
      </c>
      <c r="O36700">
        <v>0</v>
      </c>
      <c r="P36700">
        <f>IF(MOD(COUNT(N$24:N36700),ROUND($P$22,0))=0,P36699+1,P36699)</f>
        <v>8</v>
      </c>
    </row>
    <row r="36701" spans="13:16">
      <c r="M36701" t="s">
        <v>36680</v>
      </c>
      <c r="N36701" s="4">
        <v>47860.639167000001</v>
      </c>
      <c r="O36701">
        <v>0</v>
      </c>
      <c r="P36701">
        <f>IF(MOD(COUNT(N$24:N36701),ROUND($P$22,0))=0,P36700+1,P36700)</f>
        <v>8</v>
      </c>
    </row>
    <row r="36702" spans="13:16">
      <c r="M36702" t="s">
        <v>36681</v>
      </c>
      <c r="N36702" s="4">
        <v>47861.110832999999</v>
      </c>
      <c r="O36702">
        <v>0</v>
      </c>
      <c r="P36702">
        <f>IF(MOD(COUNT(N$24:N36702),ROUND($P$22,0))=0,P36701+1,P36701)</f>
        <v>8</v>
      </c>
    </row>
    <row r="36703" spans="13:16">
      <c r="M36703" t="s">
        <v>36682</v>
      </c>
      <c r="N36703" s="4">
        <v>47861.110832999999</v>
      </c>
      <c r="O36703">
        <v>1</v>
      </c>
      <c r="P36703">
        <f>IF(MOD(COUNT(N$24:N36703),ROUND($P$22,0))=0,P36702+1,P36702)</f>
        <v>8</v>
      </c>
    </row>
    <row r="36704" spans="13:16">
      <c r="M36704" t="s">
        <v>36683</v>
      </c>
      <c r="N36704" s="4">
        <v>47888.889167000001</v>
      </c>
      <c r="O36704">
        <v>0</v>
      </c>
      <c r="P36704">
        <f>IF(MOD(COUNT(N$24:N36704),ROUND($P$22,0))=0,P36703+1,P36703)</f>
        <v>8</v>
      </c>
    </row>
    <row r="36705" spans="13:16">
      <c r="M36705" t="s">
        <v>36684</v>
      </c>
      <c r="N36705" s="4">
        <v>47908.160000000003</v>
      </c>
      <c r="O36705">
        <v>0</v>
      </c>
      <c r="P36705">
        <f>IF(MOD(COUNT(N$24:N36705),ROUND($P$22,0))=0,P36704+1,P36704)</f>
        <v>8</v>
      </c>
    </row>
    <row r="36706" spans="13:16">
      <c r="M36706" t="s">
        <v>36685</v>
      </c>
      <c r="N36706" s="4">
        <v>47910.394999999997</v>
      </c>
      <c r="O36706">
        <v>0</v>
      </c>
      <c r="P36706">
        <f>IF(MOD(COUNT(N$24:N36706),ROUND($P$22,0))=0,P36705+1,P36705)</f>
        <v>8</v>
      </c>
    </row>
    <row r="36707" spans="13:16">
      <c r="M36707" t="s">
        <v>36686</v>
      </c>
      <c r="N36707" s="4">
        <v>47914.141667000004</v>
      </c>
      <c r="O36707">
        <v>0</v>
      </c>
      <c r="P36707">
        <f>IF(MOD(COUNT(N$24:N36707),ROUND($P$22,0))=0,P36706+1,P36706)</f>
        <v>8</v>
      </c>
    </row>
    <row r="36708" spans="13:16">
      <c r="M36708" t="s">
        <v>36687</v>
      </c>
      <c r="N36708" s="4">
        <v>47916.666666999998</v>
      </c>
      <c r="O36708">
        <v>0</v>
      </c>
      <c r="P36708">
        <f>IF(MOD(COUNT(N$24:N36708),ROUND($P$22,0))=0,P36707+1,P36707)</f>
        <v>8</v>
      </c>
    </row>
    <row r="36709" spans="13:16">
      <c r="M36709" t="s">
        <v>36688</v>
      </c>
      <c r="N36709" s="4">
        <v>47916.666666999998</v>
      </c>
      <c r="O36709">
        <v>0</v>
      </c>
      <c r="P36709">
        <f>IF(MOD(COUNT(N$24:N36709),ROUND($P$22,0))=0,P36708+1,P36708)</f>
        <v>8</v>
      </c>
    </row>
    <row r="36710" spans="13:16">
      <c r="M36710" t="s">
        <v>36689</v>
      </c>
      <c r="N36710" s="4">
        <v>47916.666666999998</v>
      </c>
      <c r="O36710">
        <v>0</v>
      </c>
      <c r="P36710">
        <f>IF(MOD(COUNT(N$24:N36710),ROUND($P$22,0))=0,P36709+1,P36709)</f>
        <v>8</v>
      </c>
    </row>
    <row r="36711" spans="13:16">
      <c r="M36711" t="s">
        <v>36690</v>
      </c>
      <c r="N36711" s="4">
        <v>47916.666666999998</v>
      </c>
      <c r="O36711">
        <v>1</v>
      </c>
      <c r="P36711">
        <f>IF(MOD(COUNT(N$24:N36711),ROUND($P$22,0))=0,P36710+1,P36710)</f>
        <v>8</v>
      </c>
    </row>
    <row r="36712" spans="13:16">
      <c r="M36712" t="s">
        <v>36691</v>
      </c>
      <c r="N36712" s="4">
        <v>47929.166666999998</v>
      </c>
      <c r="O36712">
        <v>1</v>
      </c>
      <c r="P36712">
        <f>IF(MOD(COUNT(N$24:N36712),ROUND($P$22,0))=0,P36711+1,P36711)</f>
        <v>8</v>
      </c>
    </row>
    <row r="36713" spans="13:16">
      <c r="M36713" t="s">
        <v>36692</v>
      </c>
      <c r="N36713" s="4">
        <v>47937.295832999996</v>
      </c>
      <c r="O36713">
        <v>0</v>
      </c>
      <c r="P36713">
        <f>IF(MOD(COUNT(N$24:N36713),ROUND($P$22,0))=0,P36712+1,P36712)</f>
        <v>8</v>
      </c>
    </row>
    <row r="36714" spans="13:16">
      <c r="M36714" t="s">
        <v>36693</v>
      </c>
      <c r="N36714" s="4">
        <v>47944.444167000001</v>
      </c>
      <c r="O36714">
        <v>0</v>
      </c>
      <c r="P36714">
        <f>IF(MOD(COUNT(N$24:N36714),ROUND($P$22,0))=0,P36713+1,P36713)</f>
        <v>8</v>
      </c>
    </row>
    <row r="36715" spans="13:16">
      <c r="M36715" t="s">
        <v>36694</v>
      </c>
      <c r="N36715" s="4">
        <v>47944.444167000001</v>
      </c>
      <c r="O36715">
        <v>0</v>
      </c>
      <c r="P36715">
        <f>IF(MOD(COUNT(N$24:N36715),ROUND($P$22,0))=0,P36714+1,P36714)</f>
        <v>8</v>
      </c>
    </row>
    <row r="36716" spans="13:16">
      <c r="M36716" t="s">
        <v>36695</v>
      </c>
      <c r="N36716" s="4">
        <v>47972.222500000003</v>
      </c>
      <c r="O36716">
        <v>0</v>
      </c>
      <c r="P36716">
        <f>IF(MOD(COUNT(N$24:N36716),ROUND($P$22,0))=0,P36715+1,P36715)</f>
        <v>8</v>
      </c>
    </row>
    <row r="36717" spans="13:16">
      <c r="M36717" t="s">
        <v>36696</v>
      </c>
      <c r="N36717" s="4">
        <v>47972.222500000003</v>
      </c>
      <c r="O36717">
        <v>0</v>
      </c>
      <c r="P36717">
        <f>IF(MOD(COUNT(N$24:N36717),ROUND($P$22,0))=0,P36716+1,P36716)</f>
        <v>8</v>
      </c>
    </row>
    <row r="36718" spans="13:16">
      <c r="M36718" t="s">
        <v>36697</v>
      </c>
      <c r="N36718" s="4">
        <v>47972.222500000003</v>
      </c>
      <c r="O36718">
        <v>0</v>
      </c>
      <c r="P36718">
        <f>IF(MOD(COUNT(N$24:N36718),ROUND($P$22,0))=0,P36717+1,P36717)</f>
        <v>8</v>
      </c>
    </row>
    <row r="36719" spans="13:16">
      <c r="M36719" t="s">
        <v>36698</v>
      </c>
      <c r="N36719" s="4">
        <v>47972.222500000003</v>
      </c>
      <c r="O36719">
        <v>0</v>
      </c>
      <c r="P36719">
        <f>IF(MOD(COUNT(N$24:N36719),ROUND($P$22,0))=0,P36718+1,P36718)</f>
        <v>8</v>
      </c>
    </row>
    <row r="36720" spans="13:16">
      <c r="M36720" t="s">
        <v>36699</v>
      </c>
      <c r="N36720" s="4">
        <v>47972.222500000003</v>
      </c>
      <c r="O36720">
        <v>1</v>
      </c>
      <c r="P36720">
        <f>IF(MOD(COUNT(N$24:N36720),ROUND($P$22,0))=0,P36719+1,P36719)</f>
        <v>8</v>
      </c>
    </row>
    <row r="36721" spans="13:16">
      <c r="M36721" t="s">
        <v>36700</v>
      </c>
      <c r="N36721" s="4">
        <v>47982.78</v>
      </c>
      <c r="O36721">
        <v>1</v>
      </c>
      <c r="P36721">
        <f>IF(MOD(COUNT(N$24:N36721),ROUND($P$22,0))=0,P36720+1,P36720)</f>
        <v>8</v>
      </c>
    </row>
    <row r="36722" spans="13:16">
      <c r="M36722" t="s">
        <v>36701</v>
      </c>
      <c r="N36722" s="4">
        <v>48000</v>
      </c>
      <c r="O36722">
        <v>0</v>
      </c>
      <c r="P36722">
        <f>IF(MOD(COUNT(N$24:N36722),ROUND($P$22,0))=0,P36721+1,P36721)</f>
        <v>8</v>
      </c>
    </row>
    <row r="36723" spans="13:16">
      <c r="M36723" t="s">
        <v>36702</v>
      </c>
      <c r="N36723" s="4">
        <v>48000</v>
      </c>
      <c r="O36723">
        <v>0</v>
      </c>
      <c r="P36723">
        <f>IF(MOD(COUNT(N$24:N36723),ROUND($P$22,0))=0,P36722+1,P36722)</f>
        <v>8</v>
      </c>
    </row>
    <row r="36724" spans="13:16">
      <c r="M36724" t="s">
        <v>36703</v>
      </c>
      <c r="N36724" s="4">
        <v>48000</v>
      </c>
      <c r="O36724">
        <v>0</v>
      </c>
      <c r="P36724">
        <f>IF(MOD(COUNT(N$24:N36724),ROUND($P$22,0))=0,P36723+1,P36723)</f>
        <v>8</v>
      </c>
    </row>
    <row r="36725" spans="13:16">
      <c r="M36725" t="s">
        <v>36704</v>
      </c>
      <c r="N36725" s="4">
        <v>48000</v>
      </c>
      <c r="O36725">
        <v>0</v>
      </c>
      <c r="P36725">
        <f>IF(MOD(COUNT(N$24:N36725),ROUND($P$22,0))=0,P36724+1,P36724)</f>
        <v>8</v>
      </c>
    </row>
    <row r="36726" spans="13:16">
      <c r="M36726" t="s">
        <v>36705</v>
      </c>
      <c r="N36726" s="4">
        <v>48000</v>
      </c>
      <c r="O36726">
        <v>0</v>
      </c>
      <c r="P36726">
        <f>IF(MOD(COUNT(N$24:N36726),ROUND($P$22,0))=0,P36725+1,P36725)</f>
        <v>8</v>
      </c>
    </row>
    <row r="36727" spans="13:16">
      <c r="M36727" t="s">
        <v>36706</v>
      </c>
      <c r="N36727" s="4">
        <v>48000</v>
      </c>
      <c r="O36727">
        <v>0</v>
      </c>
      <c r="P36727">
        <f>IF(MOD(COUNT(N$24:N36727),ROUND($P$22,0))=0,P36726+1,P36726)</f>
        <v>8</v>
      </c>
    </row>
    <row r="36728" spans="13:16">
      <c r="M36728" t="s">
        <v>36707</v>
      </c>
      <c r="N36728" s="4">
        <v>48000</v>
      </c>
      <c r="O36728">
        <v>1</v>
      </c>
      <c r="P36728">
        <f>IF(MOD(COUNT(N$24:N36728),ROUND($P$22,0))=0,P36727+1,P36727)</f>
        <v>8</v>
      </c>
    </row>
    <row r="36729" spans="13:16">
      <c r="M36729" t="s">
        <v>36708</v>
      </c>
      <c r="N36729" s="4">
        <v>48000</v>
      </c>
      <c r="O36729">
        <v>1</v>
      </c>
      <c r="P36729">
        <f>IF(MOD(COUNT(N$24:N36729),ROUND($P$22,0))=0,P36728+1,P36728)</f>
        <v>8</v>
      </c>
    </row>
    <row r="36730" spans="13:16">
      <c r="M36730" t="s">
        <v>36709</v>
      </c>
      <c r="N36730" s="4">
        <v>48018.777499999997</v>
      </c>
      <c r="O36730">
        <v>1</v>
      </c>
      <c r="P36730">
        <f>IF(MOD(COUNT(N$24:N36730),ROUND($P$22,0))=0,P36729+1,P36729)</f>
        <v>8</v>
      </c>
    </row>
    <row r="36731" spans="13:16">
      <c r="M36731" t="s">
        <v>36710</v>
      </c>
      <c r="N36731" s="4">
        <v>48027.777499999997</v>
      </c>
      <c r="O36731">
        <v>0</v>
      </c>
      <c r="P36731">
        <f>IF(MOD(COUNT(N$24:N36731),ROUND($P$22,0))=0,P36730+1,P36730)</f>
        <v>8</v>
      </c>
    </row>
    <row r="36732" spans="13:16">
      <c r="M36732" t="s">
        <v>36711</v>
      </c>
      <c r="N36732" s="4">
        <v>48027.777499999997</v>
      </c>
      <c r="O36732">
        <v>0</v>
      </c>
      <c r="P36732">
        <f>IF(MOD(COUNT(N$24:N36732),ROUND($P$22,0))=0,P36731+1,P36731)</f>
        <v>8</v>
      </c>
    </row>
    <row r="36733" spans="13:16">
      <c r="M36733" t="s">
        <v>36712</v>
      </c>
      <c r="N36733" s="4">
        <v>48055.555832999999</v>
      </c>
      <c r="O36733">
        <v>0</v>
      </c>
      <c r="P36733">
        <f>IF(MOD(COUNT(N$24:N36733),ROUND($P$22,0))=0,P36732+1,P36732)</f>
        <v>8</v>
      </c>
    </row>
    <row r="36734" spans="13:16">
      <c r="M36734" t="s">
        <v>36713</v>
      </c>
      <c r="N36734" s="4">
        <v>48055.555832999999</v>
      </c>
      <c r="O36734">
        <v>0</v>
      </c>
      <c r="P36734">
        <f>IF(MOD(COUNT(N$24:N36734),ROUND($P$22,0))=0,P36733+1,P36733)</f>
        <v>8</v>
      </c>
    </row>
    <row r="36735" spans="13:16">
      <c r="M36735" t="s">
        <v>36714</v>
      </c>
      <c r="N36735" s="4">
        <v>48055.555832999999</v>
      </c>
      <c r="O36735">
        <v>1</v>
      </c>
      <c r="P36735">
        <f>IF(MOD(COUNT(N$24:N36735),ROUND($P$22,0))=0,P36734+1,P36734)</f>
        <v>8</v>
      </c>
    </row>
    <row r="36736" spans="13:16">
      <c r="M36736" t="s">
        <v>36715</v>
      </c>
      <c r="N36736" s="4">
        <v>48062.531667000003</v>
      </c>
      <c r="O36736">
        <v>1</v>
      </c>
      <c r="P36736">
        <f>IF(MOD(COUNT(N$24:N36736),ROUND($P$22,0))=0,P36735+1,P36735)</f>
        <v>8</v>
      </c>
    </row>
    <row r="36737" spans="13:16">
      <c r="M36737" t="s">
        <v>36716</v>
      </c>
      <c r="N36737" s="4">
        <v>48083.333333000002</v>
      </c>
      <c r="O36737">
        <v>0</v>
      </c>
      <c r="P36737">
        <f>IF(MOD(COUNT(N$24:N36737),ROUND($P$22,0))=0,P36736+1,P36736)</f>
        <v>8</v>
      </c>
    </row>
    <row r="36738" spans="13:16">
      <c r="M36738" t="s">
        <v>36717</v>
      </c>
      <c r="N36738" s="4">
        <v>48083.333333000002</v>
      </c>
      <c r="O36738">
        <v>0</v>
      </c>
      <c r="P36738">
        <f>IF(MOD(COUNT(N$24:N36738),ROUND($P$22,0))=0,P36737+1,P36737)</f>
        <v>8</v>
      </c>
    </row>
    <row r="36739" spans="13:16">
      <c r="M36739" t="s">
        <v>36718</v>
      </c>
      <c r="N36739" s="4">
        <v>48083.333333000002</v>
      </c>
      <c r="O36739">
        <v>0</v>
      </c>
      <c r="P36739">
        <f>IF(MOD(COUNT(N$24:N36739),ROUND($P$22,0))=0,P36738+1,P36738)</f>
        <v>8</v>
      </c>
    </row>
    <row r="36740" spans="13:16">
      <c r="M36740" t="s">
        <v>36719</v>
      </c>
      <c r="N36740" s="4">
        <v>48083.333333000002</v>
      </c>
      <c r="O36740">
        <v>0</v>
      </c>
      <c r="P36740">
        <f>IF(MOD(COUNT(N$24:N36740),ROUND($P$22,0))=0,P36739+1,P36739)</f>
        <v>8</v>
      </c>
    </row>
    <row r="36741" spans="13:16">
      <c r="M36741" t="s">
        <v>36720</v>
      </c>
      <c r="N36741" s="4">
        <v>48083.333333000002</v>
      </c>
      <c r="O36741">
        <v>0</v>
      </c>
      <c r="P36741">
        <f>IF(MOD(COUNT(N$24:N36741),ROUND($P$22,0))=0,P36740+1,P36740)</f>
        <v>8</v>
      </c>
    </row>
    <row r="36742" spans="13:16">
      <c r="M36742" t="s">
        <v>36721</v>
      </c>
      <c r="N36742" s="4">
        <v>48083.333333000002</v>
      </c>
      <c r="O36742">
        <v>1</v>
      </c>
      <c r="P36742">
        <f>IF(MOD(COUNT(N$24:N36742),ROUND($P$22,0))=0,P36741+1,P36741)</f>
        <v>8</v>
      </c>
    </row>
    <row r="36743" spans="13:16">
      <c r="M36743" t="s">
        <v>36722</v>
      </c>
      <c r="N36743" s="4">
        <v>48111.110832999999</v>
      </c>
      <c r="O36743">
        <v>0</v>
      </c>
      <c r="P36743">
        <f>IF(MOD(COUNT(N$24:N36743),ROUND($P$22,0))=0,P36742+1,P36742)</f>
        <v>8</v>
      </c>
    </row>
    <row r="36744" spans="13:16">
      <c r="M36744" t="s">
        <v>36723</v>
      </c>
      <c r="N36744" s="4">
        <v>48111.110832999999</v>
      </c>
      <c r="O36744">
        <v>0</v>
      </c>
      <c r="P36744">
        <f>IF(MOD(COUNT(N$24:N36744),ROUND($P$22,0))=0,P36743+1,P36743)</f>
        <v>8</v>
      </c>
    </row>
    <row r="36745" spans="13:16">
      <c r="M36745" t="s">
        <v>36724</v>
      </c>
      <c r="N36745" s="4">
        <v>48122.030832999997</v>
      </c>
      <c r="O36745">
        <v>0</v>
      </c>
      <c r="P36745">
        <f>IF(MOD(COUNT(N$24:N36745),ROUND($P$22,0))=0,P36744+1,P36744)</f>
        <v>8</v>
      </c>
    </row>
    <row r="36746" spans="13:16">
      <c r="M36746" t="s">
        <v>36725</v>
      </c>
      <c r="N36746" s="4">
        <v>48138.889167000001</v>
      </c>
      <c r="O36746">
        <v>0</v>
      </c>
      <c r="P36746">
        <f>IF(MOD(COUNT(N$24:N36746),ROUND($P$22,0))=0,P36745+1,P36745)</f>
        <v>8</v>
      </c>
    </row>
    <row r="36747" spans="13:16">
      <c r="M36747" t="s">
        <v>36726</v>
      </c>
      <c r="N36747" s="4">
        <v>48147.190833000001</v>
      </c>
      <c r="O36747">
        <v>0</v>
      </c>
      <c r="P36747">
        <f>IF(MOD(COUNT(N$24:N36747),ROUND($P$22,0))=0,P36746+1,P36746)</f>
        <v>8</v>
      </c>
    </row>
    <row r="36748" spans="13:16">
      <c r="M36748" t="s">
        <v>36727</v>
      </c>
      <c r="N36748" s="4">
        <v>48166.666666999998</v>
      </c>
      <c r="O36748">
        <v>0</v>
      </c>
      <c r="P36748">
        <f>IF(MOD(COUNT(N$24:N36748),ROUND($P$22,0))=0,P36747+1,P36747)</f>
        <v>8</v>
      </c>
    </row>
    <row r="36749" spans="13:16">
      <c r="M36749" t="s">
        <v>36728</v>
      </c>
      <c r="N36749" s="4">
        <v>48166.666666999998</v>
      </c>
      <c r="O36749">
        <v>0</v>
      </c>
      <c r="P36749">
        <f>IF(MOD(COUNT(N$24:N36749),ROUND($P$22,0))=0,P36748+1,P36748)</f>
        <v>8</v>
      </c>
    </row>
    <row r="36750" spans="13:16">
      <c r="M36750" t="s">
        <v>36729</v>
      </c>
      <c r="N36750" s="4">
        <v>48166.666666999998</v>
      </c>
      <c r="O36750">
        <v>0</v>
      </c>
      <c r="P36750">
        <f>IF(MOD(COUNT(N$24:N36750),ROUND($P$22,0))=0,P36749+1,P36749)</f>
        <v>8</v>
      </c>
    </row>
    <row r="36751" spans="13:16">
      <c r="M36751" t="s">
        <v>36730</v>
      </c>
      <c r="N36751" s="4">
        <v>48166.666666999998</v>
      </c>
      <c r="O36751">
        <v>1</v>
      </c>
      <c r="P36751">
        <f>IF(MOD(COUNT(N$24:N36751),ROUND($P$22,0))=0,P36750+1,P36750)</f>
        <v>8</v>
      </c>
    </row>
    <row r="36752" spans="13:16">
      <c r="M36752" t="s">
        <v>36731</v>
      </c>
      <c r="N36752" s="4">
        <v>48174.32</v>
      </c>
      <c r="O36752">
        <v>0</v>
      </c>
      <c r="P36752">
        <f>IF(MOD(COUNT(N$24:N36752),ROUND($P$22,0))=0,P36751+1,P36751)</f>
        <v>8</v>
      </c>
    </row>
    <row r="36753" spans="13:16">
      <c r="M36753" t="s">
        <v>36732</v>
      </c>
      <c r="N36753" s="4">
        <v>48186.981667</v>
      </c>
      <c r="O36753">
        <v>1</v>
      </c>
      <c r="P36753">
        <f>IF(MOD(COUNT(N$24:N36753),ROUND($P$22,0))=0,P36752+1,P36752)</f>
        <v>8</v>
      </c>
    </row>
    <row r="36754" spans="13:16">
      <c r="M36754" t="s">
        <v>36733</v>
      </c>
      <c r="N36754" s="4">
        <v>48194.444167000001</v>
      </c>
      <c r="O36754">
        <v>0</v>
      </c>
      <c r="P36754">
        <f>IF(MOD(COUNT(N$24:N36754),ROUND($P$22,0))=0,P36753+1,P36753)</f>
        <v>8</v>
      </c>
    </row>
    <row r="36755" spans="13:16">
      <c r="M36755" t="s">
        <v>36734</v>
      </c>
      <c r="N36755" s="4">
        <v>48201.122499999998</v>
      </c>
      <c r="O36755">
        <v>0</v>
      </c>
      <c r="P36755">
        <f>IF(MOD(COUNT(N$24:N36755),ROUND($P$22,0))=0,P36754+1,P36754)</f>
        <v>8</v>
      </c>
    </row>
    <row r="36756" spans="13:16">
      <c r="M36756" t="s">
        <v>36735</v>
      </c>
      <c r="N36756" s="4">
        <v>48222.222500000003</v>
      </c>
      <c r="O36756">
        <v>0</v>
      </c>
      <c r="P36756">
        <f>IF(MOD(COUNT(N$24:N36756),ROUND($P$22,0))=0,P36755+1,P36755)</f>
        <v>8</v>
      </c>
    </row>
    <row r="36757" spans="13:16">
      <c r="M36757" t="s">
        <v>36736</v>
      </c>
      <c r="N36757" s="4">
        <v>48250</v>
      </c>
      <c r="O36757">
        <v>0</v>
      </c>
      <c r="P36757">
        <f>IF(MOD(COUNT(N$24:N36757),ROUND($P$22,0))=0,P36756+1,P36756)</f>
        <v>8</v>
      </c>
    </row>
    <row r="36758" spans="13:16">
      <c r="M36758" t="s">
        <v>36737</v>
      </c>
      <c r="N36758" s="4">
        <v>48250</v>
      </c>
      <c r="O36758">
        <v>0</v>
      </c>
      <c r="P36758">
        <f>IF(MOD(COUNT(N$24:N36758),ROUND($P$22,0))=0,P36757+1,P36757)</f>
        <v>8</v>
      </c>
    </row>
    <row r="36759" spans="13:16">
      <c r="M36759" t="s">
        <v>36738</v>
      </c>
      <c r="N36759" s="4">
        <v>48269.396667000001</v>
      </c>
      <c r="O36759">
        <v>0</v>
      </c>
      <c r="P36759">
        <f>IF(MOD(COUNT(N$24:N36759),ROUND($P$22,0))=0,P36758+1,P36758)</f>
        <v>8</v>
      </c>
    </row>
    <row r="36760" spans="13:16">
      <c r="M36760" t="s">
        <v>36739</v>
      </c>
      <c r="N36760" s="4">
        <v>48269.396667000001</v>
      </c>
      <c r="O36760">
        <v>0</v>
      </c>
      <c r="P36760">
        <f>IF(MOD(COUNT(N$24:N36760),ROUND($P$22,0))=0,P36759+1,P36759)</f>
        <v>8</v>
      </c>
    </row>
    <row r="36761" spans="13:16">
      <c r="M36761" t="s">
        <v>36740</v>
      </c>
      <c r="N36761" s="4">
        <v>48269.823333</v>
      </c>
      <c r="O36761">
        <v>0</v>
      </c>
      <c r="P36761">
        <f>IF(MOD(COUNT(N$24:N36761),ROUND($P$22,0))=0,P36760+1,P36760)</f>
        <v>8</v>
      </c>
    </row>
    <row r="36762" spans="13:16">
      <c r="M36762" t="s">
        <v>36741</v>
      </c>
      <c r="N36762" s="4">
        <v>48277.777499999997</v>
      </c>
      <c r="O36762">
        <v>0</v>
      </c>
      <c r="P36762">
        <f>IF(MOD(COUNT(N$24:N36762),ROUND($P$22,0))=0,P36761+1,P36761)</f>
        <v>8</v>
      </c>
    </row>
    <row r="36763" spans="13:16">
      <c r="M36763" t="s">
        <v>36742</v>
      </c>
      <c r="N36763" s="4">
        <v>48277.777499999997</v>
      </c>
      <c r="O36763">
        <v>0</v>
      </c>
      <c r="P36763">
        <f>IF(MOD(COUNT(N$24:N36763),ROUND($P$22,0))=0,P36762+1,P36762)</f>
        <v>8</v>
      </c>
    </row>
    <row r="36764" spans="13:16">
      <c r="M36764" t="s">
        <v>36743</v>
      </c>
      <c r="N36764" s="4">
        <v>48305.555832999999</v>
      </c>
      <c r="O36764">
        <v>0</v>
      </c>
      <c r="P36764">
        <f>IF(MOD(COUNT(N$24:N36764),ROUND($P$22,0))=0,P36763+1,P36763)</f>
        <v>8</v>
      </c>
    </row>
    <row r="36765" spans="13:16">
      <c r="M36765" t="s">
        <v>36744</v>
      </c>
      <c r="N36765" s="4">
        <v>48305.555832999999</v>
      </c>
      <c r="O36765">
        <v>0</v>
      </c>
      <c r="P36765">
        <f>IF(MOD(COUNT(N$24:N36765),ROUND($P$22,0))=0,P36764+1,P36764)</f>
        <v>8</v>
      </c>
    </row>
    <row r="36766" spans="13:16">
      <c r="M36766" t="s">
        <v>36745</v>
      </c>
      <c r="N36766" s="4">
        <v>48305.555832999999</v>
      </c>
      <c r="O36766">
        <v>0</v>
      </c>
      <c r="P36766">
        <f>IF(MOD(COUNT(N$24:N36766),ROUND($P$22,0))=0,P36765+1,P36765)</f>
        <v>8</v>
      </c>
    </row>
    <row r="36767" spans="13:16">
      <c r="M36767" t="s">
        <v>36746</v>
      </c>
      <c r="N36767" s="4">
        <v>48305.555832999999</v>
      </c>
      <c r="O36767">
        <v>1</v>
      </c>
      <c r="P36767">
        <f>IF(MOD(COUNT(N$24:N36767),ROUND($P$22,0))=0,P36766+1,P36766)</f>
        <v>8</v>
      </c>
    </row>
    <row r="36768" spans="13:16">
      <c r="M36768" t="s">
        <v>36747</v>
      </c>
      <c r="N36768" s="4">
        <v>48332.56</v>
      </c>
      <c r="O36768">
        <v>0</v>
      </c>
      <c r="P36768">
        <f>IF(MOD(COUNT(N$24:N36768),ROUND($P$22,0))=0,P36767+1,P36767)</f>
        <v>8</v>
      </c>
    </row>
    <row r="36769" spans="13:16">
      <c r="M36769" t="s">
        <v>36748</v>
      </c>
      <c r="N36769" s="4">
        <v>48333.333333000002</v>
      </c>
      <c r="O36769">
        <v>0</v>
      </c>
      <c r="P36769">
        <f>IF(MOD(COUNT(N$24:N36769),ROUND($P$22,0))=0,P36768+1,P36768)</f>
        <v>8</v>
      </c>
    </row>
    <row r="36770" spans="13:16">
      <c r="M36770" t="s">
        <v>36749</v>
      </c>
      <c r="N36770" s="4">
        <v>48333.333333000002</v>
      </c>
      <c r="O36770">
        <v>0</v>
      </c>
      <c r="P36770">
        <f>IF(MOD(COUNT(N$24:N36770),ROUND($P$22,0))=0,P36769+1,P36769)</f>
        <v>8</v>
      </c>
    </row>
    <row r="36771" spans="13:16">
      <c r="M36771" t="s">
        <v>36750</v>
      </c>
      <c r="N36771" s="4">
        <v>48333.333333000002</v>
      </c>
      <c r="O36771">
        <v>0</v>
      </c>
      <c r="P36771">
        <f>IF(MOD(COUNT(N$24:N36771),ROUND($P$22,0))=0,P36770+1,P36770)</f>
        <v>8</v>
      </c>
    </row>
    <row r="36772" spans="13:16">
      <c r="M36772" t="s">
        <v>36751</v>
      </c>
      <c r="N36772" s="4">
        <v>48333.333333000002</v>
      </c>
      <c r="O36772">
        <v>0</v>
      </c>
      <c r="P36772">
        <f>IF(MOD(COUNT(N$24:N36772),ROUND($P$22,0))=0,P36771+1,P36771)</f>
        <v>8</v>
      </c>
    </row>
    <row r="36773" spans="13:16">
      <c r="M36773" t="s">
        <v>36752</v>
      </c>
      <c r="N36773" s="4">
        <v>48333.333333000002</v>
      </c>
      <c r="O36773">
        <v>0</v>
      </c>
      <c r="P36773">
        <f>IF(MOD(COUNT(N$24:N36773),ROUND($P$22,0))=0,P36772+1,P36772)</f>
        <v>8</v>
      </c>
    </row>
    <row r="36774" spans="13:16">
      <c r="M36774" t="s">
        <v>36753</v>
      </c>
      <c r="N36774" s="4">
        <v>48333.333333000002</v>
      </c>
      <c r="O36774">
        <v>1</v>
      </c>
      <c r="P36774">
        <f>IF(MOD(COUNT(N$24:N36774),ROUND($P$22,0))=0,P36773+1,P36773)</f>
        <v>8</v>
      </c>
    </row>
    <row r="36775" spans="13:16">
      <c r="M36775" t="s">
        <v>36754</v>
      </c>
      <c r="N36775" s="4">
        <v>48334.143333</v>
      </c>
      <c r="O36775">
        <v>0</v>
      </c>
      <c r="P36775">
        <f>IF(MOD(COUNT(N$24:N36775),ROUND($P$22,0))=0,P36774+1,P36774)</f>
        <v>8</v>
      </c>
    </row>
    <row r="36776" spans="13:16">
      <c r="M36776" t="s">
        <v>36755</v>
      </c>
      <c r="N36776" s="4">
        <v>48361.110832999999</v>
      </c>
      <c r="O36776">
        <v>1</v>
      </c>
      <c r="P36776">
        <f>IF(MOD(COUNT(N$24:N36776),ROUND($P$22,0))=0,P36775+1,P36775)</f>
        <v>8</v>
      </c>
    </row>
    <row r="36777" spans="13:16">
      <c r="M36777" t="s">
        <v>36756</v>
      </c>
      <c r="N36777" s="4">
        <v>48383.333333000002</v>
      </c>
      <c r="O36777">
        <v>1</v>
      </c>
      <c r="P36777">
        <f>IF(MOD(COUNT(N$24:N36777),ROUND($P$22,0))=0,P36776+1,P36776)</f>
        <v>8</v>
      </c>
    </row>
    <row r="36778" spans="13:16">
      <c r="M36778" t="s">
        <v>36757</v>
      </c>
      <c r="N36778" s="4">
        <v>48416.18</v>
      </c>
      <c r="O36778">
        <v>0</v>
      </c>
      <c r="P36778">
        <f>IF(MOD(COUNT(N$24:N36778),ROUND($P$22,0))=0,P36777+1,P36777)</f>
        <v>8</v>
      </c>
    </row>
    <row r="36779" spans="13:16">
      <c r="M36779" t="s">
        <v>36758</v>
      </c>
      <c r="N36779" s="4">
        <v>48416.666666999998</v>
      </c>
      <c r="O36779">
        <v>0</v>
      </c>
      <c r="P36779">
        <f>IF(MOD(COUNT(N$24:N36779),ROUND($P$22,0))=0,P36778+1,P36778)</f>
        <v>8</v>
      </c>
    </row>
    <row r="36780" spans="13:16">
      <c r="M36780" t="s">
        <v>36759</v>
      </c>
      <c r="N36780" s="4">
        <v>48416.666666999998</v>
      </c>
      <c r="O36780">
        <v>0</v>
      </c>
      <c r="P36780">
        <f>IF(MOD(COUNT(N$24:N36780),ROUND($P$22,0))=0,P36779+1,P36779)</f>
        <v>8</v>
      </c>
    </row>
    <row r="36781" spans="13:16">
      <c r="M36781" t="s">
        <v>36760</v>
      </c>
      <c r="N36781" s="4">
        <v>48416.666666999998</v>
      </c>
      <c r="O36781">
        <v>0</v>
      </c>
      <c r="P36781">
        <f>IF(MOD(COUNT(N$24:N36781),ROUND($P$22,0))=0,P36780+1,P36780)</f>
        <v>8</v>
      </c>
    </row>
    <row r="36782" spans="13:16">
      <c r="M36782" t="s">
        <v>36761</v>
      </c>
      <c r="N36782" s="4">
        <v>48416.666666999998</v>
      </c>
      <c r="O36782">
        <v>0</v>
      </c>
      <c r="P36782">
        <f>IF(MOD(COUNT(N$24:N36782),ROUND($P$22,0))=0,P36781+1,P36781)</f>
        <v>8</v>
      </c>
    </row>
    <row r="36783" spans="13:16">
      <c r="M36783" t="s">
        <v>36762</v>
      </c>
      <c r="N36783" s="4">
        <v>48416.666666999998</v>
      </c>
      <c r="O36783">
        <v>0</v>
      </c>
      <c r="P36783">
        <f>IF(MOD(COUNT(N$24:N36783),ROUND($P$22,0))=0,P36782+1,P36782)</f>
        <v>8</v>
      </c>
    </row>
    <row r="36784" spans="13:16">
      <c r="M36784" t="s">
        <v>36763</v>
      </c>
      <c r="N36784" s="4">
        <v>48416.666666999998</v>
      </c>
      <c r="O36784">
        <v>1</v>
      </c>
      <c r="P36784">
        <f>IF(MOD(COUNT(N$24:N36784),ROUND($P$22,0))=0,P36783+1,P36783)</f>
        <v>8</v>
      </c>
    </row>
    <row r="36785" spans="13:16">
      <c r="M36785" t="s">
        <v>36764</v>
      </c>
      <c r="N36785" s="4">
        <v>48436.417500000003</v>
      </c>
      <c r="O36785">
        <v>0</v>
      </c>
      <c r="P36785">
        <f>IF(MOD(COUNT(N$24:N36785),ROUND($P$22,0))=0,P36784+1,P36784)</f>
        <v>8</v>
      </c>
    </row>
    <row r="36786" spans="13:16">
      <c r="M36786" t="s">
        <v>36765</v>
      </c>
      <c r="N36786" s="4">
        <v>48444.444167000001</v>
      </c>
      <c r="O36786">
        <v>0</v>
      </c>
      <c r="P36786">
        <f>IF(MOD(COUNT(N$24:N36786),ROUND($P$22,0))=0,P36785+1,P36785)</f>
        <v>8</v>
      </c>
    </row>
    <row r="36787" spans="13:16">
      <c r="M36787" t="s">
        <v>36766</v>
      </c>
      <c r="N36787" s="4">
        <v>48471.974167</v>
      </c>
      <c r="O36787">
        <v>0</v>
      </c>
      <c r="P36787">
        <f>IF(MOD(COUNT(N$24:N36787),ROUND($P$22,0))=0,P36786+1,P36786)</f>
        <v>8</v>
      </c>
    </row>
    <row r="36788" spans="13:16">
      <c r="M36788" t="s">
        <v>36767</v>
      </c>
      <c r="N36788" s="4">
        <v>48472.222500000003</v>
      </c>
      <c r="O36788">
        <v>0</v>
      </c>
      <c r="P36788">
        <f>IF(MOD(COUNT(N$24:N36788),ROUND($P$22,0))=0,P36787+1,P36787)</f>
        <v>8</v>
      </c>
    </row>
    <row r="36789" spans="13:16">
      <c r="M36789" t="s">
        <v>36768</v>
      </c>
      <c r="N36789" s="4">
        <v>48472.222500000003</v>
      </c>
      <c r="O36789">
        <v>1</v>
      </c>
      <c r="P36789">
        <f>IF(MOD(COUNT(N$24:N36789),ROUND($P$22,0))=0,P36788+1,P36788)</f>
        <v>8</v>
      </c>
    </row>
    <row r="36790" spans="13:16">
      <c r="M36790" t="s">
        <v>36769</v>
      </c>
      <c r="N36790" s="4">
        <v>48484.546667000002</v>
      </c>
      <c r="O36790">
        <v>0</v>
      </c>
      <c r="P36790">
        <f>IF(MOD(COUNT(N$24:N36790),ROUND($P$22,0))=0,P36789+1,P36789)</f>
        <v>8</v>
      </c>
    </row>
    <row r="36791" spans="13:16">
      <c r="M36791" t="s">
        <v>36770</v>
      </c>
      <c r="N36791" s="4">
        <v>48500</v>
      </c>
      <c r="O36791">
        <v>0</v>
      </c>
      <c r="P36791">
        <f>IF(MOD(COUNT(N$24:N36791),ROUND($P$22,0))=0,P36790+1,P36790)</f>
        <v>8</v>
      </c>
    </row>
    <row r="36792" spans="13:16">
      <c r="M36792" t="s">
        <v>36771</v>
      </c>
      <c r="N36792" s="4">
        <v>48500</v>
      </c>
      <c r="O36792">
        <v>0</v>
      </c>
      <c r="P36792">
        <f>IF(MOD(COUNT(N$24:N36792),ROUND($P$22,0))=0,P36791+1,P36791)</f>
        <v>8</v>
      </c>
    </row>
    <row r="36793" spans="13:16">
      <c r="M36793" t="s">
        <v>36772</v>
      </c>
      <c r="N36793" s="4">
        <v>48500</v>
      </c>
      <c r="O36793">
        <v>0</v>
      </c>
      <c r="P36793">
        <f>IF(MOD(COUNT(N$24:N36793),ROUND($P$22,0))=0,P36792+1,P36792)</f>
        <v>8</v>
      </c>
    </row>
    <row r="36794" spans="13:16">
      <c r="M36794" t="s">
        <v>36773</v>
      </c>
      <c r="N36794" s="4">
        <v>48500</v>
      </c>
      <c r="O36794">
        <v>0</v>
      </c>
      <c r="P36794">
        <f>IF(MOD(COUNT(N$24:N36794),ROUND($P$22,0))=0,P36793+1,P36793)</f>
        <v>8</v>
      </c>
    </row>
    <row r="36795" spans="13:16">
      <c r="M36795" t="s">
        <v>36774</v>
      </c>
      <c r="N36795" s="4">
        <v>48539.764167000001</v>
      </c>
      <c r="O36795">
        <v>0</v>
      </c>
      <c r="P36795">
        <f>IF(MOD(COUNT(N$24:N36795),ROUND($P$22,0))=0,P36794+1,P36794)</f>
        <v>8</v>
      </c>
    </row>
    <row r="36796" spans="13:16">
      <c r="M36796" t="s">
        <v>36775</v>
      </c>
      <c r="N36796" s="4">
        <v>48555.555832999999</v>
      </c>
      <c r="O36796">
        <v>0</v>
      </c>
      <c r="P36796">
        <f>IF(MOD(COUNT(N$24:N36796),ROUND($P$22,0))=0,P36795+1,P36795)</f>
        <v>8</v>
      </c>
    </row>
    <row r="36797" spans="13:16">
      <c r="M36797" t="s">
        <v>36776</v>
      </c>
      <c r="N36797" s="4">
        <v>48555.555832999999</v>
      </c>
      <c r="O36797">
        <v>0</v>
      </c>
      <c r="P36797">
        <f>IF(MOD(COUNT(N$24:N36797),ROUND($P$22,0))=0,P36796+1,P36796)</f>
        <v>8</v>
      </c>
    </row>
    <row r="36798" spans="13:16">
      <c r="M36798" t="s">
        <v>36777</v>
      </c>
      <c r="N36798" s="4">
        <v>48555.555832999999</v>
      </c>
      <c r="O36798">
        <v>1</v>
      </c>
      <c r="P36798">
        <f>IF(MOD(COUNT(N$24:N36798),ROUND($P$22,0))=0,P36797+1,P36797)</f>
        <v>8</v>
      </c>
    </row>
    <row r="36799" spans="13:16">
      <c r="M36799" t="s">
        <v>36778</v>
      </c>
      <c r="N36799" s="4">
        <v>48583.333333000002</v>
      </c>
      <c r="O36799">
        <v>0</v>
      </c>
      <c r="P36799">
        <f>IF(MOD(COUNT(N$24:N36799),ROUND($P$22,0))=0,P36798+1,P36798)</f>
        <v>8</v>
      </c>
    </row>
    <row r="36800" spans="13:16">
      <c r="M36800" t="s">
        <v>36779</v>
      </c>
      <c r="N36800" s="4">
        <v>48583.333333000002</v>
      </c>
      <c r="O36800">
        <v>0</v>
      </c>
      <c r="P36800">
        <f>IF(MOD(COUNT(N$24:N36800),ROUND($P$22,0))=0,P36799+1,P36799)</f>
        <v>8</v>
      </c>
    </row>
    <row r="36801" spans="13:16">
      <c r="M36801" t="s">
        <v>36780</v>
      </c>
      <c r="N36801" s="4">
        <v>48611.110832999999</v>
      </c>
      <c r="O36801">
        <v>0</v>
      </c>
      <c r="P36801">
        <f>IF(MOD(COUNT(N$24:N36801),ROUND($P$22,0))=0,P36800+1,P36800)</f>
        <v>8</v>
      </c>
    </row>
    <row r="36802" spans="13:16">
      <c r="M36802" t="s">
        <v>36781</v>
      </c>
      <c r="N36802" s="4">
        <v>48611.110832999999</v>
      </c>
      <c r="O36802">
        <v>0</v>
      </c>
      <c r="P36802">
        <f>IF(MOD(COUNT(N$24:N36802),ROUND($P$22,0))=0,P36801+1,P36801)</f>
        <v>8</v>
      </c>
    </row>
    <row r="36803" spans="13:16">
      <c r="M36803" t="s">
        <v>36782</v>
      </c>
      <c r="N36803" s="4">
        <v>48611.110832999999</v>
      </c>
      <c r="O36803">
        <v>0</v>
      </c>
      <c r="P36803">
        <f>IF(MOD(COUNT(N$24:N36803),ROUND($P$22,0))=0,P36802+1,P36802)</f>
        <v>8</v>
      </c>
    </row>
    <row r="36804" spans="13:16">
      <c r="M36804" t="s">
        <v>36783</v>
      </c>
      <c r="N36804" s="4">
        <v>48611.110832999999</v>
      </c>
      <c r="O36804">
        <v>0</v>
      </c>
      <c r="P36804">
        <f>IF(MOD(COUNT(N$24:N36804),ROUND($P$22,0))=0,P36803+1,P36803)</f>
        <v>8</v>
      </c>
    </row>
    <row r="36805" spans="13:16">
      <c r="M36805" t="s">
        <v>36784</v>
      </c>
      <c r="N36805" s="4">
        <v>48625</v>
      </c>
      <c r="O36805">
        <v>1</v>
      </c>
      <c r="P36805">
        <f>IF(MOD(COUNT(N$24:N36805),ROUND($P$22,0))=0,P36804+1,P36804)</f>
        <v>8</v>
      </c>
    </row>
    <row r="36806" spans="13:16">
      <c r="M36806" t="s">
        <v>36785</v>
      </c>
      <c r="N36806" s="4">
        <v>48661.110832999999</v>
      </c>
      <c r="O36806">
        <v>0</v>
      </c>
      <c r="P36806">
        <f>IF(MOD(COUNT(N$24:N36806),ROUND($P$22,0))=0,P36805+1,P36805)</f>
        <v>8</v>
      </c>
    </row>
    <row r="36807" spans="13:16">
      <c r="M36807" t="s">
        <v>36786</v>
      </c>
      <c r="N36807" s="4">
        <v>48666.666666999998</v>
      </c>
      <c r="O36807">
        <v>0</v>
      </c>
      <c r="P36807">
        <f>IF(MOD(COUNT(N$24:N36807),ROUND($P$22,0))=0,P36806+1,P36806)</f>
        <v>8</v>
      </c>
    </row>
    <row r="36808" spans="13:16">
      <c r="M36808" t="s">
        <v>36787</v>
      </c>
      <c r="N36808" s="4">
        <v>48666.666666999998</v>
      </c>
      <c r="O36808">
        <v>0</v>
      </c>
      <c r="P36808">
        <f>IF(MOD(COUNT(N$24:N36808),ROUND($P$22,0))=0,P36807+1,P36807)</f>
        <v>8</v>
      </c>
    </row>
    <row r="36809" spans="13:16">
      <c r="M36809" t="s">
        <v>36788</v>
      </c>
      <c r="N36809" s="4">
        <v>48666.666666999998</v>
      </c>
      <c r="O36809">
        <v>0</v>
      </c>
      <c r="P36809">
        <f>IF(MOD(COUNT(N$24:N36809),ROUND($P$22,0))=0,P36808+1,P36808)</f>
        <v>8</v>
      </c>
    </row>
    <row r="36810" spans="13:16">
      <c r="M36810" t="s">
        <v>36789</v>
      </c>
      <c r="N36810" s="4">
        <v>48666.666666999998</v>
      </c>
      <c r="O36810">
        <v>0</v>
      </c>
      <c r="P36810">
        <f>IF(MOD(COUNT(N$24:N36810),ROUND($P$22,0))=0,P36809+1,P36809)</f>
        <v>8</v>
      </c>
    </row>
    <row r="36811" spans="13:16">
      <c r="M36811" t="s">
        <v>36790</v>
      </c>
      <c r="N36811" s="4">
        <v>48666.666666999998</v>
      </c>
      <c r="O36811">
        <v>1</v>
      </c>
      <c r="P36811">
        <f>IF(MOD(COUNT(N$24:N36811),ROUND($P$22,0))=0,P36810+1,P36810)</f>
        <v>8</v>
      </c>
    </row>
    <row r="36812" spans="13:16">
      <c r="M36812" t="s">
        <v>36791</v>
      </c>
      <c r="N36812" s="4">
        <v>48666.666666999998</v>
      </c>
      <c r="O36812">
        <v>1</v>
      </c>
      <c r="P36812">
        <f>IF(MOD(COUNT(N$24:N36812),ROUND($P$22,0))=0,P36811+1,P36811)</f>
        <v>8</v>
      </c>
    </row>
    <row r="36813" spans="13:16">
      <c r="M36813" t="s">
        <v>36792</v>
      </c>
      <c r="N36813" s="4">
        <v>48700</v>
      </c>
      <c r="O36813">
        <v>1</v>
      </c>
      <c r="P36813">
        <f>IF(MOD(COUNT(N$24:N36813),ROUND($P$22,0))=0,P36812+1,P36812)</f>
        <v>8</v>
      </c>
    </row>
    <row r="36814" spans="13:16">
      <c r="M36814" t="s">
        <v>36793</v>
      </c>
      <c r="N36814" s="4">
        <v>48700.794999999998</v>
      </c>
      <c r="O36814">
        <v>0</v>
      </c>
      <c r="P36814">
        <f>IF(MOD(COUNT(N$24:N36814),ROUND($P$22,0))=0,P36813+1,P36813)</f>
        <v>8</v>
      </c>
    </row>
    <row r="36815" spans="13:16">
      <c r="M36815" t="s">
        <v>36794</v>
      </c>
      <c r="N36815" s="4">
        <v>48707.306666999997</v>
      </c>
      <c r="O36815">
        <v>1</v>
      </c>
      <c r="P36815">
        <f>IF(MOD(COUNT(N$24:N36815),ROUND($P$22,0))=0,P36814+1,P36814)</f>
        <v>8</v>
      </c>
    </row>
    <row r="36816" spans="13:16">
      <c r="M36816" t="s">
        <v>36795</v>
      </c>
      <c r="N36816" s="4">
        <v>48707.684166999999</v>
      </c>
      <c r="O36816">
        <v>1</v>
      </c>
      <c r="P36816">
        <f>IF(MOD(COUNT(N$24:N36816),ROUND($P$22,0))=0,P36815+1,P36815)</f>
        <v>8</v>
      </c>
    </row>
    <row r="36817" spans="13:16">
      <c r="M36817" t="s">
        <v>36796</v>
      </c>
      <c r="N36817" s="4">
        <v>48722.222500000003</v>
      </c>
      <c r="O36817">
        <v>0</v>
      </c>
      <c r="P36817">
        <f>IF(MOD(COUNT(N$24:N36817),ROUND($P$22,0))=0,P36816+1,P36816)</f>
        <v>8</v>
      </c>
    </row>
    <row r="36818" spans="13:16">
      <c r="M36818" t="s">
        <v>36797</v>
      </c>
      <c r="N36818" s="4">
        <v>48722.222500000003</v>
      </c>
      <c r="O36818">
        <v>0</v>
      </c>
      <c r="P36818">
        <f>IF(MOD(COUNT(N$24:N36818),ROUND($P$22,0))=0,P36817+1,P36817)</f>
        <v>8</v>
      </c>
    </row>
    <row r="36819" spans="13:16">
      <c r="M36819" t="s">
        <v>36798</v>
      </c>
      <c r="N36819" s="4">
        <v>48739.431666999997</v>
      </c>
      <c r="O36819">
        <v>0</v>
      </c>
      <c r="P36819">
        <f>IF(MOD(COUNT(N$24:N36819),ROUND($P$22,0))=0,P36818+1,P36818)</f>
        <v>8</v>
      </c>
    </row>
    <row r="36820" spans="13:16">
      <c r="M36820" t="s">
        <v>36799</v>
      </c>
      <c r="N36820" s="4">
        <v>48750</v>
      </c>
      <c r="O36820">
        <v>0</v>
      </c>
      <c r="P36820">
        <f>IF(MOD(COUNT(N$24:N36820),ROUND($P$22,0))=0,P36819+1,P36819)</f>
        <v>8</v>
      </c>
    </row>
    <row r="36821" spans="13:16">
      <c r="M36821" t="s">
        <v>36800</v>
      </c>
      <c r="N36821" s="4">
        <v>48750</v>
      </c>
      <c r="O36821">
        <v>0</v>
      </c>
      <c r="P36821">
        <f>IF(MOD(COUNT(N$24:N36821),ROUND($P$22,0))=0,P36820+1,P36820)</f>
        <v>8</v>
      </c>
    </row>
    <row r="36822" spans="13:16">
      <c r="M36822" t="s">
        <v>36801</v>
      </c>
      <c r="N36822" s="4">
        <v>48750</v>
      </c>
      <c r="O36822">
        <v>0</v>
      </c>
      <c r="P36822">
        <f>IF(MOD(COUNT(N$24:N36822),ROUND($P$22,0))=0,P36821+1,P36821)</f>
        <v>8</v>
      </c>
    </row>
    <row r="36823" spans="13:16">
      <c r="M36823" t="s">
        <v>36802</v>
      </c>
      <c r="N36823" s="4">
        <v>48750</v>
      </c>
      <c r="O36823">
        <v>0</v>
      </c>
      <c r="P36823">
        <f>IF(MOD(COUNT(N$24:N36823),ROUND($P$22,0))=0,P36822+1,P36822)</f>
        <v>8</v>
      </c>
    </row>
    <row r="36824" spans="13:16">
      <c r="M36824" t="s">
        <v>36803</v>
      </c>
      <c r="N36824" s="4">
        <v>48750</v>
      </c>
      <c r="O36824">
        <v>1</v>
      </c>
      <c r="P36824">
        <f>IF(MOD(COUNT(N$24:N36824),ROUND($P$22,0))=0,P36823+1,P36823)</f>
        <v>8</v>
      </c>
    </row>
    <row r="36825" spans="13:16">
      <c r="M36825" t="s">
        <v>36804</v>
      </c>
      <c r="N36825" s="4">
        <v>48769.510833</v>
      </c>
      <c r="O36825">
        <v>0</v>
      </c>
      <c r="P36825">
        <f>IF(MOD(COUNT(N$24:N36825),ROUND($P$22,0))=0,P36824+1,P36824)</f>
        <v>8</v>
      </c>
    </row>
    <row r="36826" spans="13:16">
      <c r="M36826" t="s">
        <v>36805</v>
      </c>
      <c r="N36826" s="4">
        <v>48777.777499999997</v>
      </c>
      <c r="O36826">
        <v>0</v>
      </c>
      <c r="P36826">
        <f>IF(MOD(COUNT(N$24:N36826),ROUND($P$22,0))=0,P36825+1,P36825)</f>
        <v>8</v>
      </c>
    </row>
    <row r="36827" spans="13:16">
      <c r="M36827" t="s">
        <v>36806</v>
      </c>
      <c r="N36827" s="4">
        <v>48777.777499999997</v>
      </c>
      <c r="O36827">
        <v>0</v>
      </c>
      <c r="P36827">
        <f>IF(MOD(COUNT(N$24:N36827),ROUND($P$22,0))=0,P36826+1,P36826)</f>
        <v>8</v>
      </c>
    </row>
    <row r="36828" spans="13:16">
      <c r="M36828" t="s">
        <v>36807</v>
      </c>
      <c r="N36828" s="4">
        <v>48780.964999999997</v>
      </c>
      <c r="O36828">
        <v>0</v>
      </c>
      <c r="P36828">
        <f>IF(MOD(COUNT(N$24:N36828),ROUND($P$22,0))=0,P36827+1,P36827)</f>
        <v>8</v>
      </c>
    </row>
    <row r="36829" spans="13:16">
      <c r="M36829" t="s">
        <v>36808</v>
      </c>
      <c r="N36829" s="4">
        <v>48805.555832999999</v>
      </c>
      <c r="O36829">
        <v>0</v>
      </c>
      <c r="P36829">
        <f>IF(MOD(COUNT(N$24:N36829),ROUND($P$22,0))=0,P36828+1,P36828)</f>
        <v>8</v>
      </c>
    </row>
    <row r="36830" spans="13:16">
      <c r="M36830" t="s">
        <v>36809</v>
      </c>
      <c r="N36830" s="4">
        <v>48805.555832999999</v>
      </c>
      <c r="O36830">
        <v>0</v>
      </c>
      <c r="P36830">
        <f>IF(MOD(COUNT(N$24:N36830),ROUND($P$22,0))=0,P36829+1,P36829)</f>
        <v>8</v>
      </c>
    </row>
    <row r="36831" spans="13:16">
      <c r="M36831" t="s">
        <v>36810</v>
      </c>
      <c r="N36831" s="4">
        <v>48805.555832999999</v>
      </c>
      <c r="O36831">
        <v>0</v>
      </c>
      <c r="P36831">
        <f>IF(MOD(COUNT(N$24:N36831),ROUND($P$22,0))=0,P36830+1,P36830)</f>
        <v>8</v>
      </c>
    </row>
    <row r="36832" spans="13:16">
      <c r="M36832" t="s">
        <v>36811</v>
      </c>
      <c r="N36832" s="4">
        <v>48821.363333000001</v>
      </c>
      <c r="O36832">
        <v>0</v>
      </c>
      <c r="P36832">
        <f>IF(MOD(COUNT(N$24:N36832),ROUND($P$22,0))=0,P36831+1,P36831)</f>
        <v>8</v>
      </c>
    </row>
    <row r="36833" spans="13:16">
      <c r="M36833" t="s">
        <v>36812</v>
      </c>
      <c r="N36833" s="4">
        <v>48833.333333000002</v>
      </c>
      <c r="O36833">
        <v>0</v>
      </c>
      <c r="P36833">
        <f>IF(MOD(COUNT(N$24:N36833),ROUND($P$22,0))=0,P36832+1,P36832)</f>
        <v>8</v>
      </c>
    </row>
    <row r="36834" spans="13:16">
      <c r="M36834" t="s">
        <v>36813</v>
      </c>
      <c r="N36834" s="4">
        <v>48833.333333000002</v>
      </c>
      <c r="O36834">
        <v>0</v>
      </c>
      <c r="P36834">
        <f>IF(MOD(COUNT(N$24:N36834),ROUND($P$22,0))=0,P36833+1,P36833)</f>
        <v>8</v>
      </c>
    </row>
    <row r="36835" spans="13:16">
      <c r="M36835" t="s">
        <v>36814</v>
      </c>
      <c r="N36835" s="4">
        <v>48833.333333000002</v>
      </c>
      <c r="O36835">
        <v>0</v>
      </c>
      <c r="P36835">
        <f>IF(MOD(COUNT(N$24:N36835),ROUND($P$22,0))=0,P36834+1,P36834)</f>
        <v>8</v>
      </c>
    </row>
    <row r="36836" spans="13:16">
      <c r="M36836" t="s">
        <v>36815</v>
      </c>
      <c r="N36836" s="4">
        <v>48833.333333000002</v>
      </c>
      <c r="O36836">
        <v>0</v>
      </c>
      <c r="P36836">
        <f>IF(MOD(COUNT(N$24:N36836),ROUND($P$22,0))=0,P36835+1,P36835)</f>
        <v>8</v>
      </c>
    </row>
    <row r="36837" spans="13:16">
      <c r="M36837" t="s">
        <v>36816</v>
      </c>
      <c r="N36837" s="4">
        <v>48833.333333000002</v>
      </c>
      <c r="O36837">
        <v>0</v>
      </c>
      <c r="P36837">
        <f>IF(MOD(COUNT(N$24:N36837),ROUND($P$22,0))=0,P36836+1,P36836)</f>
        <v>8</v>
      </c>
    </row>
    <row r="36838" spans="13:16">
      <c r="M36838" t="s">
        <v>36817</v>
      </c>
      <c r="N36838" s="4">
        <v>48833.333333000002</v>
      </c>
      <c r="O36838">
        <v>1</v>
      </c>
      <c r="P36838">
        <f>IF(MOD(COUNT(N$24:N36838),ROUND($P$22,0))=0,P36837+1,P36837)</f>
        <v>8</v>
      </c>
    </row>
    <row r="36839" spans="13:16">
      <c r="M36839" t="s">
        <v>36818</v>
      </c>
      <c r="N36839" s="4">
        <v>48840.218332999997</v>
      </c>
      <c r="O36839">
        <v>0</v>
      </c>
      <c r="P36839">
        <f>IF(MOD(COUNT(N$24:N36839),ROUND($P$22,0))=0,P36838+1,P36838)</f>
        <v>8</v>
      </c>
    </row>
    <row r="36840" spans="13:16">
      <c r="M36840" t="s">
        <v>36819</v>
      </c>
      <c r="N36840" s="4">
        <v>48847.222500000003</v>
      </c>
      <c r="O36840">
        <v>0</v>
      </c>
      <c r="P36840">
        <f>IF(MOD(COUNT(N$24:N36840),ROUND($P$22,0))=0,P36839+1,P36839)</f>
        <v>8</v>
      </c>
    </row>
    <row r="36841" spans="13:16">
      <c r="M36841" t="s">
        <v>36820</v>
      </c>
      <c r="N36841" s="4">
        <v>48861.110832999999</v>
      </c>
      <c r="O36841">
        <v>0</v>
      </c>
      <c r="P36841">
        <f>IF(MOD(COUNT(N$24:N36841),ROUND($P$22,0))=0,P36840+1,P36840)</f>
        <v>8</v>
      </c>
    </row>
    <row r="36842" spans="13:16">
      <c r="M36842" t="s">
        <v>36821</v>
      </c>
      <c r="N36842" s="4">
        <v>48861.110832999999</v>
      </c>
      <c r="O36842">
        <v>0</v>
      </c>
      <c r="P36842">
        <f>IF(MOD(COUNT(N$24:N36842),ROUND($P$22,0))=0,P36841+1,P36841)</f>
        <v>8</v>
      </c>
    </row>
    <row r="36843" spans="13:16">
      <c r="M36843" t="s">
        <v>36822</v>
      </c>
      <c r="N36843" s="4">
        <v>48871.904999999999</v>
      </c>
      <c r="O36843">
        <v>1</v>
      </c>
      <c r="P36843">
        <f>IF(MOD(COUNT(N$24:N36843),ROUND($P$22,0))=0,P36842+1,P36842)</f>
        <v>8</v>
      </c>
    </row>
    <row r="36844" spans="13:16">
      <c r="M36844" t="s">
        <v>36823</v>
      </c>
      <c r="N36844" s="4">
        <v>48875</v>
      </c>
      <c r="O36844">
        <v>0</v>
      </c>
      <c r="P36844">
        <f>IF(MOD(COUNT(N$24:N36844),ROUND($P$22,0))=0,P36843+1,P36843)</f>
        <v>8</v>
      </c>
    </row>
    <row r="36845" spans="13:16">
      <c r="M36845" t="s">
        <v>36824</v>
      </c>
      <c r="N36845" s="4">
        <v>48887.046667000002</v>
      </c>
      <c r="O36845">
        <v>0</v>
      </c>
      <c r="P36845">
        <f>IF(MOD(COUNT(N$24:N36845),ROUND($P$22,0))=0,P36844+1,P36844)</f>
        <v>8</v>
      </c>
    </row>
    <row r="36846" spans="13:16">
      <c r="M36846" t="s">
        <v>36825</v>
      </c>
      <c r="N36846" s="4">
        <v>48888.889167000001</v>
      </c>
      <c r="O36846">
        <v>1</v>
      </c>
      <c r="P36846">
        <f>IF(MOD(COUNT(N$24:N36846),ROUND($P$22,0))=0,P36845+1,P36845)</f>
        <v>8</v>
      </c>
    </row>
    <row r="36847" spans="13:16">
      <c r="M36847" t="s">
        <v>36826</v>
      </c>
      <c r="N36847" s="4">
        <v>48898.629166999999</v>
      </c>
      <c r="O36847">
        <v>0</v>
      </c>
      <c r="P36847">
        <f>IF(MOD(COUNT(N$24:N36847),ROUND($P$22,0))=0,P36846+1,P36846)</f>
        <v>8</v>
      </c>
    </row>
    <row r="36848" spans="13:16">
      <c r="M36848" t="s">
        <v>36827</v>
      </c>
      <c r="N36848" s="4">
        <v>48904.056666999997</v>
      </c>
      <c r="O36848">
        <v>0</v>
      </c>
      <c r="P36848">
        <f>IF(MOD(COUNT(N$24:N36848),ROUND($P$22,0))=0,P36847+1,P36847)</f>
        <v>8</v>
      </c>
    </row>
    <row r="36849" spans="13:16">
      <c r="M36849" t="s">
        <v>36828</v>
      </c>
      <c r="N36849" s="4">
        <v>48916.666666999998</v>
      </c>
      <c r="O36849">
        <v>0</v>
      </c>
      <c r="P36849">
        <f>IF(MOD(COUNT(N$24:N36849),ROUND($P$22,0))=0,P36848+1,P36848)</f>
        <v>8</v>
      </c>
    </row>
    <row r="36850" spans="13:16">
      <c r="M36850" t="s">
        <v>36829</v>
      </c>
      <c r="N36850" s="4">
        <v>48916.666666999998</v>
      </c>
      <c r="O36850">
        <v>1</v>
      </c>
      <c r="P36850">
        <f>IF(MOD(COUNT(N$24:N36850),ROUND($P$22,0))=0,P36849+1,P36849)</f>
        <v>8</v>
      </c>
    </row>
    <row r="36851" spans="13:16">
      <c r="M36851" t="s">
        <v>36830</v>
      </c>
      <c r="N36851" s="4">
        <v>48916.666666999998</v>
      </c>
      <c r="O36851">
        <v>1</v>
      </c>
      <c r="P36851">
        <f>IF(MOD(COUNT(N$24:N36851),ROUND($P$22,0))=0,P36850+1,P36850)</f>
        <v>8</v>
      </c>
    </row>
    <row r="36852" spans="13:16">
      <c r="M36852" t="s">
        <v>36831</v>
      </c>
      <c r="N36852" s="4">
        <v>48924.279167000001</v>
      </c>
      <c r="O36852">
        <v>0</v>
      </c>
      <c r="P36852">
        <f>IF(MOD(COUNT(N$24:N36852),ROUND($P$22,0))=0,P36851+1,P36851)</f>
        <v>8</v>
      </c>
    </row>
    <row r="36853" spans="13:16">
      <c r="M36853" t="s">
        <v>36832</v>
      </c>
      <c r="N36853" s="4">
        <v>48940.080833</v>
      </c>
      <c r="O36853">
        <v>0</v>
      </c>
      <c r="P36853">
        <f>IF(MOD(COUNT(N$24:N36853),ROUND($P$22,0))=0,P36852+1,P36852)</f>
        <v>8</v>
      </c>
    </row>
    <row r="36854" spans="13:16">
      <c r="M36854" t="s">
        <v>36833</v>
      </c>
      <c r="N36854" s="4">
        <v>48945.324166999999</v>
      </c>
      <c r="O36854">
        <v>0</v>
      </c>
      <c r="P36854">
        <f>IF(MOD(COUNT(N$24:N36854),ROUND($P$22,0))=0,P36853+1,P36853)</f>
        <v>8</v>
      </c>
    </row>
    <row r="36855" spans="13:16">
      <c r="M36855" t="s">
        <v>36834</v>
      </c>
      <c r="N36855" s="4">
        <v>49000</v>
      </c>
      <c r="O36855">
        <v>0</v>
      </c>
      <c r="P36855">
        <f>IF(MOD(COUNT(N$24:N36855),ROUND($P$22,0))=0,P36854+1,P36854)</f>
        <v>8</v>
      </c>
    </row>
    <row r="36856" spans="13:16">
      <c r="M36856" t="s">
        <v>36835</v>
      </c>
      <c r="N36856" s="4">
        <v>49000</v>
      </c>
      <c r="O36856">
        <v>0</v>
      </c>
      <c r="P36856">
        <f>IF(MOD(COUNT(N$24:N36856),ROUND($P$22,0))=0,P36855+1,P36855)</f>
        <v>8</v>
      </c>
    </row>
    <row r="36857" spans="13:16">
      <c r="M36857" t="s">
        <v>36836</v>
      </c>
      <c r="N36857" s="4">
        <v>49000</v>
      </c>
      <c r="O36857">
        <v>0</v>
      </c>
      <c r="P36857">
        <f>IF(MOD(COUNT(N$24:N36857),ROUND($P$22,0))=0,P36856+1,P36856)</f>
        <v>8</v>
      </c>
    </row>
    <row r="36858" spans="13:16">
      <c r="M36858" t="s">
        <v>36837</v>
      </c>
      <c r="N36858" s="4">
        <v>49000</v>
      </c>
      <c r="O36858">
        <v>0</v>
      </c>
      <c r="P36858">
        <f>IF(MOD(COUNT(N$24:N36858),ROUND($P$22,0))=0,P36857+1,P36857)</f>
        <v>8</v>
      </c>
    </row>
    <row r="36859" spans="13:16">
      <c r="M36859" t="s">
        <v>36838</v>
      </c>
      <c r="N36859" s="4">
        <v>49000</v>
      </c>
      <c r="O36859">
        <v>0</v>
      </c>
      <c r="P36859">
        <f>IF(MOD(COUNT(N$24:N36859),ROUND($P$22,0))=0,P36858+1,P36858)</f>
        <v>8</v>
      </c>
    </row>
    <row r="36860" spans="13:16">
      <c r="M36860" t="s">
        <v>36839</v>
      </c>
      <c r="N36860" s="4">
        <v>49000</v>
      </c>
      <c r="O36860">
        <v>0</v>
      </c>
      <c r="P36860">
        <f>IF(MOD(COUNT(N$24:N36860),ROUND($P$22,0))=0,P36859+1,P36859)</f>
        <v>8</v>
      </c>
    </row>
    <row r="36861" spans="13:16">
      <c r="M36861" t="s">
        <v>36840</v>
      </c>
      <c r="N36861" s="4">
        <v>49000</v>
      </c>
      <c r="O36861">
        <v>0</v>
      </c>
      <c r="P36861">
        <f>IF(MOD(COUNT(N$24:N36861),ROUND($P$22,0))=0,P36860+1,P36860)</f>
        <v>8</v>
      </c>
    </row>
    <row r="36862" spans="13:16">
      <c r="M36862" t="s">
        <v>36841</v>
      </c>
      <c r="N36862" s="4">
        <v>49000</v>
      </c>
      <c r="O36862">
        <v>1</v>
      </c>
      <c r="P36862">
        <f>IF(MOD(COUNT(N$24:N36862),ROUND($P$22,0))=0,P36861+1,P36861)</f>
        <v>8</v>
      </c>
    </row>
    <row r="36863" spans="13:16">
      <c r="M36863" t="s">
        <v>36842</v>
      </c>
      <c r="N36863" s="4">
        <v>49000</v>
      </c>
      <c r="O36863">
        <v>1</v>
      </c>
      <c r="P36863">
        <f>IF(MOD(COUNT(N$24:N36863),ROUND($P$22,0))=0,P36862+1,P36862)</f>
        <v>8</v>
      </c>
    </row>
    <row r="36864" spans="13:16">
      <c r="M36864" t="s">
        <v>36843</v>
      </c>
      <c r="N36864" s="4">
        <v>49000</v>
      </c>
      <c r="O36864">
        <v>1</v>
      </c>
      <c r="P36864">
        <f>IF(MOD(COUNT(N$24:N36864),ROUND($P$22,0))=0,P36863+1,P36863)</f>
        <v>8</v>
      </c>
    </row>
    <row r="36865" spans="13:16">
      <c r="M36865" t="s">
        <v>36844</v>
      </c>
      <c r="N36865" s="4">
        <v>49000</v>
      </c>
      <c r="O36865">
        <v>1</v>
      </c>
      <c r="P36865">
        <f>IF(MOD(COUNT(N$24:N36865),ROUND($P$22,0))=0,P36864+1,P36864)</f>
        <v>8</v>
      </c>
    </row>
    <row r="36866" spans="13:16">
      <c r="M36866" t="s">
        <v>36845</v>
      </c>
      <c r="N36866" s="4">
        <v>49023.697500000002</v>
      </c>
      <c r="O36866">
        <v>1</v>
      </c>
      <c r="P36866">
        <f>IF(MOD(COUNT(N$24:N36866),ROUND($P$22,0))=0,P36865+1,P36865)</f>
        <v>8</v>
      </c>
    </row>
    <row r="36867" spans="13:16">
      <c r="M36867" t="s">
        <v>36846</v>
      </c>
      <c r="N36867" s="4">
        <v>49027.777499999997</v>
      </c>
      <c r="O36867">
        <v>0</v>
      </c>
      <c r="P36867">
        <f>IF(MOD(COUNT(N$24:N36867),ROUND($P$22,0))=0,P36866+1,P36866)</f>
        <v>8</v>
      </c>
    </row>
    <row r="36868" spans="13:16">
      <c r="M36868" t="s">
        <v>36847</v>
      </c>
      <c r="N36868" s="4">
        <v>49055.555832999999</v>
      </c>
      <c r="O36868">
        <v>0</v>
      </c>
      <c r="P36868">
        <f>IF(MOD(COUNT(N$24:N36868),ROUND($P$22,0))=0,P36867+1,P36867)</f>
        <v>8</v>
      </c>
    </row>
    <row r="36869" spans="13:16">
      <c r="M36869" t="s">
        <v>36848</v>
      </c>
      <c r="N36869" s="4">
        <v>49055.555832999999</v>
      </c>
      <c r="O36869">
        <v>0</v>
      </c>
      <c r="P36869">
        <f>IF(MOD(COUNT(N$24:N36869),ROUND($P$22,0))=0,P36868+1,P36868)</f>
        <v>8</v>
      </c>
    </row>
    <row r="36870" spans="13:16">
      <c r="M36870" t="s">
        <v>36849</v>
      </c>
      <c r="N36870" s="4">
        <v>49055.555832999999</v>
      </c>
      <c r="O36870">
        <v>0</v>
      </c>
      <c r="P36870">
        <f>IF(MOD(COUNT(N$24:N36870),ROUND($P$22,0))=0,P36869+1,P36869)</f>
        <v>8</v>
      </c>
    </row>
    <row r="36871" spans="13:16">
      <c r="M36871" t="s">
        <v>36850</v>
      </c>
      <c r="N36871" s="4">
        <v>49055.555832999999</v>
      </c>
      <c r="O36871">
        <v>1</v>
      </c>
      <c r="P36871">
        <f>IF(MOD(COUNT(N$24:N36871),ROUND($P$22,0))=0,P36870+1,P36870)</f>
        <v>8</v>
      </c>
    </row>
    <row r="36872" spans="13:16">
      <c r="M36872" t="s">
        <v>36851</v>
      </c>
      <c r="N36872" s="4">
        <v>49083.333333000002</v>
      </c>
      <c r="O36872">
        <v>0</v>
      </c>
      <c r="P36872">
        <f>IF(MOD(COUNT(N$24:N36872),ROUND($P$22,0))=0,P36871+1,P36871)</f>
        <v>8</v>
      </c>
    </row>
    <row r="36873" spans="13:16">
      <c r="M36873" t="s">
        <v>36852</v>
      </c>
      <c r="N36873" s="4">
        <v>49083.333333000002</v>
      </c>
      <c r="O36873">
        <v>0</v>
      </c>
      <c r="P36873">
        <f>IF(MOD(COUNT(N$24:N36873),ROUND($P$22,0))=0,P36872+1,P36872)</f>
        <v>8</v>
      </c>
    </row>
    <row r="36874" spans="13:16">
      <c r="M36874" t="s">
        <v>36853</v>
      </c>
      <c r="N36874" s="4">
        <v>49083.333333000002</v>
      </c>
      <c r="O36874">
        <v>0</v>
      </c>
      <c r="P36874">
        <f>IF(MOD(COUNT(N$24:N36874),ROUND($P$22,0))=0,P36873+1,P36873)</f>
        <v>8</v>
      </c>
    </row>
    <row r="36875" spans="13:16">
      <c r="M36875" t="s">
        <v>36854</v>
      </c>
      <c r="N36875" s="4">
        <v>49083.333333000002</v>
      </c>
      <c r="O36875">
        <v>0</v>
      </c>
      <c r="P36875">
        <f>IF(MOD(COUNT(N$24:N36875),ROUND($P$22,0))=0,P36874+1,P36874)</f>
        <v>8</v>
      </c>
    </row>
    <row r="36876" spans="13:16">
      <c r="M36876" t="s">
        <v>36855</v>
      </c>
      <c r="N36876" s="4">
        <v>49083.333333000002</v>
      </c>
      <c r="O36876">
        <v>0</v>
      </c>
      <c r="P36876">
        <f>IF(MOD(COUNT(N$24:N36876),ROUND($P$22,0))=0,P36875+1,P36875)</f>
        <v>8</v>
      </c>
    </row>
    <row r="36877" spans="13:16">
      <c r="M36877" t="s">
        <v>36856</v>
      </c>
      <c r="N36877" s="4">
        <v>49083.333333000002</v>
      </c>
      <c r="O36877">
        <v>0</v>
      </c>
      <c r="P36877">
        <f>IF(MOD(COUNT(N$24:N36877),ROUND($P$22,0))=0,P36876+1,P36876)</f>
        <v>8</v>
      </c>
    </row>
    <row r="36878" spans="13:16">
      <c r="M36878" t="s">
        <v>36857</v>
      </c>
      <c r="N36878" s="4">
        <v>49083.333333000002</v>
      </c>
      <c r="O36878">
        <v>0</v>
      </c>
      <c r="P36878">
        <f>IF(MOD(COUNT(N$24:N36878),ROUND($P$22,0))=0,P36877+1,P36877)</f>
        <v>8</v>
      </c>
    </row>
    <row r="36879" spans="13:16">
      <c r="M36879" t="s">
        <v>36858</v>
      </c>
      <c r="N36879" s="4">
        <v>49083.333333000002</v>
      </c>
      <c r="O36879">
        <v>1</v>
      </c>
      <c r="P36879">
        <f>IF(MOD(COUNT(N$24:N36879),ROUND($P$22,0))=0,P36878+1,P36878)</f>
        <v>8</v>
      </c>
    </row>
    <row r="36880" spans="13:16">
      <c r="M36880" t="s">
        <v>36859</v>
      </c>
      <c r="N36880" s="4">
        <v>49092.592499999999</v>
      </c>
      <c r="O36880">
        <v>0</v>
      </c>
      <c r="P36880">
        <f>IF(MOD(COUNT(N$24:N36880),ROUND($P$22,0))=0,P36879+1,P36879)</f>
        <v>8</v>
      </c>
    </row>
    <row r="36881" spans="13:16">
      <c r="M36881" t="s">
        <v>36860</v>
      </c>
      <c r="N36881" s="4">
        <v>49099.885833</v>
      </c>
      <c r="O36881">
        <v>0</v>
      </c>
      <c r="P36881">
        <f>IF(MOD(COUNT(N$24:N36881),ROUND($P$22,0))=0,P36880+1,P36880)</f>
        <v>8</v>
      </c>
    </row>
    <row r="36882" spans="13:16">
      <c r="M36882" t="s">
        <v>36861</v>
      </c>
      <c r="N36882" s="4">
        <v>49111.110832999999</v>
      </c>
      <c r="O36882">
        <v>0</v>
      </c>
      <c r="P36882">
        <f>IF(MOD(COUNT(N$24:N36882),ROUND($P$22,0))=0,P36881+1,P36881)</f>
        <v>8</v>
      </c>
    </row>
    <row r="36883" spans="13:16">
      <c r="M36883" t="s">
        <v>36862</v>
      </c>
      <c r="N36883" s="4">
        <v>49118.958333000002</v>
      </c>
      <c r="O36883">
        <v>0</v>
      </c>
      <c r="P36883">
        <f>IF(MOD(COUNT(N$24:N36883),ROUND($P$22,0))=0,P36882+1,P36882)</f>
        <v>8</v>
      </c>
    </row>
    <row r="36884" spans="13:16">
      <c r="M36884" t="s">
        <v>36863</v>
      </c>
      <c r="N36884" s="4">
        <v>49138.889167000001</v>
      </c>
      <c r="O36884">
        <v>0</v>
      </c>
      <c r="P36884">
        <f>IF(MOD(COUNT(N$24:N36884),ROUND($P$22,0))=0,P36883+1,P36883)</f>
        <v>8</v>
      </c>
    </row>
    <row r="36885" spans="13:16">
      <c r="M36885" t="s">
        <v>36864</v>
      </c>
      <c r="N36885" s="4">
        <v>49145.889167000001</v>
      </c>
      <c r="O36885">
        <v>1</v>
      </c>
      <c r="P36885">
        <f>IF(MOD(COUNT(N$24:N36885),ROUND($P$22,0))=0,P36884+1,P36884)</f>
        <v>8</v>
      </c>
    </row>
    <row r="36886" spans="13:16">
      <c r="M36886" t="s">
        <v>36865</v>
      </c>
      <c r="N36886" s="4">
        <v>49166.666666999998</v>
      </c>
      <c r="O36886">
        <v>0</v>
      </c>
      <c r="P36886">
        <f>IF(MOD(COUNT(N$24:N36886),ROUND($P$22,0))=0,P36885+1,P36885)</f>
        <v>8</v>
      </c>
    </row>
    <row r="36887" spans="13:16">
      <c r="M36887" t="s">
        <v>36866</v>
      </c>
      <c r="N36887" s="4">
        <v>49166.666666999998</v>
      </c>
      <c r="O36887">
        <v>0</v>
      </c>
      <c r="P36887">
        <f>IF(MOD(COUNT(N$24:N36887),ROUND($P$22,0))=0,P36886+1,P36886)</f>
        <v>8</v>
      </c>
    </row>
    <row r="36888" spans="13:16">
      <c r="M36888" t="s">
        <v>36867</v>
      </c>
      <c r="N36888" s="4">
        <v>49166.666666999998</v>
      </c>
      <c r="O36888">
        <v>0</v>
      </c>
      <c r="P36888">
        <f>IF(MOD(COUNT(N$24:N36888),ROUND($P$22,0))=0,P36887+1,P36887)</f>
        <v>8</v>
      </c>
    </row>
    <row r="36889" spans="13:16">
      <c r="M36889" t="s">
        <v>36868</v>
      </c>
      <c r="N36889" s="4">
        <v>49166.666666999998</v>
      </c>
      <c r="O36889">
        <v>0</v>
      </c>
      <c r="P36889">
        <f>IF(MOD(COUNT(N$24:N36889),ROUND($P$22,0))=0,P36888+1,P36888)</f>
        <v>8</v>
      </c>
    </row>
    <row r="36890" spans="13:16">
      <c r="M36890" t="s">
        <v>36869</v>
      </c>
      <c r="N36890" s="4">
        <v>49166.666666999998</v>
      </c>
      <c r="O36890">
        <v>0</v>
      </c>
      <c r="P36890">
        <f>IF(MOD(COUNT(N$24:N36890),ROUND($P$22,0))=0,P36889+1,P36889)</f>
        <v>8</v>
      </c>
    </row>
    <row r="36891" spans="13:16">
      <c r="M36891" t="s">
        <v>36870</v>
      </c>
      <c r="N36891" s="4">
        <v>49166.666666999998</v>
      </c>
      <c r="O36891">
        <v>0</v>
      </c>
      <c r="P36891">
        <f>IF(MOD(COUNT(N$24:N36891),ROUND($P$22,0))=0,P36890+1,P36890)</f>
        <v>8</v>
      </c>
    </row>
    <row r="36892" spans="13:16">
      <c r="M36892" t="s">
        <v>36871</v>
      </c>
      <c r="N36892" s="4">
        <v>49166.666666999998</v>
      </c>
      <c r="O36892">
        <v>0</v>
      </c>
      <c r="P36892">
        <f>IF(MOD(COUNT(N$24:N36892),ROUND($P$22,0))=0,P36891+1,P36891)</f>
        <v>8</v>
      </c>
    </row>
    <row r="36893" spans="13:16">
      <c r="M36893" t="s">
        <v>36872</v>
      </c>
      <c r="N36893" s="4">
        <v>49166.666666999998</v>
      </c>
      <c r="O36893">
        <v>0</v>
      </c>
      <c r="P36893">
        <f>IF(MOD(COUNT(N$24:N36893),ROUND($P$22,0))=0,P36892+1,P36892)</f>
        <v>8</v>
      </c>
    </row>
    <row r="36894" spans="13:16">
      <c r="M36894" t="s">
        <v>36873</v>
      </c>
      <c r="N36894" s="4">
        <v>49194.444167000001</v>
      </c>
      <c r="O36894">
        <v>0</v>
      </c>
      <c r="P36894">
        <f>IF(MOD(COUNT(N$24:N36894),ROUND($P$22,0))=0,P36893+1,P36893)</f>
        <v>8</v>
      </c>
    </row>
    <row r="36895" spans="13:16">
      <c r="M36895" t="s">
        <v>36874</v>
      </c>
      <c r="N36895" s="4">
        <v>49205.553333000003</v>
      </c>
      <c r="O36895">
        <v>0</v>
      </c>
      <c r="P36895">
        <f>IF(MOD(COUNT(N$24:N36895),ROUND($P$22,0))=0,P36894+1,P36894)</f>
        <v>8</v>
      </c>
    </row>
    <row r="36896" spans="13:16">
      <c r="M36896" t="s">
        <v>36875</v>
      </c>
      <c r="N36896" s="4">
        <v>49210.322500000002</v>
      </c>
      <c r="O36896">
        <v>1</v>
      </c>
      <c r="P36896">
        <f>IF(MOD(COUNT(N$24:N36896),ROUND($P$22,0))=0,P36895+1,P36895)</f>
        <v>8</v>
      </c>
    </row>
    <row r="36897" spans="13:16">
      <c r="M36897" t="s">
        <v>36876</v>
      </c>
      <c r="N36897" s="4">
        <v>49233.333333000002</v>
      </c>
      <c r="O36897">
        <v>0</v>
      </c>
      <c r="P36897">
        <f>IF(MOD(COUNT(N$24:N36897),ROUND($P$22,0))=0,P36896+1,P36896)</f>
        <v>8</v>
      </c>
    </row>
    <row r="36898" spans="13:16">
      <c r="M36898" t="s">
        <v>36877</v>
      </c>
      <c r="N36898" s="4">
        <v>49250</v>
      </c>
      <c r="O36898">
        <v>0</v>
      </c>
      <c r="P36898">
        <f>IF(MOD(COUNT(N$24:N36898),ROUND($P$22,0))=0,P36897+1,P36897)</f>
        <v>8</v>
      </c>
    </row>
    <row r="36899" spans="13:16">
      <c r="M36899" t="s">
        <v>36878</v>
      </c>
      <c r="N36899" s="4">
        <v>49250</v>
      </c>
      <c r="O36899">
        <v>0</v>
      </c>
      <c r="P36899">
        <f>IF(MOD(COUNT(N$24:N36899),ROUND($P$22,0))=0,P36898+1,P36898)</f>
        <v>8</v>
      </c>
    </row>
    <row r="36900" spans="13:16">
      <c r="M36900" t="s">
        <v>36879</v>
      </c>
      <c r="N36900" s="4">
        <v>49250</v>
      </c>
      <c r="O36900">
        <v>0</v>
      </c>
      <c r="P36900">
        <f>IF(MOD(COUNT(N$24:N36900),ROUND($P$22,0))=0,P36899+1,P36899)</f>
        <v>8</v>
      </c>
    </row>
    <row r="36901" spans="13:16">
      <c r="M36901" t="s">
        <v>36880</v>
      </c>
      <c r="N36901" s="4">
        <v>49250</v>
      </c>
      <c r="O36901">
        <v>0</v>
      </c>
      <c r="P36901">
        <f>IF(MOD(COUNT(N$24:N36901),ROUND($P$22,0))=0,P36900+1,P36900)</f>
        <v>8</v>
      </c>
    </row>
    <row r="36902" spans="13:16">
      <c r="M36902" t="s">
        <v>36881</v>
      </c>
      <c r="N36902" s="4">
        <v>49250</v>
      </c>
      <c r="O36902">
        <v>0</v>
      </c>
      <c r="P36902">
        <f>IF(MOD(COUNT(N$24:N36902),ROUND($P$22,0))=0,P36901+1,P36901)</f>
        <v>8</v>
      </c>
    </row>
    <row r="36903" spans="13:16">
      <c r="M36903" t="s">
        <v>36882</v>
      </c>
      <c r="N36903" s="4">
        <v>49250</v>
      </c>
      <c r="O36903">
        <v>0</v>
      </c>
      <c r="P36903">
        <f>IF(MOD(COUNT(N$24:N36903),ROUND($P$22,0))=0,P36902+1,P36902)</f>
        <v>8</v>
      </c>
    </row>
    <row r="36904" spans="13:16">
      <c r="M36904" t="s">
        <v>36883</v>
      </c>
      <c r="N36904" s="4">
        <v>49250</v>
      </c>
      <c r="O36904">
        <v>1</v>
      </c>
      <c r="P36904">
        <f>IF(MOD(COUNT(N$24:N36904),ROUND($P$22,0))=0,P36903+1,P36903)</f>
        <v>8</v>
      </c>
    </row>
    <row r="36905" spans="13:16">
      <c r="M36905" t="s">
        <v>36884</v>
      </c>
      <c r="N36905" s="4">
        <v>49250</v>
      </c>
      <c r="O36905">
        <v>1</v>
      </c>
      <c r="P36905">
        <f>IF(MOD(COUNT(N$24:N36905),ROUND($P$22,0))=0,P36904+1,P36904)</f>
        <v>8</v>
      </c>
    </row>
    <row r="36906" spans="13:16">
      <c r="M36906" t="s">
        <v>36885</v>
      </c>
      <c r="N36906" s="4">
        <v>49263.068333000003</v>
      </c>
      <c r="O36906">
        <v>0</v>
      </c>
      <c r="P36906">
        <f>IF(MOD(COUNT(N$24:N36906),ROUND($P$22,0))=0,P36905+1,P36905)</f>
        <v>8</v>
      </c>
    </row>
    <row r="36907" spans="13:16">
      <c r="M36907" t="s">
        <v>36886</v>
      </c>
      <c r="N36907" s="4">
        <v>49277.777499999997</v>
      </c>
      <c r="O36907">
        <v>0</v>
      </c>
      <c r="P36907">
        <f>IF(MOD(COUNT(N$24:N36907),ROUND($P$22,0))=0,P36906+1,P36906)</f>
        <v>8</v>
      </c>
    </row>
    <row r="36908" spans="13:16">
      <c r="M36908" t="s">
        <v>36887</v>
      </c>
      <c r="N36908" s="4">
        <v>49305.555832999999</v>
      </c>
      <c r="O36908">
        <v>0</v>
      </c>
      <c r="P36908">
        <f>IF(MOD(COUNT(N$24:N36908),ROUND($P$22,0))=0,P36907+1,P36907)</f>
        <v>8</v>
      </c>
    </row>
    <row r="36909" spans="13:16">
      <c r="M36909" t="s">
        <v>36888</v>
      </c>
      <c r="N36909" s="4">
        <v>49316.680832999999</v>
      </c>
      <c r="O36909">
        <v>0</v>
      </c>
      <c r="P36909">
        <f>IF(MOD(COUNT(N$24:N36909),ROUND($P$22,0))=0,P36908+1,P36908)</f>
        <v>8</v>
      </c>
    </row>
    <row r="36910" spans="13:16">
      <c r="M36910" t="s">
        <v>36889</v>
      </c>
      <c r="N36910" s="4">
        <v>49333.333333000002</v>
      </c>
      <c r="O36910">
        <v>0</v>
      </c>
      <c r="P36910">
        <f>IF(MOD(COUNT(N$24:N36910),ROUND($P$22,0))=0,P36909+1,P36909)</f>
        <v>8</v>
      </c>
    </row>
    <row r="36911" spans="13:16">
      <c r="M36911" t="s">
        <v>36890</v>
      </c>
      <c r="N36911" s="4">
        <v>49333.333333000002</v>
      </c>
      <c r="O36911">
        <v>0</v>
      </c>
      <c r="P36911">
        <f>IF(MOD(COUNT(N$24:N36911),ROUND($P$22,0))=0,P36910+1,P36910)</f>
        <v>8</v>
      </c>
    </row>
    <row r="36912" spans="13:16">
      <c r="M36912" t="s">
        <v>36891</v>
      </c>
      <c r="N36912" s="4">
        <v>49333.333333000002</v>
      </c>
      <c r="O36912">
        <v>0</v>
      </c>
      <c r="P36912">
        <f>IF(MOD(COUNT(N$24:N36912),ROUND($P$22,0))=0,P36911+1,P36911)</f>
        <v>8</v>
      </c>
    </row>
    <row r="36913" spans="13:16">
      <c r="M36913" t="s">
        <v>36892</v>
      </c>
      <c r="N36913" s="4">
        <v>49333.333333000002</v>
      </c>
      <c r="O36913">
        <v>0</v>
      </c>
      <c r="P36913">
        <f>IF(MOD(COUNT(N$24:N36913),ROUND($P$22,0))=0,P36912+1,P36912)</f>
        <v>8</v>
      </c>
    </row>
    <row r="36914" spans="13:16">
      <c r="M36914" t="s">
        <v>36893</v>
      </c>
      <c r="N36914" s="4">
        <v>49333.333333000002</v>
      </c>
      <c r="O36914">
        <v>0</v>
      </c>
      <c r="P36914">
        <f>IF(MOD(COUNT(N$24:N36914),ROUND($P$22,0))=0,P36913+1,P36913)</f>
        <v>8</v>
      </c>
    </row>
    <row r="36915" spans="13:16">
      <c r="M36915" t="s">
        <v>36894</v>
      </c>
      <c r="N36915" s="4">
        <v>49361.110832999999</v>
      </c>
      <c r="O36915">
        <v>0</v>
      </c>
      <c r="P36915">
        <f>IF(MOD(COUNT(N$24:N36915),ROUND($P$22,0))=0,P36914+1,P36914)</f>
        <v>8</v>
      </c>
    </row>
    <row r="36916" spans="13:16">
      <c r="M36916" t="s">
        <v>36895</v>
      </c>
      <c r="N36916" s="4">
        <v>49363.636666999999</v>
      </c>
      <c r="O36916">
        <v>0</v>
      </c>
      <c r="P36916">
        <f>IF(MOD(COUNT(N$24:N36916),ROUND($P$22,0))=0,P36915+1,P36915)</f>
        <v>8</v>
      </c>
    </row>
    <row r="36917" spans="13:16">
      <c r="M36917" t="s">
        <v>36896</v>
      </c>
      <c r="N36917" s="4">
        <v>49367.066666999999</v>
      </c>
      <c r="O36917">
        <v>0</v>
      </c>
      <c r="P36917">
        <f>IF(MOD(COUNT(N$24:N36917),ROUND($P$22,0))=0,P36916+1,P36916)</f>
        <v>8</v>
      </c>
    </row>
    <row r="36918" spans="13:16">
      <c r="M36918" t="s">
        <v>36897</v>
      </c>
      <c r="N36918" s="4">
        <v>49388.889167000001</v>
      </c>
      <c r="O36918">
        <v>0</v>
      </c>
      <c r="P36918">
        <f>IF(MOD(COUNT(N$24:N36918),ROUND($P$22,0))=0,P36917+1,P36917)</f>
        <v>8</v>
      </c>
    </row>
    <row r="36919" spans="13:16">
      <c r="M36919" t="s">
        <v>36898</v>
      </c>
      <c r="N36919" s="4">
        <v>49388.903333000002</v>
      </c>
      <c r="O36919">
        <v>1</v>
      </c>
      <c r="P36919">
        <f>IF(MOD(COUNT(N$24:N36919),ROUND($P$22,0))=0,P36918+1,P36918)</f>
        <v>8</v>
      </c>
    </row>
    <row r="36920" spans="13:16">
      <c r="M36920" t="s">
        <v>36899</v>
      </c>
      <c r="N36920" s="4">
        <v>49416.666666999998</v>
      </c>
      <c r="O36920">
        <v>0</v>
      </c>
      <c r="P36920">
        <f>IF(MOD(COUNT(N$24:N36920),ROUND($P$22,0))=0,P36919+1,P36919)</f>
        <v>8</v>
      </c>
    </row>
    <row r="36921" spans="13:16">
      <c r="M36921" t="s">
        <v>36900</v>
      </c>
      <c r="N36921" s="4">
        <v>49416.666666999998</v>
      </c>
      <c r="O36921">
        <v>0</v>
      </c>
      <c r="P36921">
        <f>IF(MOD(COUNT(N$24:N36921),ROUND($P$22,0))=0,P36920+1,P36920)</f>
        <v>8</v>
      </c>
    </row>
    <row r="36922" spans="13:16">
      <c r="M36922" t="s">
        <v>36901</v>
      </c>
      <c r="N36922" s="4">
        <v>49416.666666999998</v>
      </c>
      <c r="O36922">
        <v>0</v>
      </c>
      <c r="P36922">
        <f>IF(MOD(COUNT(N$24:N36922),ROUND($P$22,0))=0,P36921+1,P36921)</f>
        <v>8</v>
      </c>
    </row>
    <row r="36923" spans="13:16">
      <c r="M36923" t="s">
        <v>36902</v>
      </c>
      <c r="N36923" s="4">
        <v>49416.666666999998</v>
      </c>
      <c r="O36923">
        <v>0</v>
      </c>
      <c r="P36923">
        <f>IF(MOD(COUNT(N$24:N36923),ROUND($P$22,0))=0,P36922+1,P36922)</f>
        <v>8</v>
      </c>
    </row>
    <row r="36924" spans="13:16">
      <c r="M36924" t="s">
        <v>36903</v>
      </c>
      <c r="N36924" s="4">
        <v>49416.666666999998</v>
      </c>
      <c r="O36924">
        <v>0</v>
      </c>
      <c r="P36924">
        <f>IF(MOD(COUNT(N$24:N36924),ROUND($P$22,0))=0,P36923+1,P36923)</f>
        <v>8</v>
      </c>
    </row>
    <row r="36925" spans="13:16">
      <c r="M36925" t="s">
        <v>36904</v>
      </c>
      <c r="N36925" s="4">
        <v>49416.666666999998</v>
      </c>
      <c r="O36925">
        <v>0</v>
      </c>
      <c r="P36925">
        <f>IF(MOD(COUNT(N$24:N36925),ROUND($P$22,0))=0,P36924+1,P36924)</f>
        <v>8</v>
      </c>
    </row>
    <row r="36926" spans="13:16">
      <c r="M36926" t="s">
        <v>36905</v>
      </c>
      <c r="N36926" s="4">
        <v>49416.666666999998</v>
      </c>
      <c r="O36926">
        <v>1</v>
      </c>
      <c r="P36926">
        <f>IF(MOD(COUNT(N$24:N36926),ROUND($P$22,0))=0,P36925+1,P36925)</f>
        <v>8</v>
      </c>
    </row>
    <row r="36927" spans="13:16">
      <c r="M36927" t="s">
        <v>36906</v>
      </c>
      <c r="N36927" s="4">
        <v>49419.232499999998</v>
      </c>
      <c r="O36927">
        <v>0</v>
      </c>
      <c r="P36927">
        <f>IF(MOD(COUNT(N$24:N36927),ROUND($P$22,0))=0,P36926+1,P36926)</f>
        <v>8</v>
      </c>
    </row>
    <row r="36928" spans="13:16">
      <c r="M36928" t="s">
        <v>36907</v>
      </c>
      <c r="N36928" s="4">
        <v>49424.406667000003</v>
      </c>
      <c r="O36928">
        <v>0</v>
      </c>
      <c r="P36928">
        <f>IF(MOD(COUNT(N$24:N36928),ROUND($P$22,0))=0,P36927+1,P36927)</f>
        <v>8</v>
      </c>
    </row>
    <row r="36929" spans="13:16">
      <c r="M36929" t="s">
        <v>36908</v>
      </c>
      <c r="N36929" s="4">
        <v>49444.444167000001</v>
      </c>
      <c r="O36929">
        <v>0</v>
      </c>
      <c r="P36929">
        <f>IF(MOD(COUNT(N$24:N36929),ROUND($P$22,0))=0,P36928+1,P36928)</f>
        <v>8</v>
      </c>
    </row>
    <row r="36930" spans="13:16">
      <c r="M36930" t="s">
        <v>36909</v>
      </c>
      <c r="N36930" s="4">
        <v>49444.982499999998</v>
      </c>
      <c r="O36930">
        <v>0</v>
      </c>
      <c r="P36930">
        <f>IF(MOD(COUNT(N$24:N36930),ROUND($P$22,0))=0,P36929+1,P36929)</f>
        <v>8</v>
      </c>
    </row>
    <row r="36931" spans="13:16">
      <c r="M36931" t="s">
        <v>36910</v>
      </c>
      <c r="N36931" s="4">
        <v>49467.87</v>
      </c>
      <c r="O36931">
        <v>0</v>
      </c>
      <c r="P36931">
        <f>IF(MOD(COUNT(N$24:N36931),ROUND($P$22,0))=0,P36930+1,P36930)</f>
        <v>8</v>
      </c>
    </row>
    <row r="36932" spans="13:16">
      <c r="M36932" t="s">
        <v>36911</v>
      </c>
      <c r="N36932" s="4">
        <v>49472.222500000003</v>
      </c>
      <c r="O36932">
        <v>0</v>
      </c>
      <c r="P36932">
        <f>IF(MOD(COUNT(N$24:N36932),ROUND($P$22,0))=0,P36931+1,P36931)</f>
        <v>8</v>
      </c>
    </row>
    <row r="36933" spans="13:16">
      <c r="M36933" t="s">
        <v>36912</v>
      </c>
      <c r="N36933" s="4">
        <v>49481.204167000004</v>
      </c>
      <c r="O36933">
        <v>0</v>
      </c>
      <c r="P36933">
        <f>IF(MOD(COUNT(N$24:N36933),ROUND($P$22,0))=0,P36932+1,P36932)</f>
        <v>8</v>
      </c>
    </row>
    <row r="36934" spans="13:16">
      <c r="M36934" t="s">
        <v>36913</v>
      </c>
      <c r="N36934" s="4">
        <v>49500</v>
      </c>
      <c r="O36934">
        <v>0</v>
      </c>
      <c r="P36934">
        <f>IF(MOD(COUNT(N$24:N36934),ROUND($P$22,0))=0,P36933+1,P36933)</f>
        <v>8</v>
      </c>
    </row>
    <row r="36935" spans="13:16">
      <c r="M36935" t="s">
        <v>36914</v>
      </c>
      <c r="N36935" s="4">
        <v>49500</v>
      </c>
      <c r="O36935">
        <v>0</v>
      </c>
      <c r="P36935">
        <f>IF(MOD(COUNT(N$24:N36935),ROUND($P$22,0))=0,P36934+1,P36934)</f>
        <v>8</v>
      </c>
    </row>
    <row r="36936" spans="13:16">
      <c r="M36936" t="s">
        <v>36915</v>
      </c>
      <c r="N36936" s="4">
        <v>49500</v>
      </c>
      <c r="O36936">
        <v>0</v>
      </c>
      <c r="P36936">
        <f>IF(MOD(COUNT(N$24:N36936),ROUND($P$22,0))=0,P36935+1,P36935)</f>
        <v>8</v>
      </c>
    </row>
    <row r="36937" spans="13:16">
      <c r="M36937" t="s">
        <v>36916</v>
      </c>
      <c r="N36937" s="4">
        <v>49500</v>
      </c>
      <c r="O36937">
        <v>1</v>
      </c>
      <c r="P36937">
        <f>IF(MOD(COUNT(N$24:N36937),ROUND($P$22,0))=0,P36936+1,P36936)</f>
        <v>8</v>
      </c>
    </row>
    <row r="36938" spans="13:16">
      <c r="M36938" t="s">
        <v>36917</v>
      </c>
      <c r="N36938" s="4">
        <v>49527.777499999997</v>
      </c>
      <c r="O36938">
        <v>0</v>
      </c>
      <c r="P36938">
        <f>IF(MOD(COUNT(N$24:N36938),ROUND($P$22,0))=0,P36937+1,P36937)</f>
        <v>8</v>
      </c>
    </row>
    <row r="36939" spans="13:16">
      <c r="M36939" t="s">
        <v>36918</v>
      </c>
      <c r="N36939" s="4">
        <v>49527.777499999997</v>
      </c>
      <c r="O36939">
        <v>0</v>
      </c>
      <c r="P36939">
        <f>IF(MOD(COUNT(N$24:N36939),ROUND($P$22,0))=0,P36938+1,P36938)</f>
        <v>8</v>
      </c>
    </row>
    <row r="36940" spans="13:16">
      <c r="M36940" t="s">
        <v>36919</v>
      </c>
      <c r="N36940" s="4">
        <v>49527.777499999997</v>
      </c>
      <c r="O36940">
        <v>1</v>
      </c>
      <c r="P36940">
        <f>IF(MOD(COUNT(N$24:N36940),ROUND($P$22,0))=0,P36939+1,P36939)</f>
        <v>8</v>
      </c>
    </row>
    <row r="36941" spans="13:16">
      <c r="M36941" t="s">
        <v>36920</v>
      </c>
      <c r="N36941" s="4">
        <v>49544.444167000001</v>
      </c>
      <c r="O36941">
        <v>0</v>
      </c>
      <c r="P36941">
        <f>IF(MOD(COUNT(N$24:N36941),ROUND($P$22,0))=0,P36940+1,P36940)</f>
        <v>8</v>
      </c>
    </row>
    <row r="36942" spans="13:16">
      <c r="M36942" t="s">
        <v>36921</v>
      </c>
      <c r="N36942" s="4">
        <v>49555.555832999999</v>
      </c>
      <c r="O36942">
        <v>0</v>
      </c>
      <c r="P36942">
        <f>IF(MOD(COUNT(N$24:N36942),ROUND($P$22,0))=0,P36941+1,P36941)</f>
        <v>8</v>
      </c>
    </row>
    <row r="36943" spans="13:16">
      <c r="M36943" t="s">
        <v>36922</v>
      </c>
      <c r="N36943" s="4">
        <v>49555.647499999999</v>
      </c>
      <c r="O36943">
        <v>0</v>
      </c>
      <c r="P36943">
        <f>IF(MOD(COUNT(N$24:N36943),ROUND($P$22,0))=0,P36942+1,P36942)</f>
        <v>8</v>
      </c>
    </row>
    <row r="36944" spans="13:16">
      <c r="M36944" t="s">
        <v>36923</v>
      </c>
      <c r="N36944" s="4">
        <v>49565.39</v>
      </c>
      <c r="O36944">
        <v>0</v>
      </c>
      <c r="P36944">
        <f>IF(MOD(COUNT(N$24:N36944),ROUND($P$22,0))=0,P36943+1,P36943)</f>
        <v>8</v>
      </c>
    </row>
    <row r="36945" spans="13:16">
      <c r="M36945" t="s">
        <v>36924</v>
      </c>
      <c r="N36945" s="4">
        <v>49567.363333000001</v>
      </c>
      <c r="O36945">
        <v>0</v>
      </c>
      <c r="P36945">
        <f>IF(MOD(COUNT(N$24:N36945),ROUND($P$22,0))=0,P36944+1,P36944)</f>
        <v>8</v>
      </c>
    </row>
    <row r="36946" spans="13:16">
      <c r="M36946" t="s">
        <v>36925</v>
      </c>
      <c r="N36946" s="4">
        <v>49572.855833000001</v>
      </c>
      <c r="O36946">
        <v>1</v>
      </c>
      <c r="P36946">
        <f>IF(MOD(COUNT(N$24:N36946),ROUND($P$22,0))=0,P36945+1,P36945)</f>
        <v>8</v>
      </c>
    </row>
    <row r="36947" spans="13:16">
      <c r="M36947" t="s">
        <v>36926</v>
      </c>
      <c r="N36947" s="4">
        <v>49581.252500000002</v>
      </c>
      <c r="O36947">
        <v>0</v>
      </c>
      <c r="P36947">
        <f>IF(MOD(COUNT(N$24:N36947),ROUND($P$22,0))=0,P36946+1,P36946)</f>
        <v>8</v>
      </c>
    </row>
    <row r="36948" spans="13:16">
      <c r="M36948" t="s">
        <v>36927</v>
      </c>
      <c r="N36948" s="4">
        <v>49583.333333000002</v>
      </c>
      <c r="O36948">
        <v>0</v>
      </c>
      <c r="P36948">
        <f>IF(MOD(COUNT(N$24:N36948),ROUND($P$22,0))=0,P36947+1,P36947)</f>
        <v>8</v>
      </c>
    </row>
    <row r="36949" spans="13:16">
      <c r="M36949" t="s">
        <v>36928</v>
      </c>
      <c r="N36949" s="4">
        <v>49583.333333000002</v>
      </c>
      <c r="O36949">
        <v>0</v>
      </c>
      <c r="P36949">
        <f>IF(MOD(COUNT(N$24:N36949),ROUND($P$22,0))=0,P36948+1,P36948)</f>
        <v>8</v>
      </c>
    </row>
    <row r="36950" spans="13:16">
      <c r="M36950" t="s">
        <v>36929</v>
      </c>
      <c r="N36950" s="4">
        <v>49583.333333000002</v>
      </c>
      <c r="O36950">
        <v>0</v>
      </c>
      <c r="P36950">
        <f>IF(MOD(COUNT(N$24:N36950),ROUND($P$22,0))=0,P36949+1,P36949)</f>
        <v>8</v>
      </c>
    </row>
    <row r="36951" spans="13:16">
      <c r="M36951" t="s">
        <v>36930</v>
      </c>
      <c r="N36951" s="4">
        <v>49611.110832999999</v>
      </c>
      <c r="O36951">
        <v>0</v>
      </c>
      <c r="P36951">
        <f>IF(MOD(COUNT(N$24:N36951),ROUND($P$22,0))=0,P36950+1,P36950)</f>
        <v>8</v>
      </c>
    </row>
    <row r="36952" spans="13:16">
      <c r="M36952" t="s">
        <v>36931</v>
      </c>
      <c r="N36952" s="4">
        <v>49611.110832999999</v>
      </c>
      <c r="O36952">
        <v>1</v>
      </c>
      <c r="P36952">
        <f>IF(MOD(COUNT(N$24:N36952),ROUND($P$22,0))=0,P36951+1,P36951)</f>
        <v>8</v>
      </c>
    </row>
    <row r="36953" spans="13:16">
      <c r="M36953" t="s">
        <v>36932</v>
      </c>
      <c r="N36953" s="4">
        <v>49625</v>
      </c>
      <c r="O36953">
        <v>0</v>
      </c>
      <c r="P36953">
        <f>IF(MOD(COUNT(N$24:N36953),ROUND($P$22,0))=0,P36952+1,P36952)</f>
        <v>8</v>
      </c>
    </row>
    <row r="36954" spans="13:16">
      <c r="M36954" t="s">
        <v>36933</v>
      </c>
      <c r="N36954" s="4">
        <v>49635.290832999999</v>
      </c>
      <c r="O36954">
        <v>0</v>
      </c>
      <c r="P36954">
        <f>IF(MOD(COUNT(N$24:N36954),ROUND($P$22,0))=0,P36953+1,P36953)</f>
        <v>8</v>
      </c>
    </row>
    <row r="36955" spans="13:16">
      <c r="M36955" t="s">
        <v>36934</v>
      </c>
      <c r="N36955" s="4">
        <v>49638.889167000001</v>
      </c>
      <c r="O36955">
        <v>1</v>
      </c>
      <c r="P36955">
        <f>IF(MOD(COUNT(N$24:N36955),ROUND($P$22,0))=0,P36954+1,P36954)</f>
        <v>8</v>
      </c>
    </row>
    <row r="36956" spans="13:16">
      <c r="M36956" t="s">
        <v>36935</v>
      </c>
      <c r="N36956" s="4">
        <v>49641.110832999999</v>
      </c>
      <c r="O36956">
        <v>0</v>
      </c>
      <c r="P36956">
        <f>IF(MOD(COUNT(N$24:N36956),ROUND($P$22,0))=0,P36955+1,P36955)</f>
        <v>8</v>
      </c>
    </row>
    <row r="36957" spans="13:16">
      <c r="M36957" t="s">
        <v>36936</v>
      </c>
      <c r="N36957" s="4">
        <v>49653.333333000002</v>
      </c>
      <c r="O36957">
        <v>1</v>
      </c>
      <c r="P36957">
        <f>IF(MOD(COUNT(N$24:N36957),ROUND($P$22,0))=0,P36956+1,P36956)</f>
        <v>8</v>
      </c>
    </row>
    <row r="36958" spans="13:16">
      <c r="M36958" t="s">
        <v>36937</v>
      </c>
      <c r="N36958" s="4">
        <v>49666.666666999998</v>
      </c>
      <c r="O36958">
        <v>0</v>
      </c>
      <c r="P36958">
        <f>IF(MOD(COUNT(N$24:N36958),ROUND($P$22,0))=0,P36957+1,P36957)</f>
        <v>8</v>
      </c>
    </row>
    <row r="36959" spans="13:16">
      <c r="M36959" t="s">
        <v>36938</v>
      </c>
      <c r="N36959" s="4">
        <v>49666.666666999998</v>
      </c>
      <c r="O36959">
        <v>0</v>
      </c>
      <c r="P36959">
        <f>IF(MOD(COUNT(N$24:N36959),ROUND($P$22,0))=0,P36958+1,P36958)</f>
        <v>8</v>
      </c>
    </row>
    <row r="36960" spans="13:16">
      <c r="M36960" t="s">
        <v>36939</v>
      </c>
      <c r="N36960" s="4">
        <v>49666.666666999998</v>
      </c>
      <c r="O36960">
        <v>0</v>
      </c>
      <c r="P36960">
        <f>IF(MOD(COUNT(N$24:N36960),ROUND($P$22,0))=0,P36959+1,P36959)</f>
        <v>8</v>
      </c>
    </row>
    <row r="36961" spans="13:16">
      <c r="M36961" t="s">
        <v>36940</v>
      </c>
      <c r="N36961" s="4">
        <v>49666.666666999998</v>
      </c>
      <c r="O36961">
        <v>0</v>
      </c>
      <c r="P36961">
        <f>IF(MOD(COUNT(N$24:N36961),ROUND($P$22,0))=0,P36960+1,P36960)</f>
        <v>8</v>
      </c>
    </row>
    <row r="36962" spans="13:16">
      <c r="M36962" t="s">
        <v>36941</v>
      </c>
      <c r="N36962" s="4">
        <v>49666.666666999998</v>
      </c>
      <c r="O36962">
        <v>0</v>
      </c>
      <c r="P36962">
        <f>IF(MOD(COUNT(N$24:N36962),ROUND($P$22,0))=0,P36961+1,P36961)</f>
        <v>8</v>
      </c>
    </row>
    <row r="36963" spans="13:16">
      <c r="M36963" t="s">
        <v>36942</v>
      </c>
      <c r="N36963" s="4">
        <v>49694.444167000001</v>
      </c>
      <c r="O36963">
        <v>1</v>
      </c>
      <c r="P36963">
        <f>IF(MOD(COUNT(N$24:N36963),ROUND($P$22,0))=0,P36962+1,P36962)</f>
        <v>8</v>
      </c>
    </row>
    <row r="36964" spans="13:16">
      <c r="M36964" t="s">
        <v>36943</v>
      </c>
      <c r="N36964" s="4">
        <v>49697.202499999999</v>
      </c>
      <c r="O36964">
        <v>0</v>
      </c>
      <c r="P36964">
        <f>IF(MOD(COUNT(N$24:N36964),ROUND($P$22,0))=0,P36963+1,P36963)</f>
        <v>8</v>
      </c>
    </row>
    <row r="36965" spans="13:16">
      <c r="M36965" t="s">
        <v>36944</v>
      </c>
      <c r="N36965" s="4">
        <v>49704.464999999997</v>
      </c>
      <c r="O36965">
        <v>0</v>
      </c>
      <c r="P36965">
        <f>IF(MOD(COUNT(N$24:N36965),ROUND($P$22,0))=0,P36964+1,P36964)</f>
        <v>8</v>
      </c>
    </row>
    <row r="36966" spans="13:16">
      <c r="M36966" t="s">
        <v>36945</v>
      </c>
      <c r="N36966" s="4">
        <v>49722.222500000003</v>
      </c>
      <c r="O36966">
        <v>0</v>
      </c>
      <c r="P36966">
        <f>IF(MOD(COUNT(N$24:N36966),ROUND($P$22,0))=0,P36965+1,P36965)</f>
        <v>8</v>
      </c>
    </row>
    <row r="36967" spans="13:16">
      <c r="M36967" t="s">
        <v>36946</v>
      </c>
      <c r="N36967" s="4">
        <v>49722.222500000003</v>
      </c>
      <c r="O36967">
        <v>1</v>
      </c>
      <c r="P36967">
        <f>IF(MOD(COUNT(N$24:N36967),ROUND($P$22,0))=0,P36966+1,P36966)</f>
        <v>8</v>
      </c>
    </row>
    <row r="36968" spans="13:16">
      <c r="M36968" t="s">
        <v>36947</v>
      </c>
      <c r="N36968" s="4">
        <v>49722.222500000003</v>
      </c>
      <c r="O36968">
        <v>1</v>
      </c>
      <c r="P36968">
        <f>IF(MOD(COUNT(N$24:N36968),ROUND($P$22,0))=0,P36967+1,P36967)</f>
        <v>8</v>
      </c>
    </row>
    <row r="36969" spans="13:16">
      <c r="M36969" t="s">
        <v>36948</v>
      </c>
      <c r="N36969" s="4">
        <v>49744.556666999997</v>
      </c>
      <c r="O36969">
        <v>0</v>
      </c>
      <c r="P36969">
        <f>IF(MOD(COUNT(N$24:N36969),ROUND($P$22,0))=0,P36968+1,P36968)</f>
        <v>8</v>
      </c>
    </row>
    <row r="36970" spans="13:16">
      <c r="M36970" t="s">
        <v>36949</v>
      </c>
      <c r="N36970" s="4">
        <v>49750</v>
      </c>
      <c r="O36970">
        <v>0</v>
      </c>
      <c r="P36970">
        <f>IF(MOD(COUNT(N$24:N36970),ROUND($P$22,0))=0,P36969+1,P36969)</f>
        <v>8</v>
      </c>
    </row>
    <row r="36971" spans="13:16">
      <c r="M36971" t="s">
        <v>36950</v>
      </c>
      <c r="N36971" s="4">
        <v>49750</v>
      </c>
      <c r="O36971">
        <v>0</v>
      </c>
      <c r="P36971">
        <f>IF(MOD(COUNT(N$24:N36971),ROUND($P$22,0))=0,P36970+1,P36970)</f>
        <v>8</v>
      </c>
    </row>
    <row r="36972" spans="13:16">
      <c r="M36972" t="s">
        <v>36951</v>
      </c>
      <c r="N36972" s="4">
        <v>49750</v>
      </c>
      <c r="O36972">
        <v>0</v>
      </c>
      <c r="P36972">
        <f>IF(MOD(COUNT(N$24:N36972),ROUND($P$22,0))=0,P36971+1,P36971)</f>
        <v>8</v>
      </c>
    </row>
    <row r="36973" spans="13:16">
      <c r="M36973" t="s">
        <v>36952</v>
      </c>
      <c r="N36973" s="4">
        <v>49750</v>
      </c>
      <c r="O36973">
        <v>0</v>
      </c>
      <c r="P36973">
        <f>IF(MOD(COUNT(N$24:N36973),ROUND($P$22,0))=0,P36972+1,P36972)</f>
        <v>8</v>
      </c>
    </row>
    <row r="36974" spans="13:16">
      <c r="M36974" t="s">
        <v>36953</v>
      </c>
      <c r="N36974" s="4">
        <v>49750</v>
      </c>
      <c r="O36974">
        <v>1</v>
      </c>
      <c r="P36974">
        <f>IF(MOD(COUNT(N$24:N36974),ROUND($P$22,0))=0,P36973+1,P36973)</f>
        <v>8</v>
      </c>
    </row>
    <row r="36975" spans="13:16">
      <c r="M36975" t="s">
        <v>36954</v>
      </c>
      <c r="N36975" s="4">
        <v>49777.777499999997</v>
      </c>
      <c r="O36975">
        <v>0</v>
      </c>
      <c r="P36975">
        <f>IF(MOD(COUNT(N$24:N36975),ROUND($P$22,0))=0,P36974+1,P36974)</f>
        <v>8</v>
      </c>
    </row>
    <row r="36976" spans="13:16">
      <c r="M36976" t="s">
        <v>36955</v>
      </c>
      <c r="N36976" s="4">
        <v>49778.449166999999</v>
      </c>
      <c r="O36976">
        <v>0</v>
      </c>
      <c r="P36976">
        <f>IF(MOD(COUNT(N$24:N36976),ROUND($P$22,0))=0,P36975+1,P36975)</f>
        <v>8</v>
      </c>
    </row>
    <row r="36977" spans="13:16">
      <c r="M36977" t="s">
        <v>36956</v>
      </c>
      <c r="N36977" s="4">
        <v>49779.343332999997</v>
      </c>
      <c r="O36977">
        <v>0</v>
      </c>
      <c r="P36977">
        <f>IF(MOD(COUNT(N$24:N36977),ROUND($P$22,0))=0,P36976+1,P36976)</f>
        <v>8</v>
      </c>
    </row>
    <row r="36978" spans="13:16">
      <c r="M36978" t="s">
        <v>36957</v>
      </c>
      <c r="N36978" s="4">
        <v>49813.592499999999</v>
      </c>
      <c r="O36978">
        <v>0</v>
      </c>
      <c r="P36978">
        <f>IF(MOD(COUNT(N$24:N36978),ROUND($P$22,0))=0,P36977+1,P36977)</f>
        <v>8</v>
      </c>
    </row>
    <row r="36979" spans="13:16">
      <c r="M36979" t="s">
        <v>36958</v>
      </c>
      <c r="N36979" s="4">
        <v>49833.333333000002</v>
      </c>
      <c r="O36979">
        <v>0</v>
      </c>
      <c r="P36979">
        <f>IF(MOD(COUNT(N$24:N36979),ROUND($P$22,0))=0,P36978+1,P36978)</f>
        <v>8</v>
      </c>
    </row>
    <row r="36980" spans="13:16">
      <c r="M36980" t="s">
        <v>36959</v>
      </c>
      <c r="N36980" s="4">
        <v>49833.333333000002</v>
      </c>
      <c r="O36980">
        <v>0</v>
      </c>
      <c r="P36980">
        <f>IF(MOD(COUNT(N$24:N36980),ROUND($P$22,0))=0,P36979+1,P36979)</f>
        <v>8</v>
      </c>
    </row>
    <row r="36981" spans="13:16">
      <c r="M36981" t="s">
        <v>36960</v>
      </c>
      <c r="N36981" s="4">
        <v>49833.333333000002</v>
      </c>
      <c r="O36981">
        <v>0</v>
      </c>
      <c r="P36981">
        <f>IF(MOD(COUNT(N$24:N36981),ROUND($P$22,0))=0,P36980+1,P36980)</f>
        <v>8</v>
      </c>
    </row>
    <row r="36982" spans="13:16">
      <c r="M36982" t="s">
        <v>36961</v>
      </c>
      <c r="N36982" s="4">
        <v>49834.775000000001</v>
      </c>
      <c r="O36982">
        <v>0</v>
      </c>
      <c r="P36982">
        <f>IF(MOD(COUNT(N$24:N36982),ROUND($P$22,0))=0,P36981+1,P36981)</f>
        <v>8</v>
      </c>
    </row>
    <row r="36983" spans="13:16">
      <c r="M36983" t="s">
        <v>36962</v>
      </c>
      <c r="N36983" s="4">
        <v>49888.889167000001</v>
      </c>
      <c r="O36983">
        <v>1</v>
      </c>
      <c r="P36983">
        <f>IF(MOD(COUNT(N$24:N36983),ROUND($P$22,0))=0,P36982+1,P36982)</f>
        <v>8</v>
      </c>
    </row>
    <row r="36984" spans="13:16">
      <c r="M36984" t="s">
        <v>36963</v>
      </c>
      <c r="N36984" s="4">
        <v>49916.666666999998</v>
      </c>
      <c r="O36984">
        <v>0</v>
      </c>
      <c r="P36984">
        <f>IF(MOD(COUNT(N$24:N36984),ROUND($P$22,0))=0,P36983+1,P36983)</f>
        <v>8</v>
      </c>
    </row>
    <row r="36985" spans="13:16">
      <c r="M36985" t="s">
        <v>36964</v>
      </c>
      <c r="N36985" s="4">
        <v>49916.666666999998</v>
      </c>
      <c r="O36985">
        <v>0</v>
      </c>
      <c r="P36985">
        <f>IF(MOD(COUNT(N$24:N36985),ROUND($P$22,0))=0,P36984+1,P36984)</f>
        <v>8</v>
      </c>
    </row>
    <row r="36986" spans="13:16">
      <c r="M36986" t="s">
        <v>36965</v>
      </c>
      <c r="N36986" s="4">
        <v>49916.666666999998</v>
      </c>
      <c r="O36986">
        <v>0</v>
      </c>
      <c r="P36986">
        <f>IF(MOD(COUNT(N$24:N36986),ROUND($P$22,0))=0,P36985+1,P36985)</f>
        <v>8</v>
      </c>
    </row>
    <row r="36987" spans="13:16">
      <c r="M36987" t="s">
        <v>36966</v>
      </c>
      <c r="N36987" s="4">
        <v>49916.666666999998</v>
      </c>
      <c r="O36987">
        <v>1</v>
      </c>
      <c r="P36987">
        <f>IF(MOD(COUNT(N$24:N36987),ROUND($P$22,0))=0,P36986+1,P36986)</f>
        <v>8</v>
      </c>
    </row>
    <row r="36988" spans="13:16">
      <c r="M36988" t="s">
        <v>36967</v>
      </c>
      <c r="N36988" s="4">
        <v>49916.666666999998</v>
      </c>
      <c r="O36988">
        <v>1</v>
      </c>
      <c r="P36988">
        <f>IF(MOD(COUNT(N$24:N36988),ROUND($P$22,0))=0,P36987+1,P36987)</f>
        <v>8</v>
      </c>
    </row>
    <row r="36989" spans="13:16">
      <c r="M36989" t="s">
        <v>36968</v>
      </c>
      <c r="N36989" s="4">
        <v>49944.444167000001</v>
      </c>
      <c r="O36989">
        <v>0</v>
      </c>
      <c r="P36989">
        <f>IF(MOD(COUNT(N$24:N36989),ROUND($P$22,0))=0,P36988+1,P36988)</f>
        <v>8</v>
      </c>
    </row>
    <row r="36990" spans="13:16">
      <c r="M36990" t="s">
        <v>36969</v>
      </c>
      <c r="N36990" s="4">
        <v>49944.444167000001</v>
      </c>
      <c r="O36990">
        <v>0</v>
      </c>
      <c r="P36990">
        <f>IF(MOD(COUNT(N$24:N36990),ROUND($P$22,0))=0,P36989+1,P36989)</f>
        <v>8</v>
      </c>
    </row>
    <row r="36991" spans="13:16">
      <c r="M36991" t="s">
        <v>36970</v>
      </c>
      <c r="N36991" s="4">
        <v>49951.87</v>
      </c>
      <c r="O36991">
        <v>0</v>
      </c>
      <c r="P36991">
        <f>IF(MOD(COUNT(N$24:N36991),ROUND($P$22,0))=0,P36990+1,P36990)</f>
        <v>8</v>
      </c>
    </row>
    <row r="36992" spans="13:16">
      <c r="M36992" t="s">
        <v>36971</v>
      </c>
      <c r="N36992" s="4">
        <v>49982.13</v>
      </c>
      <c r="O36992">
        <v>0</v>
      </c>
      <c r="P36992">
        <f>IF(MOD(COUNT(N$24:N36992),ROUND($P$22,0))=0,P36991+1,P36991)</f>
        <v>8</v>
      </c>
    </row>
    <row r="36993" spans="13:16">
      <c r="M36993" t="s">
        <v>36972</v>
      </c>
      <c r="N36993" s="4">
        <v>49991.641667000004</v>
      </c>
      <c r="O36993">
        <v>1</v>
      </c>
      <c r="P36993">
        <f>IF(MOD(COUNT(N$24:N36993),ROUND($P$22,0))=0,P36992+1,P36992)</f>
        <v>8</v>
      </c>
    </row>
    <row r="36994" spans="13:16">
      <c r="M36994" t="s">
        <v>36973</v>
      </c>
      <c r="N36994" s="4">
        <v>50000</v>
      </c>
      <c r="O36994">
        <v>0</v>
      </c>
      <c r="P36994">
        <f>IF(MOD(COUNT(N$24:N36994),ROUND($P$22,0))=0,P36993+1,P36993)</f>
        <v>8</v>
      </c>
    </row>
    <row r="36995" spans="13:16">
      <c r="M36995" t="s">
        <v>36974</v>
      </c>
      <c r="N36995" s="4">
        <v>50000</v>
      </c>
      <c r="O36995">
        <v>0</v>
      </c>
      <c r="P36995">
        <f>IF(MOD(COUNT(N$24:N36995),ROUND($P$22,0))=0,P36994+1,P36994)</f>
        <v>8</v>
      </c>
    </row>
    <row r="36996" spans="13:16">
      <c r="M36996" t="s">
        <v>36975</v>
      </c>
      <c r="N36996" s="4">
        <v>50000</v>
      </c>
      <c r="O36996">
        <v>0</v>
      </c>
      <c r="P36996">
        <f>IF(MOD(COUNT(N$24:N36996),ROUND($P$22,0))=0,P36995+1,P36995)</f>
        <v>8</v>
      </c>
    </row>
    <row r="36997" spans="13:16">
      <c r="M36997" t="s">
        <v>36976</v>
      </c>
      <c r="N36997" s="4">
        <v>50000</v>
      </c>
      <c r="O36997">
        <v>0</v>
      </c>
      <c r="P36997">
        <f>IF(MOD(COUNT(N$24:N36997),ROUND($P$22,0))=0,P36996+1,P36996)</f>
        <v>8</v>
      </c>
    </row>
    <row r="36998" spans="13:16">
      <c r="M36998" t="s">
        <v>36977</v>
      </c>
      <c r="N36998" s="4">
        <v>50000</v>
      </c>
      <c r="O36998">
        <v>0</v>
      </c>
      <c r="P36998">
        <f>IF(MOD(COUNT(N$24:N36998),ROUND($P$22,0))=0,P36997+1,P36997)</f>
        <v>8</v>
      </c>
    </row>
    <row r="36999" spans="13:16">
      <c r="M36999" t="s">
        <v>36978</v>
      </c>
      <c r="N36999" s="4">
        <v>50000</v>
      </c>
      <c r="O36999">
        <v>0</v>
      </c>
      <c r="P36999">
        <f>IF(MOD(COUNT(N$24:N36999),ROUND($P$22,0))=0,P36998+1,P36998)</f>
        <v>8</v>
      </c>
    </row>
    <row r="37000" spans="13:16">
      <c r="M37000" t="s">
        <v>36979</v>
      </c>
      <c r="N37000" s="4">
        <v>50000</v>
      </c>
      <c r="O37000">
        <v>0</v>
      </c>
      <c r="P37000">
        <f>IF(MOD(COUNT(N$24:N37000),ROUND($P$22,0))=0,P36999+1,P36999)</f>
        <v>8</v>
      </c>
    </row>
    <row r="37001" spans="13:16">
      <c r="M37001" t="s">
        <v>36980</v>
      </c>
      <c r="N37001" s="4">
        <v>50000</v>
      </c>
      <c r="O37001">
        <v>0</v>
      </c>
      <c r="P37001">
        <f>IF(MOD(COUNT(N$24:N37001),ROUND($P$22,0))=0,P37000+1,P37000)</f>
        <v>8</v>
      </c>
    </row>
    <row r="37002" spans="13:16">
      <c r="M37002" t="s">
        <v>36981</v>
      </c>
      <c r="N37002" s="4">
        <v>50000</v>
      </c>
      <c r="O37002">
        <v>0</v>
      </c>
      <c r="P37002">
        <f>IF(MOD(COUNT(N$24:N37002),ROUND($P$22,0))=0,P37001+1,P37001)</f>
        <v>8</v>
      </c>
    </row>
    <row r="37003" spans="13:16">
      <c r="M37003" t="s">
        <v>36982</v>
      </c>
      <c r="N37003" s="4">
        <v>50000</v>
      </c>
      <c r="O37003">
        <v>0</v>
      </c>
      <c r="P37003">
        <f>IF(MOD(COUNT(N$24:N37003),ROUND($P$22,0))=0,P37002+1,P37002)</f>
        <v>8</v>
      </c>
    </row>
    <row r="37004" spans="13:16">
      <c r="M37004" t="s">
        <v>36983</v>
      </c>
      <c r="N37004" s="4">
        <v>50000</v>
      </c>
      <c r="O37004">
        <v>0</v>
      </c>
      <c r="P37004">
        <f>IF(MOD(COUNT(N$24:N37004),ROUND($P$22,0))=0,P37003+1,P37003)</f>
        <v>8</v>
      </c>
    </row>
    <row r="37005" spans="13:16">
      <c r="M37005" t="s">
        <v>36984</v>
      </c>
      <c r="N37005" s="4">
        <v>50000</v>
      </c>
      <c r="O37005">
        <v>0</v>
      </c>
      <c r="P37005">
        <f>IF(MOD(COUNT(N$24:N37005),ROUND($P$22,0))=0,P37004+1,P37004)</f>
        <v>8</v>
      </c>
    </row>
    <row r="37006" spans="13:16">
      <c r="M37006" t="s">
        <v>36985</v>
      </c>
      <c r="N37006" s="4">
        <v>50000</v>
      </c>
      <c r="O37006">
        <v>0</v>
      </c>
      <c r="P37006">
        <f>IF(MOD(COUNT(N$24:N37006),ROUND($P$22,0))=0,P37005+1,P37005)</f>
        <v>8</v>
      </c>
    </row>
    <row r="37007" spans="13:16">
      <c r="M37007" t="s">
        <v>36986</v>
      </c>
      <c r="N37007" s="4">
        <v>50000</v>
      </c>
      <c r="O37007">
        <v>0</v>
      </c>
      <c r="P37007">
        <f>IF(MOD(COUNT(N$24:N37007),ROUND($P$22,0))=0,P37006+1,P37006)</f>
        <v>8</v>
      </c>
    </row>
    <row r="37008" spans="13:16">
      <c r="M37008" t="s">
        <v>36987</v>
      </c>
      <c r="N37008" s="4">
        <v>50000</v>
      </c>
      <c r="O37008">
        <v>0</v>
      </c>
      <c r="P37008">
        <f>IF(MOD(COUNT(N$24:N37008),ROUND($P$22,0))=0,P37007+1,P37007)</f>
        <v>8</v>
      </c>
    </row>
    <row r="37009" spans="13:16">
      <c r="M37009" t="s">
        <v>36988</v>
      </c>
      <c r="N37009" s="4">
        <v>50000</v>
      </c>
      <c r="O37009">
        <v>0</v>
      </c>
      <c r="P37009">
        <f>IF(MOD(COUNT(N$24:N37009),ROUND($P$22,0))=0,P37008+1,P37008)</f>
        <v>8</v>
      </c>
    </row>
    <row r="37010" spans="13:16">
      <c r="M37010" t="s">
        <v>36989</v>
      </c>
      <c r="N37010" s="4">
        <v>50000</v>
      </c>
      <c r="O37010">
        <v>0</v>
      </c>
      <c r="P37010">
        <f>IF(MOD(COUNT(N$24:N37010),ROUND($P$22,0))=0,P37009+1,P37009)</f>
        <v>8</v>
      </c>
    </row>
    <row r="37011" spans="13:16">
      <c r="M37011" t="s">
        <v>36990</v>
      </c>
      <c r="N37011" s="4">
        <v>50000</v>
      </c>
      <c r="O37011">
        <v>0</v>
      </c>
      <c r="P37011">
        <f>IF(MOD(COUNT(N$24:N37011),ROUND($P$22,0))=0,P37010+1,P37010)</f>
        <v>8</v>
      </c>
    </row>
    <row r="37012" spans="13:16">
      <c r="M37012" t="s">
        <v>36991</v>
      </c>
      <c r="N37012" s="4">
        <v>50000</v>
      </c>
      <c r="O37012">
        <v>0</v>
      </c>
      <c r="P37012">
        <f>IF(MOD(COUNT(N$24:N37012),ROUND($P$22,0))=0,P37011+1,P37011)</f>
        <v>8</v>
      </c>
    </row>
    <row r="37013" spans="13:16">
      <c r="M37013" t="s">
        <v>36992</v>
      </c>
      <c r="N37013" s="4">
        <v>50000</v>
      </c>
      <c r="O37013">
        <v>1</v>
      </c>
      <c r="P37013">
        <f>IF(MOD(COUNT(N$24:N37013),ROUND($P$22,0))=0,P37012+1,P37012)</f>
        <v>8</v>
      </c>
    </row>
    <row r="37014" spans="13:16">
      <c r="M37014" t="s">
        <v>36993</v>
      </c>
      <c r="N37014" s="4">
        <v>50000</v>
      </c>
      <c r="O37014">
        <v>1</v>
      </c>
      <c r="P37014">
        <f>IF(MOD(COUNT(N$24:N37014),ROUND($P$22,0))=0,P37013+1,P37013)</f>
        <v>8</v>
      </c>
    </row>
    <row r="37015" spans="13:16">
      <c r="M37015" t="s">
        <v>36994</v>
      </c>
      <c r="N37015" s="4">
        <v>50000</v>
      </c>
      <c r="O37015">
        <v>1</v>
      </c>
      <c r="P37015">
        <f>IF(MOD(COUNT(N$24:N37015),ROUND($P$22,0))=0,P37014+1,P37014)</f>
        <v>8</v>
      </c>
    </row>
    <row r="37016" spans="13:16">
      <c r="M37016" t="s">
        <v>36995</v>
      </c>
      <c r="N37016" s="4">
        <v>50000</v>
      </c>
      <c r="O37016">
        <v>1</v>
      </c>
      <c r="P37016">
        <f>IF(MOD(COUNT(N$24:N37016),ROUND($P$22,0))=0,P37015+1,P37015)</f>
        <v>8</v>
      </c>
    </row>
    <row r="37017" spans="13:16">
      <c r="M37017" t="s">
        <v>36996</v>
      </c>
      <c r="N37017" s="4">
        <v>50000</v>
      </c>
      <c r="O37017">
        <v>1</v>
      </c>
      <c r="P37017">
        <f>IF(MOD(COUNT(N$24:N37017),ROUND($P$22,0))=0,P37016+1,P37016)</f>
        <v>8</v>
      </c>
    </row>
    <row r="37018" spans="13:16">
      <c r="M37018" t="s">
        <v>36997</v>
      </c>
      <c r="N37018" s="4">
        <v>50000</v>
      </c>
      <c r="O37018">
        <v>1</v>
      </c>
      <c r="P37018">
        <f>IF(MOD(COUNT(N$24:N37018),ROUND($P$22,0))=0,P37017+1,P37017)</f>
        <v>8</v>
      </c>
    </row>
    <row r="37019" spans="13:16">
      <c r="M37019" t="s">
        <v>36998</v>
      </c>
      <c r="N37019" s="4">
        <v>50000</v>
      </c>
      <c r="O37019">
        <v>1</v>
      </c>
      <c r="P37019">
        <f>IF(MOD(COUNT(N$24:N37019),ROUND($P$22,0))=0,P37018+1,P37018)</f>
        <v>8</v>
      </c>
    </row>
    <row r="37020" spans="13:16">
      <c r="M37020" t="s">
        <v>36999</v>
      </c>
      <c r="N37020" s="4">
        <v>50000</v>
      </c>
      <c r="O37020">
        <v>1</v>
      </c>
      <c r="P37020">
        <f>IF(MOD(COUNT(N$24:N37020),ROUND($P$22,0))=0,P37019+1,P37019)</f>
        <v>8</v>
      </c>
    </row>
    <row r="37021" spans="13:16">
      <c r="M37021" t="s">
        <v>37000</v>
      </c>
      <c r="N37021" s="4">
        <v>50000</v>
      </c>
      <c r="O37021">
        <v>1</v>
      </c>
      <c r="P37021">
        <f>IF(MOD(COUNT(N$24:N37021),ROUND($P$22,0))=0,P37020+1,P37020)</f>
        <v>8</v>
      </c>
    </row>
    <row r="37022" spans="13:16">
      <c r="M37022" t="s">
        <v>37001</v>
      </c>
      <c r="N37022" s="4">
        <v>50027.777499999997</v>
      </c>
      <c r="O37022">
        <v>0</v>
      </c>
      <c r="P37022">
        <f>IF(MOD(COUNT(N$24:N37022),ROUND($P$22,0))=0,P37021+1,P37021)</f>
        <v>8</v>
      </c>
    </row>
    <row r="37023" spans="13:16">
      <c r="M37023" t="s">
        <v>37002</v>
      </c>
      <c r="N37023" s="4">
        <v>50055.555832999999</v>
      </c>
      <c r="O37023">
        <v>0</v>
      </c>
      <c r="P37023">
        <f>IF(MOD(COUNT(N$24:N37023),ROUND($P$22,0))=0,P37022+1,P37022)</f>
        <v>8</v>
      </c>
    </row>
    <row r="37024" spans="13:16">
      <c r="M37024" t="s">
        <v>37003</v>
      </c>
      <c r="N37024" s="4">
        <v>50083.333333000002</v>
      </c>
      <c r="O37024">
        <v>0</v>
      </c>
      <c r="P37024">
        <f>IF(MOD(COUNT(N$24:N37024),ROUND($P$22,0))=0,P37023+1,P37023)</f>
        <v>8</v>
      </c>
    </row>
    <row r="37025" spans="13:16">
      <c r="M37025" t="s">
        <v>37004</v>
      </c>
      <c r="N37025" s="4">
        <v>50083.333333000002</v>
      </c>
      <c r="O37025">
        <v>0</v>
      </c>
      <c r="P37025">
        <f>IF(MOD(COUNT(N$24:N37025),ROUND($P$22,0))=0,P37024+1,P37024)</f>
        <v>8</v>
      </c>
    </row>
    <row r="37026" spans="13:16">
      <c r="M37026" t="s">
        <v>37005</v>
      </c>
      <c r="N37026" s="4">
        <v>50083.333333000002</v>
      </c>
      <c r="O37026">
        <v>0</v>
      </c>
      <c r="P37026">
        <f>IF(MOD(COUNT(N$24:N37026),ROUND($P$22,0))=0,P37025+1,P37025)</f>
        <v>8</v>
      </c>
    </row>
    <row r="37027" spans="13:16">
      <c r="M37027" t="s">
        <v>37006</v>
      </c>
      <c r="N37027" s="4">
        <v>50083.333333000002</v>
      </c>
      <c r="O37027">
        <v>0</v>
      </c>
      <c r="P37027">
        <f>IF(MOD(COUNT(N$24:N37027),ROUND($P$22,0))=0,P37026+1,P37026)</f>
        <v>8</v>
      </c>
    </row>
    <row r="37028" spans="13:16">
      <c r="M37028" t="s">
        <v>37007</v>
      </c>
      <c r="N37028" s="4">
        <v>50083.333333000002</v>
      </c>
      <c r="O37028">
        <v>1</v>
      </c>
      <c r="P37028">
        <f>IF(MOD(COUNT(N$24:N37028),ROUND($P$22,0))=0,P37027+1,P37027)</f>
        <v>8</v>
      </c>
    </row>
    <row r="37029" spans="13:16">
      <c r="M37029" t="s">
        <v>37008</v>
      </c>
      <c r="N37029" s="4">
        <v>50083.333333000002</v>
      </c>
      <c r="O37029">
        <v>1</v>
      </c>
      <c r="P37029">
        <f>IF(MOD(COUNT(N$24:N37029),ROUND($P$22,0))=0,P37028+1,P37028)</f>
        <v>8</v>
      </c>
    </row>
    <row r="37030" spans="13:16">
      <c r="M37030" t="s">
        <v>37009</v>
      </c>
      <c r="N37030" s="4">
        <v>50083.459167000001</v>
      </c>
      <c r="O37030">
        <v>1</v>
      </c>
      <c r="P37030">
        <f>IF(MOD(COUNT(N$24:N37030),ROUND($P$22,0))=0,P37029+1,P37029)</f>
        <v>8</v>
      </c>
    </row>
    <row r="37031" spans="13:16">
      <c r="M37031" t="s">
        <v>37010</v>
      </c>
      <c r="N37031" s="4">
        <v>50109.613333000001</v>
      </c>
      <c r="O37031">
        <v>0</v>
      </c>
      <c r="P37031">
        <f>IF(MOD(COUNT(N$24:N37031),ROUND($P$22,0))=0,P37030+1,P37030)</f>
        <v>8</v>
      </c>
    </row>
    <row r="37032" spans="13:16">
      <c r="M37032" t="s">
        <v>37011</v>
      </c>
      <c r="N37032" s="4">
        <v>50117.183333000001</v>
      </c>
      <c r="O37032">
        <v>0</v>
      </c>
      <c r="P37032">
        <f>IF(MOD(COUNT(N$24:N37032),ROUND($P$22,0))=0,P37031+1,P37031)</f>
        <v>8</v>
      </c>
    </row>
    <row r="37033" spans="13:16">
      <c r="M37033" t="s">
        <v>37012</v>
      </c>
      <c r="N37033" s="4">
        <v>50166.666666999998</v>
      </c>
      <c r="O37033">
        <v>0</v>
      </c>
      <c r="P37033">
        <f>IF(MOD(COUNT(N$24:N37033),ROUND($P$22,0))=0,P37032+1,P37032)</f>
        <v>8</v>
      </c>
    </row>
    <row r="37034" spans="13:16">
      <c r="M37034" t="s">
        <v>37013</v>
      </c>
      <c r="N37034" s="4">
        <v>50166.666666999998</v>
      </c>
      <c r="O37034">
        <v>0</v>
      </c>
      <c r="P37034">
        <f>IF(MOD(COUNT(N$24:N37034),ROUND($P$22,0))=0,P37033+1,P37033)</f>
        <v>8</v>
      </c>
    </row>
    <row r="37035" spans="13:16">
      <c r="M37035" t="s">
        <v>37014</v>
      </c>
      <c r="N37035" s="4">
        <v>50166.666666999998</v>
      </c>
      <c r="O37035">
        <v>0</v>
      </c>
      <c r="P37035">
        <f>IF(MOD(COUNT(N$24:N37035),ROUND($P$22,0))=0,P37034+1,P37034)</f>
        <v>8</v>
      </c>
    </row>
    <row r="37036" spans="13:16">
      <c r="M37036" t="s">
        <v>37015</v>
      </c>
      <c r="N37036" s="4">
        <v>50166.666666999998</v>
      </c>
      <c r="O37036">
        <v>1</v>
      </c>
      <c r="P37036">
        <f>IF(MOD(COUNT(N$24:N37036),ROUND($P$22,0))=0,P37035+1,P37035)</f>
        <v>8</v>
      </c>
    </row>
    <row r="37037" spans="13:16">
      <c r="M37037" t="s">
        <v>37016</v>
      </c>
      <c r="N37037" s="4">
        <v>50173.405832999997</v>
      </c>
      <c r="O37037">
        <v>0</v>
      </c>
      <c r="P37037">
        <f>IF(MOD(COUNT(N$24:N37037),ROUND($P$22,0))=0,P37036+1,P37036)</f>
        <v>8</v>
      </c>
    </row>
    <row r="37038" spans="13:16">
      <c r="M37038" t="s">
        <v>37017</v>
      </c>
      <c r="N37038" s="4">
        <v>50174.155832999997</v>
      </c>
      <c r="O37038">
        <v>0</v>
      </c>
      <c r="P37038">
        <f>IF(MOD(COUNT(N$24:N37038),ROUND($P$22,0))=0,P37037+1,P37037)</f>
        <v>8</v>
      </c>
    </row>
    <row r="37039" spans="13:16">
      <c r="M37039" t="s">
        <v>37018</v>
      </c>
      <c r="N37039" s="4">
        <v>50194.444167000001</v>
      </c>
      <c r="O37039">
        <v>0</v>
      </c>
      <c r="P37039">
        <f>IF(MOD(COUNT(N$24:N37039),ROUND($P$22,0))=0,P37038+1,P37038)</f>
        <v>8</v>
      </c>
    </row>
    <row r="37040" spans="13:16">
      <c r="M37040" t="s">
        <v>37019</v>
      </c>
      <c r="N37040" s="4">
        <v>50194.444167000001</v>
      </c>
      <c r="O37040">
        <v>0</v>
      </c>
      <c r="P37040">
        <f>IF(MOD(COUNT(N$24:N37040),ROUND($P$22,0))=0,P37039+1,P37039)</f>
        <v>8</v>
      </c>
    </row>
    <row r="37041" spans="13:16">
      <c r="M37041" t="s">
        <v>37020</v>
      </c>
      <c r="N37041" s="4">
        <v>50222.222500000003</v>
      </c>
      <c r="O37041">
        <v>0</v>
      </c>
      <c r="P37041">
        <f>IF(MOD(COUNT(N$24:N37041),ROUND($P$22,0))=0,P37040+1,P37040)</f>
        <v>8</v>
      </c>
    </row>
    <row r="37042" spans="13:16">
      <c r="M37042" t="s">
        <v>37021</v>
      </c>
      <c r="N37042" s="4">
        <v>50222.222500000003</v>
      </c>
      <c r="O37042">
        <v>1</v>
      </c>
      <c r="P37042">
        <f>IF(MOD(COUNT(N$24:N37042),ROUND($P$22,0))=0,P37041+1,P37041)</f>
        <v>8</v>
      </c>
    </row>
    <row r="37043" spans="13:16">
      <c r="M37043" t="s">
        <v>37022</v>
      </c>
      <c r="N37043" s="4">
        <v>50222.222500000003</v>
      </c>
      <c r="O37043">
        <v>1</v>
      </c>
      <c r="P37043">
        <f>IF(MOD(COUNT(N$24:N37043),ROUND($P$22,0))=0,P37042+1,P37042)</f>
        <v>8</v>
      </c>
    </row>
    <row r="37044" spans="13:16">
      <c r="M37044" t="s">
        <v>37023</v>
      </c>
      <c r="N37044" s="4">
        <v>50223.680832999999</v>
      </c>
      <c r="O37044">
        <v>0</v>
      </c>
      <c r="P37044">
        <f>IF(MOD(COUNT(N$24:N37044),ROUND($P$22,0))=0,P37043+1,P37043)</f>
        <v>8</v>
      </c>
    </row>
    <row r="37045" spans="13:16">
      <c r="M37045" t="s">
        <v>37024</v>
      </c>
      <c r="N37045" s="4">
        <v>50234.916666999998</v>
      </c>
      <c r="O37045">
        <v>0</v>
      </c>
      <c r="P37045">
        <f>IF(MOD(COUNT(N$24:N37045),ROUND($P$22,0))=0,P37044+1,P37044)</f>
        <v>8</v>
      </c>
    </row>
    <row r="37046" spans="13:16">
      <c r="M37046" t="s">
        <v>37025</v>
      </c>
      <c r="N37046" s="4">
        <v>50250</v>
      </c>
      <c r="O37046">
        <v>0</v>
      </c>
      <c r="P37046">
        <f>IF(MOD(COUNT(N$24:N37046),ROUND($P$22,0))=0,P37045+1,P37045)</f>
        <v>8</v>
      </c>
    </row>
    <row r="37047" spans="13:16">
      <c r="M37047" t="s">
        <v>37026</v>
      </c>
      <c r="N37047" s="4">
        <v>50250</v>
      </c>
      <c r="O37047">
        <v>0</v>
      </c>
      <c r="P37047">
        <f>IF(MOD(COUNT(N$24:N37047),ROUND($P$22,0))=0,P37046+1,P37046)</f>
        <v>8</v>
      </c>
    </row>
    <row r="37048" spans="13:16">
      <c r="M37048" t="s">
        <v>37027</v>
      </c>
      <c r="N37048" s="4">
        <v>50250</v>
      </c>
      <c r="O37048">
        <v>0</v>
      </c>
      <c r="P37048">
        <f>IF(MOD(COUNT(N$24:N37048),ROUND($P$22,0))=0,P37047+1,P37047)</f>
        <v>8</v>
      </c>
    </row>
    <row r="37049" spans="13:16">
      <c r="M37049" t="s">
        <v>37028</v>
      </c>
      <c r="N37049" s="4">
        <v>50250</v>
      </c>
      <c r="O37049">
        <v>1</v>
      </c>
      <c r="P37049">
        <f>IF(MOD(COUNT(N$24:N37049),ROUND($P$22,0))=0,P37048+1,P37048)</f>
        <v>8</v>
      </c>
    </row>
    <row r="37050" spans="13:16">
      <c r="M37050" t="s">
        <v>37029</v>
      </c>
      <c r="N37050" s="4">
        <v>50250</v>
      </c>
      <c r="O37050">
        <v>1</v>
      </c>
      <c r="P37050">
        <f>IF(MOD(COUNT(N$24:N37050),ROUND($P$22,0))=0,P37049+1,P37049)</f>
        <v>8</v>
      </c>
    </row>
    <row r="37051" spans="13:16">
      <c r="M37051" t="s">
        <v>37030</v>
      </c>
      <c r="N37051" s="4">
        <v>50277.777499999997</v>
      </c>
      <c r="O37051">
        <v>0</v>
      </c>
      <c r="P37051">
        <f>IF(MOD(COUNT(N$24:N37051),ROUND($P$22,0))=0,P37050+1,P37050)</f>
        <v>8</v>
      </c>
    </row>
    <row r="37052" spans="13:16">
      <c r="M37052" t="s">
        <v>37031</v>
      </c>
      <c r="N37052" s="4">
        <v>50286.917500000003</v>
      </c>
      <c r="O37052">
        <v>0</v>
      </c>
      <c r="P37052">
        <f>IF(MOD(COUNT(N$24:N37052),ROUND($P$22,0))=0,P37051+1,P37051)</f>
        <v>8</v>
      </c>
    </row>
    <row r="37053" spans="13:16">
      <c r="M37053" t="s">
        <v>37032</v>
      </c>
      <c r="N37053" s="4">
        <v>50294.881667000001</v>
      </c>
      <c r="O37053">
        <v>0</v>
      </c>
      <c r="P37053">
        <f>IF(MOD(COUNT(N$24:N37053),ROUND($P$22,0))=0,P37052+1,P37052)</f>
        <v>8</v>
      </c>
    </row>
    <row r="37054" spans="13:16">
      <c r="M37054" t="s">
        <v>37033</v>
      </c>
      <c r="N37054" s="4">
        <v>50300</v>
      </c>
      <c r="O37054">
        <v>1</v>
      </c>
      <c r="P37054">
        <f>IF(MOD(COUNT(N$24:N37054),ROUND($P$22,0))=0,P37053+1,P37053)</f>
        <v>8</v>
      </c>
    </row>
    <row r="37055" spans="13:16">
      <c r="M37055" t="s">
        <v>37034</v>
      </c>
      <c r="N37055" s="4">
        <v>50304.38</v>
      </c>
      <c r="O37055">
        <v>0</v>
      </c>
      <c r="P37055">
        <f>IF(MOD(COUNT(N$24:N37055),ROUND($P$22,0))=0,P37054+1,P37054)</f>
        <v>8</v>
      </c>
    </row>
    <row r="37056" spans="13:16">
      <c r="M37056" t="s">
        <v>37035</v>
      </c>
      <c r="N37056" s="4">
        <v>50305.555832999999</v>
      </c>
      <c r="O37056">
        <v>0</v>
      </c>
      <c r="P37056">
        <f>IF(MOD(COUNT(N$24:N37056),ROUND($P$22,0))=0,P37055+1,P37055)</f>
        <v>8</v>
      </c>
    </row>
    <row r="37057" spans="13:16">
      <c r="M37057" t="s">
        <v>37036</v>
      </c>
      <c r="N37057" s="4">
        <v>50316.666666999998</v>
      </c>
      <c r="O37057">
        <v>0</v>
      </c>
      <c r="P37057">
        <f>IF(MOD(COUNT(N$24:N37057),ROUND($P$22,0))=0,P37056+1,P37056)</f>
        <v>8</v>
      </c>
    </row>
    <row r="37058" spans="13:16">
      <c r="M37058" t="s">
        <v>37037</v>
      </c>
      <c r="N37058" s="4">
        <v>50333.333333000002</v>
      </c>
      <c r="O37058">
        <v>0</v>
      </c>
      <c r="P37058">
        <f>IF(MOD(COUNT(N$24:N37058),ROUND($P$22,0))=0,P37057+1,P37057)</f>
        <v>8</v>
      </c>
    </row>
    <row r="37059" spans="13:16">
      <c r="M37059" t="s">
        <v>37038</v>
      </c>
      <c r="N37059" s="4">
        <v>50333.333333000002</v>
      </c>
      <c r="O37059">
        <v>0</v>
      </c>
      <c r="P37059">
        <f>IF(MOD(COUNT(N$24:N37059),ROUND($P$22,0))=0,P37058+1,P37058)</f>
        <v>8</v>
      </c>
    </row>
    <row r="37060" spans="13:16">
      <c r="M37060" t="s">
        <v>37039</v>
      </c>
      <c r="N37060" s="4">
        <v>50361.110832999999</v>
      </c>
      <c r="O37060">
        <v>0</v>
      </c>
      <c r="P37060">
        <f>IF(MOD(COUNT(N$24:N37060),ROUND($P$22,0))=0,P37059+1,P37059)</f>
        <v>8</v>
      </c>
    </row>
    <row r="37061" spans="13:16">
      <c r="M37061" t="s">
        <v>37040</v>
      </c>
      <c r="N37061" s="4">
        <v>50361.110832999999</v>
      </c>
      <c r="O37061">
        <v>0</v>
      </c>
      <c r="P37061">
        <f>IF(MOD(COUNT(N$24:N37061),ROUND($P$22,0))=0,P37060+1,P37060)</f>
        <v>8</v>
      </c>
    </row>
    <row r="37062" spans="13:16">
      <c r="M37062" t="s">
        <v>37041</v>
      </c>
      <c r="N37062" s="4">
        <v>50361.110832999999</v>
      </c>
      <c r="O37062">
        <v>0</v>
      </c>
      <c r="P37062">
        <f>IF(MOD(COUNT(N$24:N37062),ROUND($P$22,0))=0,P37061+1,P37061)</f>
        <v>8</v>
      </c>
    </row>
    <row r="37063" spans="13:16">
      <c r="M37063" t="s">
        <v>37042</v>
      </c>
      <c r="N37063" s="4">
        <v>50361.110832999999</v>
      </c>
      <c r="O37063">
        <v>0</v>
      </c>
      <c r="P37063">
        <f>IF(MOD(COUNT(N$24:N37063),ROUND($P$22,0))=0,P37062+1,P37062)</f>
        <v>8</v>
      </c>
    </row>
    <row r="37064" spans="13:16">
      <c r="M37064" t="s">
        <v>37043</v>
      </c>
      <c r="N37064" s="4">
        <v>50361.110832999999</v>
      </c>
      <c r="O37064">
        <v>0</v>
      </c>
      <c r="P37064">
        <f>IF(MOD(COUNT(N$24:N37064),ROUND($P$22,0))=0,P37063+1,P37063)</f>
        <v>8</v>
      </c>
    </row>
    <row r="37065" spans="13:16">
      <c r="M37065" t="s">
        <v>37044</v>
      </c>
      <c r="N37065" s="4">
        <v>50388.889167000001</v>
      </c>
      <c r="O37065">
        <v>0</v>
      </c>
      <c r="P37065">
        <f>IF(MOD(COUNT(N$24:N37065),ROUND($P$22,0))=0,P37064+1,P37064)</f>
        <v>8</v>
      </c>
    </row>
    <row r="37066" spans="13:16">
      <c r="M37066" t="s">
        <v>37045</v>
      </c>
      <c r="N37066" s="4">
        <v>50388.889167000001</v>
      </c>
      <c r="O37066">
        <v>1</v>
      </c>
      <c r="P37066">
        <f>IF(MOD(COUNT(N$24:N37066),ROUND($P$22,0))=0,P37065+1,P37065)</f>
        <v>8</v>
      </c>
    </row>
    <row r="37067" spans="13:16">
      <c r="M37067" t="s">
        <v>37046</v>
      </c>
      <c r="N37067" s="4">
        <v>50416.666666999998</v>
      </c>
      <c r="O37067">
        <v>0</v>
      </c>
      <c r="P37067">
        <f>IF(MOD(COUNT(N$24:N37067),ROUND($P$22,0))=0,P37066+1,P37066)</f>
        <v>8</v>
      </c>
    </row>
    <row r="37068" spans="13:16">
      <c r="M37068" t="s">
        <v>37047</v>
      </c>
      <c r="N37068" s="4">
        <v>50416.666666999998</v>
      </c>
      <c r="O37068">
        <v>0</v>
      </c>
      <c r="P37068">
        <f>IF(MOD(COUNT(N$24:N37068),ROUND($P$22,0))=0,P37067+1,P37067)</f>
        <v>8</v>
      </c>
    </row>
    <row r="37069" spans="13:16">
      <c r="M37069" t="s">
        <v>37048</v>
      </c>
      <c r="N37069" s="4">
        <v>50416.666666999998</v>
      </c>
      <c r="O37069">
        <v>0</v>
      </c>
      <c r="P37069">
        <f>IF(MOD(COUNT(N$24:N37069),ROUND($P$22,0))=0,P37068+1,P37068)</f>
        <v>8</v>
      </c>
    </row>
    <row r="37070" spans="13:16">
      <c r="M37070" t="s">
        <v>37049</v>
      </c>
      <c r="N37070" s="4">
        <v>50416.666666999998</v>
      </c>
      <c r="O37070">
        <v>0</v>
      </c>
      <c r="P37070">
        <f>IF(MOD(COUNT(N$24:N37070),ROUND($P$22,0))=0,P37069+1,P37069)</f>
        <v>8</v>
      </c>
    </row>
    <row r="37071" spans="13:16">
      <c r="M37071" t="s">
        <v>37050</v>
      </c>
      <c r="N37071" s="4">
        <v>50416.666666999998</v>
      </c>
      <c r="O37071">
        <v>0</v>
      </c>
      <c r="P37071">
        <f>IF(MOD(COUNT(N$24:N37071),ROUND($P$22,0))=0,P37070+1,P37070)</f>
        <v>8</v>
      </c>
    </row>
    <row r="37072" spans="13:16">
      <c r="M37072" t="s">
        <v>37051</v>
      </c>
      <c r="N37072" s="4">
        <v>50428.453332999998</v>
      </c>
      <c r="O37072">
        <v>0</v>
      </c>
      <c r="P37072">
        <f>IF(MOD(COUNT(N$24:N37072),ROUND($P$22,0))=0,P37071+1,P37071)</f>
        <v>8</v>
      </c>
    </row>
    <row r="37073" spans="13:16">
      <c r="M37073" t="s">
        <v>37052</v>
      </c>
      <c r="N37073" s="4">
        <v>50444.444167000001</v>
      </c>
      <c r="O37073">
        <v>0</v>
      </c>
      <c r="P37073">
        <f>IF(MOD(COUNT(N$24:N37073),ROUND($P$22,0))=0,P37072+1,P37072)</f>
        <v>8</v>
      </c>
    </row>
    <row r="37074" spans="13:16">
      <c r="M37074" t="s">
        <v>37053</v>
      </c>
      <c r="N37074" s="4">
        <v>50444.444167000001</v>
      </c>
      <c r="O37074">
        <v>0</v>
      </c>
      <c r="P37074">
        <f>IF(MOD(COUNT(N$24:N37074),ROUND($P$22,0))=0,P37073+1,P37073)</f>
        <v>8</v>
      </c>
    </row>
    <row r="37075" spans="13:16">
      <c r="M37075" t="s">
        <v>37054</v>
      </c>
      <c r="N37075" s="4">
        <v>50447.660833000002</v>
      </c>
      <c r="O37075">
        <v>1</v>
      </c>
      <c r="P37075">
        <f>IF(MOD(COUNT(N$24:N37075),ROUND($P$22,0))=0,P37074+1,P37074)</f>
        <v>8</v>
      </c>
    </row>
    <row r="37076" spans="13:16">
      <c r="M37076" t="s">
        <v>37055</v>
      </c>
      <c r="N37076" s="4">
        <v>50472.222500000003</v>
      </c>
      <c r="O37076">
        <v>0</v>
      </c>
      <c r="P37076">
        <f>IF(MOD(COUNT(N$24:N37076),ROUND($P$22,0))=0,P37075+1,P37075)</f>
        <v>8</v>
      </c>
    </row>
    <row r="37077" spans="13:16">
      <c r="M37077" t="s">
        <v>37056</v>
      </c>
      <c r="N37077" s="4">
        <v>50472.222500000003</v>
      </c>
      <c r="O37077">
        <v>0</v>
      </c>
      <c r="P37077">
        <f>IF(MOD(COUNT(N$24:N37077),ROUND($P$22,0))=0,P37076+1,P37076)</f>
        <v>8</v>
      </c>
    </row>
    <row r="37078" spans="13:16">
      <c r="M37078" t="s">
        <v>37057</v>
      </c>
      <c r="N37078" s="4">
        <v>50500</v>
      </c>
      <c r="O37078">
        <v>0</v>
      </c>
      <c r="P37078">
        <f>IF(MOD(COUNT(N$24:N37078),ROUND($P$22,0))=0,P37077+1,P37077)</f>
        <v>8</v>
      </c>
    </row>
    <row r="37079" spans="13:16">
      <c r="M37079" t="s">
        <v>37058</v>
      </c>
      <c r="N37079" s="4">
        <v>50500</v>
      </c>
      <c r="O37079">
        <v>0</v>
      </c>
      <c r="P37079">
        <f>IF(MOD(COUNT(N$24:N37079),ROUND($P$22,0))=0,P37078+1,P37078)</f>
        <v>8</v>
      </c>
    </row>
    <row r="37080" spans="13:16">
      <c r="M37080" t="s">
        <v>37059</v>
      </c>
      <c r="N37080" s="4">
        <v>50500</v>
      </c>
      <c r="O37080">
        <v>1</v>
      </c>
      <c r="P37080">
        <f>IF(MOD(COUNT(N$24:N37080),ROUND($P$22,0))=0,P37079+1,P37079)</f>
        <v>8</v>
      </c>
    </row>
    <row r="37081" spans="13:16">
      <c r="M37081" t="s">
        <v>37060</v>
      </c>
      <c r="N37081" s="4">
        <v>50500</v>
      </c>
      <c r="O37081">
        <v>1</v>
      </c>
      <c r="P37081">
        <f>IF(MOD(COUNT(N$24:N37081),ROUND($P$22,0))=0,P37080+1,P37080)</f>
        <v>8</v>
      </c>
    </row>
    <row r="37082" spans="13:16">
      <c r="M37082" t="s">
        <v>37061</v>
      </c>
      <c r="N37082" s="4">
        <v>50500</v>
      </c>
      <c r="O37082">
        <v>1</v>
      </c>
      <c r="P37082">
        <f>IF(MOD(COUNT(N$24:N37082),ROUND($P$22,0))=0,P37081+1,P37081)</f>
        <v>8</v>
      </c>
    </row>
    <row r="37083" spans="13:16">
      <c r="M37083" t="s">
        <v>37062</v>
      </c>
      <c r="N37083" s="4">
        <v>50500</v>
      </c>
      <c r="O37083">
        <v>1</v>
      </c>
      <c r="P37083">
        <f>IF(MOD(COUNT(N$24:N37083),ROUND($P$22,0))=0,P37082+1,P37082)</f>
        <v>8</v>
      </c>
    </row>
    <row r="37084" spans="13:16">
      <c r="M37084" t="s">
        <v>37063</v>
      </c>
      <c r="N37084" s="4">
        <v>50502.548332999999</v>
      </c>
      <c r="O37084">
        <v>0</v>
      </c>
      <c r="P37084">
        <f>IF(MOD(COUNT(N$24:N37084),ROUND($P$22,0))=0,P37083+1,P37083)</f>
        <v>8</v>
      </c>
    </row>
    <row r="37085" spans="13:16">
      <c r="M37085" t="s">
        <v>37064</v>
      </c>
      <c r="N37085" s="4">
        <v>50516.771667000001</v>
      </c>
      <c r="O37085">
        <v>0</v>
      </c>
      <c r="P37085">
        <f>IF(MOD(COUNT(N$24:N37085),ROUND($P$22,0))=0,P37084+1,P37084)</f>
        <v>8</v>
      </c>
    </row>
    <row r="37086" spans="13:16">
      <c r="M37086" t="s">
        <v>37065</v>
      </c>
      <c r="N37086" s="4">
        <v>50527.777499999997</v>
      </c>
      <c r="O37086">
        <v>0</v>
      </c>
      <c r="P37086">
        <f>IF(MOD(COUNT(N$24:N37086),ROUND($P$22,0))=0,P37085+1,P37085)</f>
        <v>8</v>
      </c>
    </row>
    <row r="37087" spans="13:16">
      <c r="M37087" t="s">
        <v>37066</v>
      </c>
      <c r="N37087" s="4">
        <v>50527.777499999997</v>
      </c>
      <c r="O37087">
        <v>0</v>
      </c>
      <c r="P37087">
        <f>IF(MOD(COUNT(N$24:N37087),ROUND($P$22,0))=0,P37086+1,P37086)</f>
        <v>8</v>
      </c>
    </row>
    <row r="37088" spans="13:16">
      <c r="M37088" t="s">
        <v>37067</v>
      </c>
      <c r="N37088" s="4">
        <v>50541.666666999998</v>
      </c>
      <c r="O37088">
        <v>1</v>
      </c>
      <c r="P37088">
        <f>IF(MOD(COUNT(N$24:N37088),ROUND($P$22,0))=0,P37087+1,P37087)</f>
        <v>8</v>
      </c>
    </row>
    <row r="37089" spans="13:16">
      <c r="M37089" t="s">
        <v>37068</v>
      </c>
      <c r="N37089" s="4">
        <v>50583.333333000002</v>
      </c>
      <c r="O37089">
        <v>0</v>
      </c>
      <c r="P37089">
        <f>IF(MOD(COUNT(N$24:N37089),ROUND($P$22,0))=0,P37088+1,P37088)</f>
        <v>8</v>
      </c>
    </row>
    <row r="37090" spans="13:16">
      <c r="M37090" t="s">
        <v>37069</v>
      </c>
      <c r="N37090" s="4">
        <v>50583.333333000002</v>
      </c>
      <c r="O37090">
        <v>0</v>
      </c>
      <c r="P37090">
        <f>IF(MOD(COUNT(N$24:N37090),ROUND($P$22,0))=0,P37089+1,P37089)</f>
        <v>8</v>
      </c>
    </row>
    <row r="37091" spans="13:16">
      <c r="M37091" t="s">
        <v>37070</v>
      </c>
      <c r="N37091" s="4">
        <v>50583.333333000002</v>
      </c>
      <c r="O37091">
        <v>0</v>
      </c>
      <c r="P37091">
        <f>IF(MOD(COUNT(N$24:N37091),ROUND($P$22,0))=0,P37090+1,P37090)</f>
        <v>8</v>
      </c>
    </row>
    <row r="37092" spans="13:16">
      <c r="M37092" t="s">
        <v>37071</v>
      </c>
      <c r="N37092" s="4">
        <v>50583.333333000002</v>
      </c>
      <c r="O37092">
        <v>1</v>
      </c>
      <c r="P37092">
        <f>IF(MOD(COUNT(N$24:N37092),ROUND($P$22,0))=0,P37091+1,P37091)</f>
        <v>8</v>
      </c>
    </row>
    <row r="37093" spans="13:16">
      <c r="M37093" t="s">
        <v>37072</v>
      </c>
      <c r="N37093" s="4">
        <v>50596.621666999999</v>
      </c>
      <c r="O37093">
        <v>1</v>
      </c>
      <c r="P37093">
        <f>IF(MOD(COUNT(N$24:N37093),ROUND($P$22,0))=0,P37092+1,P37092)</f>
        <v>8</v>
      </c>
    </row>
    <row r="37094" spans="13:16">
      <c r="M37094" t="s">
        <v>37073</v>
      </c>
      <c r="N37094" s="4">
        <v>50611.110832999999</v>
      </c>
      <c r="O37094">
        <v>0</v>
      </c>
      <c r="P37094">
        <f>IF(MOD(COUNT(N$24:N37094),ROUND($P$22,0))=0,P37093+1,P37093)</f>
        <v>8</v>
      </c>
    </row>
    <row r="37095" spans="13:16">
      <c r="M37095" t="s">
        <v>37074</v>
      </c>
      <c r="N37095" s="4">
        <v>50638.889167000001</v>
      </c>
      <c r="O37095">
        <v>0</v>
      </c>
      <c r="P37095">
        <f>IF(MOD(COUNT(N$24:N37095),ROUND($P$22,0))=0,P37094+1,P37094)</f>
        <v>8</v>
      </c>
    </row>
    <row r="37096" spans="13:16">
      <c r="M37096" t="s">
        <v>37075</v>
      </c>
      <c r="N37096" s="4">
        <v>50638.889167000001</v>
      </c>
      <c r="O37096">
        <v>0</v>
      </c>
      <c r="P37096">
        <f>IF(MOD(COUNT(N$24:N37096),ROUND($P$22,0))=0,P37095+1,P37095)</f>
        <v>8</v>
      </c>
    </row>
    <row r="37097" spans="13:16">
      <c r="M37097" t="s">
        <v>37076</v>
      </c>
      <c r="N37097" s="4">
        <v>50638.889167000001</v>
      </c>
      <c r="O37097">
        <v>1</v>
      </c>
      <c r="P37097">
        <f>IF(MOD(COUNT(N$24:N37097),ROUND($P$22,0))=0,P37096+1,P37096)</f>
        <v>8</v>
      </c>
    </row>
    <row r="37098" spans="13:16">
      <c r="M37098" t="s">
        <v>37077</v>
      </c>
      <c r="N37098" s="4">
        <v>50666.666666999998</v>
      </c>
      <c r="O37098">
        <v>0</v>
      </c>
      <c r="P37098">
        <f>IF(MOD(COUNT(N$24:N37098),ROUND($P$22,0))=0,P37097+1,P37097)</f>
        <v>8</v>
      </c>
    </row>
    <row r="37099" spans="13:16">
      <c r="M37099" t="s">
        <v>37078</v>
      </c>
      <c r="N37099" s="4">
        <v>50666.666666999998</v>
      </c>
      <c r="O37099">
        <v>0</v>
      </c>
      <c r="P37099">
        <f>IF(MOD(COUNT(N$24:N37099),ROUND($P$22,0))=0,P37098+1,P37098)</f>
        <v>8</v>
      </c>
    </row>
    <row r="37100" spans="13:16">
      <c r="M37100" t="s">
        <v>37079</v>
      </c>
      <c r="N37100" s="4">
        <v>50666.666666999998</v>
      </c>
      <c r="O37100">
        <v>0</v>
      </c>
      <c r="P37100">
        <f>IF(MOD(COUNT(N$24:N37100),ROUND($P$22,0))=0,P37099+1,P37099)</f>
        <v>8</v>
      </c>
    </row>
    <row r="37101" spans="13:16">
      <c r="M37101" t="s">
        <v>37080</v>
      </c>
      <c r="N37101" s="4">
        <v>50666.666666999998</v>
      </c>
      <c r="O37101">
        <v>0</v>
      </c>
      <c r="P37101">
        <f>IF(MOD(COUNT(N$24:N37101),ROUND($P$22,0))=0,P37100+1,P37100)</f>
        <v>8</v>
      </c>
    </row>
    <row r="37102" spans="13:16">
      <c r="M37102" t="s">
        <v>37081</v>
      </c>
      <c r="N37102" s="4">
        <v>50686.714999999997</v>
      </c>
      <c r="O37102">
        <v>0</v>
      </c>
      <c r="P37102">
        <f>IF(MOD(COUNT(N$24:N37102),ROUND($P$22,0))=0,P37101+1,P37101)</f>
        <v>8</v>
      </c>
    </row>
    <row r="37103" spans="13:16">
      <c r="M37103" t="s">
        <v>37082</v>
      </c>
      <c r="N37103" s="4">
        <v>50691.764999999999</v>
      </c>
      <c r="O37103">
        <v>0</v>
      </c>
      <c r="P37103">
        <f>IF(MOD(COUNT(N$24:N37103),ROUND($P$22,0))=0,P37102+1,P37102)</f>
        <v>8</v>
      </c>
    </row>
    <row r="37104" spans="13:16">
      <c r="M37104" t="s">
        <v>37083</v>
      </c>
      <c r="N37104" s="4">
        <v>50694.444167000001</v>
      </c>
      <c r="O37104">
        <v>0</v>
      </c>
      <c r="P37104">
        <f>IF(MOD(COUNT(N$24:N37104),ROUND($P$22,0))=0,P37103+1,P37103)</f>
        <v>8</v>
      </c>
    </row>
    <row r="37105" spans="13:16">
      <c r="M37105" t="s">
        <v>37084</v>
      </c>
      <c r="N37105" s="4">
        <v>50694.444167000001</v>
      </c>
      <c r="O37105">
        <v>0</v>
      </c>
      <c r="P37105">
        <f>IF(MOD(COUNT(N$24:N37105),ROUND($P$22,0))=0,P37104+1,P37104)</f>
        <v>8</v>
      </c>
    </row>
    <row r="37106" spans="13:16">
      <c r="M37106" t="s">
        <v>37085</v>
      </c>
      <c r="N37106" s="4">
        <v>50694.444167000001</v>
      </c>
      <c r="O37106">
        <v>0</v>
      </c>
      <c r="P37106">
        <f>IF(MOD(COUNT(N$24:N37106),ROUND($P$22,0))=0,P37105+1,P37105)</f>
        <v>8</v>
      </c>
    </row>
    <row r="37107" spans="13:16">
      <c r="M37107" t="s">
        <v>37086</v>
      </c>
      <c r="N37107" s="4">
        <v>50701.666666999998</v>
      </c>
      <c r="O37107">
        <v>0</v>
      </c>
      <c r="P37107">
        <f>IF(MOD(COUNT(N$24:N37107),ROUND($P$22,0))=0,P37106+1,P37106)</f>
        <v>8</v>
      </c>
    </row>
    <row r="37108" spans="13:16">
      <c r="M37108" t="s">
        <v>37087</v>
      </c>
      <c r="N37108" s="4">
        <v>50708.333333000002</v>
      </c>
      <c r="O37108">
        <v>0</v>
      </c>
      <c r="P37108">
        <f>IF(MOD(COUNT(N$24:N37108),ROUND($P$22,0))=0,P37107+1,P37107)</f>
        <v>8</v>
      </c>
    </row>
    <row r="37109" spans="13:16">
      <c r="M37109" t="s">
        <v>37088</v>
      </c>
      <c r="N37109" s="4">
        <v>50708.333333000002</v>
      </c>
      <c r="O37109">
        <v>0</v>
      </c>
      <c r="P37109">
        <f>IF(MOD(COUNT(N$24:N37109),ROUND($P$22,0))=0,P37108+1,P37108)</f>
        <v>8</v>
      </c>
    </row>
    <row r="37110" spans="13:16">
      <c r="M37110" t="s">
        <v>37089</v>
      </c>
      <c r="N37110" s="4">
        <v>50722.222500000003</v>
      </c>
      <c r="O37110">
        <v>0</v>
      </c>
      <c r="P37110">
        <f>IF(MOD(COUNT(N$24:N37110),ROUND($P$22,0))=0,P37109+1,P37109)</f>
        <v>8</v>
      </c>
    </row>
    <row r="37111" spans="13:16">
      <c r="M37111" t="s">
        <v>37090</v>
      </c>
      <c r="N37111" s="4">
        <v>50722.222500000003</v>
      </c>
      <c r="O37111">
        <v>0</v>
      </c>
      <c r="P37111">
        <f>IF(MOD(COUNT(N$24:N37111),ROUND($P$22,0))=0,P37110+1,P37110)</f>
        <v>8</v>
      </c>
    </row>
    <row r="37112" spans="13:16">
      <c r="M37112" t="s">
        <v>37091</v>
      </c>
      <c r="N37112" s="4">
        <v>50737.453332999998</v>
      </c>
      <c r="O37112">
        <v>0</v>
      </c>
      <c r="P37112">
        <f>IF(MOD(COUNT(N$24:N37112),ROUND($P$22,0))=0,P37111+1,P37111)</f>
        <v>8</v>
      </c>
    </row>
    <row r="37113" spans="13:16">
      <c r="M37113" t="s">
        <v>37092</v>
      </c>
      <c r="N37113" s="4">
        <v>50737.541666999998</v>
      </c>
      <c r="O37113">
        <v>0</v>
      </c>
      <c r="P37113">
        <f>IF(MOD(COUNT(N$24:N37113),ROUND($P$22,0))=0,P37112+1,P37112)</f>
        <v>8</v>
      </c>
    </row>
    <row r="37114" spans="13:16">
      <c r="M37114" t="s">
        <v>37093</v>
      </c>
      <c r="N37114" s="4">
        <v>50750</v>
      </c>
      <c r="O37114">
        <v>0</v>
      </c>
      <c r="P37114">
        <f>IF(MOD(COUNT(N$24:N37114),ROUND($P$22,0))=0,P37113+1,P37113)</f>
        <v>8</v>
      </c>
    </row>
    <row r="37115" spans="13:16">
      <c r="M37115" t="s">
        <v>37094</v>
      </c>
      <c r="N37115" s="4">
        <v>50750</v>
      </c>
      <c r="O37115">
        <v>1</v>
      </c>
      <c r="P37115">
        <f>IF(MOD(COUNT(N$24:N37115),ROUND($P$22,0))=0,P37114+1,P37114)</f>
        <v>8</v>
      </c>
    </row>
    <row r="37116" spans="13:16">
      <c r="M37116" t="s">
        <v>37095</v>
      </c>
      <c r="N37116" s="4">
        <v>50750</v>
      </c>
      <c r="O37116">
        <v>1</v>
      </c>
      <c r="P37116">
        <f>IF(MOD(COUNT(N$24:N37116),ROUND($P$22,0))=0,P37115+1,P37115)</f>
        <v>8</v>
      </c>
    </row>
    <row r="37117" spans="13:16">
      <c r="M37117" t="s">
        <v>37096</v>
      </c>
      <c r="N37117" s="4">
        <v>50777.777499999997</v>
      </c>
      <c r="O37117">
        <v>0</v>
      </c>
      <c r="P37117">
        <f>IF(MOD(COUNT(N$24:N37117),ROUND($P$22,0))=0,P37116+1,P37116)</f>
        <v>8</v>
      </c>
    </row>
    <row r="37118" spans="13:16">
      <c r="M37118" t="s">
        <v>37097</v>
      </c>
      <c r="N37118" s="4">
        <v>50777.777499999997</v>
      </c>
      <c r="O37118">
        <v>0</v>
      </c>
      <c r="P37118">
        <f>IF(MOD(COUNT(N$24:N37118),ROUND($P$22,0))=0,P37117+1,P37117)</f>
        <v>8</v>
      </c>
    </row>
    <row r="37119" spans="13:16">
      <c r="M37119" t="s">
        <v>37098</v>
      </c>
      <c r="N37119" s="4">
        <v>50777.777499999997</v>
      </c>
      <c r="O37119">
        <v>0</v>
      </c>
      <c r="P37119">
        <f>IF(MOD(COUNT(N$24:N37119),ROUND($P$22,0))=0,P37118+1,P37118)</f>
        <v>8</v>
      </c>
    </row>
    <row r="37120" spans="13:16">
      <c r="M37120" t="s">
        <v>37099</v>
      </c>
      <c r="N37120" s="4">
        <v>50778.412499999999</v>
      </c>
      <c r="O37120">
        <v>0</v>
      </c>
      <c r="P37120">
        <f>IF(MOD(COUNT(N$24:N37120),ROUND($P$22,0))=0,P37119+1,P37119)</f>
        <v>8</v>
      </c>
    </row>
    <row r="37121" spans="13:16">
      <c r="M37121" t="s">
        <v>37100</v>
      </c>
      <c r="N37121" s="4">
        <v>50784.318333000003</v>
      </c>
      <c r="O37121">
        <v>0</v>
      </c>
      <c r="P37121">
        <f>IF(MOD(COUNT(N$24:N37121),ROUND($P$22,0))=0,P37120+1,P37120)</f>
        <v>8</v>
      </c>
    </row>
    <row r="37122" spans="13:16">
      <c r="M37122" t="s">
        <v>37101</v>
      </c>
      <c r="N37122" s="4">
        <v>50791.666666999998</v>
      </c>
      <c r="O37122">
        <v>0</v>
      </c>
      <c r="P37122">
        <f>IF(MOD(COUNT(N$24:N37122),ROUND($P$22,0))=0,P37121+1,P37121)</f>
        <v>8</v>
      </c>
    </row>
    <row r="37123" spans="13:16">
      <c r="M37123" t="s">
        <v>37102</v>
      </c>
      <c r="N37123" s="4">
        <v>50805.555832999999</v>
      </c>
      <c r="O37123">
        <v>0</v>
      </c>
      <c r="P37123">
        <f>IF(MOD(COUNT(N$24:N37123),ROUND($P$22,0))=0,P37122+1,P37122)</f>
        <v>8</v>
      </c>
    </row>
    <row r="37124" spans="13:16">
      <c r="M37124" t="s">
        <v>37103</v>
      </c>
      <c r="N37124" s="4">
        <v>50805.555832999999</v>
      </c>
      <c r="O37124">
        <v>0</v>
      </c>
      <c r="P37124">
        <f>IF(MOD(COUNT(N$24:N37124),ROUND($P$22,0))=0,P37123+1,P37123)</f>
        <v>8</v>
      </c>
    </row>
    <row r="37125" spans="13:16">
      <c r="M37125" t="s">
        <v>37104</v>
      </c>
      <c r="N37125" s="4">
        <v>50826.852500000001</v>
      </c>
      <c r="O37125">
        <v>0</v>
      </c>
      <c r="P37125">
        <f>IF(MOD(COUNT(N$24:N37125),ROUND($P$22,0))=0,P37124+1,P37124)</f>
        <v>8</v>
      </c>
    </row>
    <row r="37126" spans="13:16">
      <c r="M37126" t="s">
        <v>37105</v>
      </c>
      <c r="N37126" s="4">
        <v>50833.333333000002</v>
      </c>
      <c r="O37126">
        <v>0</v>
      </c>
      <c r="P37126">
        <f>IF(MOD(COUNT(N$24:N37126),ROUND($P$22,0))=0,P37125+1,P37125)</f>
        <v>8</v>
      </c>
    </row>
    <row r="37127" spans="13:16">
      <c r="M37127" t="s">
        <v>37106</v>
      </c>
      <c r="N37127" s="4">
        <v>50833.333333000002</v>
      </c>
      <c r="O37127">
        <v>0</v>
      </c>
      <c r="P37127">
        <f>IF(MOD(COUNT(N$24:N37127),ROUND($P$22,0))=0,P37126+1,P37126)</f>
        <v>8</v>
      </c>
    </row>
    <row r="37128" spans="13:16">
      <c r="M37128" t="s">
        <v>37107</v>
      </c>
      <c r="N37128" s="4">
        <v>50833.333333000002</v>
      </c>
      <c r="O37128">
        <v>0</v>
      </c>
      <c r="P37128">
        <f>IF(MOD(COUNT(N$24:N37128),ROUND($P$22,0))=0,P37127+1,P37127)</f>
        <v>8</v>
      </c>
    </row>
    <row r="37129" spans="13:16">
      <c r="M37129" t="s">
        <v>37108</v>
      </c>
      <c r="N37129" s="4">
        <v>50833.333333000002</v>
      </c>
      <c r="O37129">
        <v>0</v>
      </c>
      <c r="P37129">
        <f>IF(MOD(COUNT(N$24:N37129),ROUND($P$22,0))=0,P37128+1,P37128)</f>
        <v>8</v>
      </c>
    </row>
    <row r="37130" spans="13:16">
      <c r="M37130" t="s">
        <v>37109</v>
      </c>
      <c r="N37130" s="4">
        <v>50833.333333000002</v>
      </c>
      <c r="O37130">
        <v>0</v>
      </c>
      <c r="P37130">
        <f>IF(MOD(COUNT(N$24:N37130),ROUND($P$22,0))=0,P37129+1,P37129)</f>
        <v>8</v>
      </c>
    </row>
    <row r="37131" spans="13:16">
      <c r="M37131" t="s">
        <v>37110</v>
      </c>
      <c r="N37131" s="4">
        <v>50833.333333000002</v>
      </c>
      <c r="O37131">
        <v>0</v>
      </c>
      <c r="P37131">
        <f>IF(MOD(COUNT(N$24:N37131),ROUND($P$22,0))=0,P37130+1,P37130)</f>
        <v>8</v>
      </c>
    </row>
    <row r="37132" spans="13:16">
      <c r="M37132" t="s">
        <v>37111</v>
      </c>
      <c r="N37132" s="4">
        <v>50833.333333000002</v>
      </c>
      <c r="O37132">
        <v>1</v>
      </c>
      <c r="P37132">
        <f>IF(MOD(COUNT(N$24:N37132),ROUND($P$22,0))=0,P37131+1,P37131)</f>
        <v>8</v>
      </c>
    </row>
    <row r="37133" spans="13:16">
      <c r="M37133" t="s">
        <v>37112</v>
      </c>
      <c r="N37133" s="4">
        <v>50833.333333000002</v>
      </c>
      <c r="O37133">
        <v>1</v>
      </c>
      <c r="P37133">
        <f>IF(MOD(COUNT(N$24:N37133),ROUND($P$22,0))=0,P37132+1,P37132)</f>
        <v>8</v>
      </c>
    </row>
    <row r="37134" spans="13:16">
      <c r="M37134" t="s">
        <v>37113</v>
      </c>
      <c r="N37134" s="4">
        <v>50861.110832999999</v>
      </c>
      <c r="O37134">
        <v>0</v>
      </c>
      <c r="P37134">
        <f>IF(MOD(COUNT(N$24:N37134),ROUND($P$22,0))=0,P37133+1,P37133)</f>
        <v>8</v>
      </c>
    </row>
    <row r="37135" spans="13:16">
      <c r="M37135" t="s">
        <v>37114</v>
      </c>
      <c r="N37135" s="4">
        <v>50861.110832999999</v>
      </c>
      <c r="O37135">
        <v>0</v>
      </c>
      <c r="P37135">
        <f>IF(MOD(COUNT(N$24:N37135),ROUND($P$22,0))=0,P37134+1,P37134)</f>
        <v>8</v>
      </c>
    </row>
    <row r="37136" spans="13:16">
      <c r="M37136" t="s">
        <v>37115</v>
      </c>
      <c r="N37136" s="4">
        <v>50861.110832999999</v>
      </c>
      <c r="O37136">
        <v>0</v>
      </c>
      <c r="P37136">
        <f>IF(MOD(COUNT(N$24:N37136),ROUND($P$22,0))=0,P37135+1,P37135)</f>
        <v>8</v>
      </c>
    </row>
    <row r="37137" spans="13:16">
      <c r="M37137" t="s">
        <v>37116</v>
      </c>
      <c r="N37137" s="4">
        <v>50875</v>
      </c>
      <c r="O37137">
        <v>0</v>
      </c>
      <c r="P37137">
        <f>IF(MOD(COUNT(N$24:N37137),ROUND($P$22,0))=0,P37136+1,P37136)</f>
        <v>8</v>
      </c>
    </row>
    <row r="37138" spans="13:16">
      <c r="M37138" t="s">
        <v>37117</v>
      </c>
      <c r="N37138" s="4">
        <v>50877.658332999999</v>
      </c>
      <c r="O37138">
        <v>0</v>
      </c>
      <c r="P37138">
        <f>IF(MOD(COUNT(N$24:N37138),ROUND($P$22,0))=0,P37137+1,P37137)</f>
        <v>8</v>
      </c>
    </row>
    <row r="37139" spans="13:16">
      <c r="M37139" t="s">
        <v>37118</v>
      </c>
      <c r="N37139" s="4">
        <v>50884.67</v>
      </c>
      <c r="O37139">
        <v>0</v>
      </c>
      <c r="P37139">
        <f>IF(MOD(COUNT(N$24:N37139),ROUND($P$22,0))=0,P37138+1,P37138)</f>
        <v>8</v>
      </c>
    </row>
    <row r="37140" spans="13:16">
      <c r="M37140" t="s">
        <v>37119</v>
      </c>
      <c r="N37140" s="4">
        <v>50888.889167000001</v>
      </c>
      <c r="O37140">
        <v>0</v>
      </c>
      <c r="P37140">
        <f>IF(MOD(COUNT(N$24:N37140),ROUND($P$22,0))=0,P37139+1,P37139)</f>
        <v>8</v>
      </c>
    </row>
    <row r="37141" spans="13:16">
      <c r="M37141" t="s">
        <v>37120</v>
      </c>
      <c r="N37141" s="4">
        <v>50888.889167000001</v>
      </c>
      <c r="O37141">
        <v>0</v>
      </c>
      <c r="P37141">
        <f>IF(MOD(COUNT(N$24:N37141),ROUND($P$22,0))=0,P37140+1,P37140)</f>
        <v>8</v>
      </c>
    </row>
    <row r="37142" spans="13:16">
      <c r="M37142" t="s">
        <v>37121</v>
      </c>
      <c r="N37142" s="4">
        <v>50896.237500000003</v>
      </c>
      <c r="O37142">
        <v>1</v>
      </c>
      <c r="P37142">
        <f>IF(MOD(COUNT(N$24:N37142),ROUND($P$22,0))=0,P37141+1,P37141)</f>
        <v>8</v>
      </c>
    </row>
    <row r="37143" spans="13:16">
      <c r="M37143" t="s">
        <v>37122</v>
      </c>
      <c r="N37143" s="4">
        <v>50905.692499999997</v>
      </c>
      <c r="O37143">
        <v>0</v>
      </c>
      <c r="P37143">
        <f>IF(MOD(COUNT(N$24:N37143),ROUND($P$22,0))=0,P37142+1,P37142)</f>
        <v>8</v>
      </c>
    </row>
    <row r="37144" spans="13:16">
      <c r="M37144" t="s">
        <v>37123</v>
      </c>
      <c r="N37144" s="4">
        <v>50912.036667</v>
      </c>
      <c r="O37144">
        <v>1</v>
      </c>
      <c r="P37144">
        <f>IF(MOD(COUNT(N$24:N37144),ROUND($P$22,0))=0,P37143+1,P37143)</f>
        <v>8</v>
      </c>
    </row>
    <row r="37145" spans="13:16">
      <c r="M37145" t="s">
        <v>37124</v>
      </c>
      <c r="N37145" s="4">
        <v>50912.273332999997</v>
      </c>
      <c r="O37145">
        <v>0</v>
      </c>
      <c r="P37145">
        <f>IF(MOD(COUNT(N$24:N37145),ROUND($P$22,0))=0,P37144+1,P37144)</f>
        <v>8</v>
      </c>
    </row>
    <row r="37146" spans="13:16">
      <c r="M37146" t="s">
        <v>37125</v>
      </c>
      <c r="N37146" s="4">
        <v>50916.666666999998</v>
      </c>
      <c r="O37146">
        <v>0</v>
      </c>
      <c r="P37146">
        <f>IF(MOD(COUNT(N$24:N37146),ROUND($P$22,0))=0,P37145+1,P37145)</f>
        <v>8</v>
      </c>
    </row>
    <row r="37147" spans="13:16">
      <c r="M37147" t="s">
        <v>37126</v>
      </c>
      <c r="N37147" s="4">
        <v>50916.666666999998</v>
      </c>
      <c r="O37147">
        <v>0</v>
      </c>
      <c r="P37147">
        <f>IF(MOD(COUNT(N$24:N37147),ROUND($P$22,0))=0,P37146+1,P37146)</f>
        <v>8</v>
      </c>
    </row>
    <row r="37148" spans="13:16">
      <c r="M37148" t="s">
        <v>37127</v>
      </c>
      <c r="N37148" s="4">
        <v>50916.666666999998</v>
      </c>
      <c r="O37148">
        <v>1</v>
      </c>
      <c r="P37148">
        <f>IF(MOD(COUNT(N$24:N37148),ROUND($P$22,0))=0,P37147+1,P37147)</f>
        <v>8</v>
      </c>
    </row>
    <row r="37149" spans="13:16">
      <c r="M37149" t="s">
        <v>37128</v>
      </c>
      <c r="N37149" s="4">
        <v>50944.444167000001</v>
      </c>
      <c r="O37149">
        <v>0</v>
      </c>
      <c r="P37149">
        <f>IF(MOD(COUNT(N$24:N37149),ROUND($P$22,0))=0,P37148+1,P37148)</f>
        <v>8</v>
      </c>
    </row>
    <row r="37150" spans="13:16">
      <c r="M37150" t="s">
        <v>37129</v>
      </c>
      <c r="N37150" s="4">
        <v>50944.444167000001</v>
      </c>
      <c r="O37150">
        <v>0</v>
      </c>
      <c r="P37150">
        <f>IF(MOD(COUNT(N$24:N37150),ROUND($P$22,0))=0,P37149+1,P37149)</f>
        <v>8</v>
      </c>
    </row>
    <row r="37151" spans="13:16">
      <c r="M37151" t="s">
        <v>37130</v>
      </c>
      <c r="N37151" s="4">
        <v>50978.004166999999</v>
      </c>
      <c r="O37151">
        <v>0</v>
      </c>
      <c r="P37151">
        <f>IF(MOD(COUNT(N$24:N37151),ROUND($P$22,0))=0,P37150+1,P37150)</f>
        <v>8</v>
      </c>
    </row>
    <row r="37152" spans="13:16">
      <c r="M37152" t="s">
        <v>37131</v>
      </c>
      <c r="N37152" s="4">
        <v>51000</v>
      </c>
      <c r="O37152">
        <v>0</v>
      </c>
      <c r="P37152">
        <f>IF(MOD(COUNT(N$24:N37152),ROUND($P$22,0))=0,P37151+1,P37151)</f>
        <v>8</v>
      </c>
    </row>
    <row r="37153" spans="13:16">
      <c r="M37153" t="s">
        <v>37132</v>
      </c>
      <c r="N37153" s="4">
        <v>51000</v>
      </c>
      <c r="O37153">
        <v>0</v>
      </c>
      <c r="P37153">
        <f>IF(MOD(COUNT(N$24:N37153),ROUND($P$22,0))=0,P37152+1,P37152)</f>
        <v>8</v>
      </c>
    </row>
    <row r="37154" spans="13:16">
      <c r="M37154" t="s">
        <v>37133</v>
      </c>
      <c r="N37154" s="4">
        <v>51000</v>
      </c>
      <c r="O37154">
        <v>0</v>
      </c>
      <c r="P37154">
        <f>IF(MOD(COUNT(N$24:N37154),ROUND($P$22,0))=0,P37153+1,P37153)</f>
        <v>8</v>
      </c>
    </row>
    <row r="37155" spans="13:16">
      <c r="M37155" t="s">
        <v>37134</v>
      </c>
      <c r="N37155" s="4">
        <v>51027.777499999997</v>
      </c>
      <c r="O37155">
        <v>0</v>
      </c>
      <c r="P37155">
        <f>IF(MOD(COUNT(N$24:N37155),ROUND($P$22,0))=0,P37154+1,P37154)</f>
        <v>8</v>
      </c>
    </row>
    <row r="37156" spans="13:16">
      <c r="M37156" t="s">
        <v>37135</v>
      </c>
      <c r="N37156" s="4">
        <v>51027.777499999997</v>
      </c>
      <c r="O37156">
        <v>1</v>
      </c>
      <c r="P37156">
        <f>IF(MOD(COUNT(N$24:N37156),ROUND($P$22,0))=0,P37155+1,P37155)</f>
        <v>8</v>
      </c>
    </row>
    <row r="37157" spans="13:16">
      <c r="M37157" t="s">
        <v>37136</v>
      </c>
      <c r="N37157" s="4">
        <v>51058.615833000003</v>
      </c>
      <c r="O37157">
        <v>1</v>
      </c>
      <c r="P37157">
        <f>IF(MOD(COUNT(N$24:N37157),ROUND($P$22,0))=0,P37156+1,P37156)</f>
        <v>8</v>
      </c>
    </row>
    <row r="37158" spans="13:16">
      <c r="M37158" t="s">
        <v>37137</v>
      </c>
      <c r="N37158" s="4">
        <v>51083.333333000002</v>
      </c>
      <c r="O37158">
        <v>0</v>
      </c>
      <c r="P37158">
        <f>IF(MOD(COUNT(N$24:N37158),ROUND($P$22,0))=0,P37157+1,P37157)</f>
        <v>8</v>
      </c>
    </row>
    <row r="37159" spans="13:16">
      <c r="M37159" t="s">
        <v>37138</v>
      </c>
      <c r="N37159" s="4">
        <v>51083.333333000002</v>
      </c>
      <c r="O37159">
        <v>0</v>
      </c>
      <c r="P37159">
        <f>IF(MOD(COUNT(N$24:N37159),ROUND($P$22,0))=0,P37158+1,P37158)</f>
        <v>8</v>
      </c>
    </row>
    <row r="37160" spans="13:16">
      <c r="M37160" t="s">
        <v>37139</v>
      </c>
      <c r="N37160" s="4">
        <v>51083.333333000002</v>
      </c>
      <c r="O37160">
        <v>0</v>
      </c>
      <c r="P37160">
        <f>IF(MOD(COUNT(N$24:N37160),ROUND($P$22,0))=0,P37159+1,P37159)</f>
        <v>8</v>
      </c>
    </row>
    <row r="37161" spans="13:16">
      <c r="M37161" t="s">
        <v>37140</v>
      </c>
      <c r="N37161" s="4">
        <v>51083.333333000002</v>
      </c>
      <c r="O37161">
        <v>0</v>
      </c>
      <c r="P37161">
        <f>IF(MOD(COUNT(N$24:N37161),ROUND($P$22,0))=0,P37160+1,P37160)</f>
        <v>8</v>
      </c>
    </row>
    <row r="37162" spans="13:16">
      <c r="M37162" t="s">
        <v>37141</v>
      </c>
      <c r="N37162" s="4">
        <v>51083.333333000002</v>
      </c>
      <c r="O37162">
        <v>0</v>
      </c>
      <c r="P37162">
        <f>IF(MOD(COUNT(N$24:N37162),ROUND($P$22,0))=0,P37161+1,P37161)</f>
        <v>8</v>
      </c>
    </row>
    <row r="37163" spans="13:16">
      <c r="M37163" t="s">
        <v>37142</v>
      </c>
      <c r="N37163" s="4">
        <v>51083.333333000002</v>
      </c>
      <c r="O37163">
        <v>1</v>
      </c>
      <c r="P37163">
        <f>IF(MOD(COUNT(N$24:N37163),ROUND($P$22,0))=0,P37162+1,P37162)</f>
        <v>8</v>
      </c>
    </row>
    <row r="37164" spans="13:16">
      <c r="M37164" t="s">
        <v>37143</v>
      </c>
      <c r="N37164" s="4">
        <v>51083.333333000002</v>
      </c>
      <c r="O37164">
        <v>1</v>
      </c>
      <c r="P37164">
        <f>IF(MOD(COUNT(N$24:N37164),ROUND($P$22,0))=0,P37163+1,P37163)</f>
        <v>8</v>
      </c>
    </row>
    <row r="37165" spans="13:16">
      <c r="M37165" t="s">
        <v>37144</v>
      </c>
      <c r="N37165" s="4">
        <v>51083.333333000002</v>
      </c>
      <c r="O37165">
        <v>1</v>
      </c>
      <c r="P37165">
        <f>IF(MOD(COUNT(N$24:N37165),ROUND($P$22,0))=0,P37164+1,P37164)</f>
        <v>8</v>
      </c>
    </row>
    <row r="37166" spans="13:16">
      <c r="M37166" t="s">
        <v>37145</v>
      </c>
      <c r="N37166" s="4">
        <v>51083.333333000002</v>
      </c>
      <c r="O37166">
        <v>1</v>
      </c>
      <c r="P37166">
        <f>IF(MOD(COUNT(N$24:N37166),ROUND($P$22,0))=0,P37165+1,P37165)</f>
        <v>8</v>
      </c>
    </row>
    <row r="37167" spans="13:16">
      <c r="M37167" t="s">
        <v>37146</v>
      </c>
      <c r="N37167" s="4">
        <v>51083.333333000002</v>
      </c>
      <c r="O37167">
        <v>1</v>
      </c>
      <c r="P37167">
        <f>IF(MOD(COUNT(N$24:N37167),ROUND($P$22,0))=0,P37166+1,P37166)</f>
        <v>8</v>
      </c>
    </row>
    <row r="37168" spans="13:16">
      <c r="M37168" t="s">
        <v>37147</v>
      </c>
      <c r="N37168" s="4">
        <v>51097.222500000003</v>
      </c>
      <c r="O37168">
        <v>1</v>
      </c>
      <c r="P37168">
        <f>IF(MOD(COUNT(N$24:N37168),ROUND($P$22,0))=0,P37167+1,P37167)</f>
        <v>8</v>
      </c>
    </row>
    <row r="37169" spans="13:16">
      <c r="M37169" t="s">
        <v>37148</v>
      </c>
      <c r="N37169" s="4">
        <v>51138.889167000001</v>
      </c>
      <c r="O37169">
        <v>0</v>
      </c>
      <c r="P37169">
        <f>IF(MOD(COUNT(N$24:N37169),ROUND($P$22,0))=0,P37168+1,P37168)</f>
        <v>8</v>
      </c>
    </row>
    <row r="37170" spans="13:16">
      <c r="M37170" t="s">
        <v>37149</v>
      </c>
      <c r="N37170" s="4">
        <v>51138.889167000001</v>
      </c>
      <c r="O37170">
        <v>1</v>
      </c>
      <c r="P37170">
        <f>IF(MOD(COUNT(N$24:N37170),ROUND($P$22,0))=0,P37169+1,P37169)</f>
        <v>8</v>
      </c>
    </row>
    <row r="37171" spans="13:16">
      <c r="M37171" t="s">
        <v>37150</v>
      </c>
      <c r="N37171" s="4">
        <v>51142.212500000001</v>
      </c>
      <c r="O37171">
        <v>0</v>
      </c>
      <c r="P37171">
        <f>IF(MOD(COUNT(N$24:N37171),ROUND($P$22,0))=0,P37170+1,P37170)</f>
        <v>8</v>
      </c>
    </row>
    <row r="37172" spans="13:16">
      <c r="M37172" t="s">
        <v>37151</v>
      </c>
      <c r="N37172" s="4">
        <v>51161.254999999997</v>
      </c>
      <c r="O37172">
        <v>1</v>
      </c>
      <c r="P37172">
        <f>IF(MOD(COUNT(N$24:N37172),ROUND($P$22,0))=0,P37171+1,P37171)</f>
        <v>8</v>
      </c>
    </row>
    <row r="37173" spans="13:16">
      <c r="M37173" t="s">
        <v>37152</v>
      </c>
      <c r="N37173" s="4">
        <v>51161.477500000001</v>
      </c>
      <c r="O37173">
        <v>0</v>
      </c>
      <c r="P37173">
        <f>IF(MOD(COUNT(N$24:N37173),ROUND($P$22,0))=0,P37172+1,P37172)</f>
        <v>8</v>
      </c>
    </row>
    <row r="37174" spans="13:16">
      <c r="M37174" t="s">
        <v>37153</v>
      </c>
      <c r="N37174" s="4">
        <v>51166.666666999998</v>
      </c>
      <c r="O37174">
        <v>0</v>
      </c>
      <c r="P37174">
        <f>IF(MOD(COUNT(N$24:N37174),ROUND($P$22,0))=0,P37173+1,P37173)</f>
        <v>8</v>
      </c>
    </row>
    <row r="37175" spans="13:16">
      <c r="M37175" t="s">
        <v>37154</v>
      </c>
      <c r="N37175" s="4">
        <v>51166.666666999998</v>
      </c>
      <c r="O37175">
        <v>0</v>
      </c>
      <c r="P37175">
        <f>IF(MOD(COUNT(N$24:N37175),ROUND($P$22,0))=0,P37174+1,P37174)</f>
        <v>8</v>
      </c>
    </row>
    <row r="37176" spans="13:16">
      <c r="M37176" t="s">
        <v>37155</v>
      </c>
      <c r="N37176" s="4">
        <v>51166.666666999998</v>
      </c>
      <c r="O37176">
        <v>0</v>
      </c>
      <c r="P37176">
        <f>IF(MOD(COUNT(N$24:N37176),ROUND($P$22,0))=0,P37175+1,P37175)</f>
        <v>8</v>
      </c>
    </row>
    <row r="37177" spans="13:16">
      <c r="M37177" t="s">
        <v>37156</v>
      </c>
      <c r="N37177" s="4">
        <v>51166.666666999998</v>
      </c>
      <c r="O37177">
        <v>0</v>
      </c>
      <c r="P37177">
        <f>IF(MOD(COUNT(N$24:N37177),ROUND($P$22,0))=0,P37176+1,P37176)</f>
        <v>8</v>
      </c>
    </row>
    <row r="37178" spans="13:16">
      <c r="M37178" t="s">
        <v>37157</v>
      </c>
      <c r="N37178" s="4">
        <v>51166.666666999998</v>
      </c>
      <c r="O37178">
        <v>0</v>
      </c>
      <c r="P37178">
        <f>IF(MOD(COUNT(N$24:N37178),ROUND($P$22,0))=0,P37177+1,P37177)</f>
        <v>8</v>
      </c>
    </row>
    <row r="37179" spans="13:16">
      <c r="M37179" t="s">
        <v>37158</v>
      </c>
      <c r="N37179" s="4">
        <v>51166.666666999998</v>
      </c>
      <c r="O37179">
        <v>0</v>
      </c>
      <c r="P37179">
        <f>IF(MOD(COUNT(N$24:N37179),ROUND($P$22,0))=0,P37178+1,P37178)</f>
        <v>8</v>
      </c>
    </row>
    <row r="37180" spans="13:16">
      <c r="M37180" t="s">
        <v>37159</v>
      </c>
      <c r="N37180" s="4">
        <v>51166.666666999998</v>
      </c>
      <c r="O37180">
        <v>1</v>
      </c>
      <c r="P37180">
        <f>IF(MOD(COUNT(N$24:N37180),ROUND($P$22,0))=0,P37179+1,P37179)</f>
        <v>8</v>
      </c>
    </row>
    <row r="37181" spans="13:16">
      <c r="M37181" t="s">
        <v>37160</v>
      </c>
      <c r="N37181" s="4">
        <v>51166.666666999998</v>
      </c>
      <c r="O37181">
        <v>1</v>
      </c>
      <c r="P37181">
        <f>IF(MOD(COUNT(N$24:N37181),ROUND($P$22,0))=0,P37180+1,P37180)</f>
        <v>8</v>
      </c>
    </row>
    <row r="37182" spans="13:16">
      <c r="M37182" t="s">
        <v>37161</v>
      </c>
      <c r="N37182" s="4">
        <v>51166.666666999998</v>
      </c>
      <c r="O37182">
        <v>1</v>
      </c>
      <c r="P37182">
        <f>IF(MOD(COUNT(N$24:N37182),ROUND($P$22,0))=0,P37181+1,P37181)</f>
        <v>8</v>
      </c>
    </row>
    <row r="37183" spans="13:16">
      <c r="M37183" t="s">
        <v>37162</v>
      </c>
      <c r="N37183" s="4">
        <v>51208.333333000002</v>
      </c>
      <c r="O37183">
        <v>0</v>
      </c>
      <c r="P37183">
        <f>IF(MOD(COUNT(N$24:N37183),ROUND($P$22,0))=0,P37182+1,P37182)</f>
        <v>8</v>
      </c>
    </row>
    <row r="37184" spans="13:16">
      <c r="M37184" t="s">
        <v>37163</v>
      </c>
      <c r="N37184" s="4">
        <v>51222.222500000003</v>
      </c>
      <c r="O37184">
        <v>0</v>
      </c>
      <c r="P37184">
        <f>IF(MOD(COUNT(N$24:N37184),ROUND($P$22,0))=0,P37183+1,P37183)</f>
        <v>8</v>
      </c>
    </row>
    <row r="37185" spans="13:16">
      <c r="M37185" t="s">
        <v>37164</v>
      </c>
      <c r="N37185" s="4">
        <v>51222.222500000003</v>
      </c>
      <c r="O37185">
        <v>0</v>
      </c>
      <c r="P37185">
        <f>IF(MOD(COUNT(N$24:N37185),ROUND($P$22,0))=0,P37184+1,P37184)</f>
        <v>8</v>
      </c>
    </row>
    <row r="37186" spans="13:16">
      <c r="M37186" t="s">
        <v>37165</v>
      </c>
      <c r="N37186" s="4">
        <v>51223.175833000001</v>
      </c>
      <c r="O37186">
        <v>0</v>
      </c>
      <c r="P37186">
        <f>IF(MOD(COUNT(N$24:N37186),ROUND($P$22,0))=0,P37185+1,P37185)</f>
        <v>8</v>
      </c>
    </row>
    <row r="37187" spans="13:16">
      <c r="M37187" t="s">
        <v>37166</v>
      </c>
      <c r="N37187" s="4">
        <v>51246.477500000001</v>
      </c>
      <c r="O37187">
        <v>0</v>
      </c>
      <c r="P37187">
        <f>IF(MOD(COUNT(N$24:N37187),ROUND($P$22,0))=0,P37186+1,P37186)</f>
        <v>8</v>
      </c>
    </row>
    <row r="37188" spans="13:16">
      <c r="M37188" t="s">
        <v>37167</v>
      </c>
      <c r="N37188" s="4">
        <v>51250</v>
      </c>
      <c r="O37188">
        <v>0</v>
      </c>
      <c r="P37188">
        <f>IF(MOD(COUNT(N$24:N37188),ROUND($P$22,0))=0,P37187+1,P37187)</f>
        <v>8</v>
      </c>
    </row>
    <row r="37189" spans="13:16">
      <c r="M37189" t="s">
        <v>37168</v>
      </c>
      <c r="N37189" s="4">
        <v>51250</v>
      </c>
      <c r="O37189">
        <v>0</v>
      </c>
      <c r="P37189">
        <f>IF(MOD(COUNT(N$24:N37189),ROUND($P$22,0))=0,P37188+1,P37188)</f>
        <v>8</v>
      </c>
    </row>
    <row r="37190" spans="13:16">
      <c r="M37190" t="s">
        <v>37169</v>
      </c>
      <c r="N37190" s="4">
        <v>51250</v>
      </c>
      <c r="O37190">
        <v>0</v>
      </c>
      <c r="P37190">
        <f>IF(MOD(COUNT(N$24:N37190),ROUND($P$22,0))=0,P37189+1,P37189)</f>
        <v>8</v>
      </c>
    </row>
    <row r="37191" spans="13:16">
      <c r="M37191" t="s">
        <v>37170</v>
      </c>
      <c r="N37191" s="4">
        <v>51250</v>
      </c>
      <c r="O37191">
        <v>1</v>
      </c>
      <c r="P37191">
        <f>IF(MOD(COUNT(N$24:N37191),ROUND($P$22,0))=0,P37190+1,P37190)</f>
        <v>8</v>
      </c>
    </row>
    <row r="37192" spans="13:16">
      <c r="M37192" t="s">
        <v>37171</v>
      </c>
      <c r="N37192" s="4">
        <v>51271.982499999998</v>
      </c>
      <c r="O37192">
        <v>0</v>
      </c>
      <c r="P37192">
        <f>IF(MOD(COUNT(N$24:N37192),ROUND($P$22,0))=0,P37191+1,P37191)</f>
        <v>8</v>
      </c>
    </row>
    <row r="37193" spans="13:16">
      <c r="M37193" t="s">
        <v>37172</v>
      </c>
      <c r="N37193" s="4">
        <v>51277.777499999997</v>
      </c>
      <c r="O37193">
        <v>0</v>
      </c>
      <c r="P37193">
        <f>IF(MOD(COUNT(N$24:N37193),ROUND($P$22,0))=0,P37192+1,P37192)</f>
        <v>8</v>
      </c>
    </row>
    <row r="37194" spans="13:16">
      <c r="M37194" t="s">
        <v>37173</v>
      </c>
      <c r="N37194" s="4">
        <v>51277.777499999997</v>
      </c>
      <c r="O37194">
        <v>1</v>
      </c>
      <c r="P37194">
        <f>IF(MOD(COUNT(N$24:N37194),ROUND($P$22,0))=0,P37193+1,P37193)</f>
        <v>8</v>
      </c>
    </row>
    <row r="37195" spans="13:16">
      <c r="M37195" t="s">
        <v>37174</v>
      </c>
      <c r="N37195" s="4">
        <v>51305.555832999999</v>
      </c>
      <c r="O37195">
        <v>0</v>
      </c>
      <c r="P37195">
        <f>IF(MOD(COUNT(N$24:N37195),ROUND($P$22,0))=0,P37194+1,P37194)</f>
        <v>8</v>
      </c>
    </row>
    <row r="37196" spans="13:16">
      <c r="M37196" t="s">
        <v>37175</v>
      </c>
      <c r="N37196" s="4">
        <v>51305.555832999999</v>
      </c>
      <c r="O37196">
        <v>0</v>
      </c>
      <c r="P37196">
        <f>IF(MOD(COUNT(N$24:N37196),ROUND($P$22,0))=0,P37195+1,P37195)</f>
        <v>8</v>
      </c>
    </row>
    <row r="37197" spans="13:16">
      <c r="M37197" t="s">
        <v>37176</v>
      </c>
      <c r="N37197" s="4">
        <v>51305.555832999999</v>
      </c>
      <c r="O37197">
        <v>0</v>
      </c>
      <c r="P37197">
        <f>IF(MOD(COUNT(N$24:N37197),ROUND($P$22,0))=0,P37196+1,P37196)</f>
        <v>8</v>
      </c>
    </row>
    <row r="37198" spans="13:16">
      <c r="M37198" t="s">
        <v>37177</v>
      </c>
      <c r="N37198" s="4">
        <v>51333.333333000002</v>
      </c>
      <c r="O37198">
        <v>0</v>
      </c>
      <c r="P37198">
        <f>IF(MOD(COUNT(N$24:N37198),ROUND($P$22,0))=0,P37197+1,P37197)</f>
        <v>8</v>
      </c>
    </row>
    <row r="37199" spans="13:16">
      <c r="M37199" t="s">
        <v>37178</v>
      </c>
      <c r="N37199" s="4">
        <v>51333.333333000002</v>
      </c>
      <c r="O37199">
        <v>0</v>
      </c>
      <c r="P37199">
        <f>IF(MOD(COUNT(N$24:N37199),ROUND($P$22,0))=0,P37198+1,P37198)</f>
        <v>8</v>
      </c>
    </row>
    <row r="37200" spans="13:16">
      <c r="M37200" t="s">
        <v>37179</v>
      </c>
      <c r="N37200" s="4">
        <v>51333.333333000002</v>
      </c>
      <c r="O37200">
        <v>0</v>
      </c>
      <c r="P37200">
        <f>IF(MOD(COUNT(N$24:N37200),ROUND($P$22,0))=0,P37199+1,P37199)</f>
        <v>8</v>
      </c>
    </row>
    <row r="37201" spans="13:16">
      <c r="M37201" t="s">
        <v>37180</v>
      </c>
      <c r="N37201" s="4">
        <v>51333.333333000002</v>
      </c>
      <c r="O37201">
        <v>0</v>
      </c>
      <c r="P37201">
        <f>IF(MOD(COUNT(N$24:N37201),ROUND($P$22,0))=0,P37200+1,P37200)</f>
        <v>8</v>
      </c>
    </row>
    <row r="37202" spans="13:16">
      <c r="M37202" t="s">
        <v>37181</v>
      </c>
      <c r="N37202" s="4">
        <v>51333.333333000002</v>
      </c>
      <c r="O37202">
        <v>0</v>
      </c>
      <c r="P37202">
        <f>IF(MOD(COUNT(N$24:N37202),ROUND($P$22,0))=0,P37201+1,P37201)</f>
        <v>8</v>
      </c>
    </row>
    <row r="37203" spans="13:16">
      <c r="M37203" t="s">
        <v>37182</v>
      </c>
      <c r="N37203" s="4">
        <v>51333.333333000002</v>
      </c>
      <c r="O37203">
        <v>1</v>
      </c>
      <c r="P37203">
        <f>IF(MOD(COUNT(N$24:N37203),ROUND($P$22,0))=0,P37202+1,P37202)</f>
        <v>8</v>
      </c>
    </row>
    <row r="37204" spans="13:16">
      <c r="M37204" t="s">
        <v>37183</v>
      </c>
      <c r="N37204" s="4">
        <v>51361.110832999999</v>
      </c>
      <c r="O37204">
        <v>0</v>
      </c>
      <c r="P37204">
        <f>IF(MOD(COUNT(N$24:N37204),ROUND($P$22,0))=0,P37203+1,P37203)</f>
        <v>8</v>
      </c>
    </row>
    <row r="37205" spans="13:16">
      <c r="M37205" t="s">
        <v>37184</v>
      </c>
      <c r="N37205" s="4">
        <v>51361.110832999999</v>
      </c>
      <c r="O37205">
        <v>1</v>
      </c>
      <c r="P37205">
        <f>IF(MOD(COUNT(N$24:N37205),ROUND($P$22,0))=0,P37204+1,P37204)</f>
        <v>8</v>
      </c>
    </row>
    <row r="37206" spans="13:16">
      <c r="M37206" t="s">
        <v>37185</v>
      </c>
      <c r="N37206" s="4">
        <v>51388.889167000001</v>
      </c>
      <c r="O37206">
        <v>0</v>
      </c>
      <c r="P37206">
        <f>IF(MOD(COUNT(N$24:N37206),ROUND($P$22,0))=0,P37205+1,P37205)</f>
        <v>8</v>
      </c>
    </row>
    <row r="37207" spans="13:16">
      <c r="M37207" t="s">
        <v>37186</v>
      </c>
      <c r="N37207" s="4">
        <v>51388.889167000001</v>
      </c>
      <c r="O37207">
        <v>0</v>
      </c>
      <c r="P37207">
        <f>IF(MOD(COUNT(N$24:N37207),ROUND($P$22,0))=0,P37206+1,P37206)</f>
        <v>8</v>
      </c>
    </row>
    <row r="37208" spans="13:16">
      <c r="M37208" t="s">
        <v>37187</v>
      </c>
      <c r="N37208" s="4">
        <v>51388.889167000001</v>
      </c>
      <c r="O37208">
        <v>0</v>
      </c>
      <c r="P37208">
        <f>IF(MOD(COUNT(N$24:N37208),ROUND($P$22,0))=0,P37207+1,P37207)</f>
        <v>8</v>
      </c>
    </row>
    <row r="37209" spans="13:16">
      <c r="M37209" t="s">
        <v>37188</v>
      </c>
      <c r="N37209" s="4">
        <v>51388.889167000001</v>
      </c>
      <c r="O37209">
        <v>0</v>
      </c>
      <c r="P37209">
        <f>IF(MOD(COUNT(N$24:N37209),ROUND($P$22,0))=0,P37208+1,P37208)</f>
        <v>8</v>
      </c>
    </row>
    <row r="37210" spans="13:16">
      <c r="M37210" t="s">
        <v>37189</v>
      </c>
      <c r="N37210" s="4">
        <v>51388.889167000001</v>
      </c>
      <c r="O37210">
        <v>0</v>
      </c>
      <c r="P37210">
        <f>IF(MOD(COUNT(N$24:N37210),ROUND($P$22,0))=0,P37209+1,P37209)</f>
        <v>8</v>
      </c>
    </row>
    <row r="37211" spans="13:16">
      <c r="M37211" t="s">
        <v>37190</v>
      </c>
      <c r="N37211" s="4">
        <v>51394.343332999997</v>
      </c>
      <c r="O37211">
        <v>0</v>
      </c>
      <c r="P37211">
        <f>IF(MOD(COUNT(N$24:N37211),ROUND($P$22,0))=0,P37210+1,P37210)</f>
        <v>8</v>
      </c>
    </row>
    <row r="37212" spans="13:16">
      <c r="M37212" t="s">
        <v>37191</v>
      </c>
      <c r="N37212" s="4">
        <v>51416.666666999998</v>
      </c>
      <c r="O37212">
        <v>0</v>
      </c>
      <c r="P37212">
        <f>IF(MOD(COUNT(N$24:N37212),ROUND($P$22,0))=0,P37211+1,P37211)</f>
        <v>8</v>
      </c>
    </row>
    <row r="37213" spans="13:16">
      <c r="M37213" t="s">
        <v>37192</v>
      </c>
      <c r="N37213" s="4">
        <v>51416.666666999998</v>
      </c>
      <c r="O37213">
        <v>0</v>
      </c>
      <c r="P37213">
        <f>IF(MOD(COUNT(N$24:N37213),ROUND($P$22,0))=0,P37212+1,P37212)</f>
        <v>8</v>
      </c>
    </row>
    <row r="37214" spans="13:16">
      <c r="M37214" t="s">
        <v>37193</v>
      </c>
      <c r="N37214" s="4">
        <v>51416.666666999998</v>
      </c>
      <c r="O37214">
        <v>1</v>
      </c>
      <c r="P37214">
        <f>IF(MOD(COUNT(N$24:N37214),ROUND($P$22,0))=0,P37213+1,P37213)</f>
        <v>8</v>
      </c>
    </row>
    <row r="37215" spans="13:16">
      <c r="M37215" t="s">
        <v>37194</v>
      </c>
      <c r="N37215" s="4">
        <v>51416.666666999998</v>
      </c>
      <c r="O37215">
        <v>1</v>
      </c>
      <c r="P37215">
        <f>IF(MOD(COUNT(N$24:N37215),ROUND($P$22,0))=0,P37214+1,P37214)</f>
        <v>8</v>
      </c>
    </row>
    <row r="37216" spans="13:16">
      <c r="M37216" t="s">
        <v>37195</v>
      </c>
      <c r="N37216" s="4">
        <v>51417.950833000003</v>
      </c>
      <c r="O37216">
        <v>0</v>
      </c>
      <c r="P37216">
        <f>IF(MOD(COUNT(N$24:N37216),ROUND($P$22,0))=0,P37215+1,P37215)</f>
        <v>8</v>
      </c>
    </row>
    <row r="37217" spans="13:16">
      <c r="M37217" t="s">
        <v>37196</v>
      </c>
      <c r="N37217" s="4">
        <v>51444.125</v>
      </c>
      <c r="O37217">
        <v>0</v>
      </c>
      <c r="P37217">
        <f>IF(MOD(COUNT(N$24:N37217),ROUND($P$22,0))=0,P37216+1,P37216)</f>
        <v>8</v>
      </c>
    </row>
    <row r="37218" spans="13:16">
      <c r="M37218" t="s">
        <v>37197</v>
      </c>
      <c r="N37218" s="4">
        <v>51444.444167000001</v>
      </c>
      <c r="O37218">
        <v>0</v>
      </c>
      <c r="P37218">
        <f>IF(MOD(COUNT(N$24:N37218),ROUND($P$22,0))=0,P37217+1,P37217)</f>
        <v>8</v>
      </c>
    </row>
    <row r="37219" spans="13:16">
      <c r="M37219" t="s">
        <v>37198</v>
      </c>
      <c r="N37219" s="4">
        <v>51447.489167</v>
      </c>
      <c r="O37219">
        <v>0</v>
      </c>
      <c r="P37219">
        <f>IF(MOD(COUNT(N$24:N37219),ROUND($P$22,0))=0,P37218+1,P37218)</f>
        <v>8</v>
      </c>
    </row>
    <row r="37220" spans="13:16">
      <c r="M37220" t="s">
        <v>37199</v>
      </c>
      <c r="N37220" s="4">
        <v>51447.489167</v>
      </c>
      <c r="O37220">
        <v>0</v>
      </c>
      <c r="P37220">
        <f>IF(MOD(COUNT(N$24:N37220),ROUND($P$22,0))=0,P37219+1,P37219)</f>
        <v>8</v>
      </c>
    </row>
    <row r="37221" spans="13:16">
      <c r="M37221" t="s">
        <v>37200</v>
      </c>
      <c r="N37221" s="4">
        <v>51454.545832999996</v>
      </c>
      <c r="O37221">
        <v>0</v>
      </c>
      <c r="P37221">
        <f>IF(MOD(COUNT(N$24:N37221),ROUND($P$22,0))=0,P37220+1,P37220)</f>
        <v>8</v>
      </c>
    </row>
    <row r="37222" spans="13:16">
      <c r="M37222" t="s">
        <v>37201</v>
      </c>
      <c r="N37222" s="4">
        <v>51472.222500000003</v>
      </c>
      <c r="O37222">
        <v>0</v>
      </c>
      <c r="P37222">
        <f>IF(MOD(COUNT(N$24:N37222),ROUND($P$22,0))=0,P37221+1,P37221)</f>
        <v>8</v>
      </c>
    </row>
    <row r="37223" spans="13:16">
      <c r="M37223" t="s">
        <v>37202</v>
      </c>
      <c r="N37223" s="4">
        <v>51500</v>
      </c>
      <c r="O37223">
        <v>0</v>
      </c>
      <c r="P37223">
        <f>IF(MOD(COUNT(N$24:N37223),ROUND($P$22,0))=0,P37222+1,P37222)</f>
        <v>8</v>
      </c>
    </row>
    <row r="37224" spans="13:16">
      <c r="M37224" t="s">
        <v>37203</v>
      </c>
      <c r="N37224" s="4">
        <v>51524.665832999999</v>
      </c>
      <c r="O37224">
        <v>1</v>
      </c>
      <c r="P37224">
        <f>IF(MOD(COUNT(N$24:N37224),ROUND($P$22,0))=0,P37223+1,P37223)</f>
        <v>8</v>
      </c>
    </row>
    <row r="37225" spans="13:16">
      <c r="M37225" t="s">
        <v>37204</v>
      </c>
      <c r="N37225" s="4">
        <v>51527.777499999997</v>
      </c>
      <c r="O37225">
        <v>0</v>
      </c>
      <c r="P37225">
        <f>IF(MOD(COUNT(N$24:N37225),ROUND($P$22,0))=0,P37224+1,P37224)</f>
        <v>8</v>
      </c>
    </row>
    <row r="37226" spans="13:16">
      <c r="M37226" t="s">
        <v>37205</v>
      </c>
      <c r="N37226" s="4">
        <v>51555.555832999999</v>
      </c>
      <c r="O37226">
        <v>0</v>
      </c>
      <c r="P37226">
        <f>IF(MOD(COUNT(N$24:N37226),ROUND($P$22,0))=0,P37225+1,P37225)</f>
        <v>8</v>
      </c>
    </row>
    <row r="37227" spans="13:16">
      <c r="M37227" t="s">
        <v>37206</v>
      </c>
      <c r="N37227" s="4">
        <v>51555.555832999999</v>
      </c>
      <c r="O37227">
        <v>0</v>
      </c>
      <c r="P37227">
        <f>IF(MOD(COUNT(N$24:N37227),ROUND($P$22,0))=0,P37226+1,P37226)</f>
        <v>8</v>
      </c>
    </row>
    <row r="37228" spans="13:16">
      <c r="M37228" t="s">
        <v>37207</v>
      </c>
      <c r="N37228" s="4">
        <v>51555.555832999999</v>
      </c>
      <c r="O37228">
        <v>0</v>
      </c>
      <c r="P37228">
        <f>IF(MOD(COUNT(N$24:N37228),ROUND($P$22,0))=0,P37227+1,P37227)</f>
        <v>8</v>
      </c>
    </row>
    <row r="37229" spans="13:16">
      <c r="M37229" t="s">
        <v>37208</v>
      </c>
      <c r="N37229" s="4">
        <v>51555.555832999999</v>
      </c>
      <c r="O37229">
        <v>1</v>
      </c>
      <c r="P37229">
        <f>IF(MOD(COUNT(N$24:N37229),ROUND($P$22,0))=0,P37228+1,P37228)</f>
        <v>8</v>
      </c>
    </row>
    <row r="37230" spans="13:16">
      <c r="M37230" t="s">
        <v>37209</v>
      </c>
      <c r="N37230" s="4">
        <v>51574.034166999998</v>
      </c>
      <c r="O37230">
        <v>0</v>
      </c>
      <c r="P37230">
        <f>IF(MOD(COUNT(N$24:N37230),ROUND($P$22,0))=0,P37229+1,P37229)</f>
        <v>8</v>
      </c>
    </row>
    <row r="37231" spans="13:16">
      <c r="M37231" t="s">
        <v>37210</v>
      </c>
      <c r="N37231" s="4">
        <v>51592.559166999999</v>
      </c>
      <c r="O37231">
        <v>0</v>
      </c>
      <c r="P37231">
        <f>IF(MOD(COUNT(N$24:N37231),ROUND($P$22,0))=0,P37230+1,P37230)</f>
        <v>8</v>
      </c>
    </row>
    <row r="37232" spans="13:16">
      <c r="M37232" t="s">
        <v>37211</v>
      </c>
      <c r="N37232" s="4">
        <v>51611.110832999999</v>
      </c>
      <c r="O37232">
        <v>0</v>
      </c>
      <c r="P37232">
        <f>IF(MOD(COUNT(N$24:N37232),ROUND($P$22,0))=0,P37231+1,P37231)</f>
        <v>8</v>
      </c>
    </row>
    <row r="37233" spans="13:16">
      <c r="M37233" t="s">
        <v>37212</v>
      </c>
      <c r="N37233" s="4">
        <v>51621.580833</v>
      </c>
      <c r="O37233">
        <v>0</v>
      </c>
      <c r="P37233">
        <f>IF(MOD(COUNT(N$24:N37233),ROUND($P$22,0))=0,P37232+1,P37232)</f>
        <v>8</v>
      </c>
    </row>
    <row r="37234" spans="13:16">
      <c r="M37234" t="s">
        <v>37213</v>
      </c>
      <c r="N37234" s="4">
        <v>51634.644166999999</v>
      </c>
      <c r="O37234">
        <v>0</v>
      </c>
      <c r="P37234">
        <f>IF(MOD(COUNT(N$24:N37234),ROUND($P$22,0))=0,P37233+1,P37233)</f>
        <v>8</v>
      </c>
    </row>
    <row r="37235" spans="13:16">
      <c r="M37235" t="s">
        <v>37214</v>
      </c>
      <c r="N37235" s="4">
        <v>51638.889167000001</v>
      </c>
      <c r="O37235">
        <v>0</v>
      </c>
      <c r="P37235">
        <f>IF(MOD(COUNT(N$24:N37235),ROUND($P$22,0))=0,P37234+1,P37234)</f>
        <v>8</v>
      </c>
    </row>
    <row r="37236" spans="13:16">
      <c r="M37236" t="s">
        <v>37215</v>
      </c>
      <c r="N37236" s="4">
        <v>51638.889167000001</v>
      </c>
      <c r="O37236">
        <v>0</v>
      </c>
      <c r="P37236">
        <f>IF(MOD(COUNT(N$24:N37236),ROUND($P$22,0))=0,P37235+1,P37235)</f>
        <v>8</v>
      </c>
    </row>
    <row r="37237" spans="13:16">
      <c r="M37237" t="s">
        <v>37216</v>
      </c>
      <c r="N37237" s="4">
        <v>51638.889167000001</v>
      </c>
      <c r="O37237">
        <v>0</v>
      </c>
      <c r="P37237">
        <f>IF(MOD(COUNT(N$24:N37237),ROUND($P$22,0))=0,P37236+1,P37236)</f>
        <v>8</v>
      </c>
    </row>
    <row r="37238" spans="13:16">
      <c r="M37238" t="s">
        <v>37217</v>
      </c>
      <c r="N37238" s="4">
        <v>51646.925833000001</v>
      </c>
      <c r="O37238">
        <v>0</v>
      </c>
      <c r="P37238">
        <f>IF(MOD(COUNT(N$24:N37238),ROUND($P$22,0))=0,P37237+1,P37237)</f>
        <v>8</v>
      </c>
    </row>
    <row r="37239" spans="13:16">
      <c r="M37239" t="s">
        <v>37218</v>
      </c>
      <c r="N37239" s="4">
        <v>51663.641667000004</v>
      </c>
      <c r="O37239">
        <v>0</v>
      </c>
      <c r="P37239">
        <f>IF(MOD(COUNT(N$24:N37239),ROUND($P$22,0))=0,P37238+1,P37238)</f>
        <v>8</v>
      </c>
    </row>
    <row r="37240" spans="13:16">
      <c r="M37240" t="s">
        <v>37219</v>
      </c>
      <c r="N37240" s="4">
        <v>51666.666666999998</v>
      </c>
      <c r="O37240">
        <v>0</v>
      </c>
      <c r="P37240">
        <f>IF(MOD(COUNT(N$24:N37240),ROUND($P$22,0))=0,P37239+1,P37239)</f>
        <v>8</v>
      </c>
    </row>
    <row r="37241" spans="13:16">
      <c r="M37241" t="s">
        <v>37220</v>
      </c>
      <c r="N37241" s="4">
        <v>51666.666666999998</v>
      </c>
      <c r="O37241">
        <v>0</v>
      </c>
      <c r="P37241">
        <f>IF(MOD(COUNT(N$24:N37241),ROUND($P$22,0))=0,P37240+1,P37240)</f>
        <v>8</v>
      </c>
    </row>
    <row r="37242" spans="13:16">
      <c r="M37242" t="s">
        <v>37221</v>
      </c>
      <c r="N37242" s="4">
        <v>51666.666666999998</v>
      </c>
      <c r="O37242">
        <v>0</v>
      </c>
      <c r="P37242">
        <f>IF(MOD(COUNT(N$24:N37242),ROUND($P$22,0))=0,P37241+1,P37241)</f>
        <v>8</v>
      </c>
    </row>
    <row r="37243" spans="13:16">
      <c r="M37243" t="s">
        <v>37222</v>
      </c>
      <c r="N37243" s="4">
        <v>51666.666666999998</v>
      </c>
      <c r="O37243">
        <v>0</v>
      </c>
      <c r="P37243">
        <f>IF(MOD(COUNT(N$24:N37243),ROUND($P$22,0))=0,P37242+1,P37242)</f>
        <v>8</v>
      </c>
    </row>
    <row r="37244" spans="13:16">
      <c r="M37244" t="s">
        <v>37223</v>
      </c>
      <c r="N37244" s="4">
        <v>51666.666666999998</v>
      </c>
      <c r="O37244">
        <v>1</v>
      </c>
      <c r="P37244">
        <f>IF(MOD(COUNT(N$24:N37244),ROUND($P$22,0))=0,P37243+1,P37243)</f>
        <v>8</v>
      </c>
    </row>
    <row r="37245" spans="13:16">
      <c r="M37245" t="s">
        <v>37224</v>
      </c>
      <c r="N37245" s="4">
        <v>51666.666666999998</v>
      </c>
      <c r="O37245">
        <v>1</v>
      </c>
      <c r="P37245">
        <f>IF(MOD(COUNT(N$24:N37245),ROUND($P$22,0))=0,P37244+1,P37244)</f>
        <v>8</v>
      </c>
    </row>
    <row r="37246" spans="13:16">
      <c r="M37246" t="s">
        <v>37225</v>
      </c>
      <c r="N37246" s="4">
        <v>51666.666666999998</v>
      </c>
      <c r="O37246">
        <v>1</v>
      </c>
      <c r="P37246">
        <f>IF(MOD(COUNT(N$24:N37246),ROUND($P$22,0))=0,P37245+1,P37245)</f>
        <v>8</v>
      </c>
    </row>
    <row r="37247" spans="13:16">
      <c r="M37247" t="s">
        <v>37226</v>
      </c>
      <c r="N37247" s="4">
        <v>51691.666666999998</v>
      </c>
      <c r="O37247">
        <v>1</v>
      </c>
      <c r="P37247">
        <f>IF(MOD(COUNT(N$24:N37247),ROUND($P$22,0))=0,P37246+1,P37246)</f>
        <v>8</v>
      </c>
    </row>
    <row r="37248" spans="13:16">
      <c r="M37248" t="s">
        <v>37227</v>
      </c>
      <c r="N37248" s="4">
        <v>51698.664167000003</v>
      </c>
      <c r="O37248">
        <v>0</v>
      </c>
      <c r="P37248">
        <f>IF(MOD(COUNT(N$24:N37248),ROUND($P$22,0))=0,P37247+1,P37247)</f>
        <v>8</v>
      </c>
    </row>
    <row r="37249" spans="13:16">
      <c r="M37249" t="s">
        <v>37228</v>
      </c>
      <c r="N37249" s="4">
        <v>51705.840833000002</v>
      </c>
      <c r="O37249">
        <v>0</v>
      </c>
      <c r="P37249">
        <f>IF(MOD(COUNT(N$24:N37249),ROUND($P$22,0))=0,P37248+1,P37248)</f>
        <v>8</v>
      </c>
    </row>
    <row r="37250" spans="13:16">
      <c r="M37250" t="s">
        <v>37229</v>
      </c>
      <c r="N37250" s="4">
        <v>51722.222500000003</v>
      </c>
      <c r="O37250">
        <v>0</v>
      </c>
      <c r="P37250">
        <f>IF(MOD(COUNT(N$24:N37250),ROUND($P$22,0))=0,P37249+1,P37249)</f>
        <v>8</v>
      </c>
    </row>
    <row r="37251" spans="13:16">
      <c r="M37251" t="s">
        <v>37230</v>
      </c>
      <c r="N37251" s="4">
        <v>51750</v>
      </c>
      <c r="O37251">
        <v>0</v>
      </c>
      <c r="P37251">
        <f>IF(MOD(COUNT(N$24:N37251),ROUND($P$22,0))=0,P37250+1,P37250)</f>
        <v>8</v>
      </c>
    </row>
    <row r="37252" spans="13:16">
      <c r="M37252" t="s">
        <v>37231</v>
      </c>
      <c r="N37252" s="4">
        <v>51750</v>
      </c>
      <c r="O37252">
        <v>0</v>
      </c>
      <c r="P37252">
        <f>IF(MOD(COUNT(N$24:N37252),ROUND($P$22,0))=0,P37251+1,P37251)</f>
        <v>8</v>
      </c>
    </row>
    <row r="37253" spans="13:16">
      <c r="M37253" t="s">
        <v>37232</v>
      </c>
      <c r="N37253" s="4">
        <v>51750</v>
      </c>
      <c r="O37253">
        <v>0</v>
      </c>
      <c r="P37253">
        <f>IF(MOD(COUNT(N$24:N37253),ROUND($P$22,0))=0,P37252+1,P37252)</f>
        <v>8</v>
      </c>
    </row>
    <row r="37254" spans="13:16">
      <c r="M37254" t="s">
        <v>37233</v>
      </c>
      <c r="N37254" s="4">
        <v>51750</v>
      </c>
      <c r="O37254">
        <v>0</v>
      </c>
      <c r="P37254">
        <f>IF(MOD(COUNT(N$24:N37254),ROUND($P$22,0))=0,P37253+1,P37253)</f>
        <v>8</v>
      </c>
    </row>
    <row r="37255" spans="13:16">
      <c r="M37255" t="s">
        <v>37234</v>
      </c>
      <c r="N37255" s="4">
        <v>51750</v>
      </c>
      <c r="O37255">
        <v>0</v>
      </c>
      <c r="P37255">
        <f>IF(MOD(COUNT(N$24:N37255),ROUND($P$22,0))=0,P37254+1,P37254)</f>
        <v>8</v>
      </c>
    </row>
    <row r="37256" spans="13:16">
      <c r="M37256" t="s">
        <v>37235</v>
      </c>
      <c r="N37256" s="4">
        <v>51750</v>
      </c>
      <c r="O37256">
        <v>0</v>
      </c>
      <c r="P37256">
        <f>IF(MOD(COUNT(N$24:N37256),ROUND($P$22,0))=0,P37255+1,P37255)</f>
        <v>8</v>
      </c>
    </row>
    <row r="37257" spans="13:16">
      <c r="M37257" t="s">
        <v>37236</v>
      </c>
      <c r="N37257" s="4">
        <v>51750</v>
      </c>
      <c r="O37257">
        <v>0</v>
      </c>
      <c r="P37257">
        <f>IF(MOD(COUNT(N$24:N37257),ROUND($P$22,0))=0,P37256+1,P37256)</f>
        <v>8</v>
      </c>
    </row>
    <row r="37258" spans="13:16">
      <c r="M37258" t="s">
        <v>37237</v>
      </c>
      <c r="N37258" s="4">
        <v>51750</v>
      </c>
      <c r="O37258">
        <v>1</v>
      </c>
      <c r="P37258">
        <f>IF(MOD(COUNT(N$24:N37258),ROUND($P$22,0))=0,P37257+1,P37257)</f>
        <v>8</v>
      </c>
    </row>
    <row r="37259" spans="13:16">
      <c r="M37259" t="s">
        <v>37238</v>
      </c>
      <c r="N37259" s="4">
        <v>51750</v>
      </c>
      <c r="O37259">
        <v>1</v>
      </c>
      <c r="P37259">
        <f>IF(MOD(COUNT(N$24:N37259),ROUND($P$22,0))=0,P37258+1,P37258)</f>
        <v>8</v>
      </c>
    </row>
    <row r="37260" spans="13:16">
      <c r="M37260" t="s">
        <v>37239</v>
      </c>
      <c r="N37260" s="4">
        <v>51750</v>
      </c>
      <c r="O37260">
        <v>1</v>
      </c>
      <c r="P37260">
        <f>IF(MOD(COUNT(N$24:N37260),ROUND($P$22,0))=0,P37259+1,P37259)</f>
        <v>8</v>
      </c>
    </row>
    <row r="37261" spans="13:16">
      <c r="M37261" t="s">
        <v>37240</v>
      </c>
      <c r="N37261" s="4">
        <v>51753.885833</v>
      </c>
      <c r="O37261">
        <v>1</v>
      </c>
      <c r="P37261">
        <f>IF(MOD(COUNT(N$24:N37261),ROUND($P$22,0))=0,P37260+1,P37260)</f>
        <v>8</v>
      </c>
    </row>
    <row r="37262" spans="13:16">
      <c r="M37262" t="s">
        <v>37241</v>
      </c>
      <c r="N37262" s="4">
        <v>51764.656667000003</v>
      </c>
      <c r="O37262">
        <v>0</v>
      </c>
      <c r="P37262">
        <f>IF(MOD(COUNT(N$24:N37262),ROUND($P$22,0))=0,P37261+1,P37261)</f>
        <v>8</v>
      </c>
    </row>
    <row r="37263" spans="13:16">
      <c r="M37263" t="s">
        <v>37242</v>
      </c>
      <c r="N37263" s="4">
        <v>51777.777499999997</v>
      </c>
      <c r="O37263">
        <v>1</v>
      </c>
      <c r="P37263">
        <f>IF(MOD(COUNT(N$24:N37263),ROUND($P$22,0))=0,P37262+1,P37262)</f>
        <v>8</v>
      </c>
    </row>
    <row r="37264" spans="13:16">
      <c r="M37264" t="s">
        <v>37243</v>
      </c>
      <c r="N37264" s="4">
        <v>51818.7425</v>
      </c>
      <c r="O37264">
        <v>0</v>
      </c>
      <c r="P37264">
        <f>IF(MOD(COUNT(N$24:N37264),ROUND($P$22,0))=0,P37263+1,P37263)</f>
        <v>8</v>
      </c>
    </row>
    <row r="37265" spans="13:16">
      <c r="M37265" t="s">
        <v>37244</v>
      </c>
      <c r="N37265" s="4">
        <v>51833.333333000002</v>
      </c>
      <c r="O37265">
        <v>0</v>
      </c>
      <c r="P37265">
        <f>IF(MOD(COUNT(N$24:N37265),ROUND($P$22,0))=0,P37264+1,P37264)</f>
        <v>8</v>
      </c>
    </row>
    <row r="37266" spans="13:16">
      <c r="M37266" t="s">
        <v>37245</v>
      </c>
      <c r="N37266" s="4">
        <v>51833.333333000002</v>
      </c>
      <c r="O37266">
        <v>0</v>
      </c>
      <c r="P37266">
        <f>IF(MOD(COUNT(N$24:N37266),ROUND($P$22,0))=0,P37265+1,P37265)</f>
        <v>8</v>
      </c>
    </row>
    <row r="37267" spans="13:16">
      <c r="M37267" t="s">
        <v>37246</v>
      </c>
      <c r="N37267" s="4">
        <v>51833.333333000002</v>
      </c>
      <c r="O37267">
        <v>0</v>
      </c>
      <c r="P37267">
        <f>IF(MOD(COUNT(N$24:N37267),ROUND($P$22,0))=0,P37266+1,P37266)</f>
        <v>8</v>
      </c>
    </row>
    <row r="37268" spans="13:16">
      <c r="M37268" t="s">
        <v>37247</v>
      </c>
      <c r="N37268" s="4">
        <v>51861.110832999999</v>
      </c>
      <c r="O37268">
        <v>1</v>
      </c>
      <c r="P37268">
        <f>IF(MOD(COUNT(N$24:N37268),ROUND($P$22,0))=0,P37267+1,P37267)</f>
        <v>8</v>
      </c>
    </row>
    <row r="37269" spans="13:16">
      <c r="M37269" t="s">
        <v>37248</v>
      </c>
      <c r="N37269" s="4">
        <v>51888.889167000001</v>
      </c>
      <c r="O37269">
        <v>0</v>
      </c>
      <c r="P37269">
        <f>IF(MOD(COUNT(N$24:N37269),ROUND($P$22,0))=0,P37268+1,P37268)</f>
        <v>8</v>
      </c>
    </row>
    <row r="37270" spans="13:16">
      <c r="M37270" t="s">
        <v>37249</v>
      </c>
      <c r="N37270" s="4">
        <v>51888.889167000001</v>
      </c>
      <c r="O37270">
        <v>0</v>
      </c>
      <c r="P37270">
        <f>IF(MOD(COUNT(N$24:N37270),ROUND($P$22,0))=0,P37269+1,P37269)</f>
        <v>8</v>
      </c>
    </row>
    <row r="37271" spans="13:16">
      <c r="M37271" t="s">
        <v>37250</v>
      </c>
      <c r="N37271" s="4">
        <v>51888.889167000001</v>
      </c>
      <c r="O37271">
        <v>1</v>
      </c>
      <c r="P37271">
        <f>IF(MOD(COUNT(N$24:N37271),ROUND($P$22,0))=0,P37270+1,P37270)</f>
        <v>8</v>
      </c>
    </row>
    <row r="37272" spans="13:16">
      <c r="M37272" t="s">
        <v>37251</v>
      </c>
      <c r="N37272" s="4">
        <v>51913.965833000002</v>
      </c>
      <c r="O37272">
        <v>1</v>
      </c>
      <c r="P37272">
        <f>IF(MOD(COUNT(N$24:N37272),ROUND($P$22,0))=0,P37271+1,P37271)</f>
        <v>8</v>
      </c>
    </row>
    <row r="37273" spans="13:16">
      <c r="M37273" t="s">
        <v>37252</v>
      </c>
      <c r="N37273" s="4">
        <v>51916.666666999998</v>
      </c>
      <c r="O37273">
        <v>0</v>
      </c>
      <c r="P37273">
        <f>IF(MOD(COUNT(N$24:N37273),ROUND($P$22,0))=0,P37272+1,P37272)</f>
        <v>8</v>
      </c>
    </row>
    <row r="37274" spans="13:16">
      <c r="M37274" t="s">
        <v>37253</v>
      </c>
      <c r="N37274" s="4">
        <v>51916.666666999998</v>
      </c>
      <c r="O37274">
        <v>0</v>
      </c>
      <c r="P37274">
        <f>IF(MOD(COUNT(N$24:N37274),ROUND($P$22,0))=0,P37273+1,P37273)</f>
        <v>8</v>
      </c>
    </row>
    <row r="37275" spans="13:16">
      <c r="M37275" t="s">
        <v>37254</v>
      </c>
      <c r="N37275" s="4">
        <v>51939.607499999998</v>
      </c>
      <c r="O37275">
        <v>0</v>
      </c>
      <c r="P37275">
        <f>IF(MOD(COUNT(N$24:N37275),ROUND($P$22,0))=0,P37274+1,P37274)</f>
        <v>8</v>
      </c>
    </row>
    <row r="37276" spans="13:16">
      <c r="M37276" t="s">
        <v>37255</v>
      </c>
      <c r="N37276" s="4">
        <v>51944.444167000001</v>
      </c>
      <c r="O37276">
        <v>0</v>
      </c>
      <c r="P37276">
        <f>IF(MOD(COUNT(N$24:N37276),ROUND($P$22,0))=0,P37275+1,P37275)</f>
        <v>8</v>
      </c>
    </row>
    <row r="37277" spans="13:16">
      <c r="M37277" t="s">
        <v>37256</v>
      </c>
      <c r="N37277" s="4">
        <v>51944.444167000001</v>
      </c>
      <c r="O37277">
        <v>0</v>
      </c>
      <c r="P37277">
        <f>IF(MOD(COUNT(N$24:N37277),ROUND($P$22,0))=0,P37276+1,P37276)</f>
        <v>8</v>
      </c>
    </row>
    <row r="37278" spans="13:16">
      <c r="M37278" t="s">
        <v>37257</v>
      </c>
      <c r="N37278" s="4">
        <v>51944.444167000001</v>
      </c>
      <c r="O37278">
        <v>1</v>
      </c>
      <c r="P37278">
        <f>IF(MOD(COUNT(N$24:N37278),ROUND($P$22,0))=0,P37277+1,P37277)</f>
        <v>8</v>
      </c>
    </row>
    <row r="37279" spans="13:16">
      <c r="M37279" t="s">
        <v>37258</v>
      </c>
      <c r="N37279" s="4">
        <v>51972.222500000003</v>
      </c>
      <c r="O37279">
        <v>1</v>
      </c>
      <c r="P37279">
        <f>IF(MOD(COUNT(N$24:N37279),ROUND($P$22,0))=0,P37278+1,P37278)</f>
        <v>8</v>
      </c>
    </row>
    <row r="37280" spans="13:16">
      <c r="M37280" t="s">
        <v>37259</v>
      </c>
      <c r="N37280" s="4">
        <v>52000</v>
      </c>
      <c r="O37280">
        <v>0</v>
      </c>
      <c r="P37280">
        <f>IF(MOD(COUNT(N$24:N37280),ROUND($P$22,0))=0,P37279+1,P37279)</f>
        <v>8</v>
      </c>
    </row>
    <row r="37281" spans="13:16">
      <c r="M37281" t="s">
        <v>37260</v>
      </c>
      <c r="N37281" s="4">
        <v>52000</v>
      </c>
      <c r="O37281">
        <v>0</v>
      </c>
      <c r="P37281">
        <f>IF(MOD(COUNT(N$24:N37281),ROUND($P$22,0))=0,P37280+1,P37280)</f>
        <v>8</v>
      </c>
    </row>
    <row r="37282" spans="13:16">
      <c r="M37282" t="s">
        <v>37261</v>
      </c>
      <c r="N37282" s="4">
        <v>52000</v>
      </c>
      <c r="O37282">
        <v>0</v>
      </c>
      <c r="P37282">
        <f>IF(MOD(COUNT(N$24:N37282),ROUND($P$22,0))=0,P37281+1,P37281)</f>
        <v>8</v>
      </c>
    </row>
    <row r="37283" spans="13:16">
      <c r="M37283" t="s">
        <v>37262</v>
      </c>
      <c r="N37283" s="4">
        <v>52000</v>
      </c>
      <c r="O37283">
        <v>0</v>
      </c>
      <c r="P37283">
        <f>IF(MOD(COUNT(N$24:N37283),ROUND($P$22,0))=0,P37282+1,P37282)</f>
        <v>8</v>
      </c>
    </row>
    <row r="37284" spans="13:16">
      <c r="M37284" t="s">
        <v>37263</v>
      </c>
      <c r="N37284" s="4">
        <v>52000</v>
      </c>
      <c r="O37284">
        <v>0</v>
      </c>
      <c r="P37284">
        <f>IF(MOD(COUNT(N$24:N37284),ROUND($P$22,0))=0,P37283+1,P37283)</f>
        <v>8</v>
      </c>
    </row>
    <row r="37285" spans="13:16">
      <c r="M37285" t="s">
        <v>37264</v>
      </c>
      <c r="N37285" s="4">
        <v>52000</v>
      </c>
      <c r="O37285">
        <v>0</v>
      </c>
      <c r="P37285">
        <f>IF(MOD(COUNT(N$24:N37285),ROUND($P$22,0))=0,P37284+1,P37284)</f>
        <v>8</v>
      </c>
    </row>
    <row r="37286" spans="13:16">
      <c r="M37286" t="s">
        <v>37265</v>
      </c>
      <c r="N37286" s="4">
        <v>52000</v>
      </c>
      <c r="O37286">
        <v>1</v>
      </c>
      <c r="P37286">
        <f>IF(MOD(COUNT(N$24:N37286),ROUND($P$22,0))=0,P37285+1,P37285)</f>
        <v>8</v>
      </c>
    </row>
    <row r="37287" spans="13:16">
      <c r="M37287" t="s">
        <v>37266</v>
      </c>
      <c r="N37287" s="4">
        <v>52027.777499999997</v>
      </c>
      <c r="O37287">
        <v>0</v>
      </c>
      <c r="P37287">
        <f>IF(MOD(COUNT(N$24:N37287),ROUND($P$22,0))=0,P37286+1,P37286)</f>
        <v>8</v>
      </c>
    </row>
    <row r="37288" spans="13:16">
      <c r="M37288" t="s">
        <v>37267</v>
      </c>
      <c r="N37288" s="4">
        <v>52027.777499999997</v>
      </c>
      <c r="O37288">
        <v>0</v>
      </c>
      <c r="P37288">
        <f>IF(MOD(COUNT(N$24:N37288),ROUND($P$22,0))=0,P37287+1,P37287)</f>
        <v>8</v>
      </c>
    </row>
    <row r="37289" spans="13:16">
      <c r="M37289" t="s">
        <v>37268</v>
      </c>
      <c r="N37289" s="4">
        <v>52027.777499999997</v>
      </c>
      <c r="O37289">
        <v>0</v>
      </c>
      <c r="P37289">
        <f>IF(MOD(COUNT(N$24:N37289),ROUND($P$22,0))=0,P37288+1,P37288)</f>
        <v>8</v>
      </c>
    </row>
    <row r="37290" spans="13:16">
      <c r="M37290" t="s">
        <v>37269</v>
      </c>
      <c r="N37290" s="4">
        <v>52032.703332999998</v>
      </c>
      <c r="O37290">
        <v>0</v>
      </c>
      <c r="P37290">
        <f>IF(MOD(COUNT(N$24:N37290),ROUND($P$22,0))=0,P37289+1,P37289)</f>
        <v>8</v>
      </c>
    </row>
    <row r="37291" spans="13:16">
      <c r="M37291" t="s">
        <v>37270</v>
      </c>
      <c r="N37291" s="4">
        <v>52052.243332999999</v>
      </c>
      <c r="O37291">
        <v>0</v>
      </c>
      <c r="P37291">
        <f>IF(MOD(COUNT(N$24:N37291),ROUND($P$22,0))=0,P37290+1,P37290)</f>
        <v>8</v>
      </c>
    </row>
    <row r="37292" spans="13:16">
      <c r="M37292" t="s">
        <v>37271</v>
      </c>
      <c r="N37292" s="4">
        <v>52055.555832999999</v>
      </c>
      <c r="O37292">
        <v>0</v>
      </c>
      <c r="P37292">
        <f>IF(MOD(COUNT(N$24:N37292),ROUND($P$22,0))=0,P37291+1,P37291)</f>
        <v>8</v>
      </c>
    </row>
    <row r="37293" spans="13:16">
      <c r="M37293" t="s">
        <v>37272</v>
      </c>
      <c r="N37293" s="4">
        <v>52055.555832999999</v>
      </c>
      <c r="O37293">
        <v>0</v>
      </c>
      <c r="P37293">
        <f>IF(MOD(COUNT(N$24:N37293),ROUND($P$22,0))=0,P37292+1,P37292)</f>
        <v>8</v>
      </c>
    </row>
    <row r="37294" spans="13:16">
      <c r="M37294" t="s">
        <v>37273</v>
      </c>
      <c r="N37294" s="4">
        <v>52055.555832999999</v>
      </c>
      <c r="O37294">
        <v>0</v>
      </c>
      <c r="P37294">
        <f>IF(MOD(COUNT(N$24:N37294),ROUND($P$22,0))=0,P37293+1,P37293)</f>
        <v>8</v>
      </c>
    </row>
    <row r="37295" spans="13:16">
      <c r="M37295" t="s">
        <v>37274</v>
      </c>
      <c r="N37295" s="4">
        <v>52055.555832999999</v>
      </c>
      <c r="O37295">
        <v>0</v>
      </c>
      <c r="P37295">
        <f>IF(MOD(COUNT(N$24:N37295),ROUND($P$22,0))=0,P37294+1,P37294)</f>
        <v>8</v>
      </c>
    </row>
    <row r="37296" spans="13:16">
      <c r="M37296" t="s">
        <v>37275</v>
      </c>
      <c r="N37296" s="4">
        <v>52083.333333000002</v>
      </c>
      <c r="O37296">
        <v>0</v>
      </c>
      <c r="P37296">
        <f>IF(MOD(COUNT(N$24:N37296),ROUND($P$22,0))=0,P37295+1,P37295)</f>
        <v>8</v>
      </c>
    </row>
    <row r="37297" spans="13:16">
      <c r="M37297" t="s">
        <v>37276</v>
      </c>
      <c r="N37297" s="4">
        <v>52111.110832999999</v>
      </c>
      <c r="O37297">
        <v>0</v>
      </c>
      <c r="P37297">
        <f>IF(MOD(COUNT(N$24:N37297),ROUND($P$22,0))=0,P37296+1,P37296)</f>
        <v>8</v>
      </c>
    </row>
    <row r="37298" spans="13:16">
      <c r="M37298" t="s">
        <v>37277</v>
      </c>
      <c r="N37298" s="4">
        <v>52111.110832999999</v>
      </c>
      <c r="O37298">
        <v>1</v>
      </c>
      <c r="P37298">
        <f>IF(MOD(COUNT(N$24:N37298),ROUND($P$22,0))=0,P37297+1,P37297)</f>
        <v>8</v>
      </c>
    </row>
    <row r="37299" spans="13:16">
      <c r="M37299" t="s">
        <v>37278</v>
      </c>
      <c r="N37299" s="4">
        <v>52138.889167000001</v>
      </c>
      <c r="O37299">
        <v>0</v>
      </c>
      <c r="P37299">
        <f>IF(MOD(COUNT(N$24:N37299),ROUND($P$22,0))=0,P37298+1,P37298)</f>
        <v>8</v>
      </c>
    </row>
    <row r="37300" spans="13:16">
      <c r="M37300" t="s">
        <v>37279</v>
      </c>
      <c r="N37300" s="4">
        <v>52149.837500000001</v>
      </c>
      <c r="O37300">
        <v>1</v>
      </c>
      <c r="P37300">
        <f>IF(MOD(COUNT(N$24:N37300),ROUND($P$22,0))=0,P37299+1,P37299)</f>
        <v>8</v>
      </c>
    </row>
    <row r="37301" spans="13:16">
      <c r="M37301" t="s">
        <v>37280</v>
      </c>
      <c r="N37301" s="4">
        <v>52165.125832999998</v>
      </c>
      <c r="O37301">
        <v>0</v>
      </c>
      <c r="P37301">
        <f>IF(MOD(COUNT(N$24:N37301),ROUND($P$22,0))=0,P37300+1,P37300)</f>
        <v>8</v>
      </c>
    </row>
    <row r="37302" spans="13:16">
      <c r="M37302" t="s">
        <v>37281</v>
      </c>
      <c r="N37302" s="4">
        <v>52166.666666999998</v>
      </c>
      <c r="O37302">
        <v>1</v>
      </c>
      <c r="P37302">
        <f>IF(MOD(COUNT(N$24:N37302),ROUND($P$22,0))=0,P37301+1,P37301)</f>
        <v>8</v>
      </c>
    </row>
    <row r="37303" spans="13:16">
      <c r="M37303" t="s">
        <v>37282</v>
      </c>
      <c r="N37303" s="4">
        <v>52180.555832999999</v>
      </c>
      <c r="O37303">
        <v>0</v>
      </c>
      <c r="P37303">
        <f>IF(MOD(COUNT(N$24:N37303),ROUND($P$22,0))=0,P37302+1,P37302)</f>
        <v>8</v>
      </c>
    </row>
    <row r="37304" spans="13:16">
      <c r="M37304" t="s">
        <v>37283</v>
      </c>
      <c r="N37304" s="4">
        <v>52195.925833000001</v>
      </c>
      <c r="O37304">
        <v>0</v>
      </c>
      <c r="P37304">
        <f>IF(MOD(COUNT(N$24:N37304),ROUND($P$22,0))=0,P37303+1,P37303)</f>
        <v>8</v>
      </c>
    </row>
    <row r="37305" spans="13:16">
      <c r="M37305" t="s">
        <v>37284</v>
      </c>
      <c r="N37305" s="4">
        <v>52196.675833000001</v>
      </c>
      <c r="O37305">
        <v>0</v>
      </c>
      <c r="P37305">
        <f>IF(MOD(COUNT(N$24:N37305),ROUND($P$22,0))=0,P37304+1,P37304)</f>
        <v>8</v>
      </c>
    </row>
    <row r="37306" spans="13:16">
      <c r="M37306" t="s">
        <v>37285</v>
      </c>
      <c r="N37306" s="4">
        <v>52219.771667000001</v>
      </c>
      <c r="O37306">
        <v>0</v>
      </c>
      <c r="P37306">
        <f>IF(MOD(COUNT(N$24:N37306),ROUND($P$22,0))=0,P37305+1,P37305)</f>
        <v>8</v>
      </c>
    </row>
    <row r="37307" spans="13:16">
      <c r="M37307" t="s">
        <v>37286</v>
      </c>
      <c r="N37307" s="4">
        <v>52222.222500000003</v>
      </c>
      <c r="O37307">
        <v>1</v>
      </c>
      <c r="P37307">
        <f>IF(MOD(COUNT(N$24:N37307),ROUND($P$22,0))=0,P37306+1,P37306)</f>
        <v>8</v>
      </c>
    </row>
    <row r="37308" spans="13:16">
      <c r="M37308" t="s">
        <v>37287</v>
      </c>
      <c r="N37308" s="4">
        <v>52250</v>
      </c>
      <c r="O37308">
        <v>0</v>
      </c>
      <c r="P37308">
        <f>IF(MOD(COUNT(N$24:N37308),ROUND($P$22,0))=0,P37307+1,P37307)</f>
        <v>8</v>
      </c>
    </row>
    <row r="37309" spans="13:16">
      <c r="M37309" t="s">
        <v>37288</v>
      </c>
      <c r="N37309" s="4">
        <v>52250</v>
      </c>
      <c r="O37309">
        <v>0</v>
      </c>
      <c r="P37309">
        <f>IF(MOD(COUNT(N$24:N37309),ROUND($P$22,0))=0,P37308+1,P37308)</f>
        <v>8</v>
      </c>
    </row>
    <row r="37310" spans="13:16">
      <c r="M37310" t="s">
        <v>37289</v>
      </c>
      <c r="N37310" s="4">
        <v>52250</v>
      </c>
      <c r="O37310">
        <v>0</v>
      </c>
      <c r="P37310">
        <f>IF(MOD(COUNT(N$24:N37310),ROUND($P$22,0))=0,P37309+1,P37309)</f>
        <v>8</v>
      </c>
    </row>
    <row r="37311" spans="13:16">
      <c r="M37311" t="s">
        <v>37290</v>
      </c>
      <c r="N37311" s="4">
        <v>52250</v>
      </c>
      <c r="O37311">
        <v>0</v>
      </c>
      <c r="P37311">
        <f>IF(MOD(COUNT(N$24:N37311),ROUND($P$22,0))=0,P37310+1,P37310)</f>
        <v>8</v>
      </c>
    </row>
    <row r="37312" spans="13:16">
      <c r="M37312" t="s">
        <v>37291</v>
      </c>
      <c r="N37312" s="4">
        <v>52277.777499999997</v>
      </c>
      <c r="O37312">
        <v>0</v>
      </c>
      <c r="P37312">
        <f>IF(MOD(COUNT(N$24:N37312),ROUND($P$22,0))=0,P37311+1,P37311)</f>
        <v>8</v>
      </c>
    </row>
    <row r="37313" spans="13:16">
      <c r="M37313" t="s">
        <v>37292</v>
      </c>
      <c r="N37313" s="4">
        <v>52277.777499999997</v>
      </c>
      <c r="O37313">
        <v>0</v>
      </c>
      <c r="P37313">
        <f>IF(MOD(COUNT(N$24:N37313),ROUND($P$22,0))=0,P37312+1,P37312)</f>
        <v>8</v>
      </c>
    </row>
    <row r="37314" spans="13:16">
      <c r="M37314" t="s">
        <v>37293</v>
      </c>
      <c r="N37314" s="4">
        <v>52277.777499999997</v>
      </c>
      <c r="O37314">
        <v>0</v>
      </c>
      <c r="P37314">
        <f>IF(MOD(COUNT(N$24:N37314),ROUND($P$22,0))=0,P37313+1,P37313)</f>
        <v>8</v>
      </c>
    </row>
    <row r="37315" spans="13:16">
      <c r="M37315" t="s">
        <v>37294</v>
      </c>
      <c r="N37315" s="4">
        <v>52305.555832999999</v>
      </c>
      <c r="O37315">
        <v>0</v>
      </c>
      <c r="P37315">
        <f>IF(MOD(COUNT(N$24:N37315),ROUND($P$22,0))=0,P37314+1,P37314)</f>
        <v>8</v>
      </c>
    </row>
    <row r="37316" spans="13:16">
      <c r="M37316" t="s">
        <v>37295</v>
      </c>
      <c r="N37316" s="4">
        <v>52305.555832999999</v>
      </c>
      <c r="O37316">
        <v>1</v>
      </c>
      <c r="P37316">
        <f>IF(MOD(COUNT(N$24:N37316),ROUND($P$22,0))=0,P37315+1,P37315)</f>
        <v>8</v>
      </c>
    </row>
    <row r="37317" spans="13:16">
      <c r="M37317" t="s">
        <v>37296</v>
      </c>
      <c r="N37317" s="4">
        <v>52333.333333000002</v>
      </c>
      <c r="O37317">
        <v>0</v>
      </c>
      <c r="P37317">
        <f>IF(MOD(COUNT(N$24:N37317),ROUND($P$22,0))=0,P37316+1,P37316)</f>
        <v>8</v>
      </c>
    </row>
    <row r="37318" spans="13:16">
      <c r="M37318" t="s">
        <v>37297</v>
      </c>
      <c r="N37318" s="4">
        <v>52333.333333000002</v>
      </c>
      <c r="O37318">
        <v>1</v>
      </c>
      <c r="P37318">
        <f>IF(MOD(COUNT(N$24:N37318),ROUND($P$22,0))=0,P37317+1,P37317)</f>
        <v>8</v>
      </c>
    </row>
    <row r="37319" spans="13:16">
      <c r="M37319" t="s">
        <v>37298</v>
      </c>
      <c r="N37319" s="4">
        <v>52343.798332999999</v>
      </c>
      <c r="O37319">
        <v>0</v>
      </c>
      <c r="P37319">
        <f>IF(MOD(COUNT(N$24:N37319),ROUND($P$22,0))=0,P37318+1,P37318)</f>
        <v>8</v>
      </c>
    </row>
    <row r="37320" spans="13:16">
      <c r="M37320" t="s">
        <v>37299</v>
      </c>
      <c r="N37320" s="4">
        <v>52361.110832999999</v>
      </c>
      <c r="O37320">
        <v>0</v>
      </c>
      <c r="P37320">
        <f>IF(MOD(COUNT(N$24:N37320),ROUND($P$22,0))=0,P37319+1,P37319)</f>
        <v>8</v>
      </c>
    </row>
    <row r="37321" spans="13:16">
      <c r="M37321" t="s">
        <v>37300</v>
      </c>
      <c r="N37321" s="4">
        <v>52388.889167000001</v>
      </c>
      <c r="O37321">
        <v>0</v>
      </c>
      <c r="P37321">
        <f>IF(MOD(COUNT(N$24:N37321),ROUND($P$22,0))=0,P37320+1,P37320)</f>
        <v>8</v>
      </c>
    </row>
    <row r="37322" spans="13:16">
      <c r="M37322" t="s">
        <v>37301</v>
      </c>
      <c r="N37322" s="4">
        <v>52388.889167000001</v>
      </c>
      <c r="O37322">
        <v>0</v>
      </c>
      <c r="P37322">
        <f>IF(MOD(COUNT(N$24:N37322),ROUND($P$22,0))=0,P37321+1,P37321)</f>
        <v>8</v>
      </c>
    </row>
    <row r="37323" spans="13:16">
      <c r="M37323" t="s">
        <v>37302</v>
      </c>
      <c r="N37323" s="4">
        <v>52403.889167000001</v>
      </c>
      <c r="O37323">
        <v>0</v>
      </c>
      <c r="P37323">
        <f>IF(MOD(COUNT(N$24:N37323),ROUND($P$22,0))=0,P37322+1,P37322)</f>
        <v>8</v>
      </c>
    </row>
    <row r="37324" spans="13:16">
      <c r="M37324" t="s">
        <v>37303</v>
      </c>
      <c r="N37324" s="4">
        <v>52416.666666999998</v>
      </c>
      <c r="O37324">
        <v>0</v>
      </c>
      <c r="P37324">
        <f>IF(MOD(COUNT(N$24:N37324),ROUND($P$22,0))=0,P37323+1,P37323)</f>
        <v>8</v>
      </c>
    </row>
    <row r="37325" spans="13:16">
      <c r="M37325" t="s">
        <v>37304</v>
      </c>
      <c r="N37325" s="4">
        <v>52416.666666999998</v>
      </c>
      <c r="O37325">
        <v>0</v>
      </c>
      <c r="P37325">
        <f>IF(MOD(COUNT(N$24:N37325),ROUND($P$22,0))=0,P37324+1,P37324)</f>
        <v>8</v>
      </c>
    </row>
    <row r="37326" spans="13:16">
      <c r="M37326" t="s">
        <v>37305</v>
      </c>
      <c r="N37326" s="4">
        <v>52416.666666999998</v>
      </c>
      <c r="O37326">
        <v>0</v>
      </c>
      <c r="P37326">
        <f>IF(MOD(COUNT(N$24:N37326),ROUND($P$22,0))=0,P37325+1,P37325)</f>
        <v>8</v>
      </c>
    </row>
    <row r="37327" spans="13:16">
      <c r="M37327" t="s">
        <v>37306</v>
      </c>
      <c r="N37327" s="4">
        <v>52416.666666999998</v>
      </c>
      <c r="O37327">
        <v>0</v>
      </c>
      <c r="P37327">
        <f>IF(MOD(COUNT(N$24:N37327),ROUND($P$22,0))=0,P37326+1,P37326)</f>
        <v>8</v>
      </c>
    </row>
    <row r="37328" spans="13:16">
      <c r="M37328" t="s">
        <v>37307</v>
      </c>
      <c r="N37328" s="4">
        <v>52416.666666999998</v>
      </c>
      <c r="O37328">
        <v>1</v>
      </c>
      <c r="P37328">
        <f>IF(MOD(COUNT(N$24:N37328),ROUND($P$22,0))=0,P37327+1,P37327)</f>
        <v>8</v>
      </c>
    </row>
    <row r="37329" spans="13:16">
      <c r="M37329" t="s">
        <v>37308</v>
      </c>
      <c r="N37329" s="4">
        <v>52425.107499999998</v>
      </c>
      <c r="O37329">
        <v>0</v>
      </c>
      <c r="P37329">
        <f>IF(MOD(COUNT(N$24:N37329),ROUND($P$22,0))=0,P37328+1,P37328)</f>
        <v>8</v>
      </c>
    </row>
    <row r="37330" spans="13:16">
      <c r="M37330" t="s">
        <v>37309</v>
      </c>
      <c r="N37330" s="4">
        <v>52451.515832999998</v>
      </c>
      <c r="O37330">
        <v>0</v>
      </c>
      <c r="P37330">
        <f>IF(MOD(COUNT(N$24:N37330),ROUND($P$22,0))=0,P37329+1,P37329)</f>
        <v>8</v>
      </c>
    </row>
    <row r="37331" spans="13:16">
      <c r="M37331" t="s">
        <v>37310</v>
      </c>
      <c r="N37331" s="4">
        <v>52469.942499999997</v>
      </c>
      <c r="O37331">
        <v>0</v>
      </c>
      <c r="P37331">
        <f>IF(MOD(COUNT(N$24:N37331),ROUND($P$22,0))=0,P37330+1,P37330)</f>
        <v>8</v>
      </c>
    </row>
    <row r="37332" spans="13:16">
      <c r="M37332" t="s">
        <v>37311</v>
      </c>
      <c r="N37332" s="4">
        <v>52472.222500000003</v>
      </c>
      <c r="O37332">
        <v>0</v>
      </c>
      <c r="P37332">
        <f>IF(MOD(COUNT(N$24:N37332),ROUND($P$22,0))=0,P37331+1,P37331)</f>
        <v>8</v>
      </c>
    </row>
    <row r="37333" spans="13:16">
      <c r="M37333" t="s">
        <v>37312</v>
      </c>
      <c r="N37333" s="4">
        <v>52492.650833</v>
      </c>
      <c r="O37333">
        <v>0</v>
      </c>
      <c r="P37333">
        <f>IF(MOD(COUNT(N$24:N37333),ROUND($P$22,0))=0,P37332+1,P37332)</f>
        <v>8</v>
      </c>
    </row>
    <row r="37334" spans="13:16">
      <c r="M37334" t="s">
        <v>37313</v>
      </c>
      <c r="N37334" s="4">
        <v>52500</v>
      </c>
      <c r="O37334">
        <v>0</v>
      </c>
      <c r="P37334">
        <f>IF(MOD(COUNT(N$24:N37334),ROUND($P$22,0))=0,P37333+1,P37333)</f>
        <v>8</v>
      </c>
    </row>
    <row r="37335" spans="13:16">
      <c r="M37335" t="s">
        <v>37314</v>
      </c>
      <c r="N37335" s="4">
        <v>52500</v>
      </c>
      <c r="O37335">
        <v>0</v>
      </c>
      <c r="P37335">
        <f>IF(MOD(COUNT(N$24:N37335),ROUND($P$22,0))=0,P37334+1,P37334)</f>
        <v>8</v>
      </c>
    </row>
    <row r="37336" spans="13:16">
      <c r="M37336" t="s">
        <v>37315</v>
      </c>
      <c r="N37336" s="4">
        <v>52500</v>
      </c>
      <c r="O37336">
        <v>0</v>
      </c>
      <c r="P37336">
        <f>IF(MOD(COUNT(N$24:N37336),ROUND($P$22,0))=0,P37335+1,P37335)</f>
        <v>8</v>
      </c>
    </row>
    <row r="37337" spans="13:16">
      <c r="M37337" t="s">
        <v>37316</v>
      </c>
      <c r="N37337" s="4">
        <v>52500</v>
      </c>
      <c r="O37337">
        <v>0</v>
      </c>
      <c r="P37337">
        <f>IF(MOD(COUNT(N$24:N37337),ROUND($P$22,0))=0,P37336+1,P37336)</f>
        <v>8</v>
      </c>
    </row>
    <row r="37338" spans="13:16">
      <c r="M37338" t="s">
        <v>37317</v>
      </c>
      <c r="N37338" s="4">
        <v>52500</v>
      </c>
      <c r="O37338">
        <v>0</v>
      </c>
      <c r="P37338">
        <f>IF(MOD(COUNT(N$24:N37338),ROUND($P$22,0))=0,P37337+1,P37337)</f>
        <v>8</v>
      </c>
    </row>
    <row r="37339" spans="13:16">
      <c r="M37339" t="s">
        <v>37318</v>
      </c>
      <c r="N37339" s="4">
        <v>52521.679167000002</v>
      </c>
      <c r="O37339">
        <v>0</v>
      </c>
      <c r="P37339">
        <f>IF(MOD(COUNT(N$24:N37339),ROUND($P$22,0))=0,P37338+1,P37338)</f>
        <v>8</v>
      </c>
    </row>
    <row r="37340" spans="13:16">
      <c r="M37340" t="s">
        <v>37319</v>
      </c>
      <c r="N37340" s="4">
        <v>52527.777499999997</v>
      </c>
      <c r="O37340">
        <v>0</v>
      </c>
      <c r="P37340">
        <f>IF(MOD(COUNT(N$24:N37340),ROUND($P$22,0))=0,P37339+1,P37339)</f>
        <v>8</v>
      </c>
    </row>
    <row r="37341" spans="13:16">
      <c r="M37341" t="s">
        <v>37320</v>
      </c>
      <c r="N37341" s="4">
        <v>52555.555832999999</v>
      </c>
      <c r="O37341">
        <v>0</v>
      </c>
      <c r="P37341">
        <f>IF(MOD(COUNT(N$24:N37341),ROUND($P$22,0))=0,P37340+1,P37340)</f>
        <v>8</v>
      </c>
    </row>
    <row r="37342" spans="13:16">
      <c r="M37342" t="s">
        <v>37321</v>
      </c>
      <c r="N37342" s="4">
        <v>52555.555832999999</v>
      </c>
      <c r="O37342">
        <v>0</v>
      </c>
      <c r="P37342">
        <f>IF(MOD(COUNT(N$24:N37342),ROUND($P$22,0))=0,P37341+1,P37341)</f>
        <v>8</v>
      </c>
    </row>
    <row r="37343" spans="13:16">
      <c r="M37343" t="s">
        <v>37322</v>
      </c>
      <c r="N37343" s="4">
        <v>52582.017500000002</v>
      </c>
      <c r="O37343">
        <v>1</v>
      </c>
      <c r="P37343">
        <f>IF(MOD(COUNT(N$24:N37343),ROUND($P$22,0))=0,P37342+1,P37342)</f>
        <v>8</v>
      </c>
    </row>
    <row r="37344" spans="13:16">
      <c r="M37344" t="s">
        <v>37323</v>
      </c>
      <c r="N37344" s="4">
        <v>52583.333333000002</v>
      </c>
      <c r="O37344">
        <v>0</v>
      </c>
      <c r="P37344">
        <f>IF(MOD(COUNT(N$24:N37344),ROUND($P$22,0))=0,P37343+1,P37343)</f>
        <v>8</v>
      </c>
    </row>
    <row r="37345" spans="13:16">
      <c r="M37345" t="s">
        <v>37324</v>
      </c>
      <c r="N37345" s="4">
        <v>52583.333333000002</v>
      </c>
      <c r="O37345">
        <v>0</v>
      </c>
      <c r="P37345">
        <f>IF(MOD(COUNT(N$24:N37345),ROUND($P$22,0))=0,P37344+1,P37344)</f>
        <v>8</v>
      </c>
    </row>
    <row r="37346" spans="13:16">
      <c r="M37346" t="s">
        <v>37325</v>
      </c>
      <c r="N37346" s="4">
        <v>52583.333333000002</v>
      </c>
      <c r="O37346">
        <v>0</v>
      </c>
      <c r="P37346">
        <f>IF(MOD(COUNT(N$24:N37346),ROUND($P$22,0))=0,P37345+1,P37345)</f>
        <v>8</v>
      </c>
    </row>
    <row r="37347" spans="13:16">
      <c r="M37347" t="s">
        <v>37326</v>
      </c>
      <c r="N37347" s="4">
        <v>52583.333333000002</v>
      </c>
      <c r="O37347">
        <v>0</v>
      </c>
      <c r="P37347">
        <f>IF(MOD(COUNT(N$24:N37347),ROUND($P$22,0))=0,P37346+1,P37346)</f>
        <v>8</v>
      </c>
    </row>
    <row r="37348" spans="13:16">
      <c r="M37348" t="s">
        <v>37327</v>
      </c>
      <c r="N37348" s="4">
        <v>52597.222500000003</v>
      </c>
      <c r="O37348">
        <v>0</v>
      </c>
      <c r="P37348">
        <f>IF(MOD(COUNT(N$24:N37348),ROUND($P$22,0))=0,P37347+1,P37347)</f>
        <v>8</v>
      </c>
    </row>
    <row r="37349" spans="13:16">
      <c r="M37349" t="s">
        <v>37328</v>
      </c>
      <c r="N37349" s="4">
        <v>52605.875832999998</v>
      </c>
      <c r="O37349">
        <v>0</v>
      </c>
      <c r="P37349">
        <f>IF(MOD(COUNT(N$24:N37349),ROUND($P$22,0))=0,P37348+1,P37348)</f>
        <v>8</v>
      </c>
    </row>
    <row r="37350" spans="13:16">
      <c r="M37350" t="s">
        <v>37329</v>
      </c>
      <c r="N37350" s="4">
        <v>52611.110832999999</v>
      </c>
      <c r="O37350">
        <v>1</v>
      </c>
      <c r="P37350">
        <f>IF(MOD(COUNT(N$24:N37350),ROUND($P$22,0))=0,P37349+1,P37349)</f>
        <v>8</v>
      </c>
    </row>
    <row r="37351" spans="13:16">
      <c r="M37351" t="s">
        <v>37330</v>
      </c>
      <c r="N37351" s="4">
        <v>52618.055832999999</v>
      </c>
      <c r="O37351">
        <v>0</v>
      </c>
      <c r="P37351">
        <f>IF(MOD(COUNT(N$24:N37351),ROUND($P$22,0))=0,P37350+1,P37350)</f>
        <v>8</v>
      </c>
    </row>
    <row r="37352" spans="13:16">
      <c r="M37352" t="s">
        <v>37331</v>
      </c>
      <c r="N37352" s="4">
        <v>52666.666666999998</v>
      </c>
      <c r="O37352">
        <v>0</v>
      </c>
      <c r="P37352">
        <f>IF(MOD(COUNT(N$24:N37352),ROUND($P$22,0))=0,P37351+1,P37351)</f>
        <v>8</v>
      </c>
    </row>
    <row r="37353" spans="13:16">
      <c r="M37353" t="s">
        <v>37332</v>
      </c>
      <c r="N37353" s="4">
        <v>52666.666666999998</v>
      </c>
      <c r="O37353">
        <v>0</v>
      </c>
      <c r="P37353">
        <f>IF(MOD(COUNT(N$24:N37353),ROUND($P$22,0))=0,P37352+1,P37352)</f>
        <v>8</v>
      </c>
    </row>
    <row r="37354" spans="13:16">
      <c r="M37354" t="s">
        <v>37333</v>
      </c>
      <c r="N37354" s="4">
        <v>52666.666666999998</v>
      </c>
      <c r="O37354">
        <v>0</v>
      </c>
      <c r="P37354">
        <f>IF(MOD(COUNT(N$24:N37354),ROUND($P$22,0))=0,P37353+1,P37353)</f>
        <v>8</v>
      </c>
    </row>
    <row r="37355" spans="13:16">
      <c r="M37355" t="s">
        <v>37334</v>
      </c>
      <c r="N37355" s="4">
        <v>52666.666666999998</v>
      </c>
      <c r="O37355">
        <v>0</v>
      </c>
      <c r="P37355">
        <f>IF(MOD(COUNT(N$24:N37355),ROUND($P$22,0))=0,P37354+1,P37354)</f>
        <v>8</v>
      </c>
    </row>
    <row r="37356" spans="13:16">
      <c r="M37356" t="s">
        <v>37335</v>
      </c>
      <c r="N37356" s="4">
        <v>52666.666666999998</v>
      </c>
      <c r="O37356">
        <v>0</v>
      </c>
      <c r="P37356">
        <f>IF(MOD(COUNT(N$24:N37356),ROUND($P$22,0))=0,P37355+1,P37355)</f>
        <v>8</v>
      </c>
    </row>
    <row r="37357" spans="13:16">
      <c r="M37357" t="s">
        <v>37336</v>
      </c>
      <c r="N37357" s="4">
        <v>52666.666666999998</v>
      </c>
      <c r="O37357">
        <v>0</v>
      </c>
      <c r="P37357">
        <f>IF(MOD(COUNT(N$24:N37357),ROUND($P$22,0))=0,P37356+1,P37356)</f>
        <v>8</v>
      </c>
    </row>
    <row r="37358" spans="13:16">
      <c r="M37358" t="s">
        <v>37337</v>
      </c>
      <c r="N37358" s="4">
        <v>52666.666666999998</v>
      </c>
      <c r="O37358">
        <v>0</v>
      </c>
      <c r="P37358">
        <f>IF(MOD(COUNT(N$24:N37358),ROUND($P$22,0))=0,P37357+1,P37357)</f>
        <v>8</v>
      </c>
    </row>
    <row r="37359" spans="13:16">
      <c r="M37359" t="s">
        <v>37338</v>
      </c>
      <c r="N37359" s="4">
        <v>52694.444167000001</v>
      </c>
      <c r="O37359">
        <v>1</v>
      </c>
      <c r="P37359">
        <f>IF(MOD(COUNT(N$24:N37359),ROUND($P$22,0))=0,P37358+1,P37358)</f>
        <v>8</v>
      </c>
    </row>
    <row r="37360" spans="13:16">
      <c r="M37360" t="s">
        <v>37339</v>
      </c>
      <c r="N37360" s="4">
        <v>52694.444167000001</v>
      </c>
      <c r="O37360">
        <v>1</v>
      </c>
      <c r="P37360">
        <f>IF(MOD(COUNT(N$24:N37360),ROUND($P$22,0))=0,P37359+1,P37359)</f>
        <v>8</v>
      </c>
    </row>
    <row r="37361" spans="13:16">
      <c r="M37361" t="s">
        <v>37340</v>
      </c>
      <c r="N37361" s="4">
        <v>52708.333333000002</v>
      </c>
      <c r="O37361">
        <v>0</v>
      </c>
      <c r="P37361">
        <f>IF(MOD(COUNT(N$24:N37361),ROUND($P$22,0))=0,P37360+1,P37360)</f>
        <v>8</v>
      </c>
    </row>
    <row r="37362" spans="13:16">
      <c r="M37362" t="s">
        <v>37341</v>
      </c>
      <c r="N37362" s="4">
        <v>52722.222500000003</v>
      </c>
      <c r="O37362">
        <v>0</v>
      </c>
      <c r="P37362">
        <f>IF(MOD(COUNT(N$24:N37362),ROUND($P$22,0))=0,P37361+1,P37361)</f>
        <v>8</v>
      </c>
    </row>
    <row r="37363" spans="13:16">
      <c r="M37363" t="s">
        <v>37342</v>
      </c>
      <c r="N37363" s="4">
        <v>52750</v>
      </c>
      <c r="O37363">
        <v>0</v>
      </c>
      <c r="P37363">
        <f>IF(MOD(COUNT(N$24:N37363),ROUND($P$22,0))=0,P37362+1,P37362)</f>
        <v>8</v>
      </c>
    </row>
    <row r="37364" spans="13:16">
      <c r="M37364" t="s">
        <v>37343</v>
      </c>
      <c r="N37364" s="4">
        <v>52750</v>
      </c>
      <c r="O37364">
        <v>0</v>
      </c>
      <c r="P37364">
        <f>IF(MOD(COUNT(N$24:N37364),ROUND($P$22,0))=0,P37363+1,P37363)</f>
        <v>8</v>
      </c>
    </row>
    <row r="37365" spans="13:16">
      <c r="M37365" t="s">
        <v>37344</v>
      </c>
      <c r="N37365" s="4">
        <v>52777.777499999997</v>
      </c>
      <c r="O37365">
        <v>0</v>
      </c>
      <c r="P37365">
        <f>IF(MOD(COUNT(N$24:N37365),ROUND($P$22,0))=0,P37364+1,P37364)</f>
        <v>8</v>
      </c>
    </row>
    <row r="37366" spans="13:16">
      <c r="M37366" t="s">
        <v>37345</v>
      </c>
      <c r="N37366" s="4">
        <v>52777.777499999997</v>
      </c>
      <c r="O37366">
        <v>1</v>
      </c>
      <c r="P37366">
        <f>IF(MOD(COUNT(N$24:N37366),ROUND($P$22,0))=0,P37365+1,P37365)</f>
        <v>8</v>
      </c>
    </row>
    <row r="37367" spans="13:16">
      <c r="M37367" t="s">
        <v>37346</v>
      </c>
      <c r="N37367" s="4">
        <v>52804.385000000002</v>
      </c>
      <c r="O37367">
        <v>0</v>
      </c>
      <c r="P37367">
        <f>IF(MOD(COUNT(N$24:N37367),ROUND($P$22,0))=0,P37366+1,P37366)</f>
        <v>8</v>
      </c>
    </row>
    <row r="37368" spans="13:16">
      <c r="M37368" t="s">
        <v>37347</v>
      </c>
      <c r="N37368" s="4">
        <v>52809.881667000001</v>
      </c>
      <c r="O37368">
        <v>0</v>
      </c>
      <c r="P37368">
        <f>IF(MOD(COUNT(N$24:N37368),ROUND($P$22,0))=0,P37367+1,P37367)</f>
        <v>8</v>
      </c>
    </row>
    <row r="37369" spans="13:16">
      <c r="M37369" t="s">
        <v>37348</v>
      </c>
      <c r="N37369" s="4">
        <v>52811.723333000002</v>
      </c>
      <c r="O37369">
        <v>1</v>
      </c>
      <c r="P37369">
        <f>IF(MOD(COUNT(N$24:N37369),ROUND($P$22,0))=0,P37368+1,P37368)</f>
        <v>8</v>
      </c>
    </row>
    <row r="37370" spans="13:16">
      <c r="M37370" t="s">
        <v>37349</v>
      </c>
      <c r="N37370" s="4">
        <v>52812.602500000001</v>
      </c>
      <c r="O37370">
        <v>0</v>
      </c>
      <c r="P37370">
        <f>IF(MOD(COUNT(N$24:N37370),ROUND($P$22,0))=0,P37369+1,P37369)</f>
        <v>8</v>
      </c>
    </row>
    <row r="37371" spans="13:16">
      <c r="M37371" t="s">
        <v>37350</v>
      </c>
      <c r="N37371" s="4">
        <v>52813.75</v>
      </c>
      <c r="O37371">
        <v>0</v>
      </c>
      <c r="P37371">
        <f>IF(MOD(COUNT(N$24:N37371),ROUND($P$22,0))=0,P37370+1,P37370)</f>
        <v>8</v>
      </c>
    </row>
    <row r="37372" spans="13:16">
      <c r="M37372" t="s">
        <v>37351</v>
      </c>
      <c r="N37372" s="4">
        <v>52833.333333000002</v>
      </c>
      <c r="O37372">
        <v>0</v>
      </c>
      <c r="P37372">
        <f>IF(MOD(COUNT(N$24:N37372),ROUND($P$22,0))=0,P37371+1,P37371)</f>
        <v>8</v>
      </c>
    </row>
    <row r="37373" spans="13:16">
      <c r="M37373" t="s">
        <v>37352</v>
      </c>
      <c r="N37373" s="4">
        <v>52833.333333000002</v>
      </c>
      <c r="O37373">
        <v>0</v>
      </c>
      <c r="P37373">
        <f>IF(MOD(COUNT(N$24:N37373),ROUND($P$22,0))=0,P37372+1,P37372)</f>
        <v>8</v>
      </c>
    </row>
    <row r="37374" spans="13:16">
      <c r="M37374" t="s">
        <v>37353</v>
      </c>
      <c r="N37374" s="4">
        <v>52833.333333000002</v>
      </c>
      <c r="O37374">
        <v>0</v>
      </c>
      <c r="P37374">
        <f>IF(MOD(COUNT(N$24:N37374),ROUND($P$22,0))=0,P37373+1,P37373)</f>
        <v>8</v>
      </c>
    </row>
    <row r="37375" spans="13:16">
      <c r="M37375" t="s">
        <v>37354</v>
      </c>
      <c r="N37375" s="4">
        <v>52833.333333000002</v>
      </c>
      <c r="O37375">
        <v>0</v>
      </c>
      <c r="P37375">
        <f>IF(MOD(COUNT(N$24:N37375),ROUND($P$22,0))=0,P37374+1,P37374)</f>
        <v>8</v>
      </c>
    </row>
    <row r="37376" spans="13:16">
      <c r="M37376" t="s">
        <v>37355</v>
      </c>
      <c r="N37376" s="4">
        <v>52836.682500000003</v>
      </c>
      <c r="O37376">
        <v>0</v>
      </c>
      <c r="P37376">
        <f>IF(MOD(COUNT(N$24:N37376),ROUND($P$22,0))=0,P37375+1,P37375)</f>
        <v>8</v>
      </c>
    </row>
    <row r="37377" spans="13:16">
      <c r="M37377" t="s">
        <v>37356</v>
      </c>
      <c r="N37377" s="4">
        <v>52841.519166999999</v>
      </c>
      <c r="O37377">
        <v>0</v>
      </c>
      <c r="P37377">
        <f>IF(MOD(COUNT(N$24:N37377),ROUND($P$22,0))=0,P37376+1,P37376)</f>
        <v>8</v>
      </c>
    </row>
    <row r="37378" spans="13:16">
      <c r="M37378" t="s">
        <v>37357</v>
      </c>
      <c r="N37378" s="4">
        <v>52842.164167000003</v>
      </c>
      <c r="O37378">
        <v>0</v>
      </c>
      <c r="P37378">
        <f>IF(MOD(COUNT(N$24:N37378),ROUND($P$22,0))=0,P37377+1,P37377)</f>
        <v>8</v>
      </c>
    </row>
    <row r="37379" spans="13:16">
      <c r="M37379" t="s">
        <v>37358</v>
      </c>
      <c r="N37379" s="4">
        <v>52888.889167000001</v>
      </c>
      <c r="O37379">
        <v>0</v>
      </c>
      <c r="P37379">
        <f>IF(MOD(COUNT(N$24:N37379),ROUND($P$22,0))=0,P37378+1,P37378)</f>
        <v>8</v>
      </c>
    </row>
    <row r="37380" spans="13:16">
      <c r="M37380" t="s">
        <v>37359</v>
      </c>
      <c r="N37380" s="4">
        <v>52893.288332999997</v>
      </c>
      <c r="O37380">
        <v>1</v>
      </c>
      <c r="P37380">
        <f>IF(MOD(COUNT(N$24:N37380),ROUND($P$22,0))=0,P37379+1,P37379)</f>
        <v>8</v>
      </c>
    </row>
    <row r="37381" spans="13:16">
      <c r="M37381" t="s">
        <v>37360</v>
      </c>
      <c r="N37381" s="4">
        <v>52909.3125</v>
      </c>
      <c r="O37381">
        <v>0</v>
      </c>
      <c r="P37381">
        <f>IF(MOD(COUNT(N$24:N37381),ROUND($P$22,0))=0,P37380+1,P37380)</f>
        <v>8</v>
      </c>
    </row>
    <row r="37382" spans="13:16">
      <c r="M37382" t="s">
        <v>37361</v>
      </c>
      <c r="N37382" s="4">
        <v>52916.666666999998</v>
      </c>
      <c r="O37382">
        <v>0</v>
      </c>
      <c r="P37382">
        <f>IF(MOD(COUNT(N$24:N37382),ROUND($P$22,0))=0,P37381+1,P37381)</f>
        <v>8</v>
      </c>
    </row>
    <row r="37383" spans="13:16">
      <c r="M37383" t="s">
        <v>37362</v>
      </c>
      <c r="N37383" s="4">
        <v>52916.666666999998</v>
      </c>
      <c r="O37383">
        <v>0</v>
      </c>
      <c r="P37383">
        <f>IF(MOD(COUNT(N$24:N37383),ROUND($P$22,0))=0,P37382+1,P37382)</f>
        <v>8</v>
      </c>
    </row>
    <row r="37384" spans="13:16">
      <c r="M37384" t="s">
        <v>37363</v>
      </c>
      <c r="N37384" s="4">
        <v>52916.666666999998</v>
      </c>
      <c r="O37384">
        <v>1</v>
      </c>
      <c r="P37384">
        <f>IF(MOD(COUNT(N$24:N37384),ROUND($P$22,0))=0,P37383+1,P37383)</f>
        <v>8</v>
      </c>
    </row>
    <row r="37385" spans="13:16">
      <c r="M37385" t="s">
        <v>37364</v>
      </c>
      <c r="N37385" s="4">
        <v>52916.666666999998</v>
      </c>
      <c r="O37385">
        <v>1</v>
      </c>
      <c r="P37385">
        <f>IF(MOD(COUNT(N$24:N37385),ROUND($P$22,0))=0,P37384+1,P37384)</f>
        <v>8</v>
      </c>
    </row>
    <row r="37386" spans="13:16">
      <c r="M37386" t="s">
        <v>37365</v>
      </c>
      <c r="N37386" s="4">
        <v>52944.444167000001</v>
      </c>
      <c r="O37386">
        <v>0</v>
      </c>
      <c r="P37386">
        <f>IF(MOD(COUNT(N$24:N37386),ROUND($P$22,0))=0,P37385+1,P37385)</f>
        <v>8</v>
      </c>
    </row>
    <row r="37387" spans="13:16">
      <c r="M37387" t="s">
        <v>37366</v>
      </c>
      <c r="N37387" s="4">
        <v>52964.899167000003</v>
      </c>
      <c r="O37387">
        <v>0</v>
      </c>
      <c r="P37387">
        <f>IF(MOD(COUNT(N$24:N37387),ROUND($P$22,0))=0,P37386+1,P37386)</f>
        <v>8</v>
      </c>
    </row>
    <row r="37388" spans="13:16">
      <c r="M37388" t="s">
        <v>37367</v>
      </c>
      <c r="N37388" s="4">
        <v>52983.375832999998</v>
      </c>
      <c r="O37388">
        <v>0</v>
      </c>
      <c r="P37388">
        <f>IF(MOD(COUNT(N$24:N37388),ROUND($P$22,0))=0,P37387+1,P37387)</f>
        <v>8</v>
      </c>
    </row>
    <row r="37389" spans="13:16">
      <c r="M37389" t="s">
        <v>37368</v>
      </c>
      <c r="N37389" s="4">
        <v>53000</v>
      </c>
      <c r="O37389">
        <v>0</v>
      </c>
      <c r="P37389">
        <f>IF(MOD(COUNT(N$24:N37389),ROUND($P$22,0))=0,P37388+1,P37388)</f>
        <v>8</v>
      </c>
    </row>
    <row r="37390" spans="13:16">
      <c r="M37390" t="s">
        <v>37369</v>
      </c>
      <c r="N37390" s="4">
        <v>53000</v>
      </c>
      <c r="O37390">
        <v>0</v>
      </c>
      <c r="P37390">
        <f>IF(MOD(COUNT(N$24:N37390),ROUND($P$22,0))=0,P37389+1,P37389)</f>
        <v>8</v>
      </c>
    </row>
    <row r="37391" spans="13:16">
      <c r="M37391" t="s">
        <v>37370</v>
      </c>
      <c r="N37391" s="4">
        <v>53000</v>
      </c>
      <c r="O37391">
        <v>0</v>
      </c>
      <c r="P37391">
        <f>IF(MOD(COUNT(N$24:N37391),ROUND($P$22,0))=0,P37390+1,P37390)</f>
        <v>8</v>
      </c>
    </row>
    <row r="37392" spans="13:16">
      <c r="M37392" t="s">
        <v>37371</v>
      </c>
      <c r="N37392" s="4">
        <v>53000</v>
      </c>
      <c r="O37392">
        <v>0</v>
      </c>
      <c r="P37392">
        <f>IF(MOD(COUNT(N$24:N37392),ROUND($P$22,0))=0,P37391+1,P37391)</f>
        <v>8</v>
      </c>
    </row>
    <row r="37393" spans="13:16">
      <c r="M37393" t="s">
        <v>37372</v>
      </c>
      <c r="N37393" s="4">
        <v>53000</v>
      </c>
      <c r="O37393">
        <v>0</v>
      </c>
      <c r="P37393">
        <f>IF(MOD(COUNT(N$24:N37393),ROUND($P$22,0))=0,P37392+1,P37392)</f>
        <v>8</v>
      </c>
    </row>
    <row r="37394" spans="13:16">
      <c r="M37394" t="s">
        <v>37373</v>
      </c>
      <c r="N37394" s="4">
        <v>53001.096666999998</v>
      </c>
      <c r="O37394">
        <v>1</v>
      </c>
      <c r="P37394">
        <f>IF(MOD(COUNT(N$24:N37394),ROUND($P$22,0))=0,P37393+1,P37393)</f>
        <v>8</v>
      </c>
    </row>
    <row r="37395" spans="13:16">
      <c r="M37395" t="s">
        <v>37374</v>
      </c>
      <c r="N37395" s="4">
        <v>53027.777499999997</v>
      </c>
      <c r="O37395">
        <v>0</v>
      </c>
      <c r="P37395">
        <f>IF(MOD(COUNT(N$24:N37395),ROUND($P$22,0))=0,P37394+1,P37394)</f>
        <v>8</v>
      </c>
    </row>
    <row r="37396" spans="13:16">
      <c r="M37396" t="s">
        <v>37375</v>
      </c>
      <c r="N37396" s="4">
        <v>53027.777499999997</v>
      </c>
      <c r="O37396">
        <v>0</v>
      </c>
      <c r="P37396">
        <f>IF(MOD(COUNT(N$24:N37396),ROUND($P$22,0))=0,P37395+1,P37395)</f>
        <v>8</v>
      </c>
    </row>
    <row r="37397" spans="13:16">
      <c r="M37397" t="s">
        <v>37376</v>
      </c>
      <c r="N37397" s="4">
        <v>53041.666666999998</v>
      </c>
      <c r="O37397">
        <v>0</v>
      </c>
      <c r="P37397">
        <f>IF(MOD(COUNT(N$24:N37397),ROUND($P$22,0))=0,P37396+1,P37396)</f>
        <v>8</v>
      </c>
    </row>
    <row r="37398" spans="13:16">
      <c r="M37398" t="s">
        <v>37377</v>
      </c>
      <c r="N37398" s="4">
        <v>53056.337500000001</v>
      </c>
      <c r="O37398">
        <v>0</v>
      </c>
      <c r="P37398">
        <f>IF(MOD(COUNT(N$24:N37398),ROUND($P$22,0))=0,P37397+1,P37397)</f>
        <v>8</v>
      </c>
    </row>
    <row r="37399" spans="13:16">
      <c r="M37399" t="s">
        <v>37378</v>
      </c>
      <c r="N37399" s="4">
        <v>53058.393333</v>
      </c>
      <c r="O37399">
        <v>0</v>
      </c>
      <c r="P37399">
        <f>IF(MOD(COUNT(N$24:N37399),ROUND($P$22,0))=0,P37398+1,P37398)</f>
        <v>8</v>
      </c>
    </row>
    <row r="37400" spans="13:16">
      <c r="M37400" t="s">
        <v>37379</v>
      </c>
      <c r="N37400" s="4">
        <v>53066.666666999998</v>
      </c>
      <c r="O37400">
        <v>1</v>
      </c>
      <c r="P37400">
        <f>IF(MOD(COUNT(N$24:N37400),ROUND($P$22,0))=0,P37399+1,P37399)</f>
        <v>8</v>
      </c>
    </row>
    <row r="37401" spans="13:16">
      <c r="M37401" t="s">
        <v>37380</v>
      </c>
      <c r="N37401" s="4">
        <v>53083.333333000002</v>
      </c>
      <c r="O37401">
        <v>0</v>
      </c>
      <c r="P37401">
        <f>IF(MOD(COUNT(N$24:N37401),ROUND($P$22,0))=0,P37400+1,P37400)</f>
        <v>8</v>
      </c>
    </row>
    <row r="37402" spans="13:16">
      <c r="M37402" t="s">
        <v>37381</v>
      </c>
      <c r="N37402" s="4">
        <v>53083.333333000002</v>
      </c>
      <c r="O37402">
        <v>0</v>
      </c>
      <c r="P37402">
        <f>IF(MOD(COUNT(N$24:N37402),ROUND($P$22,0))=0,P37401+1,P37401)</f>
        <v>8</v>
      </c>
    </row>
    <row r="37403" spans="13:16">
      <c r="M37403" t="s">
        <v>37382</v>
      </c>
      <c r="N37403" s="4">
        <v>53083.333333000002</v>
      </c>
      <c r="O37403">
        <v>0</v>
      </c>
      <c r="P37403">
        <f>IF(MOD(COUNT(N$24:N37403),ROUND($P$22,0))=0,P37402+1,P37402)</f>
        <v>8</v>
      </c>
    </row>
    <row r="37404" spans="13:16">
      <c r="M37404" t="s">
        <v>37383</v>
      </c>
      <c r="N37404" s="4">
        <v>53083.333333000002</v>
      </c>
      <c r="O37404">
        <v>0</v>
      </c>
      <c r="P37404">
        <f>IF(MOD(COUNT(N$24:N37404),ROUND($P$22,0))=0,P37403+1,P37403)</f>
        <v>8</v>
      </c>
    </row>
    <row r="37405" spans="13:16">
      <c r="M37405" t="s">
        <v>37384</v>
      </c>
      <c r="N37405" s="4">
        <v>53083.333333000002</v>
      </c>
      <c r="O37405">
        <v>1</v>
      </c>
      <c r="P37405">
        <f>IF(MOD(COUNT(N$24:N37405),ROUND($P$22,0))=0,P37404+1,P37404)</f>
        <v>8</v>
      </c>
    </row>
    <row r="37406" spans="13:16">
      <c r="M37406" t="s">
        <v>37385</v>
      </c>
      <c r="N37406" s="4">
        <v>53083.333333000002</v>
      </c>
      <c r="O37406">
        <v>1</v>
      </c>
      <c r="P37406">
        <f>IF(MOD(COUNT(N$24:N37406),ROUND($P$22,0))=0,P37405+1,P37405)</f>
        <v>8</v>
      </c>
    </row>
    <row r="37407" spans="13:16">
      <c r="M37407" t="s">
        <v>37386</v>
      </c>
      <c r="N37407" s="4">
        <v>53111.110832999999</v>
      </c>
      <c r="O37407">
        <v>0</v>
      </c>
      <c r="P37407">
        <f>IF(MOD(COUNT(N$24:N37407),ROUND($P$22,0))=0,P37406+1,P37406)</f>
        <v>8</v>
      </c>
    </row>
    <row r="37408" spans="13:16">
      <c r="M37408" t="s">
        <v>37387</v>
      </c>
      <c r="N37408" s="4">
        <v>53111.110832999999</v>
      </c>
      <c r="O37408">
        <v>0</v>
      </c>
      <c r="P37408">
        <f>IF(MOD(COUNT(N$24:N37408),ROUND($P$22,0))=0,P37407+1,P37407)</f>
        <v>8</v>
      </c>
    </row>
    <row r="37409" spans="13:16">
      <c r="M37409" t="s">
        <v>37388</v>
      </c>
      <c r="N37409" s="4">
        <v>53111.110832999999</v>
      </c>
      <c r="O37409">
        <v>1</v>
      </c>
      <c r="P37409">
        <f>IF(MOD(COUNT(N$24:N37409),ROUND($P$22,0))=0,P37408+1,P37408)</f>
        <v>8</v>
      </c>
    </row>
    <row r="37410" spans="13:16">
      <c r="M37410" t="s">
        <v>37389</v>
      </c>
      <c r="N37410" s="4">
        <v>53112.741667000002</v>
      </c>
      <c r="O37410">
        <v>0</v>
      </c>
      <c r="P37410">
        <f>IF(MOD(COUNT(N$24:N37410),ROUND($P$22,0))=0,P37409+1,P37409)</f>
        <v>8</v>
      </c>
    </row>
    <row r="37411" spans="13:16">
      <c r="M37411" t="s">
        <v>37390</v>
      </c>
      <c r="N37411" s="4">
        <v>53138.889167000001</v>
      </c>
      <c r="O37411">
        <v>0</v>
      </c>
      <c r="P37411">
        <f>IF(MOD(COUNT(N$24:N37411),ROUND($P$22,0))=0,P37410+1,P37410)</f>
        <v>8</v>
      </c>
    </row>
    <row r="37412" spans="13:16">
      <c r="M37412" t="s">
        <v>37391</v>
      </c>
      <c r="N37412" s="4">
        <v>53166.666666999998</v>
      </c>
      <c r="O37412">
        <v>0</v>
      </c>
      <c r="P37412">
        <f>IF(MOD(COUNT(N$24:N37412),ROUND($P$22,0))=0,P37411+1,P37411)</f>
        <v>8</v>
      </c>
    </row>
    <row r="37413" spans="13:16">
      <c r="M37413" t="s">
        <v>37392</v>
      </c>
      <c r="N37413" s="4">
        <v>53166.666666999998</v>
      </c>
      <c r="O37413">
        <v>0</v>
      </c>
      <c r="P37413">
        <f>IF(MOD(COUNT(N$24:N37413),ROUND($P$22,0))=0,P37412+1,P37412)</f>
        <v>8</v>
      </c>
    </row>
    <row r="37414" spans="13:16">
      <c r="M37414" t="s">
        <v>37393</v>
      </c>
      <c r="N37414" s="4">
        <v>53166.666666999998</v>
      </c>
      <c r="O37414">
        <v>0</v>
      </c>
      <c r="P37414">
        <f>IF(MOD(COUNT(N$24:N37414),ROUND($P$22,0))=0,P37413+1,P37413)</f>
        <v>8</v>
      </c>
    </row>
    <row r="37415" spans="13:16">
      <c r="M37415" t="s">
        <v>37394</v>
      </c>
      <c r="N37415" s="4">
        <v>53180.871666999999</v>
      </c>
      <c r="O37415">
        <v>1</v>
      </c>
      <c r="P37415">
        <f>IF(MOD(COUNT(N$24:N37415),ROUND($P$22,0))=0,P37414+1,P37414)</f>
        <v>8</v>
      </c>
    </row>
    <row r="37416" spans="13:16">
      <c r="M37416" t="s">
        <v>37395</v>
      </c>
      <c r="N37416" s="4">
        <v>53222.222500000003</v>
      </c>
      <c r="O37416">
        <v>0</v>
      </c>
      <c r="P37416">
        <f>IF(MOD(COUNT(N$24:N37416),ROUND($P$22,0))=0,P37415+1,P37415)</f>
        <v>8</v>
      </c>
    </row>
    <row r="37417" spans="13:16">
      <c r="M37417" t="s">
        <v>37396</v>
      </c>
      <c r="N37417" s="4">
        <v>53222.222500000003</v>
      </c>
      <c r="O37417">
        <v>1</v>
      </c>
      <c r="P37417">
        <f>IF(MOD(COUNT(N$24:N37417),ROUND($P$22,0))=0,P37416+1,P37416)</f>
        <v>8</v>
      </c>
    </row>
    <row r="37418" spans="13:16">
      <c r="M37418" t="s">
        <v>37397</v>
      </c>
      <c r="N37418" s="4">
        <v>53245.833333000002</v>
      </c>
      <c r="O37418">
        <v>0</v>
      </c>
      <c r="P37418">
        <f>IF(MOD(COUNT(N$24:N37418),ROUND($P$22,0))=0,P37417+1,P37417)</f>
        <v>8</v>
      </c>
    </row>
    <row r="37419" spans="13:16">
      <c r="M37419" t="s">
        <v>37398</v>
      </c>
      <c r="N37419" s="4">
        <v>53249.511666999999</v>
      </c>
      <c r="O37419">
        <v>1</v>
      </c>
      <c r="P37419">
        <f>IF(MOD(COUNT(N$24:N37419),ROUND($P$22,0))=0,P37418+1,P37418)</f>
        <v>8</v>
      </c>
    </row>
    <row r="37420" spans="13:16">
      <c r="M37420" t="s">
        <v>37399</v>
      </c>
      <c r="N37420" s="4">
        <v>53250</v>
      </c>
      <c r="O37420">
        <v>0</v>
      </c>
      <c r="P37420">
        <f>IF(MOD(COUNT(N$24:N37420),ROUND($P$22,0))=0,P37419+1,P37419)</f>
        <v>8</v>
      </c>
    </row>
    <row r="37421" spans="13:16">
      <c r="M37421" t="s">
        <v>37400</v>
      </c>
      <c r="N37421" s="4">
        <v>53250</v>
      </c>
      <c r="O37421">
        <v>1</v>
      </c>
      <c r="P37421">
        <f>IF(MOD(COUNT(N$24:N37421),ROUND($P$22,0))=0,P37420+1,P37420)</f>
        <v>8</v>
      </c>
    </row>
    <row r="37422" spans="13:16">
      <c r="M37422" t="s">
        <v>37401</v>
      </c>
      <c r="N37422" s="4">
        <v>53250</v>
      </c>
      <c r="O37422">
        <v>1</v>
      </c>
      <c r="P37422">
        <f>IF(MOD(COUNT(N$24:N37422),ROUND($P$22,0))=0,P37421+1,P37421)</f>
        <v>8</v>
      </c>
    </row>
    <row r="37423" spans="13:16">
      <c r="M37423" t="s">
        <v>37402</v>
      </c>
      <c r="N37423" s="4">
        <v>53250</v>
      </c>
      <c r="O37423">
        <v>1</v>
      </c>
      <c r="P37423">
        <f>IF(MOD(COUNT(N$24:N37423),ROUND($P$22,0))=0,P37422+1,P37422)</f>
        <v>8</v>
      </c>
    </row>
    <row r="37424" spans="13:16">
      <c r="M37424" t="s">
        <v>37403</v>
      </c>
      <c r="N37424" s="4">
        <v>53277.777499999997</v>
      </c>
      <c r="O37424">
        <v>0</v>
      </c>
      <c r="P37424">
        <f>IF(MOD(COUNT(N$24:N37424),ROUND($P$22,0))=0,P37423+1,P37423)</f>
        <v>8</v>
      </c>
    </row>
    <row r="37425" spans="13:16">
      <c r="M37425" t="s">
        <v>37404</v>
      </c>
      <c r="N37425" s="4">
        <v>53283.495833000001</v>
      </c>
      <c r="O37425">
        <v>1</v>
      </c>
      <c r="P37425">
        <f>IF(MOD(COUNT(N$24:N37425),ROUND($P$22,0))=0,P37424+1,P37424)</f>
        <v>8</v>
      </c>
    </row>
    <row r="37426" spans="13:16">
      <c r="M37426" t="s">
        <v>37405</v>
      </c>
      <c r="N37426" s="4">
        <v>53305.555832999999</v>
      </c>
      <c r="O37426">
        <v>1</v>
      </c>
      <c r="P37426">
        <f>IF(MOD(COUNT(N$24:N37426),ROUND($P$22,0))=0,P37425+1,P37425)</f>
        <v>8</v>
      </c>
    </row>
    <row r="37427" spans="13:16">
      <c r="M37427" t="s">
        <v>37406</v>
      </c>
      <c r="N37427" s="4">
        <v>53322.212500000001</v>
      </c>
      <c r="O37427">
        <v>0</v>
      </c>
      <c r="P37427">
        <f>IF(MOD(COUNT(N$24:N37427),ROUND($P$22,0))=0,P37426+1,P37426)</f>
        <v>8</v>
      </c>
    </row>
    <row r="37428" spans="13:16">
      <c r="M37428" t="s">
        <v>37407</v>
      </c>
      <c r="N37428" s="4">
        <v>53325.038332999997</v>
      </c>
      <c r="O37428">
        <v>1</v>
      </c>
      <c r="P37428">
        <f>IF(MOD(COUNT(N$24:N37428),ROUND($P$22,0))=0,P37427+1,P37427)</f>
        <v>8</v>
      </c>
    </row>
    <row r="37429" spans="13:16">
      <c r="M37429" t="s">
        <v>37408</v>
      </c>
      <c r="N37429" s="4">
        <v>53333.333333000002</v>
      </c>
      <c r="O37429">
        <v>0</v>
      </c>
      <c r="P37429">
        <f>IF(MOD(COUNT(N$24:N37429),ROUND($P$22,0))=0,P37428+1,P37428)</f>
        <v>8</v>
      </c>
    </row>
    <row r="37430" spans="13:16">
      <c r="M37430" t="s">
        <v>37409</v>
      </c>
      <c r="N37430" s="4">
        <v>53333.333333000002</v>
      </c>
      <c r="O37430">
        <v>0</v>
      </c>
      <c r="P37430">
        <f>IF(MOD(COUNT(N$24:N37430),ROUND($P$22,0))=0,P37429+1,P37429)</f>
        <v>8</v>
      </c>
    </row>
    <row r="37431" spans="13:16">
      <c r="M37431" t="s">
        <v>37410</v>
      </c>
      <c r="N37431" s="4">
        <v>53333.333333000002</v>
      </c>
      <c r="O37431">
        <v>0</v>
      </c>
      <c r="P37431">
        <f>IF(MOD(COUNT(N$24:N37431),ROUND($P$22,0))=0,P37430+1,P37430)</f>
        <v>8</v>
      </c>
    </row>
    <row r="37432" spans="13:16">
      <c r="M37432" t="s">
        <v>37411</v>
      </c>
      <c r="N37432" s="4">
        <v>53333.333333000002</v>
      </c>
      <c r="O37432">
        <v>0</v>
      </c>
      <c r="P37432">
        <f>IF(MOD(COUNT(N$24:N37432),ROUND($P$22,0))=0,P37431+1,P37431)</f>
        <v>8</v>
      </c>
    </row>
    <row r="37433" spans="13:16">
      <c r="M37433" t="s">
        <v>37412</v>
      </c>
      <c r="N37433" s="4">
        <v>53333.333333000002</v>
      </c>
      <c r="O37433">
        <v>0</v>
      </c>
      <c r="P37433">
        <f>IF(MOD(COUNT(N$24:N37433),ROUND($P$22,0))=0,P37432+1,P37432)</f>
        <v>8</v>
      </c>
    </row>
    <row r="37434" spans="13:16">
      <c r="M37434" t="s">
        <v>37413</v>
      </c>
      <c r="N37434" s="4">
        <v>53342.519166999999</v>
      </c>
      <c r="O37434">
        <v>0</v>
      </c>
      <c r="P37434">
        <f>IF(MOD(COUNT(N$24:N37434),ROUND($P$22,0))=0,P37433+1,P37433)</f>
        <v>8</v>
      </c>
    </row>
    <row r="37435" spans="13:16">
      <c r="M37435" t="s">
        <v>37414</v>
      </c>
      <c r="N37435" s="4">
        <v>53350.569167000001</v>
      </c>
      <c r="O37435">
        <v>0</v>
      </c>
      <c r="P37435">
        <f>IF(MOD(COUNT(N$24:N37435),ROUND($P$22,0))=0,P37434+1,P37434)</f>
        <v>8</v>
      </c>
    </row>
    <row r="37436" spans="13:16">
      <c r="M37436" t="s">
        <v>37415</v>
      </c>
      <c r="N37436" s="4">
        <v>53388.889167000001</v>
      </c>
      <c r="O37436">
        <v>0</v>
      </c>
      <c r="P37436">
        <f>IF(MOD(COUNT(N$24:N37436),ROUND($P$22,0))=0,P37435+1,P37435)</f>
        <v>8</v>
      </c>
    </row>
    <row r="37437" spans="13:16">
      <c r="M37437" t="s">
        <v>37416</v>
      </c>
      <c r="N37437" s="4">
        <v>53394.141667000004</v>
      </c>
      <c r="O37437">
        <v>0</v>
      </c>
      <c r="P37437">
        <f>IF(MOD(COUNT(N$24:N37437),ROUND($P$22,0))=0,P37436+1,P37436)</f>
        <v>8</v>
      </c>
    </row>
    <row r="37438" spans="13:16">
      <c r="M37438" t="s">
        <v>37417</v>
      </c>
      <c r="N37438" s="4">
        <v>53416.666666999998</v>
      </c>
      <c r="O37438">
        <v>0</v>
      </c>
      <c r="P37438">
        <f>IF(MOD(COUNT(N$24:N37438),ROUND($P$22,0))=0,P37437+1,P37437)</f>
        <v>8</v>
      </c>
    </row>
    <row r="37439" spans="13:16">
      <c r="M37439" t="s">
        <v>37418</v>
      </c>
      <c r="N37439" s="4">
        <v>53418.730833000001</v>
      </c>
      <c r="O37439">
        <v>0</v>
      </c>
      <c r="P37439">
        <f>IF(MOD(COUNT(N$24:N37439),ROUND($P$22,0))=0,P37438+1,P37438)</f>
        <v>8</v>
      </c>
    </row>
    <row r="37440" spans="13:16">
      <c r="M37440" t="s">
        <v>37419</v>
      </c>
      <c r="N37440" s="4">
        <v>53444.444167000001</v>
      </c>
      <c r="O37440">
        <v>0</v>
      </c>
      <c r="P37440">
        <f>IF(MOD(COUNT(N$24:N37440),ROUND($P$22,0))=0,P37439+1,P37439)</f>
        <v>8</v>
      </c>
    </row>
    <row r="37441" spans="13:16">
      <c r="M37441" t="s">
        <v>37420</v>
      </c>
      <c r="N37441" s="4">
        <v>53465.876666999997</v>
      </c>
      <c r="O37441">
        <v>0</v>
      </c>
      <c r="P37441">
        <f>IF(MOD(COUNT(N$24:N37441),ROUND($P$22,0))=0,P37440+1,P37440)</f>
        <v>8</v>
      </c>
    </row>
    <row r="37442" spans="13:16">
      <c r="M37442" t="s">
        <v>37421</v>
      </c>
      <c r="N37442" s="4">
        <v>53472.222500000003</v>
      </c>
      <c r="O37442">
        <v>0</v>
      </c>
      <c r="P37442">
        <f>IF(MOD(COUNT(N$24:N37442),ROUND($P$22,0))=0,P37441+1,P37441)</f>
        <v>8</v>
      </c>
    </row>
    <row r="37443" spans="13:16">
      <c r="M37443" t="s">
        <v>37422</v>
      </c>
      <c r="N37443" s="4">
        <v>53472.222500000003</v>
      </c>
      <c r="O37443">
        <v>1</v>
      </c>
      <c r="P37443">
        <f>IF(MOD(COUNT(N$24:N37443),ROUND($P$22,0))=0,P37442+1,P37442)</f>
        <v>8</v>
      </c>
    </row>
    <row r="37444" spans="13:16">
      <c r="M37444" t="s">
        <v>37423</v>
      </c>
      <c r="N37444" s="4">
        <v>53472.222500000003</v>
      </c>
      <c r="O37444">
        <v>1</v>
      </c>
      <c r="P37444">
        <f>IF(MOD(COUNT(N$24:N37444),ROUND($P$22,0))=0,P37443+1,P37443)</f>
        <v>8</v>
      </c>
    </row>
    <row r="37445" spans="13:16">
      <c r="M37445" t="s">
        <v>37424</v>
      </c>
      <c r="N37445" s="4">
        <v>53500</v>
      </c>
      <c r="O37445">
        <v>0</v>
      </c>
      <c r="P37445">
        <f>IF(MOD(COUNT(N$24:N37445),ROUND($P$22,0))=0,P37444+1,P37444)</f>
        <v>8</v>
      </c>
    </row>
    <row r="37446" spans="13:16">
      <c r="M37446" t="s">
        <v>37425</v>
      </c>
      <c r="N37446" s="4">
        <v>53500</v>
      </c>
      <c r="O37446">
        <v>0</v>
      </c>
      <c r="P37446">
        <f>IF(MOD(COUNT(N$24:N37446),ROUND($P$22,0))=0,P37445+1,P37445)</f>
        <v>8</v>
      </c>
    </row>
    <row r="37447" spans="13:16">
      <c r="M37447" t="s">
        <v>37426</v>
      </c>
      <c r="N37447" s="4">
        <v>53500</v>
      </c>
      <c r="O37447">
        <v>0</v>
      </c>
      <c r="P37447">
        <f>IF(MOD(COUNT(N$24:N37447),ROUND($P$22,0))=0,P37446+1,P37446)</f>
        <v>8</v>
      </c>
    </row>
    <row r="37448" spans="13:16">
      <c r="M37448" t="s">
        <v>37427</v>
      </c>
      <c r="N37448" s="4">
        <v>53500</v>
      </c>
      <c r="O37448">
        <v>0</v>
      </c>
      <c r="P37448">
        <f>IF(MOD(COUNT(N$24:N37448),ROUND($P$22,0))=0,P37447+1,P37447)</f>
        <v>8</v>
      </c>
    </row>
    <row r="37449" spans="13:16">
      <c r="M37449" t="s">
        <v>37428</v>
      </c>
      <c r="N37449" s="4">
        <v>53508.1875</v>
      </c>
      <c r="O37449">
        <v>0</v>
      </c>
      <c r="P37449">
        <f>IF(MOD(COUNT(N$24:N37449),ROUND($P$22,0))=0,P37448+1,P37448)</f>
        <v>8</v>
      </c>
    </row>
    <row r="37450" spans="13:16">
      <c r="M37450" t="s">
        <v>37429</v>
      </c>
      <c r="N37450" s="4">
        <v>53555.555832999999</v>
      </c>
      <c r="O37450">
        <v>0</v>
      </c>
      <c r="P37450">
        <f>IF(MOD(COUNT(N$24:N37450),ROUND($P$22,0))=0,P37449+1,P37449)</f>
        <v>8</v>
      </c>
    </row>
    <row r="37451" spans="13:16">
      <c r="M37451" t="s">
        <v>37430</v>
      </c>
      <c r="N37451" s="4">
        <v>53555.555832999999</v>
      </c>
      <c r="O37451">
        <v>0</v>
      </c>
      <c r="P37451">
        <f>IF(MOD(COUNT(N$24:N37451),ROUND($P$22,0))=0,P37450+1,P37450)</f>
        <v>8</v>
      </c>
    </row>
    <row r="37452" spans="13:16">
      <c r="M37452" t="s">
        <v>37431</v>
      </c>
      <c r="N37452" s="4">
        <v>53555.555832999999</v>
      </c>
      <c r="O37452">
        <v>0</v>
      </c>
      <c r="P37452">
        <f>IF(MOD(COUNT(N$24:N37452),ROUND($P$22,0))=0,P37451+1,P37451)</f>
        <v>8</v>
      </c>
    </row>
    <row r="37453" spans="13:16">
      <c r="M37453" t="s">
        <v>37432</v>
      </c>
      <c r="N37453" s="4">
        <v>53559.202499999999</v>
      </c>
      <c r="O37453">
        <v>0</v>
      </c>
      <c r="P37453">
        <f>IF(MOD(COUNT(N$24:N37453),ROUND($P$22,0))=0,P37452+1,P37452)</f>
        <v>8</v>
      </c>
    </row>
    <row r="37454" spans="13:16">
      <c r="M37454" t="s">
        <v>37433</v>
      </c>
      <c r="N37454" s="4">
        <v>53567.991667000002</v>
      </c>
      <c r="O37454">
        <v>0</v>
      </c>
      <c r="P37454">
        <f>IF(MOD(COUNT(N$24:N37454),ROUND($P$22,0))=0,P37453+1,P37453)</f>
        <v>8</v>
      </c>
    </row>
    <row r="37455" spans="13:16">
      <c r="M37455" t="s">
        <v>37434</v>
      </c>
      <c r="N37455" s="4">
        <v>53583.333333000002</v>
      </c>
      <c r="O37455">
        <v>0</v>
      </c>
      <c r="P37455">
        <f>IF(MOD(COUNT(N$24:N37455),ROUND($P$22,0))=0,P37454+1,P37454)</f>
        <v>8</v>
      </c>
    </row>
    <row r="37456" spans="13:16">
      <c r="M37456" t="s">
        <v>37435</v>
      </c>
      <c r="N37456" s="4">
        <v>53583.333333000002</v>
      </c>
      <c r="O37456">
        <v>0</v>
      </c>
      <c r="P37456">
        <f>IF(MOD(COUNT(N$24:N37456),ROUND($P$22,0))=0,P37455+1,P37455)</f>
        <v>8</v>
      </c>
    </row>
    <row r="37457" spans="13:16">
      <c r="M37457" t="s">
        <v>37436</v>
      </c>
      <c r="N37457" s="4">
        <v>53583.333333000002</v>
      </c>
      <c r="O37457">
        <v>1</v>
      </c>
      <c r="P37457">
        <f>IF(MOD(COUNT(N$24:N37457),ROUND($P$22,0))=0,P37456+1,P37456)</f>
        <v>8</v>
      </c>
    </row>
    <row r="37458" spans="13:16">
      <c r="M37458" t="s">
        <v>37437</v>
      </c>
      <c r="N37458" s="4">
        <v>53583.333333000002</v>
      </c>
      <c r="O37458">
        <v>1</v>
      </c>
      <c r="P37458">
        <f>IF(MOD(COUNT(N$24:N37458),ROUND($P$22,0))=0,P37457+1,P37457)</f>
        <v>8</v>
      </c>
    </row>
    <row r="37459" spans="13:16">
      <c r="M37459" t="s">
        <v>37438</v>
      </c>
      <c r="N37459" s="4">
        <v>53611.110832999999</v>
      </c>
      <c r="O37459">
        <v>0</v>
      </c>
      <c r="P37459">
        <f>IF(MOD(COUNT(N$24:N37459),ROUND($P$22,0))=0,P37458+1,P37458)</f>
        <v>8</v>
      </c>
    </row>
    <row r="37460" spans="13:16">
      <c r="M37460" t="s">
        <v>37439</v>
      </c>
      <c r="N37460" s="4">
        <v>53611.110832999999</v>
      </c>
      <c r="O37460">
        <v>0</v>
      </c>
      <c r="P37460">
        <f>IF(MOD(COUNT(N$24:N37460),ROUND($P$22,0))=0,P37459+1,P37459)</f>
        <v>8</v>
      </c>
    </row>
    <row r="37461" spans="13:16">
      <c r="M37461" t="s">
        <v>37440</v>
      </c>
      <c r="N37461" s="4">
        <v>53611.110832999999</v>
      </c>
      <c r="O37461">
        <v>0</v>
      </c>
      <c r="P37461">
        <f>IF(MOD(COUNT(N$24:N37461),ROUND($P$22,0))=0,P37460+1,P37460)</f>
        <v>8</v>
      </c>
    </row>
    <row r="37462" spans="13:16">
      <c r="M37462" t="s">
        <v>37441</v>
      </c>
      <c r="N37462" s="4">
        <v>53611.110832999999</v>
      </c>
      <c r="O37462">
        <v>1</v>
      </c>
      <c r="P37462">
        <f>IF(MOD(COUNT(N$24:N37462),ROUND($P$22,0))=0,P37461+1,P37461)</f>
        <v>8</v>
      </c>
    </row>
    <row r="37463" spans="13:16">
      <c r="M37463" t="s">
        <v>37442</v>
      </c>
      <c r="N37463" s="4">
        <v>53611.110832999999</v>
      </c>
      <c r="O37463">
        <v>1</v>
      </c>
      <c r="P37463">
        <f>IF(MOD(COUNT(N$24:N37463),ROUND($P$22,0))=0,P37462+1,P37462)</f>
        <v>8</v>
      </c>
    </row>
    <row r="37464" spans="13:16">
      <c r="M37464" t="s">
        <v>37443</v>
      </c>
      <c r="N37464" s="4">
        <v>53611.110832999999</v>
      </c>
      <c r="O37464">
        <v>1</v>
      </c>
      <c r="P37464">
        <f>IF(MOD(COUNT(N$24:N37464),ROUND($P$22,0))=0,P37463+1,P37463)</f>
        <v>8</v>
      </c>
    </row>
    <row r="37465" spans="13:16">
      <c r="M37465" t="s">
        <v>37444</v>
      </c>
      <c r="N37465" s="4">
        <v>53632.130833000003</v>
      </c>
      <c r="O37465">
        <v>0</v>
      </c>
      <c r="P37465">
        <f>IF(MOD(COUNT(N$24:N37465),ROUND($P$22,0))=0,P37464+1,P37464)</f>
        <v>8</v>
      </c>
    </row>
    <row r="37466" spans="13:16">
      <c r="M37466" t="s">
        <v>37445</v>
      </c>
      <c r="N37466" s="4">
        <v>53666.444167000001</v>
      </c>
      <c r="O37466">
        <v>0</v>
      </c>
      <c r="P37466">
        <f>IF(MOD(COUNT(N$24:N37466),ROUND($P$22,0))=0,P37465+1,P37465)</f>
        <v>8</v>
      </c>
    </row>
    <row r="37467" spans="13:16">
      <c r="M37467" t="s">
        <v>37446</v>
      </c>
      <c r="N37467" s="4">
        <v>53666.666666999998</v>
      </c>
      <c r="O37467">
        <v>0</v>
      </c>
      <c r="P37467">
        <f>IF(MOD(COUNT(N$24:N37467),ROUND($P$22,0))=0,P37466+1,P37466)</f>
        <v>8</v>
      </c>
    </row>
    <row r="37468" spans="13:16">
      <c r="M37468" t="s">
        <v>37447</v>
      </c>
      <c r="N37468" s="4">
        <v>53666.666666999998</v>
      </c>
      <c r="O37468">
        <v>0</v>
      </c>
      <c r="P37468">
        <f>IF(MOD(COUNT(N$24:N37468),ROUND($P$22,0))=0,P37467+1,P37467)</f>
        <v>8</v>
      </c>
    </row>
    <row r="37469" spans="13:16">
      <c r="M37469" t="s">
        <v>37448</v>
      </c>
      <c r="N37469" s="4">
        <v>53666.666666999998</v>
      </c>
      <c r="O37469">
        <v>0</v>
      </c>
      <c r="P37469">
        <f>IF(MOD(COUNT(N$24:N37469),ROUND($P$22,0))=0,P37468+1,P37468)</f>
        <v>8</v>
      </c>
    </row>
    <row r="37470" spans="13:16">
      <c r="M37470" t="s">
        <v>37449</v>
      </c>
      <c r="N37470" s="4">
        <v>53666.666666999998</v>
      </c>
      <c r="O37470">
        <v>0</v>
      </c>
      <c r="P37470">
        <f>IF(MOD(COUNT(N$24:N37470),ROUND($P$22,0))=0,P37469+1,P37469)</f>
        <v>8</v>
      </c>
    </row>
    <row r="37471" spans="13:16">
      <c r="M37471" t="s">
        <v>37450</v>
      </c>
      <c r="N37471" s="4">
        <v>53666.666666999998</v>
      </c>
      <c r="O37471">
        <v>1</v>
      </c>
      <c r="P37471">
        <f>IF(MOD(COUNT(N$24:N37471),ROUND($P$22,0))=0,P37470+1,P37470)</f>
        <v>8</v>
      </c>
    </row>
    <row r="37472" spans="13:16">
      <c r="M37472" t="s">
        <v>37451</v>
      </c>
      <c r="N37472" s="4">
        <v>53712.963333</v>
      </c>
      <c r="O37472">
        <v>0</v>
      </c>
      <c r="P37472">
        <f>IF(MOD(COUNT(N$24:N37472),ROUND($P$22,0))=0,P37471+1,P37471)</f>
        <v>8</v>
      </c>
    </row>
    <row r="37473" spans="13:16">
      <c r="M37473" t="s">
        <v>37452</v>
      </c>
      <c r="N37473" s="4">
        <v>53722.222500000003</v>
      </c>
      <c r="O37473">
        <v>0</v>
      </c>
      <c r="P37473">
        <f>IF(MOD(COUNT(N$24:N37473),ROUND($P$22,0))=0,P37472+1,P37472)</f>
        <v>8</v>
      </c>
    </row>
    <row r="37474" spans="13:16">
      <c r="M37474" t="s">
        <v>37453</v>
      </c>
      <c r="N37474" s="4">
        <v>53737.041666999998</v>
      </c>
      <c r="O37474">
        <v>0</v>
      </c>
      <c r="P37474">
        <f>IF(MOD(COUNT(N$24:N37474),ROUND($P$22,0))=0,P37473+1,P37473)</f>
        <v>8</v>
      </c>
    </row>
    <row r="37475" spans="13:16">
      <c r="M37475" t="s">
        <v>37454</v>
      </c>
      <c r="N37475" s="4">
        <v>53750</v>
      </c>
      <c r="O37475">
        <v>0</v>
      </c>
      <c r="P37475">
        <f>IF(MOD(COUNT(N$24:N37475),ROUND($P$22,0))=0,P37474+1,P37474)</f>
        <v>8</v>
      </c>
    </row>
    <row r="37476" spans="13:16">
      <c r="M37476" t="s">
        <v>37455</v>
      </c>
      <c r="N37476" s="4">
        <v>53750</v>
      </c>
      <c r="O37476">
        <v>0</v>
      </c>
      <c r="P37476">
        <f>IF(MOD(COUNT(N$24:N37476),ROUND($P$22,0))=0,P37475+1,P37475)</f>
        <v>8</v>
      </c>
    </row>
    <row r="37477" spans="13:16">
      <c r="M37477" t="s">
        <v>37456</v>
      </c>
      <c r="N37477" s="4">
        <v>53753.120000000003</v>
      </c>
      <c r="O37477">
        <v>0</v>
      </c>
      <c r="P37477">
        <f>IF(MOD(COUNT(N$24:N37477),ROUND($P$22,0))=0,P37476+1,P37476)</f>
        <v>8</v>
      </c>
    </row>
    <row r="37478" spans="13:16">
      <c r="M37478" t="s">
        <v>37457</v>
      </c>
      <c r="N37478" s="4">
        <v>53760</v>
      </c>
      <c r="O37478">
        <v>0</v>
      </c>
      <c r="P37478">
        <f>IF(MOD(COUNT(N$24:N37478),ROUND($P$22,0))=0,P37477+1,P37477)</f>
        <v>8</v>
      </c>
    </row>
    <row r="37479" spans="13:16">
      <c r="M37479" t="s">
        <v>37458</v>
      </c>
      <c r="N37479" s="4">
        <v>53818.93</v>
      </c>
      <c r="O37479">
        <v>0</v>
      </c>
      <c r="P37479">
        <f>IF(MOD(COUNT(N$24:N37479),ROUND($P$22,0))=0,P37478+1,P37478)</f>
        <v>8</v>
      </c>
    </row>
    <row r="37480" spans="13:16">
      <c r="M37480" t="s">
        <v>37459</v>
      </c>
      <c r="N37480" s="4">
        <v>53822.916666999998</v>
      </c>
      <c r="O37480">
        <v>0</v>
      </c>
      <c r="P37480">
        <f>IF(MOD(COUNT(N$24:N37480),ROUND($P$22,0))=0,P37479+1,P37479)</f>
        <v>8</v>
      </c>
    </row>
    <row r="37481" spans="13:16">
      <c r="M37481" t="s">
        <v>37460</v>
      </c>
      <c r="N37481" s="4">
        <v>53833.333333000002</v>
      </c>
      <c r="O37481">
        <v>0</v>
      </c>
      <c r="P37481">
        <f>IF(MOD(COUNT(N$24:N37481),ROUND($P$22,0))=0,P37480+1,P37480)</f>
        <v>8</v>
      </c>
    </row>
    <row r="37482" spans="13:16">
      <c r="M37482" t="s">
        <v>37461</v>
      </c>
      <c r="N37482" s="4">
        <v>53833.333333000002</v>
      </c>
      <c r="O37482">
        <v>1</v>
      </c>
      <c r="P37482">
        <f>IF(MOD(COUNT(N$24:N37482),ROUND($P$22,0))=0,P37481+1,P37481)</f>
        <v>8</v>
      </c>
    </row>
    <row r="37483" spans="13:16">
      <c r="M37483" t="s">
        <v>37462</v>
      </c>
      <c r="N37483" s="4">
        <v>53861.110832999999</v>
      </c>
      <c r="O37483">
        <v>0</v>
      </c>
      <c r="P37483">
        <f>IF(MOD(COUNT(N$24:N37483),ROUND($P$22,0))=0,P37482+1,P37482)</f>
        <v>8</v>
      </c>
    </row>
    <row r="37484" spans="13:16">
      <c r="M37484" t="s">
        <v>37463</v>
      </c>
      <c r="N37484" s="4">
        <v>53861.110832999999</v>
      </c>
      <c r="O37484">
        <v>0</v>
      </c>
      <c r="P37484">
        <f>IF(MOD(COUNT(N$24:N37484),ROUND($P$22,0))=0,P37483+1,P37483)</f>
        <v>8</v>
      </c>
    </row>
    <row r="37485" spans="13:16">
      <c r="M37485" t="s">
        <v>37464</v>
      </c>
      <c r="N37485" s="4">
        <v>53861.658332999999</v>
      </c>
      <c r="O37485">
        <v>0</v>
      </c>
      <c r="P37485">
        <f>IF(MOD(COUNT(N$24:N37485),ROUND($P$22,0))=0,P37484+1,P37484)</f>
        <v>8</v>
      </c>
    </row>
    <row r="37486" spans="13:16">
      <c r="M37486" t="s">
        <v>37465</v>
      </c>
      <c r="N37486" s="4">
        <v>53888.889167000001</v>
      </c>
      <c r="O37486">
        <v>0</v>
      </c>
      <c r="P37486">
        <f>IF(MOD(COUNT(N$24:N37486),ROUND($P$22,0))=0,P37485+1,P37485)</f>
        <v>8</v>
      </c>
    </row>
    <row r="37487" spans="13:16">
      <c r="M37487" t="s">
        <v>37466</v>
      </c>
      <c r="N37487" s="4">
        <v>53889.904167000001</v>
      </c>
      <c r="O37487">
        <v>1</v>
      </c>
      <c r="P37487">
        <f>IF(MOD(COUNT(N$24:N37487),ROUND($P$22,0))=0,P37486+1,P37486)</f>
        <v>8</v>
      </c>
    </row>
    <row r="37488" spans="13:16">
      <c r="M37488" t="s">
        <v>37467</v>
      </c>
      <c r="N37488" s="4">
        <v>53910.456666999999</v>
      </c>
      <c r="O37488">
        <v>0</v>
      </c>
      <c r="P37488">
        <f>IF(MOD(COUNT(N$24:N37488),ROUND($P$22,0))=0,P37487+1,P37487)</f>
        <v>8</v>
      </c>
    </row>
    <row r="37489" spans="13:16">
      <c r="M37489" t="s">
        <v>37468</v>
      </c>
      <c r="N37489" s="4">
        <v>53916.666666999998</v>
      </c>
      <c r="O37489">
        <v>0</v>
      </c>
      <c r="P37489">
        <f>IF(MOD(COUNT(N$24:N37489),ROUND($P$22,0))=0,P37488+1,P37488)</f>
        <v>8</v>
      </c>
    </row>
    <row r="37490" spans="13:16">
      <c r="M37490" t="s">
        <v>37469</v>
      </c>
      <c r="N37490" s="4">
        <v>53916.666666999998</v>
      </c>
      <c r="O37490">
        <v>0</v>
      </c>
      <c r="P37490">
        <f>IF(MOD(COUNT(N$24:N37490),ROUND($P$22,0))=0,P37489+1,P37489)</f>
        <v>8</v>
      </c>
    </row>
    <row r="37491" spans="13:16">
      <c r="M37491" t="s">
        <v>37470</v>
      </c>
      <c r="N37491" s="4">
        <v>53916.666666999998</v>
      </c>
      <c r="O37491">
        <v>0</v>
      </c>
      <c r="P37491">
        <f>IF(MOD(COUNT(N$24:N37491),ROUND($P$22,0))=0,P37490+1,P37490)</f>
        <v>8</v>
      </c>
    </row>
    <row r="37492" spans="13:16">
      <c r="M37492" t="s">
        <v>37471</v>
      </c>
      <c r="N37492" s="4">
        <v>53916.666666999998</v>
      </c>
      <c r="O37492">
        <v>1</v>
      </c>
      <c r="P37492">
        <f>IF(MOD(COUNT(N$24:N37492),ROUND($P$22,0))=0,P37491+1,P37491)</f>
        <v>8</v>
      </c>
    </row>
    <row r="37493" spans="13:16">
      <c r="M37493" t="s">
        <v>37472</v>
      </c>
      <c r="N37493" s="4">
        <v>53925.087500000001</v>
      </c>
      <c r="O37493">
        <v>1</v>
      </c>
      <c r="P37493">
        <f>IF(MOD(COUNT(N$24:N37493),ROUND($P$22,0))=0,P37492+1,P37492)</f>
        <v>8</v>
      </c>
    </row>
    <row r="37494" spans="13:16">
      <c r="M37494" t="s">
        <v>37473</v>
      </c>
      <c r="N37494" s="4">
        <v>53944.444167000001</v>
      </c>
      <c r="O37494">
        <v>0</v>
      </c>
      <c r="P37494">
        <f>IF(MOD(COUNT(N$24:N37494),ROUND($P$22,0))=0,P37493+1,P37493)</f>
        <v>8</v>
      </c>
    </row>
    <row r="37495" spans="13:16">
      <c r="M37495" t="s">
        <v>37474</v>
      </c>
      <c r="N37495" s="4">
        <v>53972.222500000003</v>
      </c>
      <c r="O37495">
        <v>0</v>
      </c>
      <c r="P37495">
        <f>IF(MOD(COUNT(N$24:N37495),ROUND($P$22,0))=0,P37494+1,P37494)</f>
        <v>8</v>
      </c>
    </row>
    <row r="37496" spans="13:16">
      <c r="M37496" t="s">
        <v>37475</v>
      </c>
      <c r="N37496" s="4">
        <v>53987.551667</v>
      </c>
      <c r="O37496">
        <v>1</v>
      </c>
      <c r="P37496">
        <f>IF(MOD(COUNT(N$24:N37496),ROUND($P$22,0))=0,P37495+1,P37495)</f>
        <v>8</v>
      </c>
    </row>
    <row r="37497" spans="13:16">
      <c r="M37497" t="s">
        <v>37476</v>
      </c>
      <c r="N37497" s="4">
        <v>54000</v>
      </c>
      <c r="O37497">
        <v>0</v>
      </c>
      <c r="P37497">
        <f>IF(MOD(COUNT(N$24:N37497),ROUND($P$22,0))=0,P37496+1,P37496)</f>
        <v>8</v>
      </c>
    </row>
    <row r="37498" spans="13:16">
      <c r="M37498" t="s">
        <v>37477</v>
      </c>
      <c r="N37498" s="4">
        <v>54000</v>
      </c>
      <c r="O37498">
        <v>0</v>
      </c>
      <c r="P37498">
        <f>IF(MOD(COUNT(N$24:N37498),ROUND($P$22,0))=0,P37497+1,P37497)</f>
        <v>8</v>
      </c>
    </row>
    <row r="37499" spans="13:16">
      <c r="M37499" t="s">
        <v>37478</v>
      </c>
      <c r="N37499" s="4">
        <v>54000</v>
      </c>
      <c r="O37499">
        <v>0</v>
      </c>
      <c r="P37499">
        <f>IF(MOD(COUNT(N$24:N37499),ROUND($P$22,0))=0,P37498+1,P37498)</f>
        <v>8</v>
      </c>
    </row>
    <row r="37500" spans="13:16">
      <c r="M37500" t="s">
        <v>37479</v>
      </c>
      <c r="N37500" s="4">
        <v>54000</v>
      </c>
      <c r="O37500">
        <v>0</v>
      </c>
      <c r="P37500">
        <f>IF(MOD(COUNT(N$24:N37500),ROUND($P$22,0))=0,P37499+1,P37499)</f>
        <v>8</v>
      </c>
    </row>
    <row r="37501" spans="13:16">
      <c r="M37501" t="s">
        <v>37480</v>
      </c>
      <c r="N37501" s="4">
        <v>54000</v>
      </c>
      <c r="O37501">
        <v>0</v>
      </c>
      <c r="P37501">
        <f>IF(MOD(COUNT(N$24:N37501),ROUND($P$22,0))=0,P37500+1,P37500)</f>
        <v>8</v>
      </c>
    </row>
    <row r="37502" spans="13:16">
      <c r="M37502" t="s">
        <v>37481</v>
      </c>
      <c r="N37502" s="4">
        <v>54000</v>
      </c>
      <c r="O37502">
        <v>1</v>
      </c>
      <c r="P37502">
        <f>IF(MOD(COUNT(N$24:N37502),ROUND($P$22,0))=0,P37501+1,P37501)</f>
        <v>8</v>
      </c>
    </row>
    <row r="37503" spans="13:16">
      <c r="M37503" t="s">
        <v>37482</v>
      </c>
      <c r="N37503" s="4">
        <v>54006.084167000001</v>
      </c>
      <c r="O37503">
        <v>0</v>
      </c>
      <c r="P37503">
        <f>IF(MOD(COUNT(N$24:N37503),ROUND($P$22,0))=0,P37502+1,P37502)</f>
        <v>8</v>
      </c>
    </row>
    <row r="37504" spans="13:16">
      <c r="M37504" t="s">
        <v>37483</v>
      </c>
      <c r="N37504" s="4">
        <v>54051.520833000002</v>
      </c>
      <c r="O37504">
        <v>0</v>
      </c>
      <c r="P37504">
        <f>IF(MOD(COUNT(N$24:N37504),ROUND($P$22,0))=0,P37503+1,P37503)</f>
        <v>8</v>
      </c>
    </row>
    <row r="37505" spans="13:16">
      <c r="M37505" t="s">
        <v>37484</v>
      </c>
      <c r="N37505" s="4">
        <v>54055.555832999999</v>
      </c>
      <c r="O37505">
        <v>0</v>
      </c>
      <c r="P37505">
        <f>IF(MOD(COUNT(N$24:N37505),ROUND($P$22,0))=0,P37504+1,P37504)</f>
        <v>8</v>
      </c>
    </row>
    <row r="37506" spans="13:16">
      <c r="M37506" t="s">
        <v>37485</v>
      </c>
      <c r="N37506" s="4">
        <v>54055.555832999999</v>
      </c>
      <c r="O37506">
        <v>1</v>
      </c>
      <c r="P37506">
        <f>IF(MOD(COUNT(N$24:N37506),ROUND($P$22,0))=0,P37505+1,P37505)</f>
        <v>8</v>
      </c>
    </row>
    <row r="37507" spans="13:16">
      <c r="M37507" t="s">
        <v>37486</v>
      </c>
      <c r="N37507" s="4">
        <v>54055.555832999999</v>
      </c>
      <c r="O37507">
        <v>1</v>
      </c>
      <c r="P37507">
        <f>IF(MOD(COUNT(N$24:N37507),ROUND($P$22,0))=0,P37506+1,P37506)</f>
        <v>8</v>
      </c>
    </row>
    <row r="37508" spans="13:16">
      <c r="M37508" t="s">
        <v>37487</v>
      </c>
      <c r="N37508" s="4">
        <v>54055.675833000001</v>
      </c>
      <c r="O37508">
        <v>0</v>
      </c>
      <c r="P37508">
        <f>IF(MOD(COUNT(N$24:N37508),ROUND($P$22,0))=0,P37507+1,P37507)</f>
        <v>8</v>
      </c>
    </row>
    <row r="37509" spans="13:16">
      <c r="M37509" t="s">
        <v>37488</v>
      </c>
      <c r="N37509" s="4">
        <v>54074.095832999999</v>
      </c>
      <c r="O37509">
        <v>1</v>
      </c>
      <c r="P37509">
        <f>IF(MOD(COUNT(N$24:N37509),ROUND($P$22,0))=0,P37508+1,P37508)</f>
        <v>8</v>
      </c>
    </row>
    <row r="37510" spans="13:16">
      <c r="M37510" t="s">
        <v>37489</v>
      </c>
      <c r="N37510" s="4">
        <v>54083.333333000002</v>
      </c>
      <c r="O37510">
        <v>0</v>
      </c>
      <c r="P37510">
        <f>IF(MOD(COUNT(N$24:N37510),ROUND($P$22,0))=0,P37509+1,P37509)</f>
        <v>8</v>
      </c>
    </row>
    <row r="37511" spans="13:16">
      <c r="M37511" t="s">
        <v>37490</v>
      </c>
      <c r="N37511" s="4">
        <v>54096.634166999997</v>
      </c>
      <c r="O37511">
        <v>1</v>
      </c>
      <c r="P37511">
        <f>IF(MOD(COUNT(N$24:N37511),ROUND($P$22,0))=0,P37510+1,P37510)</f>
        <v>8</v>
      </c>
    </row>
    <row r="37512" spans="13:16">
      <c r="M37512" t="s">
        <v>37491</v>
      </c>
      <c r="N37512" s="4">
        <v>54111.110832999999</v>
      </c>
      <c r="O37512">
        <v>0</v>
      </c>
      <c r="P37512">
        <f>IF(MOD(COUNT(N$24:N37512),ROUND($P$22,0))=0,P37511+1,P37511)</f>
        <v>8</v>
      </c>
    </row>
    <row r="37513" spans="13:16">
      <c r="M37513" t="s">
        <v>37492</v>
      </c>
      <c r="N37513" s="4">
        <v>54111.110832999999</v>
      </c>
      <c r="O37513">
        <v>0</v>
      </c>
      <c r="P37513">
        <f>IF(MOD(COUNT(N$24:N37513),ROUND($P$22,0))=0,P37512+1,P37512)</f>
        <v>8</v>
      </c>
    </row>
    <row r="37514" spans="13:16">
      <c r="M37514" t="s">
        <v>37493</v>
      </c>
      <c r="N37514" s="4">
        <v>54123.472500000003</v>
      </c>
      <c r="O37514">
        <v>1</v>
      </c>
      <c r="P37514">
        <f>IF(MOD(COUNT(N$24:N37514),ROUND($P$22,0))=0,P37513+1,P37513)</f>
        <v>8</v>
      </c>
    </row>
    <row r="37515" spans="13:16">
      <c r="M37515" t="s">
        <v>37494</v>
      </c>
      <c r="N37515" s="4">
        <v>54138.889167000001</v>
      </c>
      <c r="O37515">
        <v>0</v>
      </c>
      <c r="P37515">
        <f>IF(MOD(COUNT(N$24:N37515),ROUND($P$22,0))=0,P37514+1,P37514)</f>
        <v>8</v>
      </c>
    </row>
    <row r="37516" spans="13:16">
      <c r="M37516" t="s">
        <v>37495</v>
      </c>
      <c r="N37516" s="4">
        <v>54166.666666999998</v>
      </c>
      <c r="O37516">
        <v>0</v>
      </c>
      <c r="P37516">
        <f>IF(MOD(COUNT(N$24:N37516),ROUND($P$22,0))=0,P37515+1,P37515)</f>
        <v>8</v>
      </c>
    </row>
    <row r="37517" spans="13:16">
      <c r="M37517" t="s">
        <v>37496</v>
      </c>
      <c r="N37517" s="4">
        <v>54166.666666999998</v>
      </c>
      <c r="O37517">
        <v>0</v>
      </c>
      <c r="P37517">
        <f>IF(MOD(COUNT(N$24:N37517),ROUND($P$22,0))=0,P37516+1,P37516)</f>
        <v>8</v>
      </c>
    </row>
    <row r="37518" spans="13:16">
      <c r="M37518" t="s">
        <v>37497</v>
      </c>
      <c r="N37518" s="4">
        <v>54166.666666999998</v>
      </c>
      <c r="O37518">
        <v>0</v>
      </c>
      <c r="P37518">
        <f>IF(MOD(COUNT(N$24:N37518),ROUND($P$22,0))=0,P37517+1,P37517)</f>
        <v>8</v>
      </c>
    </row>
    <row r="37519" spans="13:16">
      <c r="M37519" t="s">
        <v>37498</v>
      </c>
      <c r="N37519" s="4">
        <v>54166.666666999998</v>
      </c>
      <c r="O37519">
        <v>0</v>
      </c>
      <c r="P37519">
        <f>IF(MOD(COUNT(N$24:N37519),ROUND($P$22,0))=0,P37518+1,P37518)</f>
        <v>8</v>
      </c>
    </row>
    <row r="37520" spans="13:16">
      <c r="M37520" t="s">
        <v>37499</v>
      </c>
      <c r="N37520" s="4">
        <v>54166.666666999998</v>
      </c>
      <c r="O37520">
        <v>0</v>
      </c>
      <c r="P37520">
        <f>IF(MOD(COUNT(N$24:N37520),ROUND($P$22,0))=0,P37519+1,P37519)</f>
        <v>8</v>
      </c>
    </row>
    <row r="37521" spans="13:16">
      <c r="M37521" t="s">
        <v>37500</v>
      </c>
      <c r="N37521" s="4">
        <v>54166.666666999998</v>
      </c>
      <c r="O37521">
        <v>1</v>
      </c>
      <c r="P37521">
        <f>IF(MOD(COUNT(N$24:N37521),ROUND($P$22,0))=0,P37520+1,P37520)</f>
        <v>8</v>
      </c>
    </row>
    <row r="37522" spans="13:16">
      <c r="M37522" t="s">
        <v>37501</v>
      </c>
      <c r="N37522" s="4">
        <v>54194.444167000001</v>
      </c>
      <c r="O37522">
        <v>0</v>
      </c>
      <c r="P37522">
        <f>IF(MOD(COUNT(N$24:N37522),ROUND($P$22,0))=0,P37521+1,P37521)</f>
        <v>8</v>
      </c>
    </row>
    <row r="37523" spans="13:16">
      <c r="M37523" t="s">
        <v>37502</v>
      </c>
      <c r="N37523" s="4">
        <v>54194.444167000001</v>
      </c>
      <c r="O37523">
        <v>0</v>
      </c>
      <c r="P37523">
        <f>IF(MOD(COUNT(N$24:N37523),ROUND($P$22,0))=0,P37522+1,P37522)</f>
        <v>8</v>
      </c>
    </row>
    <row r="37524" spans="13:16">
      <c r="M37524" t="s">
        <v>37503</v>
      </c>
      <c r="N37524" s="4">
        <v>54211.961667000003</v>
      </c>
      <c r="O37524">
        <v>0</v>
      </c>
      <c r="P37524">
        <f>IF(MOD(COUNT(N$24:N37524),ROUND($P$22,0))=0,P37523+1,P37523)</f>
        <v>8</v>
      </c>
    </row>
    <row r="37525" spans="13:16">
      <c r="M37525" t="s">
        <v>37504</v>
      </c>
      <c r="N37525" s="4">
        <v>54217.692499999997</v>
      </c>
      <c r="O37525">
        <v>0</v>
      </c>
      <c r="P37525">
        <f>IF(MOD(COUNT(N$24:N37525),ROUND($P$22,0))=0,P37524+1,P37524)</f>
        <v>8</v>
      </c>
    </row>
    <row r="37526" spans="13:16">
      <c r="M37526" t="s">
        <v>37505</v>
      </c>
      <c r="N37526" s="4">
        <v>54222.222500000003</v>
      </c>
      <c r="O37526">
        <v>0</v>
      </c>
      <c r="P37526">
        <f>IF(MOD(COUNT(N$24:N37526),ROUND($P$22,0))=0,P37525+1,P37525)</f>
        <v>8</v>
      </c>
    </row>
    <row r="37527" spans="13:16">
      <c r="M37527" t="s">
        <v>37506</v>
      </c>
      <c r="N37527" s="4">
        <v>54222.222500000003</v>
      </c>
      <c r="O37527">
        <v>0</v>
      </c>
      <c r="P37527">
        <f>IF(MOD(COUNT(N$24:N37527),ROUND($P$22,0))=0,P37526+1,P37526)</f>
        <v>8</v>
      </c>
    </row>
    <row r="37528" spans="13:16">
      <c r="M37528" t="s">
        <v>37507</v>
      </c>
      <c r="N37528" s="4">
        <v>54222.222500000003</v>
      </c>
      <c r="O37528">
        <v>0</v>
      </c>
      <c r="P37528">
        <f>IF(MOD(COUNT(N$24:N37528),ROUND($P$22,0))=0,P37527+1,P37527)</f>
        <v>8</v>
      </c>
    </row>
    <row r="37529" spans="13:16">
      <c r="M37529" t="s">
        <v>37508</v>
      </c>
      <c r="N37529" s="4">
        <v>54222.222500000003</v>
      </c>
      <c r="O37529">
        <v>1</v>
      </c>
      <c r="P37529">
        <f>IF(MOD(COUNT(N$24:N37529),ROUND($P$22,0))=0,P37528+1,P37528)</f>
        <v>8</v>
      </c>
    </row>
    <row r="37530" spans="13:16">
      <c r="M37530" t="s">
        <v>37509</v>
      </c>
      <c r="N37530" s="4">
        <v>54230.337500000001</v>
      </c>
      <c r="O37530">
        <v>0</v>
      </c>
      <c r="P37530">
        <f>IF(MOD(COUNT(N$24:N37530),ROUND($P$22,0))=0,P37529+1,P37529)</f>
        <v>8</v>
      </c>
    </row>
    <row r="37531" spans="13:16">
      <c r="M37531" t="s">
        <v>37510</v>
      </c>
      <c r="N37531" s="4">
        <v>54250</v>
      </c>
      <c r="O37531">
        <v>1</v>
      </c>
      <c r="P37531">
        <f>IF(MOD(COUNT(N$24:N37531),ROUND($P$22,0))=0,P37530+1,P37530)</f>
        <v>8</v>
      </c>
    </row>
    <row r="37532" spans="13:16">
      <c r="M37532" t="s">
        <v>37511</v>
      </c>
      <c r="N37532" s="4">
        <v>54277.777499999997</v>
      </c>
      <c r="O37532">
        <v>1</v>
      </c>
      <c r="P37532">
        <f>IF(MOD(COUNT(N$24:N37532),ROUND($P$22,0))=0,P37531+1,P37531)</f>
        <v>8</v>
      </c>
    </row>
    <row r="37533" spans="13:16">
      <c r="M37533" t="s">
        <v>37512</v>
      </c>
      <c r="N37533" s="4">
        <v>54305.555832999999</v>
      </c>
      <c r="O37533">
        <v>0</v>
      </c>
      <c r="P37533">
        <f>IF(MOD(COUNT(N$24:N37533),ROUND($P$22,0))=0,P37532+1,P37532)</f>
        <v>8</v>
      </c>
    </row>
    <row r="37534" spans="13:16">
      <c r="M37534" t="s">
        <v>37513</v>
      </c>
      <c r="N37534" s="4">
        <v>54312.601667000003</v>
      </c>
      <c r="O37534">
        <v>0</v>
      </c>
      <c r="P37534">
        <f>IF(MOD(COUNT(N$24:N37534),ROUND($P$22,0))=0,P37533+1,P37533)</f>
        <v>8</v>
      </c>
    </row>
    <row r="37535" spans="13:16">
      <c r="M37535" t="s">
        <v>37514</v>
      </c>
      <c r="N37535" s="4">
        <v>54317.574999999997</v>
      </c>
      <c r="O37535">
        <v>0</v>
      </c>
      <c r="P37535">
        <f>IF(MOD(COUNT(N$24:N37535),ROUND($P$22,0))=0,P37534+1,P37534)</f>
        <v>8</v>
      </c>
    </row>
    <row r="37536" spans="13:16">
      <c r="M37536" t="s">
        <v>37515</v>
      </c>
      <c r="N37536" s="4">
        <v>54322.27</v>
      </c>
      <c r="O37536">
        <v>1</v>
      </c>
      <c r="P37536">
        <f>IF(MOD(COUNT(N$24:N37536),ROUND($P$22,0))=0,P37535+1,P37535)</f>
        <v>8</v>
      </c>
    </row>
    <row r="37537" spans="13:16">
      <c r="M37537" t="s">
        <v>37516</v>
      </c>
      <c r="N37537" s="4">
        <v>54333.333333000002</v>
      </c>
      <c r="O37537">
        <v>0</v>
      </c>
      <c r="P37537">
        <f>IF(MOD(COUNT(N$24:N37537),ROUND($P$22,0))=0,P37536+1,P37536)</f>
        <v>8</v>
      </c>
    </row>
    <row r="37538" spans="13:16">
      <c r="M37538" t="s">
        <v>37517</v>
      </c>
      <c r="N37538" s="4">
        <v>54333.333333000002</v>
      </c>
      <c r="O37538">
        <v>0</v>
      </c>
      <c r="P37538">
        <f>IF(MOD(COUNT(N$24:N37538),ROUND($P$22,0))=0,P37537+1,P37537)</f>
        <v>8</v>
      </c>
    </row>
    <row r="37539" spans="13:16">
      <c r="M37539" t="s">
        <v>37518</v>
      </c>
      <c r="N37539" s="4">
        <v>54333.333333000002</v>
      </c>
      <c r="O37539">
        <v>1</v>
      </c>
      <c r="P37539">
        <f>IF(MOD(COUNT(N$24:N37539),ROUND($P$22,0))=0,P37538+1,P37538)</f>
        <v>8</v>
      </c>
    </row>
    <row r="37540" spans="13:16">
      <c r="M37540" t="s">
        <v>37519</v>
      </c>
      <c r="N37540" s="4">
        <v>54333.333333000002</v>
      </c>
      <c r="O37540">
        <v>1</v>
      </c>
      <c r="P37540">
        <f>IF(MOD(COUNT(N$24:N37540),ROUND($P$22,0))=0,P37539+1,P37539)</f>
        <v>8</v>
      </c>
    </row>
    <row r="37541" spans="13:16">
      <c r="M37541" t="s">
        <v>37520</v>
      </c>
      <c r="N37541" s="4">
        <v>54361.110832999999</v>
      </c>
      <c r="O37541">
        <v>0</v>
      </c>
      <c r="P37541">
        <f>IF(MOD(COUNT(N$24:N37541),ROUND($P$22,0))=0,P37540+1,P37540)</f>
        <v>8</v>
      </c>
    </row>
    <row r="37542" spans="13:16">
      <c r="M37542" t="s">
        <v>37521</v>
      </c>
      <c r="N37542" s="4">
        <v>54361.110832999999</v>
      </c>
      <c r="O37542">
        <v>0</v>
      </c>
      <c r="P37542">
        <f>IF(MOD(COUNT(N$24:N37542),ROUND($P$22,0))=0,P37541+1,P37541)</f>
        <v>8</v>
      </c>
    </row>
    <row r="37543" spans="13:16">
      <c r="M37543" t="s">
        <v>37522</v>
      </c>
      <c r="N37543" s="4">
        <v>54361.110832999999</v>
      </c>
      <c r="O37543">
        <v>0</v>
      </c>
      <c r="P37543">
        <f>IF(MOD(COUNT(N$24:N37543),ROUND($P$22,0))=0,P37542+1,P37542)</f>
        <v>8</v>
      </c>
    </row>
    <row r="37544" spans="13:16">
      <c r="M37544" t="s">
        <v>37523</v>
      </c>
      <c r="N37544" s="4">
        <v>54416.666666999998</v>
      </c>
      <c r="O37544">
        <v>0</v>
      </c>
      <c r="P37544">
        <f>IF(MOD(COUNT(N$24:N37544),ROUND($P$22,0))=0,P37543+1,P37543)</f>
        <v>8</v>
      </c>
    </row>
    <row r="37545" spans="13:16">
      <c r="M37545" t="s">
        <v>37524</v>
      </c>
      <c r="N37545" s="4">
        <v>54468.550833000001</v>
      </c>
      <c r="O37545">
        <v>0</v>
      </c>
      <c r="P37545">
        <f>IF(MOD(COUNT(N$24:N37545),ROUND($P$22,0))=0,P37544+1,P37544)</f>
        <v>8</v>
      </c>
    </row>
    <row r="37546" spans="13:16">
      <c r="M37546" t="s">
        <v>37525</v>
      </c>
      <c r="N37546" s="4">
        <v>54472.222500000003</v>
      </c>
      <c r="O37546">
        <v>0</v>
      </c>
      <c r="P37546">
        <f>IF(MOD(COUNT(N$24:N37546),ROUND($P$22,0))=0,P37545+1,P37545)</f>
        <v>8</v>
      </c>
    </row>
    <row r="37547" spans="13:16">
      <c r="M37547" t="s">
        <v>37526</v>
      </c>
      <c r="N37547" s="4">
        <v>54500</v>
      </c>
      <c r="O37547">
        <v>0</v>
      </c>
      <c r="P37547">
        <f>IF(MOD(COUNT(N$24:N37547),ROUND($P$22,0))=0,P37546+1,P37546)</f>
        <v>8</v>
      </c>
    </row>
    <row r="37548" spans="13:16">
      <c r="M37548" t="s">
        <v>37527</v>
      </c>
      <c r="N37548" s="4">
        <v>54500</v>
      </c>
      <c r="O37548">
        <v>0</v>
      </c>
      <c r="P37548">
        <f>IF(MOD(COUNT(N$24:N37548),ROUND($P$22,0))=0,P37547+1,P37547)</f>
        <v>8</v>
      </c>
    </row>
    <row r="37549" spans="13:16">
      <c r="M37549" t="s">
        <v>37528</v>
      </c>
      <c r="N37549" s="4">
        <v>54500</v>
      </c>
      <c r="O37549">
        <v>0</v>
      </c>
      <c r="P37549">
        <f>IF(MOD(COUNT(N$24:N37549),ROUND($P$22,0))=0,P37548+1,P37548)</f>
        <v>8</v>
      </c>
    </row>
    <row r="37550" spans="13:16">
      <c r="M37550" t="s">
        <v>37529</v>
      </c>
      <c r="N37550" s="4">
        <v>54500</v>
      </c>
      <c r="O37550">
        <v>0</v>
      </c>
      <c r="P37550">
        <f>IF(MOD(COUNT(N$24:N37550),ROUND($P$22,0))=0,P37549+1,P37549)</f>
        <v>8</v>
      </c>
    </row>
    <row r="37551" spans="13:16">
      <c r="M37551" t="s">
        <v>37530</v>
      </c>
      <c r="N37551" s="4">
        <v>54500</v>
      </c>
      <c r="O37551">
        <v>0</v>
      </c>
      <c r="P37551">
        <f>IF(MOD(COUNT(N$24:N37551),ROUND($P$22,0))=0,P37550+1,P37550)</f>
        <v>8</v>
      </c>
    </row>
    <row r="37552" spans="13:16">
      <c r="M37552" t="s">
        <v>37531</v>
      </c>
      <c r="N37552" s="4">
        <v>54500</v>
      </c>
      <c r="O37552">
        <v>0</v>
      </c>
      <c r="P37552">
        <f>IF(MOD(COUNT(N$24:N37552),ROUND($P$22,0))=0,P37551+1,P37551)</f>
        <v>8</v>
      </c>
    </row>
    <row r="37553" spans="13:16">
      <c r="M37553" t="s">
        <v>37532</v>
      </c>
      <c r="N37553" s="4">
        <v>54500</v>
      </c>
      <c r="O37553">
        <v>0</v>
      </c>
      <c r="P37553">
        <f>IF(MOD(COUNT(N$24:N37553),ROUND($P$22,0))=0,P37552+1,P37552)</f>
        <v>8</v>
      </c>
    </row>
    <row r="37554" spans="13:16">
      <c r="M37554" t="s">
        <v>37533</v>
      </c>
      <c r="N37554" s="4">
        <v>54500</v>
      </c>
      <c r="O37554">
        <v>0</v>
      </c>
      <c r="P37554">
        <f>IF(MOD(COUNT(N$24:N37554),ROUND($P$22,0))=0,P37553+1,P37553)</f>
        <v>8</v>
      </c>
    </row>
    <row r="37555" spans="13:16">
      <c r="M37555" t="s">
        <v>37534</v>
      </c>
      <c r="N37555" s="4">
        <v>54500</v>
      </c>
      <c r="O37555">
        <v>0</v>
      </c>
      <c r="P37555">
        <f>IF(MOD(COUNT(N$24:N37555),ROUND($P$22,0))=0,P37554+1,P37554)</f>
        <v>8</v>
      </c>
    </row>
    <row r="37556" spans="13:16">
      <c r="M37556" t="s">
        <v>37535</v>
      </c>
      <c r="N37556" s="4">
        <v>54500</v>
      </c>
      <c r="O37556">
        <v>1</v>
      </c>
      <c r="P37556">
        <f>IF(MOD(COUNT(N$24:N37556),ROUND($P$22,0))=0,P37555+1,P37555)</f>
        <v>8</v>
      </c>
    </row>
    <row r="37557" spans="13:16">
      <c r="M37557" t="s">
        <v>37536</v>
      </c>
      <c r="N37557" s="4">
        <v>54527.777499999997</v>
      </c>
      <c r="O37557">
        <v>0</v>
      </c>
      <c r="P37557">
        <f>IF(MOD(COUNT(N$24:N37557),ROUND($P$22,0))=0,P37556+1,P37556)</f>
        <v>8</v>
      </c>
    </row>
    <row r="37558" spans="13:16">
      <c r="M37558" t="s">
        <v>37537</v>
      </c>
      <c r="N37558" s="4">
        <v>54527.777499999997</v>
      </c>
      <c r="O37558">
        <v>1</v>
      </c>
      <c r="P37558">
        <f>IF(MOD(COUNT(N$24:N37558),ROUND($P$22,0))=0,P37557+1,P37557)</f>
        <v>8</v>
      </c>
    </row>
    <row r="37559" spans="13:16">
      <c r="M37559" t="s">
        <v>37538</v>
      </c>
      <c r="N37559" s="4">
        <v>54531.930832999999</v>
      </c>
      <c r="O37559">
        <v>0</v>
      </c>
      <c r="P37559">
        <f>IF(MOD(COUNT(N$24:N37559),ROUND($P$22,0))=0,P37558+1,P37558)</f>
        <v>8</v>
      </c>
    </row>
    <row r="37560" spans="13:16">
      <c r="M37560" t="s">
        <v>37539</v>
      </c>
      <c r="N37560" s="4">
        <v>54552.083333000002</v>
      </c>
      <c r="O37560">
        <v>0</v>
      </c>
      <c r="P37560">
        <f>IF(MOD(COUNT(N$24:N37560),ROUND($P$22,0))=0,P37559+1,P37559)</f>
        <v>8</v>
      </c>
    </row>
    <row r="37561" spans="13:16">
      <c r="M37561" t="s">
        <v>37540</v>
      </c>
      <c r="N37561" s="4">
        <v>54555.555832999999</v>
      </c>
      <c r="O37561">
        <v>0</v>
      </c>
      <c r="P37561">
        <f>IF(MOD(COUNT(N$24:N37561),ROUND($P$22,0))=0,P37560+1,P37560)</f>
        <v>8</v>
      </c>
    </row>
    <row r="37562" spans="13:16">
      <c r="M37562" t="s">
        <v>37541</v>
      </c>
      <c r="N37562" s="4">
        <v>54555.555832999999</v>
      </c>
      <c r="O37562">
        <v>0</v>
      </c>
      <c r="P37562">
        <f>IF(MOD(COUNT(N$24:N37562),ROUND($P$22,0))=0,P37561+1,P37561)</f>
        <v>8</v>
      </c>
    </row>
    <row r="37563" spans="13:16">
      <c r="M37563" t="s">
        <v>37542</v>
      </c>
      <c r="N37563" s="4">
        <v>54583.333333000002</v>
      </c>
      <c r="O37563">
        <v>0</v>
      </c>
      <c r="P37563">
        <f>IF(MOD(COUNT(N$24:N37563),ROUND($P$22,0))=0,P37562+1,P37562)</f>
        <v>8</v>
      </c>
    </row>
    <row r="37564" spans="13:16">
      <c r="M37564" t="s">
        <v>37543</v>
      </c>
      <c r="N37564" s="4">
        <v>54583.333333000002</v>
      </c>
      <c r="O37564">
        <v>0</v>
      </c>
      <c r="P37564">
        <f>IF(MOD(COUNT(N$24:N37564),ROUND($P$22,0))=0,P37563+1,P37563)</f>
        <v>8</v>
      </c>
    </row>
    <row r="37565" spans="13:16">
      <c r="M37565" t="s">
        <v>37544</v>
      </c>
      <c r="N37565" s="4">
        <v>54583.333333000002</v>
      </c>
      <c r="O37565">
        <v>0</v>
      </c>
      <c r="P37565">
        <f>IF(MOD(COUNT(N$24:N37565),ROUND($P$22,0))=0,P37564+1,P37564)</f>
        <v>8</v>
      </c>
    </row>
    <row r="37566" spans="13:16">
      <c r="M37566" t="s">
        <v>37545</v>
      </c>
      <c r="N37566" s="4">
        <v>54583.333333000002</v>
      </c>
      <c r="O37566">
        <v>0</v>
      </c>
      <c r="P37566">
        <f>IF(MOD(COUNT(N$24:N37566),ROUND($P$22,0))=0,P37565+1,P37565)</f>
        <v>8</v>
      </c>
    </row>
    <row r="37567" spans="13:16">
      <c r="M37567" t="s">
        <v>37546</v>
      </c>
      <c r="N37567" s="4">
        <v>54611.110832999999</v>
      </c>
      <c r="O37567">
        <v>0</v>
      </c>
      <c r="P37567">
        <f>IF(MOD(COUNT(N$24:N37567),ROUND($P$22,0))=0,P37566+1,P37566)</f>
        <v>8</v>
      </c>
    </row>
    <row r="37568" spans="13:16">
      <c r="M37568" t="s">
        <v>37547</v>
      </c>
      <c r="N37568" s="4">
        <v>54638.889167000001</v>
      </c>
      <c r="O37568">
        <v>0</v>
      </c>
      <c r="P37568">
        <f>IF(MOD(COUNT(N$24:N37568),ROUND($P$22,0))=0,P37567+1,P37567)</f>
        <v>8</v>
      </c>
    </row>
    <row r="37569" spans="13:16">
      <c r="M37569" t="s">
        <v>37548</v>
      </c>
      <c r="N37569" s="4">
        <v>54638.889167000001</v>
      </c>
      <c r="O37569">
        <v>0</v>
      </c>
      <c r="P37569">
        <f>IF(MOD(COUNT(N$24:N37569),ROUND($P$22,0))=0,P37568+1,P37568)</f>
        <v>8</v>
      </c>
    </row>
    <row r="37570" spans="13:16">
      <c r="M37570" t="s">
        <v>37549</v>
      </c>
      <c r="N37570" s="4">
        <v>54666.666666999998</v>
      </c>
      <c r="O37570">
        <v>0</v>
      </c>
      <c r="P37570">
        <f>IF(MOD(COUNT(N$24:N37570),ROUND($P$22,0))=0,P37569+1,P37569)</f>
        <v>8</v>
      </c>
    </row>
    <row r="37571" spans="13:16">
      <c r="M37571" t="s">
        <v>37550</v>
      </c>
      <c r="N37571" s="4">
        <v>54666.666666999998</v>
      </c>
      <c r="O37571">
        <v>0</v>
      </c>
      <c r="P37571">
        <f>IF(MOD(COUNT(N$24:N37571),ROUND($P$22,0))=0,P37570+1,P37570)</f>
        <v>8</v>
      </c>
    </row>
    <row r="37572" spans="13:16">
      <c r="M37572" t="s">
        <v>37551</v>
      </c>
      <c r="N37572" s="4">
        <v>54666.666666999998</v>
      </c>
      <c r="O37572">
        <v>0</v>
      </c>
      <c r="P37572">
        <f>IF(MOD(COUNT(N$24:N37572),ROUND($P$22,0))=0,P37571+1,P37571)</f>
        <v>8</v>
      </c>
    </row>
    <row r="37573" spans="13:16">
      <c r="M37573" t="s">
        <v>37552</v>
      </c>
      <c r="N37573" s="4">
        <v>54666.666666999998</v>
      </c>
      <c r="O37573">
        <v>0</v>
      </c>
      <c r="P37573">
        <f>IF(MOD(COUNT(N$24:N37573),ROUND($P$22,0))=0,P37572+1,P37572)</f>
        <v>8</v>
      </c>
    </row>
    <row r="37574" spans="13:16">
      <c r="M37574" t="s">
        <v>37553</v>
      </c>
      <c r="N37574" s="4">
        <v>54666.666666999998</v>
      </c>
      <c r="O37574">
        <v>0</v>
      </c>
      <c r="P37574">
        <f>IF(MOD(COUNT(N$24:N37574),ROUND($P$22,0))=0,P37573+1,P37573)</f>
        <v>8</v>
      </c>
    </row>
    <row r="37575" spans="13:16">
      <c r="M37575" t="s">
        <v>37554</v>
      </c>
      <c r="N37575" s="4">
        <v>54666.666666999998</v>
      </c>
      <c r="O37575">
        <v>1</v>
      </c>
      <c r="P37575">
        <f>IF(MOD(COUNT(N$24:N37575),ROUND($P$22,0))=0,P37574+1,P37574)</f>
        <v>8</v>
      </c>
    </row>
    <row r="37576" spans="13:16">
      <c r="M37576" t="s">
        <v>37555</v>
      </c>
      <c r="N37576" s="4">
        <v>54694.444167000001</v>
      </c>
      <c r="O37576">
        <v>0</v>
      </c>
      <c r="P37576">
        <f>IF(MOD(COUNT(N$24:N37576),ROUND($P$22,0))=0,P37575+1,P37575)</f>
        <v>8</v>
      </c>
    </row>
    <row r="37577" spans="13:16">
      <c r="M37577" t="s">
        <v>37556</v>
      </c>
      <c r="N37577" s="4">
        <v>54695.05</v>
      </c>
      <c r="O37577">
        <v>0</v>
      </c>
      <c r="P37577">
        <f>IF(MOD(COUNT(N$24:N37577),ROUND($P$22,0))=0,P37576+1,P37576)</f>
        <v>8</v>
      </c>
    </row>
    <row r="37578" spans="13:16">
      <c r="M37578" t="s">
        <v>37557</v>
      </c>
      <c r="N37578" s="4">
        <v>54711.866667000002</v>
      </c>
      <c r="O37578">
        <v>0</v>
      </c>
      <c r="P37578">
        <f>IF(MOD(COUNT(N$24:N37578),ROUND($P$22,0))=0,P37577+1,P37577)</f>
        <v>8</v>
      </c>
    </row>
    <row r="37579" spans="13:16">
      <c r="M37579" t="s">
        <v>37558</v>
      </c>
      <c r="N37579" s="4">
        <v>54722.222500000003</v>
      </c>
      <c r="O37579">
        <v>1</v>
      </c>
      <c r="P37579">
        <f>IF(MOD(COUNT(N$24:N37579),ROUND($P$22,0))=0,P37578+1,P37578)</f>
        <v>8</v>
      </c>
    </row>
    <row r="37580" spans="13:16">
      <c r="M37580" t="s">
        <v>37559</v>
      </c>
      <c r="N37580" s="4">
        <v>54730.833333000002</v>
      </c>
      <c r="O37580">
        <v>0</v>
      </c>
      <c r="P37580">
        <f>IF(MOD(COUNT(N$24:N37580),ROUND($P$22,0))=0,P37579+1,P37579)</f>
        <v>8</v>
      </c>
    </row>
    <row r="37581" spans="13:16">
      <c r="M37581" t="s">
        <v>37560</v>
      </c>
      <c r="N37581" s="4">
        <v>54750</v>
      </c>
      <c r="O37581">
        <v>0</v>
      </c>
      <c r="P37581">
        <f>IF(MOD(COUNT(N$24:N37581),ROUND($P$22,0))=0,P37580+1,P37580)</f>
        <v>8</v>
      </c>
    </row>
    <row r="37582" spans="13:16">
      <c r="M37582" t="s">
        <v>37561</v>
      </c>
      <c r="N37582" s="4">
        <v>54750</v>
      </c>
      <c r="O37582">
        <v>1</v>
      </c>
      <c r="P37582">
        <f>IF(MOD(COUNT(N$24:N37582),ROUND($P$22,0))=0,P37581+1,P37581)</f>
        <v>8</v>
      </c>
    </row>
    <row r="37583" spans="13:16">
      <c r="M37583" t="s">
        <v>37562</v>
      </c>
      <c r="N37583" s="4">
        <v>54833.333333000002</v>
      </c>
      <c r="O37583">
        <v>1</v>
      </c>
      <c r="P37583">
        <f>IF(MOD(COUNT(N$24:N37583),ROUND($P$22,0))=0,P37582+1,P37582)</f>
        <v>8</v>
      </c>
    </row>
    <row r="37584" spans="13:16">
      <c r="M37584" t="s">
        <v>37563</v>
      </c>
      <c r="N37584" s="4">
        <v>54833.333333000002</v>
      </c>
      <c r="O37584">
        <v>1</v>
      </c>
      <c r="P37584">
        <f>IF(MOD(COUNT(N$24:N37584),ROUND($P$22,0))=0,P37583+1,P37583)</f>
        <v>8</v>
      </c>
    </row>
    <row r="37585" spans="13:16">
      <c r="M37585" t="s">
        <v>37564</v>
      </c>
      <c r="N37585" s="4">
        <v>54853.279999999999</v>
      </c>
      <c r="O37585">
        <v>0</v>
      </c>
      <c r="P37585">
        <f>IF(MOD(COUNT(N$24:N37585),ROUND($P$22,0))=0,P37584+1,P37584)</f>
        <v>8</v>
      </c>
    </row>
    <row r="37586" spans="13:16">
      <c r="M37586" t="s">
        <v>37565</v>
      </c>
      <c r="N37586" s="4">
        <v>54855.158332999999</v>
      </c>
      <c r="O37586">
        <v>0</v>
      </c>
      <c r="P37586">
        <f>IF(MOD(COUNT(N$24:N37586),ROUND($P$22,0))=0,P37585+1,P37585)</f>
        <v>8</v>
      </c>
    </row>
    <row r="37587" spans="13:16">
      <c r="M37587" t="s">
        <v>37566</v>
      </c>
      <c r="N37587" s="4">
        <v>54861.110832999999</v>
      </c>
      <c r="O37587">
        <v>0</v>
      </c>
      <c r="P37587">
        <f>IF(MOD(COUNT(N$24:N37587),ROUND($P$22,0))=0,P37586+1,P37586)</f>
        <v>8</v>
      </c>
    </row>
    <row r="37588" spans="13:16">
      <c r="M37588" t="s">
        <v>37567</v>
      </c>
      <c r="N37588" s="4">
        <v>54888.889167000001</v>
      </c>
      <c r="O37588">
        <v>0</v>
      </c>
      <c r="P37588">
        <f>IF(MOD(COUNT(N$24:N37588),ROUND($P$22,0))=0,P37587+1,P37587)</f>
        <v>8</v>
      </c>
    </row>
    <row r="37589" spans="13:16">
      <c r="M37589" t="s">
        <v>37568</v>
      </c>
      <c r="N37589" s="4">
        <v>54888.889167000001</v>
      </c>
      <c r="O37589">
        <v>0</v>
      </c>
      <c r="P37589">
        <f>IF(MOD(COUNT(N$24:N37589),ROUND($P$22,0))=0,P37588+1,P37588)</f>
        <v>8</v>
      </c>
    </row>
    <row r="37590" spans="13:16">
      <c r="M37590" t="s">
        <v>37569</v>
      </c>
      <c r="N37590" s="4">
        <v>54902.777499999997</v>
      </c>
      <c r="O37590">
        <v>1</v>
      </c>
      <c r="P37590">
        <f>IF(MOD(COUNT(N$24:N37590),ROUND($P$22,0))=0,P37589+1,P37589)</f>
        <v>8</v>
      </c>
    </row>
    <row r="37591" spans="13:16">
      <c r="M37591" t="s">
        <v>37570</v>
      </c>
      <c r="N37591" s="4">
        <v>54910.794167</v>
      </c>
      <c r="O37591">
        <v>0</v>
      </c>
      <c r="P37591">
        <f>IF(MOD(COUNT(N$24:N37591),ROUND($P$22,0))=0,P37590+1,P37590)</f>
        <v>8</v>
      </c>
    </row>
    <row r="37592" spans="13:16">
      <c r="M37592" t="s">
        <v>37571</v>
      </c>
      <c r="N37592" s="4">
        <v>54916.666666999998</v>
      </c>
      <c r="O37592">
        <v>1</v>
      </c>
      <c r="P37592">
        <f>IF(MOD(COUNT(N$24:N37592),ROUND($P$22,0))=0,P37591+1,P37591)</f>
        <v>8</v>
      </c>
    </row>
    <row r="37593" spans="13:16">
      <c r="M37593" t="s">
        <v>37572</v>
      </c>
      <c r="N37593" s="4">
        <v>54944.444167000001</v>
      </c>
      <c r="O37593">
        <v>0</v>
      </c>
      <c r="P37593">
        <f>IF(MOD(COUNT(N$24:N37593),ROUND($P$22,0))=0,P37592+1,P37592)</f>
        <v>8</v>
      </c>
    </row>
    <row r="37594" spans="13:16">
      <c r="M37594" t="s">
        <v>37573</v>
      </c>
      <c r="N37594" s="4">
        <v>54944.444167000001</v>
      </c>
      <c r="O37594">
        <v>1</v>
      </c>
      <c r="P37594">
        <f>IF(MOD(COUNT(N$24:N37594),ROUND($P$22,0))=0,P37593+1,P37593)</f>
        <v>8</v>
      </c>
    </row>
    <row r="37595" spans="13:16">
      <c r="M37595" t="s">
        <v>37574</v>
      </c>
      <c r="N37595" s="4">
        <v>54969.375</v>
      </c>
      <c r="O37595">
        <v>0</v>
      </c>
      <c r="P37595">
        <f>IF(MOD(COUNT(N$24:N37595),ROUND($P$22,0))=0,P37594+1,P37594)</f>
        <v>8</v>
      </c>
    </row>
    <row r="37596" spans="13:16">
      <c r="M37596" t="s">
        <v>37575</v>
      </c>
      <c r="N37596" s="4">
        <v>54972.222500000003</v>
      </c>
      <c r="O37596">
        <v>0</v>
      </c>
      <c r="P37596">
        <f>IF(MOD(COUNT(N$24:N37596),ROUND($P$22,0))=0,P37595+1,P37595)</f>
        <v>8</v>
      </c>
    </row>
    <row r="37597" spans="13:16">
      <c r="M37597" t="s">
        <v>37576</v>
      </c>
      <c r="N37597" s="4">
        <v>55000</v>
      </c>
      <c r="O37597">
        <v>0</v>
      </c>
      <c r="P37597">
        <f>IF(MOD(COUNT(N$24:N37597),ROUND($P$22,0))=0,P37596+1,P37596)</f>
        <v>8</v>
      </c>
    </row>
    <row r="37598" spans="13:16">
      <c r="M37598" t="s">
        <v>37577</v>
      </c>
      <c r="N37598" s="4">
        <v>55000</v>
      </c>
      <c r="O37598">
        <v>0</v>
      </c>
      <c r="P37598">
        <f>IF(MOD(COUNT(N$24:N37598),ROUND($P$22,0))=0,P37597+1,P37597)</f>
        <v>8</v>
      </c>
    </row>
    <row r="37599" spans="13:16">
      <c r="M37599" t="s">
        <v>37578</v>
      </c>
      <c r="N37599" s="4">
        <v>55000</v>
      </c>
      <c r="O37599">
        <v>0</v>
      </c>
      <c r="P37599">
        <f>IF(MOD(COUNT(N$24:N37599),ROUND($P$22,0))=0,P37598+1,P37598)</f>
        <v>8</v>
      </c>
    </row>
    <row r="37600" spans="13:16">
      <c r="M37600" t="s">
        <v>37579</v>
      </c>
      <c r="N37600" s="4">
        <v>55000</v>
      </c>
      <c r="O37600">
        <v>0</v>
      </c>
      <c r="P37600">
        <f>IF(MOD(COUNT(N$24:N37600),ROUND($P$22,0))=0,P37599+1,P37599)</f>
        <v>8</v>
      </c>
    </row>
    <row r="37601" spans="13:16">
      <c r="M37601" t="s">
        <v>37580</v>
      </c>
      <c r="N37601" s="4">
        <v>55000</v>
      </c>
      <c r="O37601">
        <v>0</v>
      </c>
      <c r="P37601">
        <f>IF(MOD(COUNT(N$24:N37601),ROUND($P$22,0))=0,P37600+1,P37600)</f>
        <v>8</v>
      </c>
    </row>
    <row r="37602" spans="13:16">
      <c r="M37602" t="s">
        <v>37581</v>
      </c>
      <c r="N37602" s="4">
        <v>55000</v>
      </c>
      <c r="O37602">
        <v>0</v>
      </c>
      <c r="P37602">
        <f>IF(MOD(COUNT(N$24:N37602),ROUND($P$22,0))=0,P37601+1,P37601)</f>
        <v>8</v>
      </c>
    </row>
    <row r="37603" spans="13:16">
      <c r="M37603" t="s">
        <v>37582</v>
      </c>
      <c r="N37603" s="4">
        <v>55000</v>
      </c>
      <c r="O37603">
        <v>0</v>
      </c>
      <c r="P37603">
        <f>IF(MOD(COUNT(N$24:N37603),ROUND($P$22,0))=0,P37602+1,P37602)</f>
        <v>8</v>
      </c>
    </row>
    <row r="37604" spans="13:16">
      <c r="M37604" t="s">
        <v>37583</v>
      </c>
      <c r="N37604" s="4">
        <v>55000</v>
      </c>
      <c r="O37604">
        <v>1</v>
      </c>
      <c r="P37604">
        <f>IF(MOD(COUNT(N$24:N37604),ROUND($P$22,0))=0,P37603+1,P37603)</f>
        <v>8</v>
      </c>
    </row>
    <row r="37605" spans="13:16">
      <c r="M37605" t="s">
        <v>37584</v>
      </c>
      <c r="N37605" s="4">
        <v>55000</v>
      </c>
      <c r="O37605">
        <v>1</v>
      </c>
      <c r="P37605">
        <f>IF(MOD(COUNT(N$24:N37605),ROUND($P$22,0))=0,P37604+1,P37604)</f>
        <v>8</v>
      </c>
    </row>
    <row r="37606" spans="13:16">
      <c r="M37606" t="s">
        <v>37585</v>
      </c>
      <c r="N37606" s="4">
        <v>55027.777499999997</v>
      </c>
      <c r="O37606">
        <v>0</v>
      </c>
      <c r="P37606">
        <f>IF(MOD(COUNT(N$24:N37606),ROUND($P$22,0))=0,P37605+1,P37605)</f>
        <v>8</v>
      </c>
    </row>
    <row r="37607" spans="13:16">
      <c r="M37607" t="s">
        <v>37586</v>
      </c>
      <c r="N37607" s="4">
        <v>55039.543333000001</v>
      </c>
      <c r="O37607">
        <v>0</v>
      </c>
      <c r="P37607">
        <f>IF(MOD(COUNT(N$24:N37607),ROUND($P$22,0))=0,P37606+1,P37606)</f>
        <v>8</v>
      </c>
    </row>
    <row r="37608" spans="13:16">
      <c r="M37608" t="s">
        <v>37587</v>
      </c>
      <c r="N37608" s="4">
        <v>55068.925833000001</v>
      </c>
      <c r="O37608">
        <v>0</v>
      </c>
      <c r="P37608">
        <f>IF(MOD(COUNT(N$24:N37608),ROUND($P$22,0))=0,P37607+1,P37607)</f>
        <v>8</v>
      </c>
    </row>
    <row r="37609" spans="13:16">
      <c r="M37609" t="s">
        <v>37588</v>
      </c>
      <c r="N37609" s="4">
        <v>55077.780832999997</v>
      </c>
      <c r="O37609">
        <v>0</v>
      </c>
      <c r="P37609">
        <f>IF(MOD(COUNT(N$24:N37609),ROUND($P$22,0))=0,P37608+1,P37608)</f>
        <v>8</v>
      </c>
    </row>
    <row r="37610" spans="13:16">
      <c r="M37610" t="s">
        <v>37589</v>
      </c>
      <c r="N37610" s="4">
        <v>55083.333333000002</v>
      </c>
      <c r="O37610">
        <v>0</v>
      </c>
      <c r="P37610">
        <f>IF(MOD(COUNT(N$24:N37610),ROUND($P$22,0))=0,P37609+1,P37609)</f>
        <v>8</v>
      </c>
    </row>
    <row r="37611" spans="13:16">
      <c r="M37611" t="s">
        <v>37590</v>
      </c>
      <c r="N37611" s="4">
        <v>55083.333333000002</v>
      </c>
      <c r="O37611">
        <v>0</v>
      </c>
      <c r="P37611">
        <f>IF(MOD(COUNT(N$24:N37611),ROUND($P$22,0))=0,P37610+1,P37610)</f>
        <v>8</v>
      </c>
    </row>
    <row r="37612" spans="13:16">
      <c r="M37612" t="s">
        <v>37591</v>
      </c>
      <c r="N37612" s="4">
        <v>55083.333333000002</v>
      </c>
      <c r="O37612">
        <v>0</v>
      </c>
      <c r="P37612">
        <f>IF(MOD(COUNT(N$24:N37612),ROUND($P$22,0))=0,P37611+1,P37611)</f>
        <v>8</v>
      </c>
    </row>
    <row r="37613" spans="13:16">
      <c r="M37613" t="s">
        <v>37592</v>
      </c>
      <c r="N37613" s="4">
        <v>55083.333333000002</v>
      </c>
      <c r="O37613">
        <v>0</v>
      </c>
      <c r="P37613">
        <f>IF(MOD(COUNT(N$24:N37613),ROUND($P$22,0))=0,P37612+1,P37612)</f>
        <v>8</v>
      </c>
    </row>
    <row r="37614" spans="13:16">
      <c r="M37614" t="s">
        <v>37593</v>
      </c>
      <c r="N37614" s="4">
        <v>55083.333333000002</v>
      </c>
      <c r="O37614">
        <v>1</v>
      </c>
      <c r="P37614">
        <f>IF(MOD(COUNT(N$24:N37614),ROUND($P$22,0))=0,P37613+1,P37613)</f>
        <v>8</v>
      </c>
    </row>
    <row r="37615" spans="13:16">
      <c r="M37615" t="s">
        <v>37594</v>
      </c>
      <c r="N37615" s="4">
        <v>55099.044167</v>
      </c>
      <c r="O37615">
        <v>0</v>
      </c>
      <c r="P37615">
        <f>IF(MOD(COUNT(N$24:N37615),ROUND($P$22,0))=0,P37614+1,P37614)</f>
        <v>8</v>
      </c>
    </row>
    <row r="37616" spans="13:16">
      <c r="M37616" t="s">
        <v>37595</v>
      </c>
      <c r="N37616" s="4">
        <v>55102.916666999998</v>
      </c>
      <c r="O37616">
        <v>0</v>
      </c>
      <c r="P37616">
        <f>IF(MOD(COUNT(N$24:N37616),ROUND($P$22,0))=0,P37615+1,P37615)</f>
        <v>8</v>
      </c>
    </row>
    <row r="37617" spans="13:16">
      <c r="M37617" t="s">
        <v>37596</v>
      </c>
      <c r="N37617" s="4">
        <v>55111.110832999999</v>
      </c>
      <c r="O37617">
        <v>0</v>
      </c>
      <c r="P37617">
        <f>IF(MOD(COUNT(N$24:N37617),ROUND($P$22,0))=0,P37616+1,P37616)</f>
        <v>8</v>
      </c>
    </row>
    <row r="37618" spans="13:16">
      <c r="M37618" t="s">
        <v>37597</v>
      </c>
      <c r="N37618" s="4">
        <v>55111.110832999999</v>
      </c>
      <c r="O37618">
        <v>0</v>
      </c>
      <c r="P37618">
        <f>IF(MOD(COUNT(N$24:N37618),ROUND($P$22,0))=0,P37617+1,P37617)</f>
        <v>8</v>
      </c>
    </row>
    <row r="37619" spans="13:16">
      <c r="M37619" t="s">
        <v>37598</v>
      </c>
      <c r="N37619" s="4">
        <v>55111.110832999999</v>
      </c>
      <c r="O37619">
        <v>0</v>
      </c>
      <c r="P37619">
        <f>IF(MOD(COUNT(N$24:N37619),ROUND($P$22,0))=0,P37618+1,P37618)</f>
        <v>8</v>
      </c>
    </row>
    <row r="37620" spans="13:16">
      <c r="M37620" t="s">
        <v>37599</v>
      </c>
      <c r="N37620" s="4">
        <v>55138.889167000001</v>
      </c>
      <c r="O37620">
        <v>0</v>
      </c>
      <c r="P37620">
        <f>IF(MOD(COUNT(N$24:N37620),ROUND($P$22,0))=0,P37619+1,P37619)</f>
        <v>8</v>
      </c>
    </row>
    <row r="37621" spans="13:16">
      <c r="M37621" t="s">
        <v>37600</v>
      </c>
      <c r="N37621" s="4">
        <v>55166.666666999998</v>
      </c>
      <c r="O37621">
        <v>0</v>
      </c>
      <c r="P37621">
        <f>IF(MOD(COUNT(N$24:N37621),ROUND($P$22,0))=0,P37620+1,P37620)</f>
        <v>8</v>
      </c>
    </row>
    <row r="37622" spans="13:16">
      <c r="M37622" t="s">
        <v>37601</v>
      </c>
      <c r="N37622" s="4">
        <v>55166.666666999998</v>
      </c>
      <c r="O37622">
        <v>0</v>
      </c>
      <c r="P37622">
        <f>IF(MOD(COUNT(N$24:N37622),ROUND($P$22,0))=0,P37621+1,P37621)</f>
        <v>8</v>
      </c>
    </row>
    <row r="37623" spans="13:16">
      <c r="M37623" t="s">
        <v>37602</v>
      </c>
      <c r="N37623" s="4">
        <v>55182.542500000003</v>
      </c>
      <c r="O37623">
        <v>1</v>
      </c>
      <c r="P37623">
        <f>IF(MOD(COUNT(N$24:N37623),ROUND($P$22,0))=0,P37622+1,P37622)</f>
        <v>8</v>
      </c>
    </row>
    <row r="37624" spans="13:16">
      <c r="M37624" t="s">
        <v>37603</v>
      </c>
      <c r="N37624" s="4">
        <v>55191.166666999998</v>
      </c>
      <c r="O37624">
        <v>0</v>
      </c>
      <c r="P37624">
        <f>IF(MOD(COUNT(N$24:N37624),ROUND($P$22,0))=0,P37623+1,P37623)</f>
        <v>8</v>
      </c>
    </row>
    <row r="37625" spans="13:16">
      <c r="M37625" t="s">
        <v>37604</v>
      </c>
      <c r="N37625" s="4">
        <v>55194.444167000001</v>
      </c>
      <c r="O37625">
        <v>0</v>
      </c>
      <c r="P37625">
        <f>IF(MOD(COUNT(N$24:N37625),ROUND($P$22,0))=0,P37624+1,P37624)</f>
        <v>8</v>
      </c>
    </row>
    <row r="37626" spans="13:16">
      <c r="M37626" t="s">
        <v>37605</v>
      </c>
      <c r="N37626" s="4">
        <v>55222.222500000003</v>
      </c>
      <c r="O37626">
        <v>0</v>
      </c>
      <c r="P37626">
        <f>IF(MOD(COUNT(N$24:N37626),ROUND($P$22,0))=0,P37625+1,P37625)</f>
        <v>8</v>
      </c>
    </row>
    <row r="37627" spans="13:16">
      <c r="M37627" t="s">
        <v>37606</v>
      </c>
      <c r="N37627" s="4">
        <v>55248.621666999999</v>
      </c>
      <c r="O37627">
        <v>0</v>
      </c>
      <c r="P37627">
        <f>IF(MOD(COUNT(N$24:N37627),ROUND($P$22,0))=0,P37626+1,P37626)</f>
        <v>8</v>
      </c>
    </row>
    <row r="37628" spans="13:16">
      <c r="M37628" t="s">
        <v>37607</v>
      </c>
      <c r="N37628" s="4">
        <v>55261.405832999997</v>
      </c>
      <c r="O37628">
        <v>0</v>
      </c>
      <c r="P37628">
        <f>IF(MOD(COUNT(N$24:N37628),ROUND($P$22,0))=0,P37627+1,P37627)</f>
        <v>8</v>
      </c>
    </row>
    <row r="37629" spans="13:16">
      <c r="M37629" t="s">
        <v>37608</v>
      </c>
      <c r="N37629" s="4">
        <v>55265.649167000003</v>
      </c>
      <c r="O37629">
        <v>0</v>
      </c>
      <c r="P37629">
        <f>IF(MOD(COUNT(N$24:N37629),ROUND($P$22,0))=0,P37628+1,P37628)</f>
        <v>8</v>
      </c>
    </row>
    <row r="37630" spans="13:16">
      <c r="M37630" t="s">
        <v>37609</v>
      </c>
      <c r="N37630" s="4">
        <v>55277.777499999997</v>
      </c>
      <c r="O37630">
        <v>0</v>
      </c>
      <c r="P37630">
        <f>IF(MOD(COUNT(N$24:N37630),ROUND($P$22,0))=0,P37629+1,P37629)</f>
        <v>8</v>
      </c>
    </row>
    <row r="37631" spans="13:16">
      <c r="M37631" t="s">
        <v>37610</v>
      </c>
      <c r="N37631" s="4">
        <v>55277.777499999997</v>
      </c>
      <c r="O37631">
        <v>0</v>
      </c>
      <c r="P37631">
        <f>IF(MOD(COUNT(N$24:N37631),ROUND($P$22,0))=0,P37630+1,P37630)</f>
        <v>8</v>
      </c>
    </row>
    <row r="37632" spans="13:16">
      <c r="M37632" t="s">
        <v>37611</v>
      </c>
      <c r="N37632" s="4">
        <v>55305.555832999999</v>
      </c>
      <c r="O37632">
        <v>0</v>
      </c>
      <c r="P37632">
        <f>IF(MOD(COUNT(N$24:N37632),ROUND($P$22,0))=0,P37631+1,P37631)</f>
        <v>8</v>
      </c>
    </row>
    <row r="37633" spans="13:16">
      <c r="M37633" t="s">
        <v>37612</v>
      </c>
      <c r="N37633" s="4">
        <v>55305.555832999999</v>
      </c>
      <c r="O37633">
        <v>0</v>
      </c>
      <c r="P37633">
        <f>IF(MOD(COUNT(N$24:N37633),ROUND($P$22,0))=0,P37632+1,P37632)</f>
        <v>8</v>
      </c>
    </row>
    <row r="37634" spans="13:16">
      <c r="M37634" t="s">
        <v>37613</v>
      </c>
      <c r="N37634" s="4">
        <v>55305.555832999999</v>
      </c>
      <c r="O37634">
        <v>0</v>
      </c>
      <c r="P37634">
        <f>IF(MOD(COUNT(N$24:N37634),ROUND($P$22,0))=0,P37633+1,P37633)</f>
        <v>8</v>
      </c>
    </row>
    <row r="37635" spans="13:16">
      <c r="M37635" t="s">
        <v>37614</v>
      </c>
      <c r="N37635" s="4">
        <v>55305.555832999999</v>
      </c>
      <c r="O37635">
        <v>0</v>
      </c>
      <c r="P37635">
        <f>IF(MOD(COUNT(N$24:N37635),ROUND($P$22,0))=0,P37634+1,P37634)</f>
        <v>8</v>
      </c>
    </row>
    <row r="37636" spans="13:16">
      <c r="M37636" t="s">
        <v>37615</v>
      </c>
      <c r="N37636" s="4">
        <v>55333.333333000002</v>
      </c>
      <c r="O37636">
        <v>0</v>
      </c>
      <c r="P37636">
        <f>IF(MOD(COUNT(N$24:N37636),ROUND($P$22,0))=0,P37635+1,P37635)</f>
        <v>8</v>
      </c>
    </row>
    <row r="37637" spans="13:16">
      <c r="M37637" t="s">
        <v>37616</v>
      </c>
      <c r="N37637" s="4">
        <v>55333.333333000002</v>
      </c>
      <c r="O37637">
        <v>1</v>
      </c>
      <c r="P37637">
        <f>IF(MOD(COUNT(N$24:N37637),ROUND($P$22,0))=0,P37636+1,P37636)</f>
        <v>8</v>
      </c>
    </row>
    <row r="37638" spans="13:16">
      <c r="M37638" t="s">
        <v>37617</v>
      </c>
      <c r="N37638" s="4">
        <v>55364.152499999997</v>
      </c>
      <c r="O37638">
        <v>1</v>
      </c>
      <c r="P37638">
        <f>IF(MOD(COUNT(N$24:N37638),ROUND($P$22,0))=0,P37637+1,P37637)</f>
        <v>8</v>
      </c>
    </row>
    <row r="37639" spans="13:16">
      <c r="M37639" t="s">
        <v>37618</v>
      </c>
      <c r="N37639" s="4">
        <v>55375.298332999999</v>
      </c>
      <c r="O37639">
        <v>0</v>
      </c>
      <c r="P37639">
        <f>IF(MOD(COUNT(N$24:N37639),ROUND($P$22,0))=0,P37638+1,P37638)</f>
        <v>8</v>
      </c>
    </row>
    <row r="37640" spans="13:16">
      <c r="M37640" t="s">
        <v>37619</v>
      </c>
      <c r="N37640" s="4">
        <v>55388.889167000001</v>
      </c>
      <c r="O37640">
        <v>1</v>
      </c>
      <c r="P37640">
        <f>IF(MOD(COUNT(N$24:N37640),ROUND($P$22,0))=0,P37639+1,P37639)</f>
        <v>8</v>
      </c>
    </row>
    <row r="37641" spans="13:16">
      <c r="M37641" t="s">
        <v>37620</v>
      </c>
      <c r="N37641" s="4">
        <v>55402.869166999997</v>
      </c>
      <c r="O37641">
        <v>0</v>
      </c>
      <c r="P37641">
        <f>IF(MOD(COUNT(N$24:N37641),ROUND($P$22,0))=0,P37640+1,P37640)</f>
        <v>8</v>
      </c>
    </row>
    <row r="37642" spans="13:16">
      <c r="M37642" t="s">
        <v>37621</v>
      </c>
      <c r="N37642" s="4">
        <v>55416.666666999998</v>
      </c>
      <c r="O37642">
        <v>0</v>
      </c>
      <c r="P37642">
        <f>IF(MOD(COUNT(N$24:N37642),ROUND($P$22,0))=0,P37641+1,P37641)</f>
        <v>8</v>
      </c>
    </row>
    <row r="37643" spans="13:16">
      <c r="M37643" t="s">
        <v>37622</v>
      </c>
      <c r="N37643" s="4">
        <v>55416.666666999998</v>
      </c>
      <c r="O37643">
        <v>1</v>
      </c>
      <c r="P37643">
        <f>IF(MOD(COUNT(N$24:N37643),ROUND($P$22,0))=0,P37642+1,P37642)</f>
        <v>8</v>
      </c>
    </row>
    <row r="37644" spans="13:16">
      <c r="M37644" t="s">
        <v>37623</v>
      </c>
      <c r="N37644" s="4">
        <v>55416.666666999998</v>
      </c>
      <c r="O37644">
        <v>1</v>
      </c>
      <c r="P37644">
        <f>IF(MOD(COUNT(N$24:N37644),ROUND($P$22,0))=0,P37643+1,P37643)</f>
        <v>8</v>
      </c>
    </row>
    <row r="37645" spans="13:16">
      <c r="M37645" t="s">
        <v>37624</v>
      </c>
      <c r="N37645" s="4">
        <v>55416.666666999998</v>
      </c>
      <c r="O37645">
        <v>1</v>
      </c>
      <c r="P37645">
        <f>IF(MOD(COUNT(N$24:N37645),ROUND($P$22,0))=0,P37644+1,P37644)</f>
        <v>8</v>
      </c>
    </row>
    <row r="37646" spans="13:16">
      <c r="M37646" t="s">
        <v>37625</v>
      </c>
      <c r="N37646" s="4">
        <v>55444.444167000001</v>
      </c>
      <c r="O37646">
        <v>0</v>
      </c>
      <c r="P37646">
        <f>IF(MOD(COUNT(N$24:N37646),ROUND($P$22,0))=0,P37645+1,P37645)</f>
        <v>8</v>
      </c>
    </row>
    <row r="37647" spans="13:16">
      <c r="M37647" t="s">
        <v>37626</v>
      </c>
      <c r="N37647" s="4">
        <v>55444.444167000001</v>
      </c>
      <c r="O37647">
        <v>0</v>
      </c>
      <c r="P37647">
        <f>IF(MOD(COUNT(N$24:N37647),ROUND($P$22,0))=0,P37646+1,P37646)</f>
        <v>8</v>
      </c>
    </row>
    <row r="37648" spans="13:16">
      <c r="M37648" t="s">
        <v>37627</v>
      </c>
      <c r="N37648" s="4">
        <v>55472.222500000003</v>
      </c>
      <c r="O37648">
        <v>0</v>
      </c>
      <c r="P37648">
        <f>IF(MOD(COUNT(N$24:N37648),ROUND($P$22,0))=0,P37647+1,P37647)</f>
        <v>8</v>
      </c>
    </row>
    <row r="37649" spans="13:16">
      <c r="M37649" t="s">
        <v>37628</v>
      </c>
      <c r="N37649" s="4">
        <v>55472.222500000003</v>
      </c>
      <c r="O37649">
        <v>1</v>
      </c>
      <c r="P37649">
        <f>IF(MOD(COUNT(N$24:N37649),ROUND($P$22,0))=0,P37648+1,P37648)</f>
        <v>8</v>
      </c>
    </row>
    <row r="37650" spans="13:16">
      <c r="M37650" t="s">
        <v>37629</v>
      </c>
      <c r="N37650" s="4">
        <v>55500</v>
      </c>
      <c r="O37650">
        <v>0</v>
      </c>
      <c r="P37650">
        <f>IF(MOD(COUNT(N$24:N37650),ROUND($P$22,0))=0,P37649+1,P37649)</f>
        <v>8</v>
      </c>
    </row>
    <row r="37651" spans="13:16">
      <c r="M37651" t="s">
        <v>37630</v>
      </c>
      <c r="N37651" s="4">
        <v>55500</v>
      </c>
      <c r="O37651">
        <v>0</v>
      </c>
      <c r="P37651">
        <f>IF(MOD(COUNT(N$24:N37651),ROUND($P$22,0))=0,P37650+1,P37650)</f>
        <v>8</v>
      </c>
    </row>
    <row r="37652" spans="13:16">
      <c r="M37652" t="s">
        <v>37631</v>
      </c>
      <c r="N37652" s="4">
        <v>55500</v>
      </c>
      <c r="O37652">
        <v>0</v>
      </c>
      <c r="P37652">
        <f>IF(MOD(COUNT(N$24:N37652),ROUND($P$22,0))=0,P37651+1,P37651)</f>
        <v>8</v>
      </c>
    </row>
    <row r="37653" spans="13:16">
      <c r="M37653" t="s">
        <v>37632</v>
      </c>
      <c r="N37653" s="4">
        <v>55527.777499999997</v>
      </c>
      <c r="O37653">
        <v>1</v>
      </c>
      <c r="P37653">
        <f>IF(MOD(COUNT(N$24:N37653),ROUND($P$22,0))=0,P37652+1,P37652)</f>
        <v>8</v>
      </c>
    </row>
    <row r="37654" spans="13:16">
      <c r="M37654" t="s">
        <v>37633</v>
      </c>
      <c r="N37654" s="4">
        <v>55541.666666999998</v>
      </c>
      <c r="O37654">
        <v>0</v>
      </c>
      <c r="P37654">
        <f>IF(MOD(COUNT(N$24:N37654),ROUND($P$22,0))=0,P37653+1,P37653)</f>
        <v>8</v>
      </c>
    </row>
    <row r="37655" spans="13:16">
      <c r="M37655" t="s">
        <v>37634</v>
      </c>
      <c r="N37655" s="4">
        <v>55555.555832999999</v>
      </c>
      <c r="O37655">
        <v>0</v>
      </c>
      <c r="P37655">
        <f>IF(MOD(COUNT(N$24:N37655),ROUND($P$22,0))=0,P37654+1,P37654)</f>
        <v>8</v>
      </c>
    </row>
    <row r="37656" spans="13:16">
      <c r="M37656" t="s">
        <v>37635</v>
      </c>
      <c r="N37656" s="4">
        <v>55555.555832999999</v>
      </c>
      <c r="O37656">
        <v>0</v>
      </c>
      <c r="P37656">
        <f>IF(MOD(COUNT(N$24:N37656),ROUND($P$22,0))=0,P37655+1,P37655)</f>
        <v>8</v>
      </c>
    </row>
    <row r="37657" spans="13:16">
      <c r="M37657" t="s">
        <v>37636</v>
      </c>
      <c r="N37657" s="4">
        <v>55555.555832999999</v>
      </c>
      <c r="O37657">
        <v>0</v>
      </c>
      <c r="P37657">
        <f>IF(MOD(COUNT(N$24:N37657),ROUND($P$22,0))=0,P37656+1,P37656)</f>
        <v>8</v>
      </c>
    </row>
    <row r="37658" spans="13:16">
      <c r="M37658" t="s">
        <v>37637</v>
      </c>
      <c r="N37658" s="4">
        <v>55555.555832999999</v>
      </c>
      <c r="O37658">
        <v>0</v>
      </c>
      <c r="P37658">
        <f>IF(MOD(COUNT(N$24:N37658),ROUND($P$22,0))=0,P37657+1,P37657)</f>
        <v>8</v>
      </c>
    </row>
    <row r="37659" spans="13:16">
      <c r="M37659" t="s">
        <v>37638</v>
      </c>
      <c r="N37659" s="4">
        <v>55555.555832999999</v>
      </c>
      <c r="O37659">
        <v>1</v>
      </c>
      <c r="P37659">
        <f>IF(MOD(COUNT(N$24:N37659),ROUND($P$22,0))=0,P37658+1,P37658)</f>
        <v>8</v>
      </c>
    </row>
    <row r="37660" spans="13:16">
      <c r="M37660" t="s">
        <v>37639</v>
      </c>
      <c r="N37660" s="4">
        <v>55555.555832999999</v>
      </c>
      <c r="O37660">
        <v>1</v>
      </c>
      <c r="P37660">
        <f>IF(MOD(COUNT(N$24:N37660),ROUND($P$22,0))=0,P37659+1,P37659)</f>
        <v>8</v>
      </c>
    </row>
    <row r="37661" spans="13:16">
      <c r="M37661" t="s">
        <v>37640</v>
      </c>
      <c r="N37661" s="4">
        <v>55555.555832999999</v>
      </c>
      <c r="O37661">
        <v>1</v>
      </c>
      <c r="P37661">
        <f>IF(MOD(COUNT(N$24:N37661),ROUND($P$22,0))=0,P37660+1,P37660)</f>
        <v>8</v>
      </c>
    </row>
    <row r="37662" spans="13:16">
      <c r="M37662" t="s">
        <v>37641</v>
      </c>
      <c r="N37662" s="4">
        <v>55583.333333000002</v>
      </c>
      <c r="O37662">
        <v>0</v>
      </c>
      <c r="P37662">
        <f>IF(MOD(COUNT(N$24:N37662),ROUND($P$22,0))=0,P37661+1,P37661)</f>
        <v>8</v>
      </c>
    </row>
    <row r="37663" spans="13:16">
      <c r="M37663" t="s">
        <v>37642</v>
      </c>
      <c r="N37663" s="4">
        <v>55583.333333000002</v>
      </c>
      <c r="O37663">
        <v>0</v>
      </c>
      <c r="P37663">
        <f>IF(MOD(COUNT(N$24:N37663),ROUND($P$22,0))=0,P37662+1,P37662)</f>
        <v>8</v>
      </c>
    </row>
    <row r="37664" spans="13:16">
      <c r="M37664" t="s">
        <v>37643</v>
      </c>
      <c r="N37664" s="4">
        <v>55583.333333000002</v>
      </c>
      <c r="O37664">
        <v>0</v>
      </c>
      <c r="P37664">
        <f>IF(MOD(COUNT(N$24:N37664),ROUND($P$22,0))=0,P37663+1,P37663)</f>
        <v>8</v>
      </c>
    </row>
    <row r="37665" spans="13:16">
      <c r="M37665" t="s">
        <v>37644</v>
      </c>
      <c r="N37665" s="4">
        <v>55583.333333000002</v>
      </c>
      <c r="O37665">
        <v>1</v>
      </c>
      <c r="P37665">
        <f>IF(MOD(COUNT(N$24:N37665),ROUND($P$22,0))=0,P37664+1,P37664)</f>
        <v>8</v>
      </c>
    </row>
    <row r="37666" spans="13:16">
      <c r="M37666" t="s">
        <v>37645</v>
      </c>
      <c r="N37666" s="4">
        <v>55609.141667000004</v>
      </c>
      <c r="O37666">
        <v>0</v>
      </c>
      <c r="P37666">
        <f>IF(MOD(COUNT(N$24:N37666),ROUND($P$22,0))=0,P37665+1,P37665)</f>
        <v>8</v>
      </c>
    </row>
    <row r="37667" spans="13:16">
      <c r="M37667" t="s">
        <v>37646</v>
      </c>
      <c r="N37667" s="4">
        <v>55638.889167000001</v>
      </c>
      <c r="O37667">
        <v>0</v>
      </c>
      <c r="P37667">
        <f>IF(MOD(COUNT(N$24:N37667),ROUND($P$22,0))=0,P37666+1,P37666)</f>
        <v>8</v>
      </c>
    </row>
    <row r="37668" spans="13:16">
      <c r="M37668" t="s">
        <v>37647</v>
      </c>
      <c r="N37668" s="4">
        <v>55666.666666999998</v>
      </c>
      <c r="O37668">
        <v>0</v>
      </c>
      <c r="P37668">
        <f>IF(MOD(COUNT(N$24:N37668),ROUND($P$22,0))=0,P37667+1,P37667)</f>
        <v>8</v>
      </c>
    </row>
    <row r="37669" spans="13:16">
      <c r="M37669" t="s">
        <v>37648</v>
      </c>
      <c r="N37669" s="4">
        <v>55666.666666999998</v>
      </c>
      <c r="O37669">
        <v>0</v>
      </c>
      <c r="P37669">
        <f>IF(MOD(COUNT(N$24:N37669),ROUND($P$22,0))=0,P37668+1,P37668)</f>
        <v>8</v>
      </c>
    </row>
    <row r="37670" spans="13:16">
      <c r="M37670" t="s">
        <v>37649</v>
      </c>
      <c r="N37670" s="4">
        <v>55666.666666999998</v>
      </c>
      <c r="O37670">
        <v>0</v>
      </c>
      <c r="P37670">
        <f>IF(MOD(COUNT(N$24:N37670),ROUND($P$22,0))=0,P37669+1,P37669)</f>
        <v>8</v>
      </c>
    </row>
    <row r="37671" spans="13:16">
      <c r="M37671" t="s">
        <v>37650</v>
      </c>
      <c r="N37671" s="4">
        <v>55666.666666999998</v>
      </c>
      <c r="O37671">
        <v>0</v>
      </c>
      <c r="P37671">
        <f>IF(MOD(COUNT(N$24:N37671),ROUND($P$22,0))=0,P37670+1,P37670)</f>
        <v>8</v>
      </c>
    </row>
    <row r="37672" spans="13:16">
      <c r="M37672" t="s">
        <v>37651</v>
      </c>
      <c r="N37672" s="4">
        <v>55666.666666999998</v>
      </c>
      <c r="O37672">
        <v>0</v>
      </c>
      <c r="P37672">
        <f>IF(MOD(COUNT(N$24:N37672),ROUND($P$22,0))=0,P37671+1,P37671)</f>
        <v>8</v>
      </c>
    </row>
    <row r="37673" spans="13:16">
      <c r="M37673" t="s">
        <v>37652</v>
      </c>
      <c r="N37673" s="4">
        <v>55666.666666999998</v>
      </c>
      <c r="O37673">
        <v>0</v>
      </c>
      <c r="P37673">
        <f>IF(MOD(COUNT(N$24:N37673),ROUND($P$22,0))=0,P37672+1,P37672)</f>
        <v>8</v>
      </c>
    </row>
    <row r="37674" spans="13:16">
      <c r="M37674" t="s">
        <v>37653</v>
      </c>
      <c r="N37674" s="4">
        <v>55666.666666999998</v>
      </c>
      <c r="O37674">
        <v>0</v>
      </c>
      <c r="P37674">
        <f>IF(MOD(COUNT(N$24:N37674),ROUND($P$22,0))=0,P37673+1,P37673)</f>
        <v>8</v>
      </c>
    </row>
    <row r="37675" spans="13:16">
      <c r="M37675" t="s">
        <v>37654</v>
      </c>
      <c r="N37675" s="4">
        <v>55682.817499999997</v>
      </c>
      <c r="O37675">
        <v>1</v>
      </c>
      <c r="P37675">
        <f>IF(MOD(COUNT(N$24:N37675),ROUND($P$22,0))=0,P37674+1,P37674)</f>
        <v>8</v>
      </c>
    </row>
    <row r="37676" spans="13:16">
      <c r="M37676" t="s">
        <v>37655</v>
      </c>
      <c r="N37676" s="4">
        <v>55684.418333000001</v>
      </c>
      <c r="O37676">
        <v>0</v>
      </c>
      <c r="P37676">
        <f>IF(MOD(COUNT(N$24:N37676),ROUND($P$22,0))=0,P37675+1,P37675)</f>
        <v>8</v>
      </c>
    </row>
    <row r="37677" spans="13:16">
      <c r="M37677" t="s">
        <v>37656</v>
      </c>
      <c r="N37677" s="4">
        <v>55694.444167000001</v>
      </c>
      <c r="O37677">
        <v>0</v>
      </c>
      <c r="P37677">
        <f>IF(MOD(COUNT(N$24:N37677),ROUND($P$22,0))=0,P37676+1,P37676)</f>
        <v>8</v>
      </c>
    </row>
    <row r="37678" spans="13:16">
      <c r="M37678" t="s">
        <v>37657</v>
      </c>
      <c r="N37678" s="4">
        <v>55694.444167000001</v>
      </c>
      <c r="O37678">
        <v>0</v>
      </c>
      <c r="P37678">
        <f>IF(MOD(COUNT(N$24:N37678),ROUND($P$22,0))=0,P37677+1,P37677)</f>
        <v>8</v>
      </c>
    </row>
    <row r="37679" spans="13:16">
      <c r="M37679" t="s">
        <v>37658</v>
      </c>
      <c r="N37679" s="4">
        <v>55694.444167000001</v>
      </c>
      <c r="O37679">
        <v>1</v>
      </c>
      <c r="P37679">
        <f>IF(MOD(COUNT(N$24:N37679),ROUND($P$22,0))=0,P37678+1,P37678)</f>
        <v>8</v>
      </c>
    </row>
    <row r="37680" spans="13:16">
      <c r="M37680" t="s">
        <v>37659</v>
      </c>
      <c r="N37680" s="4">
        <v>55720.139167000001</v>
      </c>
      <c r="O37680">
        <v>1</v>
      </c>
      <c r="P37680">
        <f>IF(MOD(COUNT(N$24:N37680),ROUND($P$22,0))=0,P37679+1,P37679)</f>
        <v>8</v>
      </c>
    </row>
    <row r="37681" spans="13:16">
      <c r="M37681" t="s">
        <v>37660</v>
      </c>
      <c r="N37681" s="4">
        <v>55722.222500000003</v>
      </c>
      <c r="O37681">
        <v>0</v>
      </c>
      <c r="P37681">
        <f>IF(MOD(COUNT(N$24:N37681),ROUND($P$22,0))=0,P37680+1,P37680)</f>
        <v>8</v>
      </c>
    </row>
    <row r="37682" spans="13:16">
      <c r="M37682" t="s">
        <v>37661</v>
      </c>
      <c r="N37682" s="4">
        <v>55722.222500000003</v>
      </c>
      <c r="O37682">
        <v>1</v>
      </c>
      <c r="P37682">
        <f>IF(MOD(COUNT(N$24:N37682),ROUND($P$22,0))=0,P37681+1,P37681)</f>
        <v>8</v>
      </c>
    </row>
    <row r="37683" spans="13:16">
      <c r="M37683" t="s">
        <v>37662</v>
      </c>
      <c r="N37683" s="4">
        <v>55725.059166999999</v>
      </c>
      <c r="O37683">
        <v>0</v>
      </c>
      <c r="P37683">
        <f>IF(MOD(COUNT(N$24:N37683),ROUND($P$22,0))=0,P37682+1,P37682)</f>
        <v>8</v>
      </c>
    </row>
    <row r="37684" spans="13:16">
      <c r="M37684" t="s">
        <v>37663</v>
      </c>
      <c r="N37684" s="4">
        <v>55750</v>
      </c>
      <c r="O37684">
        <v>0</v>
      </c>
      <c r="P37684">
        <f>IF(MOD(COUNT(N$24:N37684),ROUND($P$22,0))=0,P37683+1,P37683)</f>
        <v>8</v>
      </c>
    </row>
    <row r="37685" spans="13:16">
      <c r="M37685" t="s">
        <v>37664</v>
      </c>
      <c r="N37685" s="4">
        <v>55750</v>
      </c>
      <c r="O37685">
        <v>0</v>
      </c>
      <c r="P37685">
        <f>IF(MOD(COUNT(N$24:N37685),ROUND($P$22,0))=0,P37684+1,P37684)</f>
        <v>8</v>
      </c>
    </row>
    <row r="37686" spans="13:16">
      <c r="M37686" t="s">
        <v>37665</v>
      </c>
      <c r="N37686" s="4">
        <v>55750</v>
      </c>
      <c r="O37686">
        <v>0</v>
      </c>
      <c r="P37686">
        <f>IF(MOD(COUNT(N$24:N37686),ROUND($P$22,0))=0,P37685+1,P37685)</f>
        <v>8</v>
      </c>
    </row>
    <row r="37687" spans="13:16">
      <c r="M37687" t="s">
        <v>37666</v>
      </c>
      <c r="N37687" s="4">
        <v>55750</v>
      </c>
      <c r="O37687">
        <v>1</v>
      </c>
      <c r="P37687">
        <f>IF(MOD(COUNT(N$24:N37687),ROUND($P$22,0))=0,P37686+1,P37686)</f>
        <v>8</v>
      </c>
    </row>
    <row r="37688" spans="13:16">
      <c r="M37688" t="s">
        <v>37667</v>
      </c>
      <c r="N37688" s="4">
        <v>55777.777499999997</v>
      </c>
      <c r="O37688">
        <v>1</v>
      </c>
      <c r="P37688">
        <f>IF(MOD(COUNT(N$24:N37688),ROUND($P$22,0))=0,P37687+1,P37687)</f>
        <v>8</v>
      </c>
    </row>
    <row r="37689" spans="13:16">
      <c r="M37689" t="s">
        <v>37668</v>
      </c>
      <c r="N37689" s="4">
        <v>55784.722500000003</v>
      </c>
      <c r="O37689">
        <v>0</v>
      </c>
      <c r="P37689">
        <f>IF(MOD(COUNT(N$24:N37689),ROUND($P$22,0))=0,P37688+1,P37688)</f>
        <v>8</v>
      </c>
    </row>
    <row r="37690" spans="13:16">
      <c r="M37690" t="s">
        <v>37669</v>
      </c>
      <c r="N37690" s="4">
        <v>55800</v>
      </c>
      <c r="O37690">
        <v>1</v>
      </c>
      <c r="P37690">
        <f>IF(MOD(COUNT(N$24:N37690),ROUND($P$22,0))=0,P37689+1,P37689)</f>
        <v>8</v>
      </c>
    </row>
    <row r="37691" spans="13:16">
      <c r="M37691" t="s">
        <v>37670</v>
      </c>
      <c r="N37691" s="4">
        <v>55805.555832999999</v>
      </c>
      <c r="O37691">
        <v>0</v>
      </c>
      <c r="P37691">
        <f>IF(MOD(COUNT(N$24:N37691),ROUND($P$22,0))=0,P37690+1,P37690)</f>
        <v>8</v>
      </c>
    </row>
    <row r="37692" spans="13:16">
      <c r="M37692" t="s">
        <v>37671</v>
      </c>
      <c r="N37692" s="4">
        <v>55811.245833000001</v>
      </c>
      <c r="O37692">
        <v>0</v>
      </c>
      <c r="P37692">
        <f>IF(MOD(COUNT(N$24:N37692),ROUND($P$22,0))=0,P37691+1,P37691)</f>
        <v>8</v>
      </c>
    </row>
    <row r="37693" spans="13:16">
      <c r="M37693" t="s">
        <v>37672</v>
      </c>
      <c r="N37693" s="4">
        <v>55833.333333000002</v>
      </c>
      <c r="O37693">
        <v>0</v>
      </c>
      <c r="P37693">
        <f>IF(MOD(COUNT(N$24:N37693),ROUND($P$22,0))=0,P37692+1,P37692)</f>
        <v>8</v>
      </c>
    </row>
    <row r="37694" spans="13:16">
      <c r="M37694" t="s">
        <v>37673</v>
      </c>
      <c r="N37694" s="4">
        <v>55833.333333000002</v>
      </c>
      <c r="O37694">
        <v>0</v>
      </c>
      <c r="P37694">
        <f>IF(MOD(COUNT(N$24:N37694),ROUND($P$22,0))=0,P37693+1,P37693)</f>
        <v>8</v>
      </c>
    </row>
    <row r="37695" spans="13:16">
      <c r="M37695" t="s">
        <v>37674</v>
      </c>
      <c r="N37695" s="4">
        <v>55833.333333000002</v>
      </c>
      <c r="O37695">
        <v>0</v>
      </c>
      <c r="P37695">
        <f>IF(MOD(COUNT(N$24:N37695),ROUND($P$22,0))=0,P37694+1,P37694)</f>
        <v>8</v>
      </c>
    </row>
    <row r="37696" spans="13:16">
      <c r="M37696" t="s">
        <v>37675</v>
      </c>
      <c r="N37696" s="4">
        <v>55833.333333000002</v>
      </c>
      <c r="O37696">
        <v>0</v>
      </c>
      <c r="P37696">
        <f>IF(MOD(COUNT(N$24:N37696),ROUND($P$22,0))=0,P37695+1,P37695)</f>
        <v>8</v>
      </c>
    </row>
    <row r="37697" spans="13:16">
      <c r="M37697" t="s">
        <v>37676</v>
      </c>
      <c r="N37697" s="4">
        <v>55833.333333000002</v>
      </c>
      <c r="O37697">
        <v>0</v>
      </c>
      <c r="P37697">
        <f>IF(MOD(COUNT(N$24:N37697),ROUND($P$22,0))=0,P37696+1,P37696)</f>
        <v>8</v>
      </c>
    </row>
    <row r="37698" spans="13:16">
      <c r="M37698" t="s">
        <v>37677</v>
      </c>
      <c r="N37698" s="4">
        <v>55833.333333000002</v>
      </c>
      <c r="O37698">
        <v>1</v>
      </c>
      <c r="P37698">
        <f>IF(MOD(COUNT(N$24:N37698),ROUND($P$22,0))=0,P37697+1,P37697)</f>
        <v>8</v>
      </c>
    </row>
    <row r="37699" spans="13:16">
      <c r="M37699" t="s">
        <v>37678</v>
      </c>
      <c r="N37699" s="4">
        <v>55833.333333000002</v>
      </c>
      <c r="O37699">
        <v>1</v>
      </c>
      <c r="P37699">
        <f>IF(MOD(COUNT(N$24:N37699),ROUND($P$22,0))=0,P37698+1,P37698)</f>
        <v>8</v>
      </c>
    </row>
    <row r="37700" spans="13:16">
      <c r="M37700" t="s">
        <v>37679</v>
      </c>
      <c r="N37700" s="4">
        <v>55833.333333000002</v>
      </c>
      <c r="O37700">
        <v>1</v>
      </c>
      <c r="P37700">
        <f>IF(MOD(COUNT(N$24:N37700),ROUND($P$22,0))=0,P37699+1,P37699)</f>
        <v>8</v>
      </c>
    </row>
    <row r="37701" spans="13:16">
      <c r="M37701" t="s">
        <v>37680</v>
      </c>
      <c r="N37701" s="4">
        <v>55846.198333</v>
      </c>
      <c r="O37701">
        <v>0</v>
      </c>
      <c r="P37701">
        <f>IF(MOD(COUNT(N$24:N37701),ROUND($P$22,0))=0,P37700+1,P37700)</f>
        <v>8</v>
      </c>
    </row>
    <row r="37702" spans="13:16">
      <c r="M37702" t="s">
        <v>37681</v>
      </c>
      <c r="N37702" s="4">
        <v>55861.110832999999</v>
      </c>
      <c r="O37702">
        <v>0</v>
      </c>
      <c r="P37702">
        <f>IF(MOD(COUNT(N$24:N37702),ROUND($P$22,0))=0,P37701+1,P37701)</f>
        <v>8</v>
      </c>
    </row>
    <row r="37703" spans="13:16">
      <c r="M37703" t="s">
        <v>37682</v>
      </c>
      <c r="N37703" s="4">
        <v>55866.666666999998</v>
      </c>
      <c r="O37703">
        <v>0</v>
      </c>
      <c r="P37703">
        <f>IF(MOD(COUNT(N$24:N37703),ROUND($P$22,0))=0,P37702+1,P37702)</f>
        <v>8</v>
      </c>
    </row>
    <row r="37704" spans="13:16">
      <c r="M37704" t="s">
        <v>37683</v>
      </c>
      <c r="N37704" s="4">
        <v>55869.225832999997</v>
      </c>
      <c r="O37704">
        <v>0</v>
      </c>
      <c r="P37704">
        <f>IF(MOD(COUNT(N$24:N37704),ROUND($P$22,0))=0,P37703+1,P37703)</f>
        <v>8</v>
      </c>
    </row>
    <row r="37705" spans="13:16">
      <c r="M37705" t="s">
        <v>37684</v>
      </c>
      <c r="N37705" s="4">
        <v>55875</v>
      </c>
      <c r="O37705">
        <v>0</v>
      </c>
      <c r="P37705">
        <f>IF(MOD(COUNT(N$24:N37705),ROUND($P$22,0))=0,P37704+1,P37704)</f>
        <v>8</v>
      </c>
    </row>
    <row r="37706" spans="13:16">
      <c r="M37706" t="s">
        <v>37685</v>
      </c>
      <c r="N37706" s="4">
        <v>55878.77</v>
      </c>
      <c r="O37706">
        <v>0</v>
      </c>
      <c r="P37706">
        <f>IF(MOD(COUNT(N$24:N37706),ROUND($P$22,0))=0,P37705+1,P37705)</f>
        <v>8</v>
      </c>
    </row>
    <row r="37707" spans="13:16">
      <c r="M37707" t="s">
        <v>37686</v>
      </c>
      <c r="N37707" s="4">
        <v>55888.889167000001</v>
      </c>
      <c r="O37707">
        <v>0</v>
      </c>
      <c r="P37707">
        <f>IF(MOD(COUNT(N$24:N37707),ROUND($P$22,0))=0,P37706+1,P37706)</f>
        <v>8</v>
      </c>
    </row>
    <row r="37708" spans="13:16">
      <c r="M37708" t="s">
        <v>37687</v>
      </c>
      <c r="N37708" s="4">
        <v>55888.889167000001</v>
      </c>
      <c r="O37708">
        <v>0</v>
      </c>
      <c r="P37708">
        <f>IF(MOD(COUNT(N$24:N37708),ROUND($P$22,0))=0,P37707+1,P37707)</f>
        <v>8</v>
      </c>
    </row>
    <row r="37709" spans="13:16">
      <c r="M37709" t="s">
        <v>37688</v>
      </c>
      <c r="N37709" s="4">
        <v>55888.889167000001</v>
      </c>
      <c r="O37709">
        <v>0</v>
      </c>
      <c r="P37709">
        <f>IF(MOD(COUNT(N$24:N37709),ROUND($P$22,0))=0,P37708+1,P37708)</f>
        <v>8</v>
      </c>
    </row>
    <row r="37710" spans="13:16">
      <c r="M37710" t="s">
        <v>37689</v>
      </c>
      <c r="N37710" s="4">
        <v>55888.889167000001</v>
      </c>
      <c r="O37710">
        <v>1</v>
      </c>
      <c r="P37710">
        <f>IF(MOD(COUNT(N$24:N37710),ROUND($P$22,0))=0,P37709+1,P37709)</f>
        <v>8</v>
      </c>
    </row>
    <row r="37711" spans="13:16">
      <c r="M37711" t="s">
        <v>37690</v>
      </c>
      <c r="N37711" s="4">
        <v>55891.676667</v>
      </c>
      <c r="O37711">
        <v>0</v>
      </c>
      <c r="P37711">
        <f>IF(MOD(COUNT(N$24:N37711),ROUND($P$22,0))=0,P37710+1,P37710)</f>
        <v>8</v>
      </c>
    </row>
    <row r="37712" spans="13:16">
      <c r="M37712" t="s">
        <v>37691</v>
      </c>
      <c r="N37712" s="4">
        <v>55916.666666999998</v>
      </c>
      <c r="O37712">
        <v>0</v>
      </c>
      <c r="P37712">
        <f>IF(MOD(COUNT(N$24:N37712),ROUND($P$22,0))=0,P37711+1,P37711)</f>
        <v>8</v>
      </c>
    </row>
    <row r="37713" spans="13:16">
      <c r="M37713" t="s">
        <v>37692</v>
      </c>
      <c r="N37713" s="4">
        <v>55916.666666999998</v>
      </c>
      <c r="O37713">
        <v>0</v>
      </c>
      <c r="P37713">
        <f>IF(MOD(COUNT(N$24:N37713),ROUND($P$22,0))=0,P37712+1,P37712)</f>
        <v>8</v>
      </c>
    </row>
    <row r="37714" spans="13:16">
      <c r="M37714" t="s">
        <v>37693</v>
      </c>
      <c r="N37714" s="4">
        <v>55916.666666999998</v>
      </c>
      <c r="O37714">
        <v>0</v>
      </c>
      <c r="P37714">
        <f>IF(MOD(COUNT(N$24:N37714),ROUND($P$22,0))=0,P37713+1,P37713)</f>
        <v>8</v>
      </c>
    </row>
    <row r="37715" spans="13:16">
      <c r="M37715" t="s">
        <v>37694</v>
      </c>
      <c r="N37715" s="4">
        <v>55944.444167000001</v>
      </c>
      <c r="O37715">
        <v>0</v>
      </c>
      <c r="P37715">
        <f>IF(MOD(COUNT(N$24:N37715),ROUND($P$22,0))=0,P37714+1,P37714)</f>
        <v>8</v>
      </c>
    </row>
    <row r="37716" spans="13:16">
      <c r="M37716" t="s">
        <v>37695</v>
      </c>
      <c r="N37716" s="4">
        <v>55944.444167000001</v>
      </c>
      <c r="O37716">
        <v>0</v>
      </c>
      <c r="P37716">
        <f>IF(MOD(COUNT(N$24:N37716),ROUND($P$22,0))=0,P37715+1,P37715)</f>
        <v>8</v>
      </c>
    </row>
    <row r="37717" spans="13:16">
      <c r="M37717" t="s">
        <v>37696</v>
      </c>
      <c r="N37717" s="4">
        <v>55958.333333000002</v>
      </c>
      <c r="O37717">
        <v>0</v>
      </c>
      <c r="P37717">
        <f>IF(MOD(COUNT(N$24:N37717),ROUND($P$22,0))=0,P37716+1,P37716)</f>
        <v>8</v>
      </c>
    </row>
    <row r="37718" spans="13:16">
      <c r="M37718" t="s">
        <v>37697</v>
      </c>
      <c r="N37718" s="4">
        <v>55972.222500000003</v>
      </c>
      <c r="O37718">
        <v>0</v>
      </c>
      <c r="P37718">
        <f>IF(MOD(COUNT(N$24:N37718),ROUND($P$22,0))=0,P37717+1,P37717)</f>
        <v>8</v>
      </c>
    </row>
    <row r="37719" spans="13:16">
      <c r="M37719" t="s">
        <v>37698</v>
      </c>
      <c r="N37719" s="4">
        <v>55972.222500000003</v>
      </c>
      <c r="O37719">
        <v>1</v>
      </c>
      <c r="P37719">
        <f>IF(MOD(COUNT(N$24:N37719),ROUND($P$22,0))=0,P37718+1,P37718)</f>
        <v>8</v>
      </c>
    </row>
    <row r="37720" spans="13:16">
      <c r="M37720" t="s">
        <v>37699</v>
      </c>
      <c r="N37720" s="4">
        <v>56000</v>
      </c>
      <c r="O37720">
        <v>0</v>
      </c>
      <c r="P37720">
        <f>IF(MOD(COUNT(N$24:N37720),ROUND($P$22,0))=0,P37719+1,P37719)</f>
        <v>8</v>
      </c>
    </row>
    <row r="37721" spans="13:16">
      <c r="M37721" t="s">
        <v>37700</v>
      </c>
      <c r="N37721" s="4">
        <v>56000</v>
      </c>
      <c r="O37721">
        <v>0</v>
      </c>
      <c r="P37721">
        <f>IF(MOD(COUNT(N$24:N37721),ROUND($P$22,0))=0,P37720+1,P37720)</f>
        <v>8</v>
      </c>
    </row>
    <row r="37722" spans="13:16">
      <c r="M37722" t="s">
        <v>37701</v>
      </c>
      <c r="N37722" s="4">
        <v>56000</v>
      </c>
      <c r="O37722">
        <v>0</v>
      </c>
      <c r="P37722">
        <f>IF(MOD(COUNT(N$24:N37722),ROUND($P$22,0))=0,P37721+1,P37721)</f>
        <v>8</v>
      </c>
    </row>
    <row r="37723" spans="13:16">
      <c r="M37723" t="s">
        <v>37702</v>
      </c>
      <c r="N37723" s="4">
        <v>56000</v>
      </c>
      <c r="O37723">
        <v>1</v>
      </c>
      <c r="P37723">
        <f>IF(MOD(COUNT(N$24:N37723),ROUND($P$22,0))=0,P37722+1,P37722)</f>
        <v>8</v>
      </c>
    </row>
    <row r="37724" spans="13:16">
      <c r="M37724" t="s">
        <v>37703</v>
      </c>
      <c r="N37724" s="4">
        <v>56000</v>
      </c>
      <c r="O37724">
        <v>1</v>
      </c>
      <c r="P37724">
        <f>IF(MOD(COUNT(N$24:N37724),ROUND($P$22,0))=0,P37723+1,P37723)</f>
        <v>8</v>
      </c>
    </row>
    <row r="37725" spans="13:16">
      <c r="M37725" t="s">
        <v>37704</v>
      </c>
      <c r="N37725" s="4">
        <v>56027.777499999997</v>
      </c>
      <c r="O37725">
        <v>0</v>
      </c>
      <c r="P37725">
        <f>IF(MOD(COUNT(N$24:N37725),ROUND($P$22,0))=0,P37724+1,P37724)</f>
        <v>8</v>
      </c>
    </row>
    <row r="37726" spans="13:16">
      <c r="M37726" t="s">
        <v>37705</v>
      </c>
      <c r="N37726" s="4">
        <v>56027.777499999997</v>
      </c>
      <c r="O37726">
        <v>0</v>
      </c>
      <c r="P37726">
        <f>IF(MOD(COUNT(N$24:N37726),ROUND($P$22,0))=0,P37725+1,P37725)</f>
        <v>8</v>
      </c>
    </row>
    <row r="37727" spans="13:16">
      <c r="M37727" t="s">
        <v>37706</v>
      </c>
      <c r="N37727" s="4">
        <v>56027.777499999997</v>
      </c>
      <c r="O37727">
        <v>0</v>
      </c>
      <c r="P37727">
        <f>IF(MOD(COUNT(N$24:N37727),ROUND($P$22,0))=0,P37726+1,P37726)</f>
        <v>8</v>
      </c>
    </row>
    <row r="37728" spans="13:16">
      <c r="M37728" t="s">
        <v>37707</v>
      </c>
      <c r="N37728" s="4">
        <v>56027.777499999997</v>
      </c>
      <c r="O37728">
        <v>0</v>
      </c>
      <c r="P37728">
        <f>IF(MOD(COUNT(N$24:N37728),ROUND($P$22,0))=0,P37727+1,P37727)</f>
        <v>8</v>
      </c>
    </row>
    <row r="37729" spans="13:16">
      <c r="M37729" t="s">
        <v>37708</v>
      </c>
      <c r="N37729" s="4">
        <v>56027.777499999997</v>
      </c>
      <c r="O37729">
        <v>1</v>
      </c>
      <c r="P37729">
        <f>IF(MOD(COUNT(N$24:N37729),ROUND($P$22,0))=0,P37728+1,P37728)</f>
        <v>8</v>
      </c>
    </row>
    <row r="37730" spans="13:16">
      <c r="M37730" t="s">
        <v>37709</v>
      </c>
      <c r="N37730" s="4">
        <v>56083.333333000002</v>
      </c>
      <c r="O37730">
        <v>0</v>
      </c>
      <c r="P37730">
        <f>IF(MOD(COUNT(N$24:N37730),ROUND($P$22,0))=0,P37729+1,P37729)</f>
        <v>8</v>
      </c>
    </row>
    <row r="37731" spans="13:16">
      <c r="M37731" t="s">
        <v>37710</v>
      </c>
      <c r="N37731" s="4">
        <v>56083.333333000002</v>
      </c>
      <c r="O37731">
        <v>0</v>
      </c>
      <c r="P37731">
        <f>IF(MOD(COUNT(N$24:N37731),ROUND($P$22,0))=0,P37730+1,P37730)</f>
        <v>8</v>
      </c>
    </row>
    <row r="37732" spans="13:16">
      <c r="M37732" t="s">
        <v>37711</v>
      </c>
      <c r="N37732" s="4">
        <v>56083.333333000002</v>
      </c>
      <c r="O37732">
        <v>0</v>
      </c>
      <c r="P37732">
        <f>IF(MOD(COUNT(N$24:N37732),ROUND($P$22,0))=0,P37731+1,P37731)</f>
        <v>8</v>
      </c>
    </row>
    <row r="37733" spans="13:16">
      <c r="M37733" t="s">
        <v>37712</v>
      </c>
      <c r="N37733" s="4">
        <v>56083.333333000002</v>
      </c>
      <c r="O37733">
        <v>0</v>
      </c>
      <c r="P37733">
        <f>IF(MOD(COUNT(N$24:N37733),ROUND($P$22,0))=0,P37732+1,P37732)</f>
        <v>8</v>
      </c>
    </row>
    <row r="37734" spans="13:16">
      <c r="M37734" t="s">
        <v>37713</v>
      </c>
      <c r="N37734" s="4">
        <v>56083.333333000002</v>
      </c>
      <c r="O37734">
        <v>0</v>
      </c>
      <c r="P37734">
        <f>IF(MOD(COUNT(N$24:N37734),ROUND($P$22,0))=0,P37733+1,P37733)</f>
        <v>8</v>
      </c>
    </row>
    <row r="37735" spans="13:16">
      <c r="M37735" t="s">
        <v>37714</v>
      </c>
      <c r="N37735" s="4">
        <v>56083.333333000002</v>
      </c>
      <c r="O37735">
        <v>1</v>
      </c>
      <c r="P37735">
        <f>IF(MOD(COUNT(N$24:N37735),ROUND($P$22,0))=0,P37734+1,P37734)</f>
        <v>8</v>
      </c>
    </row>
    <row r="37736" spans="13:16">
      <c r="M37736" t="s">
        <v>37715</v>
      </c>
      <c r="N37736" s="4">
        <v>56088.93</v>
      </c>
      <c r="O37736">
        <v>1</v>
      </c>
      <c r="P37736">
        <f>IF(MOD(COUNT(N$24:N37736),ROUND($P$22,0))=0,P37735+1,P37735)</f>
        <v>8</v>
      </c>
    </row>
    <row r="37737" spans="13:16">
      <c r="M37737" t="s">
        <v>37716</v>
      </c>
      <c r="N37737" s="4">
        <v>56089.453332999998</v>
      </c>
      <c r="O37737">
        <v>0</v>
      </c>
      <c r="P37737">
        <f>IF(MOD(COUNT(N$24:N37737),ROUND($P$22,0))=0,P37736+1,P37736)</f>
        <v>8</v>
      </c>
    </row>
    <row r="37738" spans="13:16">
      <c r="M37738" t="s">
        <v>37717</v>
      </c>
      <c r="N37738" s="4">
        <v>56111.110832999999</v>
      </c>
      <c r="O37738">
        <v>0</v>
      </c>
      <c r="P37738">
        <f>IF(MOD(COUNT(N$24:N37738),ROUND($P$22,0))=0,P37737+1,P37737)</f>
        <v>8</v>
      </c>
    </row>
    <row r="37739" spans="13:16">
      <c r="M37739" t="s">
        <v>37718</v>
      </c>
      <c r="N37739" s="4">
        <v>56111.110832999999</v>
      </c>
      <c r="O37739">
        <v>0</v>
      </c>
      <c r="P37739">
        <f>IF(MOD(COUNT(N$24:N37739),ROUND($P$22,0))=0,P37738+1,P37738)</f>
        <v>8</v>
      </c>
    </row>
    <row r="37740" spans="13:16">
      <c r="M37740" t="s">
        <v>37719</v>
      </c>
      <c r="N37740" s="4">
        <v>56111.110832999999</v>
      </c>
      <c r="O37740">
        <v>0</v>
      </c>
      <c r="P37740">
        <f>IF(MOD(COUNT(N$24:N37740),ROUND($P$22,0))=0,P37739+1,P37739)</f>
        <v>8</v>
      </c>
    </row>
    <row r="37741" spans="13:16">
      <c r="M37741" t="s">
        <v>37720</v>
      </c>
      <c r="N37741" s="4">
        <v>56111.110832999999</v>
      </c>
      <c r="O37741">
        <v>0</v>
      </c>
      <c r="P37741">
        <f>IF(MOD(COUNT(N$24:N37741),ROUND($P$22,0))=0,P37740+1,P37740)</f>
        <v>8</v>
      </c>
    </row>
    <row r="37742" spans="13:16">
      <c r="M37742" t="s">
        <v>37721</v>
      </c>
      <c r="N37742" s="4">
        <v>56166.666666999998</v>
      </c>
      <c r="O37742">
        <v>0</v>
      </c>
      <c r="P37742">
        <f>IF(MOD(COUNT(N$24:N37742),ROUND($P$22,0))=0,P37741+1,P37741)</f>
        <v>8</v>
      </c>
    </row>
    <row r="37743" spans="13:16">
      <c r="M37743" t="s">
        <v>37722</v>
      </c>
      <c r="N37743" s="4">
        <v>56166.666666999998</v>
      </c>
      <c r="O37743">
        <v>0</v>
      </c>
      <c r="P37743">
        <f>IF(MOD(COUNT(N$24:N37743),ROUND($P$22,0))=0,P37742+1,P37742)</f>
        <v>8</v>
      </c>
    </row>
    <row r="37744" spans="13:16">
      <c r="M37744" t="s">
        <v>37723</v>
      </c>
      <c r="N37744" s="4">
        <v>56166.666666999998</v>
      </c>
      <c r="O37744">
        <v>0</v>
      </c>
      <c r="P37744">
        <f>IF(MOD(COUNT(N$24:N37744),ROUND($P$22,0))=0,P37743+1,P37743)</f>
        <v>8</v>
      </c>
    </row>
    <row r="37745" spans="13:16">
      <c r="M37745" t="s">
        <v>37724</v>
      </c>
      <c r="N37745" s="4">
        <v>56166.666666999998</v>
      </c>
      <c r="O37745">
        <v>0</v>
      </c>
      <c r="P37745">
        <f>IF(MOD(COUNT(N$24:N37745),ROUND($P$22,0))=0,P37744+1,P37744)</f>
        <v>8</v>
      </c>
    </row>
    <row r="37746" spans="13:16">
      <c r="M37746" t="s">
        <v>37725</v>
      </c>
      <c r="N37746" s="4">
        <v>56166.666666999998</v>
      </c>
      <c r="O37746">
        <v>0</v>
      </c>
      <c r="P37746">
        <f>IF(MOD(COUNT(N$24:N37746),ROUND($P$22,0))=0,P37745+1,P37745)</f>
        <v>8</v>
      </c>
    </row>
    <row r="37747" spans="13:16">
      <c r="M37747" t="s">
        <v>37726</v>
      </c>
      <c r="N37747" s="4">
        <v>56166.666666999998</v>
      </c>
      <c r="O37747">
        <v>0</v>
      </c>
      <c r="P37747">
        <f>IF(MOD(COUNT(N$24:N37747),ROUND($P$22,0))=0,P37746+1,P37746)</f>
        <v>8</v>
      </c>
    </row>
    <row r="37748" spans="13:16">
      <c r="M37748" t="s">
        <v>37727</v>
      </c>
      <c r="N37748" s="4">
        <v>56166.666666999998</v>
      </c>
      <c r="O37748">
        <v>0</v>
      </c>
      <c r="P37748">
        <f>IF(MOD(COUNT(N$24:N37748),ROUND($P$22,0))=0,P37747+1,P37747)</f>
        <v>8</v>
      </c>
    </row>
    <row r="37749" spans="13:16">
      <c r="M37749" t="s">
        <v>37728</v>
      </c>
      <c r="N37749" s="4">
        <v>56166.666666999998</v>
      </c>
      <c r="O37749">
        <v>0</v>
      </c>
      <c r="P37749">
        <f>IF(MOD(COUNT(N$24:N37749),ROUND($P$22,0))=0,P37748+1,P37748)</f>
        <v>8</v>
      </c>
    </row>
    <row r="37750" spans="13:16">
      <c r="M37750" t="s">
        <v>37729</v>
      </c>
      <c r="N37750" s="4">
        <v>56166.666666999998</v>
      </c>
      <c r="O37750">
        <v>0</v>
      </c>
      <c r="P37750">
        <f>IF(MOD(COUNT(N$24:N37750),ROUND($P$22,0))=0,P37749+1,P37749)</f>
        <v>8</v>
      </c>
    </row>
    <row r="37751" spans="13:16">
      <c r="M37751" t="s">
        <v>37730</v>
      </c>
      <c r="N37751" s="4">
        <v>56166.666666999998</v>
      </c>
      <c r="O37751">
        <v>1</v>
      </c>
      <c r="P37751">
        <f>IF(MOD(COUNT(N$24:N37751),ROUND($P$22,0))=0,P37750+1,P37750)</f>
        <v>8</v>
      </c>
    </row>
    <row r="37752" spans="13:16">
      <c r="M37752" t="s">
        <v>37731</v>
      </c>
      <c r="N37752" s="4">
        <v>56166.666666999998</v>
      </c>
      <c r="O37752">
        <v>1</v>
      </c>
      <c r="P37752">
        <f>IF(MOD(COUNT(N$24:N37752),ROUND($P$22,0))=0,P37751+1,P37751)</f>
        <v>8</v>
      </c>
    </row>
    <row r="37753" spans="13:16">
      <c r="M37753" t="s">
        <v>37732</v>
      </c>
      <c r="N37753" s="4">
        <v>56166.666666999998</v>
      </c>
      <c r="O37753">
        <v>1</v>
      </c>
      <c r="P37753">
        <f>IF(MOD(COUNT(N$24:N37753),ROUND($P$22,0))=0,P37752+1,P37752)</f>
        <v>8</v>
      </c>
    </row>
    <row r="37754" spans="13:16">
      <c r="M37754" t="s">
        <v>37733</v>
      </c>
      <c r="N37754" s="4">
        <v>56181.818333000003</v>
      </c>
      <c r="O37754">
        <v>0</v>
      </c>
      <c r="P37754">
        <f>IF(MOD(COUNT(N$24:N37754),ROUND($P$22,0))=0,P37753+1,P37753)</f>
        <v>8</v>
      </c>
    </row>
    <row r="37755" spans="13:16">
      <c r="M37755" t="s">
        <v>37734</v>
      </c>
      <c r="N37755" s="4">
        <v>56194.444167000001</v>
      </c>
      <c r="O37755">
        <v>0</v>
      </c>
      <c r="P37755">
        <f>IF(MOD(COUNT(N$24:N37755),ROUND($P$22,0))=0,P37754+1,P37754)</f>
        <v>8</v>
      </c>
    </row>
    <row r="37756" spans="13:16">
      <c r="M37756" t="s">
        <v>37735</v>
      </c>
      <c r="N37756" s="4">
        <v>56208.333333000002</v>
      </c>
      <c r="O37756">
        <v>0</v>
      </c>
      <c r="P37756">
        <f>IF(MOD(COUNT(N$24:N37756),ROUND($P$22,0))=0,P37755+1,P37755)</f>
        <v>8</v>
      </c>
    </row>
    <row r="37757" spans="13:16">
      <c r="M37757" t="s">
        <v>37736</v>
      </c>
      <c r="N37757" s="4">
        <v>56250</v>
      </c>
      <c r="O37757">
        <v>0</v>
      </c>
      <c r="P37757">
        <f>IF(MOD(COUNT(N$24:N37757),ROUND($P$22,0))=0,P37756+1,P37756)</f>
        <v>8</v>
      </c>
    </row>
    <row r="37758" spans="13:16">
      <c r="M37758" t="s">
        <v>37737</v>
      </c>
      <c r="N37758" s="4">
        <v>56250</v>
      </c>
      <c r="O37758">
        <v>0</v>
      </c>
      <c r="P37758">
        <f>IF(MOD(COUNT(N$24:N37758),ROUND($P$22,0))=0,P37757+1,P37757)</f>
        <v>8</v>
      </c>
    </row>
    <row r="37759" spans="13:16">
      <c r="M37759" t="s">
        <v>37738</v>
      </c>
      <c r="N37759" s="4">
        <v>56250</v>
      </c>
      <c r="O37759">
        <v>0</v>
      </c>
      <c r="P37759">
        <f>IF(MOD(COUNT(N$24:N37759),ROUND($P$22,0))=0,P37758+1,P37758)</f>
        <v>8</v>
      </c>
    </row>
    <row r="37760" spans="13:16">
      <c r="M37760" t="s">
        <v>37739</v>
      </c>
      <c r="N37760" s="4">
        <v>56250</v>
      </c>
      <c r="O37760">
        <v>0</v>
      </c>
      <c r="P37760">
        <f>IF(MOD(COUNT(N$24:N37760),ROUND($P$22,0))=0,P37759+1,P37759)</f>
        <v>8</v>
      </c>
    </row>
    <row r="37761" spans="13:16">
      <c r="M37761" t="s">
        <v>37740</v>
      </c>
      <c r="N37761" s="4">
        <v>56270.559166999999</v>
      </c>
      <c r="O37761">
        <v>0</v>
      </c>
      <c r="P37761">
        <f>IF(MOD(COUNT(N$24:N37761),ROUND($P$22,0))=0,P37760+1,P37760)</f>
        <v>8</v>
      </c>
    </row>
    <row r="37762" spans="13:16">
      <c r="M37762" t="s">
        <v>37741</v>
      </c>
      <c r="N37762" s="4">
        <v>56273.506667000001</v>
      </c>
      <c r="O37762">
        <v>0</v>
      </c>
      <c r="P37762">
        <f>IF(MOD(COUNT(N$24:N37762),ROUND($P$22,0))=0,P37761+1,P37761)</f>
        <v>8</v>
      </c>
    </row>
    <row r="37763" spans="13:16">
      <c r="M37763" t="s">
        <v>37742</v>
      </c>
      <c r="N37763" s="4">
        <v>56305.555832999999</v>
      </c>
      <c r="O37763">
        <v>0</v>
      </c>
      <c r="P37763">
        <f>IF(MOD(COUNT(N$24:N37763),ROUND($P$22,0))=0,P37762+1,P37762)</f>
        <v>8</v>
      </c>
    </row>
    <row r="37764" spans="13:16">
      <c r="M37764" t="s">
        <v>37743</v>
      </c>
      <c r="N37764" s="4">
        <v>56318.452499999999</v>
      </c>
      <c r="O37764">
        <v>0</v>
      </c>
      <c r="P37764">
        <f>IF(MOD(COUNT(N$24:N37764),ROUND($P$22,0))=0,P37763+1,P37763)</f>
        <v>8</v>
      </c>
    </row>
    <row r="37765" spans="13:16">
      <c r="M37765" t="s">
        <v>37744</v>
      </c>
      <c r="N37765" s="4">
        <v>56333.333333000002</v>
      </c>
      <c r="O37765">
        <v>0</v>
      </c>
      <c r="P37765">
        <f>IF(MOD(COUNT(N$24:N37765),ROUND($P$22,0))=0,P37764+1,P37764)</f>
        <v>8</v>
      </c>
    </row>
    <row r="37766" spans="13:16">
      <c r="M37766" t="s">
        <v>37745</v>
      </c>
      <c r="N37766" s="4">
        <v>56333.333333000002</v>
      </c>
      <c r="O37766">
        <v>0</v>
      </c>
      <c r="P37766">
        <f>IF(MOD(COUNT(N$24:N37766),ROUND($P$22,0))=0,P37765+1,P37765)</f>
        <v>8</v>
      </c>
    </row>
    <row r="37767" spans="13:16">
      <c r="M37767" t="s">
        <v>37746</v>
      </c>
      <c r="N37767" s="4">
        <v>56333.333333000002</v>
      </c>
      <c r="O37767">
        <v>0</v>
      </c>
      <c r="P37767">
        <f>IF(MOD(COUNT(N$24:N37767),ROUND($P$22,0))=0,P37766+1,P37766)</f>
        <v>8</v>
      </c>
    </row>
    <row r="37768" spans="13:16">
      <c r="M37768" t="s">
        <v>37747</v>
      </c>
      <c r="N37768" s="4">
        <v>56333.333333000002</v>
      </c>
      <c r="O37768">
        <v>0</v>
      </c>
      <c r="P37768">
        <f>IF(MOD(COUNT(N$24:N37768),ROUND($P$22,0))=0,P37767+1,P37767)</f>
        <v>8</v>
      </c>
    </row>
    <row r="37769" spans="13:16">
      <c r="M37769" t="s">
        <v>37748</v>
      </c>
      <c r="N37769" s="4">
        <v>56333.333333000002</v>
      </c>
      <c r="O37769">
        <v>0</v>
      </c>
      <c r="P37769">
        <f>IF(MOD(COUNT(N$24:N37769),ROUND($P$22,0))=0,P37768+1,P37768)</f>
        <v>8</v>
      </c>
    </row>
    <row r="37770" spans="13:16">
      <c r="M37770" t="s">
        <v>37749</v>
      </c>
      <c r="N37770" s="4">
        <v>56333.333333000002</v>
      </c>
      <c r="O37770">
        <v>0</v>
      </c>
      <c r="P37770">
        <f>IF(MOD(COUNT(N$24:N37770),ROUND($P$22,0))=0,P37769+1,P37769)</f>
        <v>8</v>
      </c>
    </row>
    <row r="37771" spans="13:16">
      <c r="M37771" t="s">
        <v>37750</v>
      </c>
      <c r="N37771" s="4">
        <v>56333.333333000002</v>
      </c>
      <c r="O37771">
        <v>0</v>
      </c>
      <c r="P37771">
        <f>IF(MOD(COUNT(N$24:N37771),ROUND($P$22,0))=0,P37770+1,P37770)</f>
        <v>8</v>
      </c>
    </row>
    <row r="37772" spans="13:16">
      <c r="M37772" t="s">
        <v>37751</v>
      </c>
      <c r="N37772" s="4">
        <v>56333.333333000002</v>
      </c>
      <c r="O37772">
        <v>0</v>
      </c>
      <c r="P37772">
        <f>IF(MOD(COUNT(N$24:N37772),ROUND($P$22,0))=0,P37771+1,P37771)</f>
        <v>8</v>
      </c>
    </row>
    <row r="37773" spans="13:16">
      <c r="M37773" t="s">
        <v>37752</v>
      </c>
      <c r="N37773" s="4">
        <v>56333.333333000002</v>
      </c>
      <c r="O37773">
        <v>0</v>
      </c>
      <c r="P37773">
        <f>IF(MOD(COUNT(N$24:N37773),ROUND($P$22,0))=0,P37772+1,P37772)</f>
        <v>8</v>
      </c>
    </row>
    <row r="37774" spans="13:16">
      <c r="M37774" t="s">
        <v>37753</v>
      </c>
      <c r="N37774" s="4">
        <v>56333.333333000002</v>
      </c>
      <c r="O37774">
        <v>0</v>
      </c>
      <c r="P37774">
        <f>IF(MOD(COUNT(N$24:N37774),ROUND($P$22,0))=0,P37773+1,P37773)</f>
        <v>8</v>
      </c>
    </row>
    <row r="37775" spans="13:16">
      <c r="M37775" t="s">
        <v>37754</v>
      </c>
      <c r="N37775" s="4">
        <v>56361.110832999999</v>
      </c>
      <c r="O37775">
        <v>0</v>
      </c>
      <c r="P37775">
        <f>IF(MOD(COUNT(N$24:N37775),ROUND($P$22,0))=0,P37774+1,P37774)</f>
        <v>8</v>
      </c>
    </row>
    <row r="37776" spans="13:16">
      <c r="M37776" t="s">
        <v>37755</v>
      </c>
      <c r="N37776" s="4">
        <v>56361.110832999999</v>
      </c>
      <c r="O37776">
        <v>0</v>
      </c>
      <c r="P37776">
        <f>IF(MOD(COUNT(N$24:N37776),ROUND($P$22,0))=0,P37775+1,P37775)</f>
        <v>8</v>
      </c>
    </row>
    <row r="37777" spans="13:16">
      <c r="M37777" t="s">
        <v>37756</v>
      </c>
      <c r="N37777" s="4">
        <v>56361.110832999999</v>
      </c>
      <c r="O37777">
        <v>1</v>
      </c>
      <c r="P37777">
        <f>IF(MOD(COUNT(N$24:N37777),ROUND($P$22,0))=0,P37776+1,P37776)</f>
        <v>8</v>
      </c>
    </row>
    <row r="37778" spans="13:16">
      <c r="M37778" t="s">
        <v>37757</v>
      </c>
      <c r="N37778" s="4">
        <v>56361.569167000001</v>
      </c>
      <c r="O37778">
        <v>0</v>
      </c>
      <c r="P37778">
        <f>IF(MOD(COUNT(N$24:N37778),ROUND($P$22,0))=0,P37777+1,P37777)</f>
        <v>8</v>
      </c>
    </row>
    <row r="37779" spans="13:16">
      <c r="M37779" t="s">
        <v>37758</v>
      </c>
      <c r="N37779" s="4">
        <v>56388.530832999997</v>
      </c>
      <c r="O37779">
        <v>0</v>
      </c>
      <c r="P37779">
        <f>IF(MOD(COUNT(N$24:N37779),ROUND($P$22,0))=0,P37778+1,P37778)</f>
        <v>8</v>
      </c>
    </row>
    <row r="37780" spans="13:16">
      <c r="M37780" t="s">
        <v>37759</v>
      </c>
      <c r="N37780" s="4">
        <v>56388.889167000001</v>
      </c>
      <c r="O37780">
        <v>1</v>
      </c>
      <c r="P37780">
        <f>IF(MOD(COUNT(N$24:N37780),ROUND($P$22,0))=0,P37779+1,P37779)</f>
        <v>8</v>
      </c>
    </row>
    <row r="37781" spans="13:16">
      <c r="M37781" t="s">
        <v>37760</v>
      </c>
      <c r="N37781" s="4">
        <v>56391.33</v>
      </c>
      <c r="O37781">
        <v>0</v>
      </c>
      <c r="P37781">
        <f>IF(MOD(COUNT(N$24:N37781),ROUND($P$22,0))=0,P37780+1,P37780)</f>
        <v>8</v>
      </c>
    </row>
    <row r="37782" spans="13:16">
      <c r="M37782" t="s">
        <v>37761</v>
      </c>
      <c r="N37782" s="4">
        <v>56416.666666999998</v>
      </c>
      <c r="O37782">
        <v>0</v>
      </c>
      <c r="P37782">
        <f>IF(MOD(COUNT(N$24:N37782),ROUND($P$22,0))=0,P37781+1,P37781)</f>
        <v>8</v>
      </c>
    </row>
    <row r="37783" spans="13:16">
      <c r="M37783" t="s">
        <v>37762</v>
      </c>
      <c r="N37783" s="4">
        <v>56416.666666999998</v>
      </c>
      <c r="O37783">
        <v>0</v>
      </c>
      <c r="P37783">
        <f>IF(MOD(COUNT(N$24:N37783),ROUND($P$22,0))=0,P37782+1,P37782)</f>
        <v>8</v>
      </c>
    </row>
    <row r="37784" spans="13:16">
      <c r="M37784" t="s">
        <v>37763</v>
      </c>
      <c r="N37784" s="4">
        <v>56416.666666999998</v>
      </c>
      <c r="O37784">
        <v>0</v>
      </c>
      <c r="P37784">
        <f>IF(MOD(COUNT(N$24:N37784),ROUND($P$22,0))=0,P37783+1,P37783)</f>
        <v>8</v>
      </c>
    </row>
    <row r="37785" spans="13:16">
      <c r="M37785" t="s">
        <v>37764</v>
      </c>
      <c r="N37785" s="4">
        <v>56416.666666999998</v>
      </c>
      <c r="O37785">
        <v>0</v>
      </c>
      <c r="P37785">
        <f>IF(MOD(COUNT(N$24:N37785),ROUND($P$22,0))=0,P37784+1,P37784)</f>
        <v>8</v>
      </c>
    </row>
    <row r="37786" spans="13:16">
      <c r="M37786" t="s">
        <v>37765</v>
      </c>
      <c r="N37786" s="4">
        <v>56416.666666999998</v>
      </c>
      <c r="O37786">
        <v>0</v>
      </c>
      <c r="P37786">
        <f>IF(MOD(COUNT(N$24:N37786),ROUND($P$22,0))=0,P37785+1,P37785)</f>
        <v>8</v>
      </c>
    </row>
    <row r="37787" spans="13:16">
      <c r="M37787" t="s">
        <v>37766</v>
      </c>
      <c r="N37787" s="4">
        <v>56416.666666999998</v>
      </c>
      <c r="O37787">
        <v>1</v>
      </c>
      <c r="P37787">
        <f>IF(MOD(COUNT(N$24:N37787),ROUND($P$22,0))=0,P37786+1,P37786)</f>
        <v>8</v>
      </c>
    </row>
    <row r="37788" spans="13:16">
      <c r="M37788" t="s">
        <v>37767</v>
      </c>
      <c r="N37788" s="4">
        <v>56426.389167000001</v>
      </c>
      <c r="O37788">
        <v>1</v>
      </c>
      <c r="P37788">
        <f>IF(MOD(COUNT(N$24:N37788),ROUND($P$22,0))=0,P37787+1,P37787)</f>
        <v>8</v>
      </c>
    </row>
    <row r="37789" spans="13:16">
      <c r="M37789" t="s">
        <v>37768</v>
      </c>
      <c r="N37789" s="4">
        <v>56435.605833000001</v>
      </c>
      <c r="O37789">
        <v>0</v>
      </c>
      <c r="P37789">
        <f>IF(MOD(COUNT(N$24:N37789),ROUND($P$22,0))=0,P37788+1,P37788)</f>
        <v>8</v>
      </c>
    </row>
    <row r="37790" spans="13:16">
      <c r="M37790" t="s">
        <v>37769</v>
      </c>
      <c r="N37790" s="4">
        <v>56444.444167000001</v>
      </c>
      <c r="O37790">
        <v>0</v>
      </c>
      <c r="P37790">
        <f>IF(MOD(COUNT(N$24:N37790),ROUND($P$22,0))=0,P37789+1,P37789)</f>
        <v>8</v>
      </c>
    </row>
    <row r="37791" spans="13:16">
      <c r="M37791" t="s">
        <v>37770</v>
      </c>
      <c r="N37791" s="4">
        <v>56444.444167000001</v>
      </c>
      <c r="O37791">
        <v>0</v>
      </c>
      <c r="P37791">
        <f>IF(MOD(COUNT(N$24:N37791),ROUND($P$22,0))=0,P37790+1,P37790)</f>
        <v>8</v>
      </c>
    </row>
    <row r="37792" spans="13:16">
      <c r="M37792" t="s">
        <v>37771</v>
      </c>
      <c r="N37792" s="4">
        <v>56472.222500000003</v>
      </c>
      <c r="O37792">
        <v>0</v>
      </c>
      <c r="P37792">
        <f>IF(MOD(COUNT(N$24:N37792),ROUND($P$22,0))=0,P37791+1,P37791)</f>
        <v>8</v>
      </c>
    </row>
    <row r="37793" spans="13:16">
      <c r="M37793" t="s">
        <v>37772</v>
      </c>
      <c r="N37793" s="4">
        <v>56500</v>
      </c>
      <c r="O37793">
        <v>0</v>
      </c>
      <c r="P37793">
        <f>IF(MOD(COUNT(N$24:N37793),ROUND($P$22,0))=0,P37792+1,P37792)</f>
        <v>8</v>
      </c>
    </row>
    <row r="37794" spans="13:16">
      <c r="M37794" t="s">
        <v>37773</v>
      </c>
      <c r="N37794" s="4">
        <v>56500</v>
      </c>
      <c r="O37794">
        <v>0</v>
      </c>
      <c r="P37794">
        <f>IF(MOD(COUNT(N$24:N37794),ROUND($P$22,0))=0,P37793+1,P37793)</f>
        <v>8</v>
      </c>
    </row>
    <row r="37795" spans="13:16">
      <c r="M37795" t="s">
        <v>37774</v>
      </c>
      <c r="N37795" s="4">
        <v>56500</v>
      </c>
      <c r="O37795">
        <v>0</v>
      </c>
      <c r="P37795">
        <f>IF(MOD(COUNT(N$24:N37795),ROUND($P$22,0))=0,P37794+1,P37794)</f>
        <v>8</v>
      </c>
    </row>
    <row r="37796" spans="13:16">
      <c r="M37796" t="s">
        <v>37775</v>
      </c>
      <c r="N37796" s="4">
        <v>56500</v>
      </c>
      <c r="O37796">
        <v>0</v>
      </c>
      <c r="P37796">
        <f>IF(MOD(COUNT(N$24:N37796),ROUND($P$22,0))=0,P37795+1,P37795)</f>
        <v>8</v>
      </c>
    </row>
    <row r="37797" spans="13:16">
      <c r="M37797" t="s">
        <v>37776</v>
      </c>
      <c r="N37797" s="4">
        <v>56527.777499999997</v>
      </c>
      <c r="O37797">
        <v>0</v>
      </c>
      <c r="P37797">
        <f>IF(MOD(COUNT(N$24:N37797),ROUND($P$22,0))=0,P37796+1,P37796)</f>
        <v>8</v>
      </c>
    </row>
    <row r="37798" spans="13:16">
      <c r="M37798" t="s">
        <v>37777</v>
      </c>
      <c r="N37798" s="4">
        <v>56541.590833000002</v>
      </c>
      <c r="O37798">
        <v>0</v>
      </c>
      <c r="P37798">
        <f>IF(MOD(COUNT(N$24:N37798),ROUND($P$22,0))=0,P37797+1,P37797)</f>
        <v>8</v>
      </c>
    </row>
    <row r="37799" spans="13:16">
      <c r="M37799" t="s">
        <v>37778</v>
      </c>
      <c r="N37799" s="4">
        <v>56555.555832999999</v>
      </c>
      <c r="O37799">
        <v>0</v>
      </c>
      <c r="P37799">
        <f>IF(MOD(COUNT(N$24:N37799),ROUND($P$22,0))=0,P37798+1,P37798)</f>
        <v>8</v>
      </c>
    </row>
    <row r="37800" spans="13:16">
      <c r="M37800" t="s">
        <v>37779</v>
      </c>
      <c r="N37800" s="4">
        <v>56555.555832999999</v>
      </c>
      <c r="O37800">
        <v>1</v>
      </c>
      <c r="P37800">
        <f>IF(MOD(COUNT(N$24:N37800),ROUND($P$22,0))=0,P37799+1,P37799)</f>
        <v>8</v>
      </c>
    </row>
    <row r="37801" spans="13:16">
      <c r="M37801" t="s">
        <v>37780</v>
      </c>
      <c r="N37801" s="4">
        <v>56583.333333000002</v>
      </c>
      <c r="O37801">
        <v>0</v>
      </c>
      <c r="P37801">
        <f>IF(MOD(COUNT(N$24:N37801),ROUND($P$22,0))=0,P37800+1,P37800)</f>
        <v>8</v>
      </c>
    </row>
    <row r="37802" spans="13:16">
      <c r="M37802" t="s">
        <v>37781</v>
      </c>
      <c r="N37802" s="4">
        <v>56583.333333000002</v>
      </c>
      <c r="O37802">
        <v>0</v>
      </c>
      <c r="P37802">
        <f>IF(MOD(COUNT(N$24:N37802),ROUND($P$22,0))=0,P37801+1,P37801)</f>
        <v>8</v>
      </c>
    </row>
    <row r="37803" spans="13:16">
      <c r="M37803" t="s">
        <v>37782</v>
      </c>
      <c r="N37803" s="4">
        <v>56583.333333000002</v>
      </c>
      <c r="O37803">
        <v>0</v>
      </c>
      <c r="P37803">
        <f>IF(MOD(COUNT(N$24:N37803),ROUND($P$22,0))=0,P37802+1,P37802)</f>
        <v>8</v>
      </c>
    </row>
    <row r="37804" spans="13:16">
      <c r="M37804" t="s">
        <v>37783</v>
      </c>
      <c r="N37804" s="4">
        <v>56583.333333000002</v>
      </c>
      <c r="O37804">
        <v>0</v>
      </c>
      <c r="P37804">
        <f>IF(MOD(COUNT(N$24:N37804),ROUND($P$22,0))=0,P37803+1,P37803)</f>
        <v>8</v>
      </c>
    </row>
    <row r="37805" spans="13:16">
      <c r="M37805" t="s">
        <v>37784</v>
      </c>
      <c r="N37805" s="4">
        <v>56600.626666999997</v>
      </c>
      <c r="O37805">
        <v>0</v>
      </c>
      <c r="P37805">
        <f>IF(MOD(COUNT(N$24:N37805),ROUND($P$22,0))=0,P37804+1,P37804)</f>
        <v>8</v>
      </c>
    </row>
    <row r="37806" spans="13:16">
      <c r="M37806" t="s">
        <v>37785</v>
      </c>
      <c r="N37806" s="4">
        <v>56611.110832999999</v>
      </c>
      <c r="O37806">
        <v>0</v>
      </c>
      <c r="P37806">
        <f>IF(MOD(COUNT(N$24:N37806),ROUND($P$22,0))=0,P37805+1,P37805)</f>
        <v>8</v>
      </c>
    </row>
    <row r="37807" spans="13:16">
      <c r="M37807" t="s">
        <v>37786</v>
      </c>
      <c r="N37807" s="4">
        <v>56628.267500000002</v>
      </c>
      <c r="O37807">
        <v>0</v>
      </c>
      <c r="P37807">
        <f>IF(MOD(COUNT(N$24:N37807),ROUND($P$22,0))=0,P37806+1,P37806)</f>
        <v>8</v>
      </c>
    </row>
    <row r="37808" spans="13:16">
      <c r="M37808" t="s">
        <v>37787</v>
      </c>
      <c r="N37808" s="4">
        <v>56638.889167000001</v>
      </c>
      <c r="O37808">
        <v>0</v>
      </c>
      <c r="P37808">
        <f>IF(MOD(COUNT(N$24:N37808),ROUND($P$22,0))=0,P37807+1,P37807)</f>
        <v>8</v>
      </c>
    </row>
    <row r="37809" spans="13:16">
      <c r="M37809" t="s">
        <v>37788</v>
      </c>
      <c r="N37809" s="4">
        <v>56638.889167000001</v>
      </c>
      <c r="O37809">
        <v>0</v>
      </c>
      <c r="P37809">
        <f>IF(MOD(COUNT(N$24:N37809),ROUND($P$22,0))=0,P37808+1,P37808)</f>
        <v>8</v>
      </c>
    </row>
    <row r="37810" spans="13:16">
      <c r="M37810" t="s">
        <v>37789</v>
      </c>
      <c r="N37810" s="4">
        <v>56638.889167000001</v>
      </c>
      <c r="O37810">
        <v>1</v>
      </c>
      <c r="P37810">
        <f>IF(MOD(COUNT(N$24:N37810),ROUND($P$22,0))=0,P37809+1,P37809)</f>
        <v>8</v>
      </c>
    </row>
    <row r="37811" spans="13:16">
      <c r="M37811" t="s">
        <v>37790</v>
      </c>
      <c r="N37811" s="4">
        <v>56666.666666999998</v>
      </c>
      <c r="O37811">
        <v>0</v>
      </c>
      <c r="P37811">
        <f>IF(MOD(COUNT(N$24:N37811),ROUND($P$22,0))=0,P37810+1,P37810)</f>
        <v>8</v>
      </c>
    </row>
    <row r="37812" spans="13:16">
      <c r="M37812" t="s">
        <v>37791</v>
      </c>
      <c r="N37812" s="4">
        <v>56666.666666999998</v>
      </c>
      <c r="O37812">
        <v>0</v>
      </c>
      <c r="P37812">
        <f>IF(MOD(COUNT(N$24:N37812),ROUND($P$22,0))=0,P37811+1,P37811)</f>
        <v>8</v>
      </c>
    </row>
    <row r="37813" spans="13:16">
      <c r="M37813" t="s">
        <v>37792</v>
      </c>
      <c r="N37813" s="4">
        <v>56666.666666999998</v>
      </c>
      <c r="O37813">
        <v>0</v>
      </c>
      <c r="P37813">
        <f>IF(MOD(COUNT(N$24:N37813),ROUND($P$22,0))=0,P37812+1,P37812)</f>
        <v>8</v>
      </c>
    </row>
    <row r="37814" spans="13:16">
      <c r="M37814" t="s">
        <v>37793</v>
      </c>
      <c r="N37814" s="4">
        <v>56666.666666999998</v>
      </c>
      <c r="O37814">
        <v>0</v>
      </c>
      <c r="P37814">
        <f>IF(MOD(COUNT(N$24:N37814),ROUND($P$22,0))=0,P37813+1,P37813)</f>
        <v>8</v>
      </c>
    </row>
    <row r="37815" spans="13:16">
      <c r="M37815" t="s">
        <v>37794</v>
      </c>
      <c r="N37815" s="4">
        <v>56666.666666999998</v>
      </c>
      <c r="O37815">
        <v>0</v>
      </c>
      <c r="P37815">
        <f>IF(MOD(COUNT(N$24:N37815),ROUND($P$22,0))=0,P37814+1,P37814)</f>
        <v>8</v>
      </c>
    </row>
    <row r="37816" spans="13:16">
      <c r="M37816" t="s">
        <v>37795</v>
      </c>
      <c r="N37816" s="4">
        <v>56666.666666999998</v>
      </c>
      <c r="O37816">
        <v>0</v>
      </c>
      <c r="P37816">
        <f>IF(MOD(COUNT(N$24:N37816),ROUND($P$22,0))=0,P37815+1,P37815)</f>
        <v>8</v>
      </c>
    </row>
    <row r="37817" spans="13:16">
      <c r="M37817" t="s">
        <v>37796</v>
      </c>
      <c r="N37817" s="4">
        <v>56666.666666999998</v>
      </c>
      <c r="O37817">
        <v>0</v>
      </c>
      <c r="P37817">
        <f>IF(MOD(COUNT(N$24:N37817),ROUND($P$22,0))=0,P37816+1,P37816)</f>
        <v>8</v>
      </c>
    </row>
    <row r="37818" spans="13:16">
      <c r="M37818" t="s">
        <v>37797</v>
      </c>
      <c r="N37818" s="4">
        <v>56675.326667000001</v>
      </c>
      <c r="O37818">
        <v>1</v>
      </c>
      <c r="P37818">
        <f>IF(MOD(COUNT(N$24:N37818),ROUND($P$22,0))=0,P37817+1,P37817)</f>
        <v>8</v>
      </c>
    </row>
    <row r="37819" spans="13:16">
      <c r="M37819" t="s">
        <v>37798</v>
      </c>
      <c r="N37819" s="4">
        <v>56681.110832999999</v>
      </c>
      <c r="O37819">
        <v>1</v>
      </c>
      <c r="P37819">
        <f>IF(MOD(COUNT(N$24:N37819),ROUND($P$22,0))=0,P37818+1,P37818)</f>
        <v>8</v>
      </c>
    </row>
    <row r="37820" spans="13:16">
      <c r="M37820" t="s">
        <v>37799</v>
      </c>
      <c r="N37820" s="4">
        <v>56694.444167000001</v>
      </c>
      <c r="O37820">
        <v>1</v>
      </c>
      <c r="P37820">
        <f>IF(MOD(COUNT(N$24:N37820),ROUND($P$22,0))=0,P37819+1,P37819)</f>
        <v>8</v>
      </c>
    </row>
    <row r="37821" spans="13:16">
      <c r="M37821" t="s">
        <v>37800</v>
      </c>
      <c r="N37821" s="4">
        <v>56750</v>
      </c>
      <c r="O37821">
        <v>0</v>
      </c>
      <c r="P37821">
        <f>IF(MOD(COUNT(N$24:N37821),ROUND($P$22,0))=0,P37820+1,P37820)</f>
        <v>8</v>
      </c>
    </row>
    <row r="37822" spans="13:16">
      <c r="M37822" t="s">
        <v>37801</v>
      </c>
      <c r="N37822" s="4">
        <v>56750</v>
      </c>
      <c r="O37822">
        <v>0</v>
      </c>
      <c r="P37822">
        <f>IF(MOD(COUNT(N$24:N37822),ROUND($P$22,0))=0,P37821+1,P37821)</f>
        <v>8</v>
      </c>
    </row>
    <row r="37823" spans="13:16">
      <c r="M37823" t="s">
        <v>37802</v>
      </c>
      <c r="N37823" s="4">
        <v>56750</v>
      </c>
      <c r="O37823">
        <v>0</v>
      </c>
      <c r="P37823">
        <f>IF(MOD(COUNT(N$24:N37823),ROUND($P$22,0))=0,P37822+1,P37822)</f>
        <v>8</v>
      </c>
    </row>
    <row r="37824" spans="13:16">
      <c r="M37824" t="s">
        <v>37803</v>
      </c>
      <c r="N37824" s="4">
        <v>56750</v>
      </c>
      <c r="O37824">
        <v>0</v>
      </c>
      <c r="P37824">
        <f>IF(MOD(COUNT(N$24:N37824),ROUND($P$22,0))=0,P37823+1,P37823)</f>
        <v>8</v>
      </c>
    </row>
    <row r="37825" spans="13:16">
      <c r="M37825" t="s">
        <v>37804</v>
      </c>
      <c r="N37825" s="4">
        <v>56750</v>
      </c>
      <c r="O37825">
        <v>0</v>
      </c>
      <c r="P37825">
        <f>IF(MOD(COUNT(N$24:N37825),ROUND($P$22,0))=0,P37824+1,P37824)</f>
        <v>8</v>
      </c>
    </row>
    <row r="37826" spans="13:16">
      <c r="M37826" t="s">
        <v>37805</v>
      </c>
      <c r="N37826" s="4">
        <v>56769</v>
      </c>
      <c r="O37826">
        <v>0</v>
      </c>
      <c r="P37826">
        <f>IF(MOD(COUNT(N$24:N37826),ROUND($P$22,0))=0,P37825+1,P37825)</f>
        <v>8</v>
      </c>
    </row>
    <row r="37827" spans="13:16">
      <c r="M37827" t="s">
        <v>37806</v>
      </c>
      <c r="N37827" s="4">
        <v>56790.5</v>
      </c>
      <c r="O37827">
        <v>1</v>
      </c>
      <c r="P37827">
        <f>IF(MOD(COUNT(N$24:N37827),ROUND($P$22,0))=0,P37826+1,P37826)</f>
        <v>8</v>
      </c>
    </row>
    <row r="37828" spans="13:16">
      <c r="M37828" t="s">
        <v>37807</v>
      </c>
      <c r="N37828" s="4">
        <v>56805.555832999999</v>
      </c>
      <c r="O37828">
        <v>0</v>
      </c>
      <c r="P37828">
        <f>IF(MOD(COUNT(N$24:N37828),ROUND($P$22,0))=0,P37827+1,P37827)</f>
        <v>8</v>
      </c>
    </row>
    <row r="37829" spans="13:16">
      <c r="M37829" t="s">
        <v>37808</v>
      </c>
      <c r="N37829" s="4">
        <v>56819.409166999998</v>
      </c>
      <c r="O37829">
        <v>1</v>
      </c>
      <c r="P37829">
        <f>IF(MOD(COUNT(N$24:N37829),ROUND($P$22,0))=0,P37828+1,P37828)</f>
        <v>8</v>
      </c>
    </row>
    <row r="37830" spans="13:16">
      <c r="M37830" t="s">
        <v>37809</v>
      </c>
      <c r="N37830" s="4">
        <v>56833.333333000002</v>
      </c>
      <c r="O37830">
        <v>0</v>
      </c>
      <c r="P37830">
        <f>IF(MOD(COUNT(N$24:N37830),ROUND($P$22,0))=0,P37829+1,P37829)</f>
        <v>8</v>
      </c>
    </row>
    <row r="37831" spans="13:16">
      <c r="M37831" t="s">
        <v>37810</v>
      </c>
      <c r="N37831" s="4">
        <v>56833.333333000002</v>
      </c>
      <c r="O37831">
        <v>1</v>
      </c>
      <c r="P37831">
        <f>IF(MOD(COUNT(N$24:N37831),ROUND($P$22,0))=0,P37830+1,P37830)</f>
        <v>8</v>
      </c>
    </row>
    <row r="37832" spans="13:16">
      <c r="M37832" t="s">
        <v>37811</v>
      </c>
      <c r="N37832" s="4">
        <v>56861.110832999999</v>
      </c>
      <c r="O37832">
        <v>0</v>
      </c>
      <c r="P37832">
        <f>IF(MOD(COUNT(N$24:N37832),ROUND($P$22,0))=0,P37831+1,P37831)</f>
        <v>8</v>
      </c>
    </row>
    <row r="37833" spans="13:16">
      <c r="M37833" t="s">
        <v>37812</v>
      </c>
      <c r="N37833" s="4">
        <v>56888.889167000001</v>
      </c>
      <c r="O37833">
        <v>0</v>
      </c>
      <c r="P37833">
        <f>IF(MOD(COUNT(N$24:N37833),ROUND($P$22,0))=0,P37832+1,P37832)</f>
        <v>8</v>
      </c>
    </row>
    <row r="37834" spans="13:16">
      <c r="M37834" t="s">
        <v>37813</v>
      </c>
      <c r="N37834" s="4">
        <v>56904.083333000002</v>
      </c>
      <c r="O37834">
        <v>0</v>
      </c>
      <c r="P37834">
        <f>IF(MOD(COUNT(N$24:N37834),ROUND($P$22,0))=0,P37833+1,P37833)</f>
        <v>8</v>
      </c>
    </row>
    <row r="37835" spans="13:16">
      <c r="M37835" t="s">
        <v>37814</v>
      </c>
      <c r="N37835" s="4">
        <v>56916.666666999998</v>
      </c>
      <c r="O37835">
        <v>0</v>
      </c>
      <c r="P37835">
        <f>IF(MOD(COUNT(N$24:N37835),ROUND($P$22,0))=0,P37834+1,P37834)</f>
        <v>8</v>
      </c>
    </row>
    <row r="37836" spans="13:16">
      <c r="M37836" t="s">
        <v>37815</v>
      </c>
      <c r="N37836" s="4">
        <v>56916.666666999998</v>
      </c>
      <c r="O37836">
        <v>0</v>
      </c>
      <c r="P37836">
        <f>IF(MOD(COUNT(N$24:N37836),ROUND($P$22,0))=0,P37835+1,P37835)</f>
        <v>8</v>
      </c>
    </row>
    <row r="37837" spans="13:16">
      <c r="M37837" t="s">
        <v>37816</v>
      </c>
      <c r="N37837" s="4">
        <v>56916.666666999998</v>
      </c>
      <c r="O37837">
        <v>0</v>
      </c>
      <c r="P37837">
        <f>IF(MOD(COUNT(N$24:N37837),ROUND($P$22,0))=0,P37836+1,P37836)</f>
        <v>8</v>
      </c>
    </row>
    <row r="37838" spans="13:16">
      <c r="M37838" t="s">
        <v>37817</v>
      </c>
      <c r="N37838" s="4">
        <v>56925.508332999998</v>
      </c>
      <c r="O37838">
        <v>0</v>
      </c>
      <c r="P37838">
        <f>IF(MOD(COUNT(N$24:N37838),ROUND($P$22,0))=0,P37837+1,P37837)</f>
        <v>8</v>
      </c>
    </row>
    <row r="37839" spans="13:16">
      <c r="M37839" t="s">
        <v>37818</v>
      </c>
      <c r="N37839" s="4">
        <v>56944.444167000001</v>
      </c>
      <c r="O37839">
        <v>0</v>
      </c>
      <c r="P37839">
        <f>IF(MOD(COUNT(N$24:N37839),ROUND($P$22,0))=0,P37838+1,P37838)</f>
        <v>8</v>
      </c>
    </row>
    <row r="37840" spans="13:16">
      <c r="M37840" t="s">
        <v>37819</v>
      </c>
      <c r="N37840" s="4">
        <v>56960.615833000003</v>
      </c>
      <c r="O37840">
        <v>1</v>
      </c>
      <c r="P37840">
        <f>IF(MOD(COUNT(N$24:N37840),ROUND($P$22,0))=0,P37839+1,P37839)</f>
        <v>8</v>
      </c>
    </row>
    <row r="37841" spans="13:16">
      <c r="M37841" t="s">
        <v>37820</v>
      </c>
      <c r="N37841" s="4">
        <v>56972.222500000003</v>
      </c>
      <c r="O37841">
        <v>0</v>
      </c>
      <c r="P37841">
        <f>IF(MOD(COUNT(N$24:N37841),ROUND($P$22,0))=0,P37840+1,P37840)</f>
        <v>8</v>
      </c>
    </row>
    <row r="37842" spans="13:16">
      <c r="M37842" t="s">
        <v>37821</v>
      </c>
      <c r="N37842" s="4">
        <v>56972.222500000003</v>
      </c>
      <c r="O37842">
        <v>0</v>
      </c>
      <c r="P37842">
        <f>IF(MOD(COUNT(N$24:N37842),ROUND($P$22,0))=0,P37841+1,P37841)</f>
        <v>8</v>
      </c>
    </row>
    <row r="37843" spans="13:16">
      <c r="M37843" t="s">
        <v>37822</v>
      </c>
      <c r="N37843" s="4">
        <v>56976.747499999998</v>
      </c>
      <c r="O37843">
        <v>0</v>
      </c>
      <c r="P37843">
        <f>IF(MOD(COUNT(N$24:N37843),ROUND($P$22,0))=0,P37842+1,P37842)</f>
        <v>8</v>
      </c>
    </row>
    <row r="37844" spans="13:16">
      <c r="M37844" t="s">
        <v>37823</v>
      </c>
      <c r="N37844" s="4">
        <v>57000</v>
      </c>
      <c r="O37844">
        <v>0</v>
      </c>
      <c r="P37844">
        <f>IF(MOD(COUNT(N$24:N37844),ROUND($P$22,0))=0,P37843+1,P37843)</f>
        <v>8</v>
      </c>
    </row>
    <row r="37845" spans="13:16">
      <c r="M37845" t="s">
        <v>37824</v>
      </c>
      <c r="N37845" s="4">
        <v>57000</v>
      </c>
      <c r="O37845">
        <v>0</v>
      </c>
      <c r="P37845">
        <f>IF(MOD(COUNT(N$24:N37845),ROUND($P$22,0))=0,P37844+1,P37844)</f>
        <v>8</v>
      </c>
    </row>
    <row r="37846" spans="13:16">
      <c r="M37846" t="s">
        <v>37825</v>
      </c>
      <c r="N37846" s="4">
        <v>57000</v>
      </c>
      <c r="O37846">
        <v>0</v>
      </c>
      <c r="P37846">
        <f>IF(MOD(COUNT(N$24:N37846),ROUND($P$22,0))=0,P37845+1,P37845)</f>
        <v>8</v>
      </c>
    </row>
    <row r="37847" spans="13:16">
      <c r="M37847" t="s">
        <v>37826</v>
      </c>
      <c r="N37847" s="4">
        <v>57000</v>
      </c>
      <c r="O37847">
        <v>0</v>
      </c>
      <c r="P37847">
        <f>IF(MOD(COUNT(N$24:N37847),ROUND($P$22,0))=0,P37846+1,P37846)</f>
        <v>8</v>
      </c>
    </row>
    <row r="37848" spans="13:16">
      <c r="M37848" t="s">
        <v>37827</v>
      </c>
      <c r="N37848" s="4">
        <v>57000</v>
      </c>
      <c r="O37848">
        <v>1</v>
      </c>
      <c r="P37848">
        <f>IF(MOD(COUNT(N$24:N37848),ROUND($P$22,0))=0,P37847+1,P37847)</f>
        <v>8</v>
      </c>
    </row>
    <row r="37849" spans="13:16">
      <c r="M37849" t="s">
        <v>37828</v>
      </c>
      <c r="N37849" s="4">
        <v>57027.777499999997</v>
      </c>
      <c r="O37849">
        <v>0</v>
      </c>
      <c r="P37849">
        <f>IF(MOD(COUNT(N$24:N37849),ROUND($P$22,0))=0,P37848+1,P37848)</f>
        <v>8</v>
      </c>
    </row>
    <row r="37850" spans="13:16">
      <c r="M37850" t="s">
        <v>37829</v>
      </c>
      <c r="N37850" s="4">
        <v>57027.777499999997</v>
      </c>
      <c r="O37850">
        <v>0</v>
      </c>
      <c r="P37850">
        <f>IF(MOD(COUNT(N$24:N37850),ROUND($P$22,0))=0,P37849+1,P37849)</f>
        <v>8</v>
      </c>
    </row>
    <row r="37851" spans="13:16">
      <c r="M37851" t="s">
        <v>37830</v>
      </c>
      <c r="N37851" s="4">
        <v>57027.777499999997</v>
      </c>
      <c r="O37851">
        <v>0</v>
      </c>
      <c r="P37851">
        <f>IF(MOD(COUNT(N$24:N37851),ROUND($P$22,0))=0,P37850+1,P37850)</f>
        <v>8</v>
      </c>
    </row>
    <row r="37852" spans="13:16">
      <c r="M37852" t="s">
        <v>37831</v>
      </c>
      <c r="N37852" s="4">
        <v>57031.425833000001</v>
      </c>
      <c r="O37852">
        <v>0</v>
      </c>
      <c r="P37852">
        <f>IF(MOD(COUNT(N$24:N37852),ROUND($P$22,0))=0,P37851+1,P37851)</f>
        <v>8</v>
      </c>
    </row>
    <row r="37853" spans="13:16">
      <c r="M37853" t="s">
        <v>37832</v>
      </c>
      <c r="N37853" s="4">
        <v>57031.425833000001</v>
      </c>
      <c r="O37853">
        <v>0</v>
      </c>
      <c r="P37853">
        <f>IF(MOD(COUNT(N$24:N37853),ROUND($P$22,0))=0,P37852+1,P37852)</f>
        <v>8</v>
      </c>
    </row>
    <row r="37854" spans="13:16">
      <c r="M37854" t="s">
        <v>37833</v>
      </c>
      <c r="N37854" s="4">
        <v>57031.425833000001</v>
      </c>
      <c r="O37854">
        <v>0</v>
      </c>
      <c r="P37854">
        <f>IF(MOD(COUNT(N$24:N37854),ROUND($P$22,0))=0,P37853+1,P37853)</f>
        <v>8</v>
      </c>
    </row>
    <row r="37855" spans="13:16">
      <c r="M37855" t="s">
        <v>37834</v>
      </c>
      <c r="N37855" s="4">
        <v>57031.425833000001</v>
      </c>
      <c r="O37855">
        <v>0</v>
      </c>
      <c r="P37855">
        <f>IF(MOD(COUNT(N$24:N37855),ROUND($P$22,0))=0,P37854+1,P37854)</f>
        <v>8</v>
      </c>
    </row>
    <row r="37856" spans="13:16">
      <c r="M37856" t="s">
        <v>37835</v>
      </c>
      <c r="N37856" s="4">
        <v>57031.425833000001</v>
      </c>
      <c r="O37856">
        <v>0</v>
      </c>
      <c r="P37856">
        <f>IF(MOD(COUNT(N$24:N37856),ROUND($P$22,0))=0,P37855+1,P37855)</f>
        <v>8</v>
      </c>
    </row>
    <row r="37857" spans="13:16">
      <c r="M37857" t="s">
        <v>37836</v>
      </c>
      <c r="N37857" s="4">
        <v>57031.727500000001</v>
      </c>
      <c r="O37857">
        <v>0</v>
      </c>
      <c r="P37857">
        <f>IF(MOD(COUNT(N$24:N37857),ROUND($P$22,0))=0,P37856+1,P37856)</f>
        <v>8</v>
      </c>
    </row>
    <row r="37858" spans="13:16">
      <c r="M37858" t="s">
        <v>37837</v>
      </c>
      <c r="N37858" s="4">
        <v>57046.17</v>
      </c>
      <c r="O37858">
        <v>0</v>
      </c>
      <c r="P37858">
        <f>IF(MOD(COUNT(N$24:N37858),ROUND($P$22,0))=0,P37857+1,P37857)</f>
        <v>8</v>
      </c>
    </row>
    <row r="37859" spans="13:16">
      <c r="M37859" t="s">
        <v>37838</v>
      </c>
      <c r="N37859" s="4">
        <v>57055.555832999999</v>
      </c>
      <c r="O37859">
        <v>0</v>
      </c>
      <c r="P37859">
        <f>IF(MOD(COUNT(N$24:N37859),ROUND($P$22,0))=0,P37858+1,P37858)</f>
        <v>8</v>
      </c>
    </row>
    <row r="37860" spans="13:16">
      <c r="M37860" t="s">
        <v>37839</v>
      </c>
      <c r="N37860" s="4">
        <v>57083.333333000002</v>
      </c>
      <c r="O37860">
        <v>0</v>
      </c>
      <c r="P37860">
        <f>IF(MOD(COUNT(N$24:N37860),ROUND($P$22,0))=0,P37859+1,P37859)</f>
        <v>8</v>
      </c>
    </row>
    <row r="37861" spans="13:16">
      <c r="M37861" t="s">
        <v>37840</v>
      </c>
      <c r="N37861" s="4">
        <v>57123.328332999998</v>
      </c>
      <c r="O37861">
        <v>0</v>
      </c>
      <c r="P37861">
        <f>IF(MOD(COUNT(N$24:N37861),ROUND($P$22,0))=0,P37860+1,P37860)</f>
        <v>8</v>
      </c>
    </row>
    <row r="37862" spans="13:16">
      <c r="M37862" t="s">
        <v>37841</v>
      </c>
      <c r="N37862" s="4">
        <v>57166.666666999998</v>
      </c>
      <c r="O37862">
        <v>0</v>
      </c>
      <c r="P37862">
        <f>IF(MOD(COUNT(N$24:N37862),ROUND($P$22,0))=0,P37861+1,P37861)</f>
        <v>8</v>
      </c>
    </row>
    <row r="37863" spans="13:16">
      <c r="M37863" t="s">
        <v>37842</v>
      </c>
      <c r="N37863" s="4">
        <v>57166.666666999998</v>
      </c>
      <c r="O37863">
        <v>0</v>
      </c>
      <c r="P37863">
        <f>IF(MOD(COUNT(N$24:N37863),ROUND($P$22,0))=0,P37862+1,P37862)</f>
        <v>8</v>
      </c>
    </row>
    <row r="37864" spans="13:16">
      <c r="M37864" t="s">
        <v>37843</v>
      </c>
      <c r="N37864" s="4">
        <v>57166.666666999998</v>
      </c>
      <c r="O37864">
        <v>0</v>
      </c>
      <c r="P37864">
        <f>IF(MOD(COUNT(N$24:N37864),ROUND($P$22,0))=0,P37863+1,P37863)</f>
        <v>8</v>
      </c>
    </row>
    <row r="37865" spans="13:16">
      <c r="M37865" t="s">
        <v>37844</v>
      </c>
      <c r="N37865" s="4">
        <v>57166.666666999998</v>
      </c>
      <c r="O37865">
        <v>1</v>
      </c>
      <c r="P37865">
        <f>IF(MOD(COUNT(N$24:N37865),ROUND($P$22,0))=0,P37864+1,P37864)</f>
        <v>8</v>
      </c>
    </row>
    <row r="37866" spans="13:16">
      <c r="M37866" t="s">
        <v>37845</v>
      </c>
      <c r="N37866" s="4">
        <v>57166.666666999998</v>
      </c>
      <c r="O37866">
        <v>1</v>
      </c>
      <c r="P37866">
        <f>IF(MOD(COUNT(N$24:N37866),ROUND($P$22,0))=0,P37865+1,P37865)</f>
        <v>8</v>
      </c>
    </row>
    <row r="37867" spans="13:16">
      <c r="M37867" t="s">
        <v>37846</v>
      </c>
      <c r="N37867" s="4">
        <v>57180.254999999997</v>
      </c>
      <c r="O37867">
        <v>0</v>
      </c>
      <c r="P37867">
        <f>IF(MOD(COUNT(N$24:N37867),ROUND($P$22,0))=0,P37866+1,P37866)</f>
        <v>8</v>
      </c>
    </row>
    <row r="37868" spans="13:16">
      <c r="M37868" t="s">
        <v>37847</v>
      </c>
      <c r="N37868" s="4">
        <v>57194.444167000001</v>
      </c>
      <c r="O37868">
        <v>1</v>
      </c>
      <c r="P37868">
        <f>IF(MOD(COUNT(N$24:N37868),ROUND($P$22,0))=0,P37867+1,P37867)</f>
        <v>8</v>
      </c>
    </row>
    <row r="37869" spans="13:16">
      <c r="M37869" t="s">
        <v>37848</v>
      </c>
      <c r="N37869" s="4">
        <v>57215.897499999999</v>
      </c>
      <c r="O37869">
        <v>0</v>
      </c>
      <c r="P37869">
        <f>IF(MOD(COUNT(N$24:N37869),ROUND($P$22,0))=0,P37868+1,P37868)</f>
        <v>8</v>
      </c>
    </row>
    <row r="37870" spans="13:16">
      <c r="M37870" t="s">
        <v>37849</v>
      </c>
      <c r="N37870" s="4">
        <v>57250</v>
      </c>
      <c r="O37870">
        <v>1</v>
      </c>
      <c r="P37870">
        <f>IF(MOD(COUNT(N$24:N37870),ROUND($P$22,0))=0,P37869+1,P37869)</f>
        <v>8</v>
      </c>
    </row>
    <row r="37871" spans="13:16">
      <c r="M37871" t="s">
        <v>37850</v>
      </c>
      <c r="N37871" s="4">
        <v>57277.777499999997</v>
      </c>
      <c r="O37871">
        <v>0</v>
      </c>
      <c r="P37871">
        <f>IF(MOD(COUNT(N$24:N37871),ROUND($P$22,0))=0,P37870+1,P37870)</f>
        <v>8</v>
      </c>
    </row>
    <row r="37872" spans="13:16">
      <c r="M37872" t="s">
        <v>37851</v>
      </c>
      <c r="N37872" s="4">
        <v>57277.777499999997</v>
      </c>
      <c r="O37872">
        <v>0</v>
      </c>
      <c r="P37872">
        <f>IF(MOD(COUNT(N$24:N37872),ROUND($P$22,0))=0,P37871+1,P37871)</f>
        <v>8</v>
      </c>
    </row>
    <row r="37873" spans="13:16">
      <c r="M37873" t="s">
        <v>37852</v>
      </c>
      <c r="N37873" s="4">
        <v>57277.777499999997</v>
      </c>
      <c r="O37873">
        <v>0</v>
      </c>
      <c r="P37873">
        <f>IF(MOD(COUNT(N$24:N37873),ROUND($P$22,0))=0,P37872+1,P37872)</f>
        <v>8</v>
      </c>
    </row>
    <row r="37874" spans="13:16">
      <c r="M37874" t="s">
        <v>37853</v>
      </c>
      <c r="N37874" s="4">
        <v>57305.555832999999</v>
      </c>
      <c r="O37874">
        <v>0</v>
      </c>
      <c r="P37874">
        <f>IF(MOD(COUNT(N$24:N37874),ROUND($P$22,0))=0,P37873+1,P37873)</f>
        <v>8</v>
      </c>
    </row>
    <row r="37875" spans="13:16">
      <c r="M37875" t="s">
        <v>37854</v>
      </c>
      <c r="N37875" s="4">
        <v>57305.555832999999</v>
      </c>
      <c r="O37875">
        <v>1</v>
      </c>
      <c r="P37875">
        <f>IF(MOD(COUNT(N$24:N37875),ROUND($P$22,0))=0,P37874+1,P37874)</f>
        <v>8</v>
      </c>
    </row>
    <row r="37876" spans="13:16">
      <c r="M37876" t="s">
        <v>37855</v>
      </c>
      <c r="N37876" s="4">
        <v>57333.333333000002</v>
      </c>
      <c r="O37876">
        <v>0</v>
      </c>
      <c r="P37876">
        <f>IF(MOD(COUNT(N$24:N37876),ROUND($P$22,0))=0,P37875+1,P37875)</f>
        <v>8</v>
      </c>
    </row>
    <row r="37877" spans="13:16">
      <c r="M37877" t="s">
        <v>37856</v>
      </c>
      <c r="N37877" s="4">
        <v>57333.333333000002</v>
      </c>
      <c r="O37877">
        <v>0</v>
      </c>
      <c r="P37877">
        <f>IF(MOD(COUNT(N$24:N37877),ROUND($P$22,0))=0,P37876+1,P37876)</f>
        <v>8</v>
      </c>
    </row>
    <row r="37878" spans="13:16">
      <c r="M37878" t="s">
        <v>37857</v>
      </c>
      <c r="N37878" s="4">
        <v>57333.333333000002</v>
      </c>
      <c r="O37878">
        <v>0</v>
      </c>
      <c r="P37878">
        <f>IF(MOD(COUNT(N$24:N37878),ROUND($P$22,0))=0,P37877+1,P37877)</f>
        <v>8</v>
      </c>
    </row>
    <row r="37879" spans="13:16">
      <c r="M37879" t="s">
        <v>37858</v>
      </c>
      <c r="N37879" s="4">
        <v>57333.333333000002</v>
      </c>
      <c r="O37879">
        <v>0</v>
      </c>
      <c r="P37879">
        <f>IF(MOD(COUNT(N$24:N37879),ROUND($P$22,0))=0,P37878+1,P37878)</f>
        <v>8</v>
      </c>
    </row>
    <row r="37880" spans="13:16">
      <c r="M37880" t="s">
        <v>37859</v>
      </c>
      <c r="N37880" s="4">
        <v>57333.333333000002</v>
      </c>
      <c r="O37880">
        <v>0</v>
      </c>
      <c r="P37880">
        <f>IF(MOD(COUNT(N$24:N37880),ROUND($P$22,0))=0,P37879+1,P37879)</f>
        <v>8</v>
      </c>
    </row>
    <row r="37881" spans="13:16">
      <c r="M37881" t="s">
        <v>37860</v>
      </c>
      <c r="N37881" s="4">
        <v>57333.333333000002</v>
      </c>
      <c r="O37881">
        <v>0</v>
      </c>
      <c r="P37881">
        <f>IF(MOD(COUNT(N$24:N37881),ROUND($P$22,0))=0,P37880+1,P37880)</f>
        <v>8</v>
      </c>
    </row>
    <row r="37882" spans="13:16">
      <c r="M37882" t="s">
        <v>37861</v>
      </c>
      <c r="N37882" s="4">
        <v>57336.23</v>
      </c>
      <c r="O37882">
        <v>0</v>
      </c>
      <c r="P37882">
        <f>IF(MOD(COUNT(N$24:N37882),ROUND($P$22,0))=0,P37881+1,P37881)</f>
        <v>8</v>
      </c>
    </row>
    <row r="37883" spans="13:16">
      <c r="M37883" t="s">
        <v>37862</v>
      </c>
      <c r="N37883" s="4">
        <v>57360.845832999999</v>
      </c>
      <c r="O37883">
        <v>0</v>
      </c>
      <c r="P37883">
        <f>IF(MOD(COUNT(N$24:N37883),ROUND($P$22,0))=0,P37882+1,P37882)</f>
        <v>8</v>
      </c>
    </row>
    <row r="37884" spans="13:16">
      <c r="M37884" t="s">
        <v>37863</v>
      </c>
      <c r="N37884" s="4">
        <v>57375</v>
      </c>
      <c r="O37884">
        <v>1</v>
      </c>
      <c r="P37884">
        <f>IF(MOD(COUNT(N$24:N37884),ROUND($P$22,0))=0,P37883+1,P37883)</f>
        <v>8</v>
      </c>
    </row>
    <row r="37885" spans="13:16">
      <c r="M37885" t="s">
        <v>37864</v>
      </c>
      <c r="N37885" s="4">
        <v>57379.198333</v>
      </c>
      <c r="O37885">
        <v>0</v>
      </c>
      <c r="P37885">
        <f>IF(MOD(COUNT(N$24:N37885),ROUND($P$22,0))=0,P37884+1,P37884)</f>
        <v>8</v>
      </c>
    </row>
    <row r="37886" spans="13:16">
      <c r="M37886" t="s">
        <v>37865</v>
      </c>
      <c r="N37886" s="4">
        <v>57388.889167000001</v>
      </c>
      <c r="O37886">
        <v>0</v>
      </c>
      <c r="P37886">
        <f>IF(MOD(COUNT(N$24:N37886),ROUND($P$22,0))=0,P37885+1,P37885)</f>
        <v>8</v>
      </c>
    </row>
    <row r="37887" spans="13:16">
      <c r="M37887" t="s">
        <v>37866</v>
      </c>
      <c r="N37887" s="4">
        <v>57416.666666999998</v>
      </c>
      <c r="O37887">
        <v>0</v>
      </c>
      <c r="P37887">
        <f>IF(MOD(COUNT(N$24:N37887),ROUND($P$22,0))=0,P37886+1,P37886)</f>
        <v>8</v>
      </c>
    </row>
    <row r="37888" spans="13:16">
      <c r="M37888" t="s">
        <v>37867</v>
      </c>
      <c r="N37888" s="4">
        <v>57416.666666999998</v>
      </c>
      <c r="O37888">
        <v>0</v>
      </c>
      <c r="P37888">
        <f>IF(MOD(COUNT(N$24:N37888),ROUND($P$22,0))=0,P37887+1,P37887)</f>
        <v>8</v>
      </c>
    </row>
    <row r="37889" spans="13:16">
      <c r="M37889" t="s">
        <v>37868</v>
      </c>
      <c r="N37889" s="4">
        <v>57416.666666999998</v>
      </c>
      <c r="O37889">
        <v>0</v>
      </c>
      <c r="P37889">
        <f>IF(MOD(COUNT(N$24:N37889),ROUND($P$22,0))=0,P37888+1,P37888)</f>
        <v>8</v>
      </c>
    </row>
    <row r="37890" spans="13:16">
      <c r="M37890" t="s">
        <v>37869</v>
      </c>
      <c r="N37890" s="4">
        <v>57416.666666999998</v>
      </c>
      <c r="O37890">
        <v>0</v>
      </c>
      <c r="P37890">
        <f>IF(MOD(COUNT(N$24:N37890),ROUND($P$22,0))=0,P37889+1,P37889)</f>
        <v>8</v>
      </c>
    </row>
    <row r="37891" spans="13:16">
      <c r="M37891" t="s">
        <v>37870</v>
      </c>
      <c r="N37891" s="4">
        <v>57416.666666999998</v>
      </c>
      <c r="O37891">
        <v>0</v>
      </c>
      <c r="P37891">
        <f>IF(MOD(COUNT(N$24:N37891),ROUND($P$22,0))=0,P37890+1,P37890)</f>
        <v>8</v>
      </c>
    </row>
    <row r="37892" spans="13:16">
      <c r="M37892" t="s">
        <v>37871</v>
      </c>
      <c r="N37892" s="4">
        <v>57416.666666999998</v>
      </c>
      <c r="O37892">
        <v>0</v>
      </c>
      <c r="P37892">
        <f>IF(MOD(COUNT(N$24:N37892),ROUND($P$22,0))=0,P37891+1,P37891)</f>
        <v>8</v>
      </c>
    </row>
    <row r="37893" spans="13:16">
      <c r="M37893" t="s">
        <v>37872</v>
      </c>
      <c r="N37893" s="4">
        <v>57416.666666999998</v>
      </c>
      <c r="O37893">
        <v>0</v>
      </c>
      <c r="P37893">
        <f>IF(MOD(COUNT(N$24:N37893),ROUND($P$22,0))=0,P37892+1,P37892)</f>
        <v>8</v>
      </c>
    </row>
    <row r="37894" spans="13:16">
      <c r="M37894" t="s">
        <v>37873</v>
      </c>
      <c r="N37894" s="4">
        <v>57444.444167000001</v>
      </c>
      <c r="O37894">
        <v>0</v>
      </c>
      <c r="P37894">
        <f>IF(MOD(COUNT(N$24:N37894),ROUND($P$22,0))=0,P37893+1,P37893)</f>
        <v>8</v>
      </c>
    </row>
    <row r="37895" spans="13:16">
      <c r="M37895" t="s">
        <v>37874</v>
      </c>
      <c r="N37895" s="4">
        <v>57444.444167000001</v>
      </c>
      <c r="O37895">
        <v>0</v>
      </c>
      <c r="P37895">
        <f>IF(MOD(COUNT(N$24:N37895),ROUND($P$22,0))=0,P37894+1,P37894)</f>
        <v>8</v>
      </c>
    </row>
    <row r="37896" spans="13:16">
      <c r="M37896" t="s">
        <v>37875</v>
      </c>
      <c r="N37896" s="4">
        <v>57444.444167000001</v>
      </c>
      <c r="O37896">
        <v>1</v>
      </c>
      <c r="P37896">
        <f>IF(MOD(COUNT(N$24:N37896),ROUND($P$22,0))=0,P37895+1,P37895)</f>
        <v>8</v>
      </c>
    </row>
    <row r="37897" spans="13:16">
      <c r="M37897" t="s">
        <v>37876</v>
      </c>
      <c r="N37897" s="4">
        <v>57472.222500000003</v>
      </c>
      <c r="O37897">
        <v>0</v>
      </c>
      <c r="P37897">
        <f>IF(MOD(COUNT(N$24:N37897),ROUND($P$22,0))=0,P37896+1,P37896)</f>
        <v>8</v>
      </c>
    </row>
    <row r="37898" spans="13:16">
      <c r="M37898" t="s">
        <v>37877</v>
      </c>
      <c r="N37898" s="4">
        <v>57472.222500000003</v>
      </c>
      <c r="O37898">
        <v>1</v>
      </c>
      <c r="P37898">
        <f>IF(MOD(COUNT(N$24:N37898),ROUND($P$22,0))=0,P37897+1,P37897)</f>
        <v>8</v>
      </c>
    </row>
    <row r="37899" spans="13:16">
      <c r="M37899" t="s">
        <v>37878</v>
      </c>
      <c r="N37899" s="4">
        <v>57500</v>
      </c>
      <c r="O37899">
        <v>0</v>
      </c>
      <c r="P37899">
        <f>IF(MOD(COUNT(N$24:N37899),ROUND($P$22,0))=0,P37898+1,P37898)</f>
        <v>8</v>
      </c>
    </row>
    <row r="37900" spans="13:16">
      <c r="M37900" t="s">
        <v>37879</v>
      </c>
      <c r="N37900" s="4">
        <v>57500</v>
      </c>
      <c r="O37900">
        <v>0</v>
      </c>
      <c r="P37900">
        <f>IF(MOD(COUNT(N$24:N37900),ROUND($P$22,0))=0,P37899+1,P37899)</f>
        <v>8</v>
      </c>
    </row>
    <row r="37901" spans="13:16">
      <c r="M37901" t="s">
        <v>37880</v>
      </c>
      <c r="N37901" s="4">
        <v>57500</v>
      </c>
      <c r="O37901">
        <v>1</v>
      </c>
      <c r="P37901">
        <f>IF(MOD(COUNT(N$24:N37901),ROUND($P$22,0))=0,P37900+1,P37900)</f>
        <v>8</v>
      </c>
    </row>
    <row r="37902" spans="13:16">
      <c r="M37902" t="s">
        <v>37881</v>
      </c>
      <c r="N37902" s="4">
        <v>57522.654167000001</v>
      </c>
      <c r="O37902">
        <v>0</v>
      </c>
      <c r="P37902">
        <f>IF(MOD(COUNT(N$24:N37902),ROUND($P$22,0))=0,P37901+1,P37901)</f>
        <v>8</v>
      </c>
    </row>
    <row r="37903" spans="13:16">
      <c r="M37903" t="s">
        <v>37882</v>
      </c>
      <c r="N37903" s="4">
        <v>57525.809166999999</v>
      </c>
      <c r="O37903">
        <v>0</v>
      </c>
      <c r="P37903">
        <f>IF(MOD(COUNT(N$24:N37903),ROUND($P$22,0))=0,P37902+1,P37902)</f>
        <v>8</v>
      </c>
    </row>
    <row r="37904" spans="13:16">
      <c r="M37904" t="s">
        <v>37883</v>
      </c>
      <c r="N37904" s="4">
        <v>57527.777499999997</v>
      </c>
      <c r="O37904">
        <v>0</v>
      </c>
      <c r="P37904">
        <f>IF(MOD(COUNT(N$24:N37904),ROUND($P$22,0))=0,P37903+1,P37903)</f>
        <v>8</v>
      </c>
    </row>
    <row r="37905" spans="13:16">
      <c r="M37905" t="s">
        <v>37884</v>
      </c>
      <c r="N37905" s="4">
        <v>57527.777499999997</v>
      </c>
      <c r="O37905">
        <v>0</v>
      </c>
      <c r="P37905">
        <f>IF(MOD(COUNT(N$24:N37905),ROUND($P$22,0))=0,P37904+1,P37904)</f>
        <v>8</v>
      </c>
    </row>
    <row r="37906" spans="13:16">
      <c r="M37906" t="s">
        <v>37885</v>
      </c>
      <c r="N37906" s="4">
        <v>57527.777499999997</v>
      </c>
      <c r="O37906">
        <v>0</v>
      </c>
      <c r="P37906">
        <f>IF(MOD(COUNT(N$24:N37906),ROUND($P$22,0))=0,P37905+1,P37905)</f>
        <v>8</v>
      </c>
    </row>
    <row r="37907" spans="13:16">
      <c r="M37907" t="s">
        <v>37886</v>
      </c>
      <c r="N37907" s="4">
        <v>57554.166666999998</v>
      </c>
      <c r="O37907">
        <v>0</v>
      </c>
      <c r="P37907">
        <f>IF(MOD(COUNT(N$24:N37907),ROUND($P$22,0))=0,P37906+1,P37906)</f>
        <v>8</v>
      </c>
    </row>
    <row r="37908" spans="13:16">
      <c r="M37908" t="s">
        <v>37887</v>
      </c>
      <c r="N37908" s="4">
        <v>57555.555832999999</v>
      </c>
      <c r="O37908">
        <v>0</v>
      </c>
      <c r="P37908">
        <f>IF(MOD(COUNT(N$24:N37908),ROUND($P$22,0))=0,P37907+1,P37907)</f>
        <v>8</v>
      </c>
    </row>
    <row r="37909" spans="13:16">
      <c r="M37909" t="s">
        <v>37888</v>
      </c>
      <c r="N37909" s="4">
        <v>57555.555832999999</v>
      </c>
      <c r="O37909">
        <v>0</v>
      </c>
      <c r="P37909">
        <f>IF(MOD(COUNT(N$24:N37909),ROUND($P$22,0))=0,P37908+1,P37908)</f>
        <v>8</v>
      </c>
    </row>
    <row r="37910" spans="13:16">
      <c r="M37910" t="s">
        <v>37889</v>
      </c>
      <c r="N37910" s="4">
        <v>57555.555832999999</v>
      </c>
      <c r="O37910">
        <v>1</v>
      </c>
      <c r="P37910">
        <f>IF(MOD(COUNT(N$24:N37910),ROUND($P$22,0))=0,P37909+1,P37909)</f>
        <v>8</v>
      </c>
    </row>
    <row r="37911" spans="13:16">
      <c r="M37911" t="s">
        <v>37890</v>
      </c>
      <c r="N37911" s="4">
        <v>57583.333333000002</v>
      </c>
      <c r="O37911">
        <v>0</v>
      </c>
      <c r="P37911">
        <f>IF(MOD(COUNT(N$24:N37911),ROUND($P$22,0))=0,P37910+1,P37910)</f>
        <v>8</v>
      </c>
    </row>
    <row r="37912" spans="13:16">
      <c r="M37912" t="s">
        <v>37891</v>
      </c>
      <c r="N37912" s="4">
        <v>57583.333333000002</v>
      </c>
      <c r="O37912">
        <v>0</v>
      </c>
      <c r="P37912">
        <f>IF(MOD(COUNT(N$24:N37912),ROUND($P$22,0))=0,P37911+1,P37911)</f>
        <v>8</v>
      </c>
    </row>
    <row r="37913" spans="13:16">
      <c r="M37913" t="s">
        <v>37892</v>
      </c>
      <c r="N37913" s="4">
        <v>57583.333333000002</v>
      </c>
      <c r="O37913">
        <v>0</v>
      </c>
      <c r="P37913">
        <f>IF(MOD(COUNT(N$24:N37913),ROUND($P$22,0))=0,P37912+1,P37912)</f>
        <v>8</v>
      </c>
    </row>
    <row r="37914" spans="13:16">
      <c r="M37914" t="s">
        <v>37893</v>
      </c>
      <c r="N37914" s="4">
        <v>57583.333333000002</v>
      </c>
      <c r="O37914">
        <v>0</v>
      </c>
      <c r="P37914">
        <f>IF(MOD(COUNT(N$24:N37914),ROUND($P$22,0))=0,P37913+1,P37913)</f>
        <v>8</v>
      </c>
    </row>
    <row r="37915" spans="13:16">
      <c r="M37915" t="s">
        <v>37894</v>
      </c>
      <c r="N37915" s="4">
        <v>57583.333333000002</v>
      </c>
      <c r="O37915">
        <v>0</v>
      </c>
      <c r="P37915">
        <f>IF(MOD(COUNT(N$24:N37915),ROUND($P$22,0))=0,P37914+1,P37914)</f>
        <v>8</v>
      </c>
    </row>
    <row r="37916" spans="13:16">
      <c r="M37916" t="s">
        <v>37895</v>
      </c>
      <c r="N37916" s="4">
        <v>57583.333333000002</v>
      </c>
      <c r="O37916">
        <v>1</v>
      </c>
      <c r="P37916">
        <f>IF(MOD(COUNT(N$24:N37916),ROUND($P$22,0))=0,P37915+1,P37915)</f>
        <v>8</v>
      </c>
    </row>
    <row r="37917" spans="13:16">
      <c r="M37917" t="s">
        <v>37896</v>
      </c>
      <c r="N37917" s="4">
        <v>57600</v>
      </c>
      <c r="O37917">
        <v>1</v>
      </c>
      <c r="P37917">
        <f>IF(MOD(COUNT(N$24:N37917),ROUND($P$22,0))=0,P37916+1,P37916)</f>
        <v>8</v>
      </c>
    </row>
    <row r="37918" spans="13:16">
      <c r="M37918" t="s">
        <v>37897</v>
      </c>
      <c r="N37918" s="4">
        <v>57602.777499999997</v>
      </c>
      <c r="O37918">
        <v>0</v>
      </c>
      <c r="P37918">
        <f>IF(MOD(COUNT(N$24:N37918),ROUND($P$22,0))=0,P37917+1,P37917)</f>
        <v>8</v>
      </c>
    </row>
    <row r="37919" spans="13:16">
      <c r="M37919" t="s">
        <v>37898</v>
      </c>
      <c r="N37919" s="4">
        <v>57611.110832999999</v>
      </c>
      <c r="O37919">
        <v>1</v>
      </c>
      <c r="P37919">
        <f>IF(MOD(COUNT(N$24:N37919),ROUND($P$22,0))=0,P37918+1,P37918)</f>
        <v>8</v>
      </c>
    </row>
    <row r="37920" spans="13:16">
      <c r="M37920" t="s">
        <v>37899</v>
      </c>
      <c r="N37920" s="4">
        <v>57611.260833</v>
      </c>
      <c r="O37920">
        <v>0</v>
      </c>
      <c r="P37920">
        <f>IF(MOD(COUNT(N$24:N37920),ROUND($P$22,0))=0,P37919+1,P37919)</f>
        <v>8</v>
      </c>
    </row>
    <row r="37921" spans="13:16">
      <c r="M37921" t="s">
        <v>37900</v>
      </c>
      <c r="N37921" s="4">
        <v>57638.889167000001</v>
      </c>
      <c r="O37921">
        <v>0</v>
      </c>
      <c r="P37921">
        <f>IF(MOD(COUNT(N$24:N37921),ROUND($P$22,0))=0,P37920+1,P37920)</f>
        <v>8</v>
      </c>
    </row>
    <row r="37922" spans="13:16">
      <c r="M37922" t="s">
        <v>37901</v>
      </c>
      <c r="N37922" s="4">
        <v>57649.855000000003</v>
      </c>
      <c r="O37922">
        <v>0</v>
      </c>
      <c r="P37922">
        <f>IF(MOD(COUNT(N$24:N37922),ROUND($P$22,0))=0,P37921+1,P37921)</f>
        <v>8</v>
      </c>
    </row>
    <row r="37923" spans="13:16">
      <c r="M37923" t="s">
        <v>37902</v>
      </c>
      <c r="N37923" s="4">
        <v>57666.666666999998</v>
      </c>
      <c r="O37923">
        <v>0</v>
      </c>
      <c r="P37923">
        <f>IF(MOD(COUNT(N$24:N37923),ROUND($P$22,0))=0,P37922+1,P37922)</f>
        <v>8</v>
      </c>
    </row>
    <row r="37924" spans="13:16">
      <c r="M37924" t="s">
        <v>37903</v>
      </c>
      <c r="N37924" s="4">
        <v>57666.666666999998</v>
      </c>
      <c r="O37924">
        <v>0</v>
      </c>
      <c r="P37924">
        <f>IF(MOD(COUNT(N$24:N37924),ROUND($P$22,0))=0,P37923+1,P37923)</f>
        <v>8</v>
      </c>
    </row>
    <row r="37925" spans="13:16">
      <c r="M37925" t="s">
        <v>37904</v>
      </c>
      <c r="N37925" s="4">
        <v>57666.666666999998</v>
      </c>
      <c r="O37925">
        <v>0</v>
      </c>
      <c r="P37925">
        <f>IF(MOD(COUNT(N$24:N37925),ROUND($P$22,0))=0,P37924+1,P37924)</f>
        <v>8</v>
      </c>
    </row>
    <row r="37926" spans="13:16">
      <c r="M37926" t="s">
        <v>37905</v>
      </c>
      <c r="N37926" s="4">
        <v>57666.666666999998</v>
      </c>
      <c r="O37926">
        <v>1</v>
      </c>
      <c r="P37926">
        <f>IF(MOD(COUNT(N$24:N37926),ROUND($P$22,0))=0,P37925+1,P37925)</f>
        <v>8</v>
      </c>
    </row>
    <row r="37927" spans="13:16">
      <c r="M37927" t="s">
        <v>37906</v>
      </c>
      <c r="N37927" s="4">
        <v>57684.675833000001</v>
      </c>
      <c r="O37927">
        <v>0</v>
      </c>
      <c r="P37927">
        <f>IF(MOD(COUNT(N$24:N37927),ROUND($P$22,0))=0,P37926+1,P37926)</f>
        <v>8</v>
      </c>
    </row>
    <row r="37928" spans="13:16">
      <c r="M37928" t="s">
        <v>37907</v>
      </c>
      <c r="N37928" s="4">
        <v>57684.686667000002</v>
      </c>
      <c r="O37928">
        <v>0</v>
      </c>
      <c r="P37928">
        <f>IF(MOD(COUNT(N$24:N37928),ROUND($P$22,0))=0,P37927+1,P37927)</f>
        <v>8</v>
      </c>
    </row>
    <row r="37929" spans="13:16">
      <c r="M37929" t="s">
        <v>37908</v>
      </c>
      <c r="N37929" s="4">
        <v>57694.444167000001</v>
      </c>
      <c r="O37929">
        <v>0</v>
      </c>
      <c r="P37929">
        <f>IF(MOD(COUNT(N$24:N37929),ROUND($P$22,0))=0,P37928+1,P37928)</f>
        <v>8</v>
      </c>
    </row>
    <row r="37930" spans="13:16">
      <c r="M37930" t="s">
        <v>37909</v>
      </c>
      <c r="N37930" s="4">
        <v>57694.444167000001</v>
      </c>
      <c r="O37930">
        <v>0</v>
      </c>
      <c r="P37930">
        <f>IF(MOD(COUNT(N$24:N37930),ROUND($P$22,0))=0,P37929+1,P37929)</f>
        <v>8</v>
      </c>
    </row>
    <row r="37931" spans="13:16">
      <c r="M37931" t="s">
        <v>37910</v>
      </c>
      <c r="N37931" s="4">
        <v>57694.444167000001</v>
      </c>
      <c r="O37931">
        <v>1</v>
      </c>
      <c r="P37931">
        <f>IF(MOD(COUNT(N$24:N37931),ROUND($P$22,0))=0,P37930+1,P37930)</f>
        <v>8</v>
      </c>
    </row>
    <row r="37932" spans="13:16">
      <c r="M37932" t="s">
        <v>37911</v>
      </c>
      <c r="N37932" s="4">
        <v>57722.222500000003</v>
      </c>
      <c r="O37932">
        <v>0</v>
      </c>
      <c r="P37932">
        <f>IF(MOD(COUNT(N$24:N37932),ROUND($P$22,0))=0,P37931+1,P37931)</f>
        <v>8</v>
      </c>
    </row>
    <row r="37933" spans="13:16">
      <c r="M37933" t="s">
        <v>37912</v>
      </c>
      <c r="N37933" s="4">
        <v>57722.222500000003</v>
      </c>
      <c r="O37933">
        <v>1</v>
      </c>
      <c r="P37933">
        <f>IF(MOD(COUNT(N$24:N37933),ROUND($P$22,0))=0,P37932+1,P37932)</f>
        <v>8</v>
      </c>
    </row>
    <row r="37934" spans="13:16">
      <c r="M37934" t="s">
        <v>37913</v>
      </c>
      <c r="N37934" s="4">
        <v>57750</v>
      </c>
      <c r="O37934">
        <v>0</v>
      </c>
      <c r="P37934">
        <f>IF(MOD(COUNT(N$24:N37934),ROUND($P$22,0))=0,P37933+1,P37933)</f>
        <v>8</v>
      </c>
    </row>
    <row r="37935" spans="13:16">
      <c r="M37935" t="s">
        <v>37914</v>
      </c>
      <c r="N37935" s="4">
        <v>57750</v>
      </c>
      <c r="O37935">
        <v>0</v>
      </c>
      <c r="P37935">
        <f>IF(MOD(COUNT(N$24:N37935),ROUND($P$22,0))=0,P37934+1,P37934)</f>
        <v>8</v>
      </c>
    </row>
    <row r="37936" spans="13:16">
      <c r="M37936" t="s">
        <v>37915</v>
      </c>
      <c r="N37936" s="4">
        <v>57750</v>
      </c>
      <c r="O37936">
        <v>1</v>
      </c>
      <c r="P37936">
        <f>IF(MOD(COUNT(N$24:N37936),ROUND($P$22,0))=0,P37935+1,P37935)</f>
        <v>8</v>
      </c>
    </row>
    <row r="37937" spans="13:16">
      <c r="M37937" t="s">
        <v>37916</v>
      </c>
      <c r="N37937" s="4">
        <v>57750</v>
      </c>
      <c r="O37937">
        <v>1</v>
      </c>
      <c r="P37937">
        <f>IF(MOD(COUNT(N$24:N37937),ROUND($P$22,0))=0,P37936+1,P37936)</f>
        <v>8</v>
      </c>
    </row>
    <row r="37938" spans="13:16">
      <c r="M37938" t="s">
        <v>37917</v>
      </c>
      <c r="N37938" s="4">
        <v>57776.963333</v>
      </c>
      <c r="O37938">
        <v>0</v>
      </c>
      <c r="P37938">
        <f>IF(MOD(COUNT(N$24:N37938),ROUND($P$22,0))=0,P37937+1,P37937)</f>
        <v>8</v>
      </c>
    </row>
    <row r="37939" spans="13:16">
      <c r="M37939" t="s">
        <v>37918</v>
      </c>
      <c r="N37939" s="4">
        <v>57790.015832999998</v>
      </c>
      <c r="O37939">
        <v>1</v>
      </c>
      <c r="P37939">
        <f>IF(MOD(COUNT(N$24:N37939),ROUND($P$22,0))=0,P37938+1,P37938)</f>
        <v>8</v>
      </c>
    </row>
    <row r="37940" spans="13:16">
      <c r="M37940" t="s">
        <v>37919</v>
      </c>
      <c r="N37940" s="4">
        <v>57805.555832999999</v>
      </c>
      <c r="O37940">
        <v>0</v>
      </c>
      <c r="P37940">
        <f>IF(MOD(COUNT(N$24:N37940),ROUND($P$22,0))=0,P37939+1,P37939)</f>
        <v>8</v>
      </c>
    </row>
    <row r="37941" spans="13:16">
      <c r="M37941" t="s">
        <v>37920</v>
      </c>
      <c r="N37941" s="4">
        <v>57833.333333000002</v>
      </c>
      <c r="O37941">
        <v>0</v>
      </c>
      <c r="P37941">
        <f>IF(MOD(COUNT(N$24:N37941),ROUND($P$22,0))=0,P37940+1,P37940)</f>
        <v>8</v>
      </c>
    </row>
    <row r="37942" spans="13:16">
      <c r="M37942" t="s">
        <v>37921</v>
      </c>
      <c r="N37942" s="4">
        <v>57833.333333000002</v>
      </c>
      <c r="O37942">
        <v>0</v>
      </c>
      <c r="P37942">
        <f>IF(MOD(COUNT(N$24:N37942),ROUND($P$22,0))=0,P37941+1,P37941)</f>
        <v>8</v>
      </c>
    </row>
    <row r="37943" spans="13:16">
      <c r="M37943" t="s">
        <v>37922</v>
      </c>
      <c r="N37943" s="4">
        <v>57833.333333000002</v>
      </c>
      <c r="O37943">
        <v>0</v>
      </c>
      <c r="P37943">
        <f>IF(MOD(COUNT(N$24:N37943),ROUND($P$22,0))=0,P37942+1,P37942)</f>
        <v>8</v>
      </c>
    </row>
    <row r="37944" spans="13:16">
      <c r="M37944" t="s">
        <v>37923</v>
      </c>
      <c r="N37944" s="4">
        <v>57833.333333000002</v>
      </c>
      <c r="O37944">
        <v>1</v>
      </c>
      <c r="P37944">
        <f>IF(MOD(COUNT(N$24:N37944),ROUND($P$22,0))=0,P37943+1,P37943)</f>
        <v>8</v>
      </c>
    </row>
    <row r="37945" spans="13:16">
      <c r="M37945" t="s">
        <v>37924</v>
      </c>
      <c r="N37945" s="4">
        <v>57833.333333000002</v>
      </c>
      <c r="O37945">
        <v>1</v>
      </c>
      <c r="P37945">
        <f>IF(MOD(COUNT(N$24:N37945),ROUND($P$22,0))=0,P37944+1,P37944)</f>
        <v>8</v>
      </c>
    </row>
    <row r="37946" spans="13:16">
      <c r="M37946" t="s">
        <v>37925</v>
      </c>
      <c r="N37946" s="4">
        <v>57861.110832999999</v>
      </c>
      <c r="O37946">
        <v>0</v>
      </c>
      <c r="P37946">
        <f>IF(MOD(COUNT(N$24:N37946),ROUND($P$22,0))=0,P37945+1,P37945)</f>
        <v>8</v>
      </c>
    </row>
    <row r="37947" spans="13:16">
      <c r="M37947" t="s">
        <v>37926</v>
      </c>
      <c r="N37947" s="4">
        <v>57861.110832999999</v>
      </c>
      <c r="O37947">
        <v>0</v>
      </c>
      <c r="P37947">
        <f>IF(MOD(COUNT(N$24:N37947),ROUND($P$22,0))=0,P37946+1,P37946)</f>
        <v>8</v>
      </c>
    </row>
    <row r="37948" spans="13:16">
      <c r="M37948" t="s">
        <v>37927</v>
      </c>
      <c r="N37948" s="4">
        <v>57916.666666999998</v>
      </c>
      <c r="O37948">
        <v>0</v>
      </c>
      <c r="P37948">
        <f>IF(MOD(COUNT(N$24:N37948),ROUND($P$22,0))=0,P37947+1,P37947)</f>
        <v>8</v>
      </c>
    </row>
    <row r="37949" spans="13:16">
      <c r="M37949" t="s">
        <v>37928</v>
      </c>
      <c r="N37949" s="4">
        <v>57916.666666999998</v>
      </c>
      <c r="O37949">
        <v>1</v>
      </c>
      <c r="P37949">
        <f>IF(MOD(COUNT(N$24:N37949),ROUND($P$22,0))=0,P37948+1,P37948)</f>
        <v>8</v>
      </c>
    </row>
    <row r="37950" spans="13:16">
      <c r="M37950" t="s">
        <v>37929</v>
      </c>
      <c r="N37950" s="4">
        <v>57944.444167000001</v>
      </c>
      <c r="O37950">
        <v>0</v>
      </c>
      <c r="P37950">
        <f>IF(MOD(COUNT(N$24:N37950),ROUND($P$22,0))=0,P37949+1,P37949)</f>
        <v>8</v>
      </c>
    </row>
    <row r="37951" spans="13:16">
      <c r="M37951" t="s">
        <v>37930</v>
      </c>
      <c r="N37951" s="4">
        <v>57944.444167000001</v>
      </c>
      <c r="O37951">
        <v>0</v>
      </c>
      <c r="P37951">
        <f>IF(MOD(COUNT(N$24:N37951),ROUND($P$22,0))=0,P37950+1,P37950)</f>
        <v>8</v>
      </c>
    </row>
    <row r="37952" spans="13:16">
      <c r="M37952" t="s">
        <v>37931</v>
      </c>
      <c r="N37952" s="4">
        <v>58000</v>
      </c>
      <c r="O37952">
        <v>0</v>
      </c>
      <c r="P37952">
        <f>IF(MOD(COUNT(N$24:N37952),ROUND($P$22,0))=0,P37951+1,P37951)</f>
        <v>8</v>
      </c>
    </row>
    <row r="37953" spans="13:16">
      <c r="M37953" t="s">
        <v>37932</v>
      </c>
      <c r="N37953" s="4">
        <v>58000</v>
      </c>
      <c r="O37953">
        <v>0</v>
      </c>
      <c r="P37953">
        <f>IF(MOD(COUNT(N$24:N37953),ROUND($P$22,0))=0,P37952+1,P37952)</f>
        <v>8</v>
      </c>
    </row>
    <row r="37954" spans="13:16">
      <c r="M37954" t="s">
        <v>37933</v>
      </c>
      <c r="N37954" s="4">
        <v>58000</v>
      </c>
      <c r="O37954">
        <v>0</v>
      </c>
      <c r="P37954">
        <f>IF(MOD(COUNT(N$24:N37954),ROUND($P$22,0))=0,P37953+1,P37953)</f>
        <v>8</v>
      </c>
    </row>
    <row r="37955" spans="13:16">
      <c r="M37955" t="s">
        <v>37934</v>
      </c>
      <c r="N37955" s="4">
        <v>58000</v>
      </c>
      <c r="O37955">
        <v>0</v>
      </c>
      <c r="P37955">
        <f>IF(MOD(COUNT(N$24:N37955),ROUND($P$22,0))=0,P37954+1,P37954)</f>
        <v>8</v>
      </c>
    </row>
    <row r="37956" spans="13:16">
      <c r="M37956" t="s">
        <v>37935</v>
      </c>
      <c r="N37956" s="4">
        <v>58000</v>
      </c>
      <c r="O37956">
        <v>0</v>
      </c>
      <c r="P37956">
        <f>IF(MOD(COUNT(N$24:N37956),ROUND($P$22,0))=0,P37955+1,P37955)</f>
        <v>8</v>
      </c>
    </row>
    <row r="37957" spans="13:16">
      <c r="M37957" t="s">
        <v>37936</v>
      </c>
      <c r="N37957" s="4">
        <v>58000</v>
      </c>
      <c r="O37957">
        <v>0</v>
      </c>
      <c r="P37957">
        <f>IF(MOD(COUNT(N$24:N37957),ROUND($P$22,0))=0,P37956+1,P37956)</f>
        <v>8</v>
      </c>
    </row>
    <row r="37958" spans="13:16">
      <c r="M37958" t="s">
        <v>37937</v>
      </c>
      <c r="N37958" s="4">
        <v>58000</v>
      </c>
      <c r="O37958">
        <v>0</v>
      </c>
      <c r="P37958">
        <f>IF(MOD(COUNT(N$24:N37958),ROUND($P$22,0))=0,P37957+1,P37957)</f>
        <v>8</v>
      </c>
    </row>
    <row r="37959" spans="13:16">
      <c r="M37959" t="s">
        <v>37938</v>
      </c>
      <c r="N37959" s="4">
        <v>58000</v>
      </c>
      <c r="O37959">
        <v>1</v>
      </c>
      <c r="P37959">
        <f>IF(MOD(COUNT(N$24:N37959),ROUND($P$22,0))=0,P37958+1,P37958)</f>
        <v>8</v>
      </c>
    </row>
    <row r="37960" spans="13:16">
      <c r="M37960" t="s">
        <v>37939</v>
      </c>
      <c r="N37960" s="4">
        <v>58005.050833000001</v>
      </c>
      <c r="O37960">
        <v>1</v>
      </c>
      <c r="P37960">
        <f>IF(MOD(COUNT(N$24:N37960),ROUND($P$22,0))=0,P37959+1,P37959)</f>
        <v>8</v>
      </c>
    </row>
    <row r="37961" spans="13:16">
      <c r="M37961" t="s">
        <v>37940</v>
      </c>
      <c r="N37961" s="4">
        <v>58015.028333000002</v>
      </c>
      <c r="O37961">
        <v>0</v>
      </c>
      <c r="P37961">
        <f>IF(MOD(COUNT(N$24:N37961),ROUND($P$22,0))=0,P37960+1,P37960)</f>
        <v>8</v>
      </c>
    </row>
    <row r="37962" spans="13:16">
      <c r="M37962" t="s">
        <v>37941</v>
      </c>
      <c r="N37962" s="4">
        <v>58024.027499999997</v>
      </c>
      <c r="O37962">
        <v>0</v>
      </c>
      <c r="P37962">
        <f>IF(MOD(COUNT(N$24:N37962),ROUND($P$22,0))=0,P37961+1,P37961)</f>
        <v>8</v>
      </c>
    </row>
    <row r="37963" spans="13:16">
      <c r="M37963" t="s">
        <v>37942</v>
      </c>
      <c r="N37963" s="4">
        <v>58027.777499999997</v>
      </c>
      <c r="O37963">
        <v>0</v>
      </c>
      <c r="P37963">
        <f>IF(MOD(COUNT(N$24:N37963),ROUND($P$22,0))=0,P37962+1,P37962)</f>
        <v>8</v>
      </c>
    </row>
    <row r="37964" spans="13:16">
      <c r="M37964" t="s">
        <v>37943</v>
      </c>
      <c r="N37964" s="4">
        <v>58036.09</v>
      </c>
      <c r="O37964">
        <v>0</v>
      </c>
      <c r="P37964">
        <f>IF(MOD(COUNT(N$24:N37964),ROUND($P$22,0))=0,P37963+1,P37963)</f>
        <v>8</v>
      </c>
    </row>
    <row r="37965" spans="13:16">
      <c r="M37965" t="s">
        <v>37944</v>
      </c>
      <c r="N37965" s="4">
        <v>58055.555832999999</v>
      </c>
      <c r="O37965">
        <v>0</v>
      </c>
      <c r="P37965">
        <f>IF(MOD(COUNT(N$24:N37965),ROUND($P$22,0))=0,P37964+1,P37964)</f>
        <v>8</v>
      </c>
    </row>
    <row r="37966" spans="13:16">
      <c r="M37966" t="s">
        <v>37945</v>
      </c>
      <c r="N37966" s="4">
        <v>58055.555832999999</v>
      </c>
      <c r="O37966">
        <v>0</v>
      </c>
      <c r="P37966">
        <f>IF(MOD(COUNT(N$24:N37966),ROUND($P$22,0))=0,P37965+1,P37965)</f>
        <v>8</v>
      </c>
    </row>
    <row r="37967" spans="13:16">
      <c r="M37967" t="s">
        <v>37946</v>
      </c>
      <c r="N37967" s="4">
        <v>58055.555832999999</v>
      </c>
      <c r="O37967">
        <v>0</v>
      </c>
      <c r="P37967">
        <f>IF(MOD(COUNT(N$24:N37967),ROUND($P$22,0))=0,P37966+1,P37966)</f>
        <v>8</v>
      </c>
    </row>
    <row r="37968" spans="13:16">
      <c r="M37968" t="s">
        <v>37947</v>
      </c>
      <c r="N37968" s="4">
        <v>58055.555832999999</v>
      </c>
      <c r="O37968">
        <v>1</v>
      </c>
      <c r="P37968">
        <f>IF(MOD(COUNT(N$24:N37968),ROUND($P$22,0))=0,P37967+1,P37967)</f>
        <v>8</v>
      </c>
    </row>
    <row r="37969" spans="13:16">
      <c r="M37969" t="s">
        <v>37948</v>
      </c>
      <c r="N37969" s="4">
        <v>58055.555832999999</v>
      </c>
      <c r="O37969">
        <v>1</v>
      </c>
      <c r="P37969">
        <f>IF(MOD(COUNT(N$24:N37969),ROUND($P$22,0))=0,P37968+1,P37968)</f>
        <v>8</v>
      </c>
    </row>
    <row r="37970" spans="13:16">
      <c r="M37970" t="s">
        <v>37949</v>
      </c>
      <c r="N37970" s="4">
        <v>58055.555832999999</v>
      </c>
      <c r="O37970">
        <v>1</v>
      </c>
      <c r="P37970">
        <f>IF(MOD(COUNT(N$24:N37970),ROUND($P$22,0))=0,P37969+1,P37969)</f>
        <v>8</v>
      </c>
    </row>
    <row r="37971" spans="13:16">
      <c r="M37971" t="s">
        <v>37950</v>
      </c>
      <c r="N37971" s="4">
        <v>58083.333333000002</v>
      </c>
      <c r="O37971">
        <v>0</v>
      </c>
      <c r="P37971">
        <f>IF(MOD(COUNT(N$24:N37971),ROUND($P$22,0))=0,P37970+1,P37970)</f>
        <v>8</v>
      </c>
    </row>
    <row r="37972" spans="13:16">
      <c r="M37972" t="s">
        <v>37951</v>
      </c>
      <c r="N37972" s="4">
        <v>58083.333333000002</v>
      </c>
      <c r="O37972">
        <v>0</v>
      </c>
      <c r="P37972">
        <f>IF(MOD(COUNT(N$24:N37972),ROUND($P$22,0))=0,P37971+1,P37971)</f>
        <v>8</v>
      </c>
    </row>
    <row r="37973" spans="13:16">
      <c r="M37973" t="s">
        <v>37952</v>
      </c>
      <c r="N37973" s="4">
        <v>58083.333333000002</v>
      </c>
      <c r="O37973">
        <v>0</v>
      </c>
      <c r="P37973">
        <f>IF(MOD(COUNT(N$24:N37973),ROUND($P$22,0))=0,P37972+1,P37972)</f>
        <v>8</v>
      </c>
    </row>
    <row r="37974" spans="13:16">
      <c r="M37974" t="s">
        <v>37953</v>
      </c>
      <c r="N37974" s="4">
        <v>58083.333333000002</v>
      </c>
      <c r="O37974">
        <v>0</v>
      </c>
      <c r="P37974">
        <f>IF(MOD(COUNT(N$24:N37974),ROUND($P$22,0))=0,P37973+1,P37973)</f>
        <v>8</v>
      </c>
    </row>
    <row r="37975" spans="13:16">
      <c r="M37975" t="s">
        <v>37954</v>
      </c>
      <c r="N37975" s="4">
        <v>58083.333333000002</v>
      </c>
      <c r="O37975">
        <v>1</v>
      </c>
      <c r="P37975">
        <f>IF(MOD(COUNT(N$24:N37975),ROUND($P$22,0))=0,P37974+1,P37974)</f>
        <v>8</v>
      </c>
    </row>
    <row r="37976" spans="13:16">
      <c r="M37976" t="s">
        <v>37955</v>
      </c>
      <c r="N37976" s="4">
        <v>58111.110832999999</v>
      </c>
      <c r="O37976">
        <v>0</v>
      </c>
      <c r="P37976">
        <f>IF(MOD(COUNT(N$24:N37976),ROUND($P$22,0))=0,P37975+1,P37975)</f>
        <v>8</v>
      </c>
    </row>
    <row r="37977" spans="13:16">
      <c r="M37977" t="s">
        <v>37956</v>
      </c>
      <c r="N37977" s="4">
        <v>58111.110832999999</v>
      </c>
      <c r="O37977">
        <v>0</v>
      </c>
      <c r="P37977">
        <f>IF(MOD(COUNT(N$24:N37977),ROUND($P$22,0))=0,P37976+1,P37976)</f>
        <v>8</v>
      </c>
    </row>
    <row r="37978" spans="13:16">
      <c r="M37978" t="s">
        <v>37957</v>
      </c>
      <c r="N37978" s="4">
        <v>58112.631667000001</v>
      </c>
      <c r="O37978">
        <v>0</v>
      </c>
      <c r="P37978">
        <f>IF(MOD(COUNT(N$24:N37978),ROUND($P$22,0))=0,P37977+1,P37977)</f>
        <v>8</v>
      </c>
    </row>
    <row r="37979" spans="13:16">
      <c r="M37979" t="s">
        <v>37958</v>
      </c>
      <c r="N37979" s="4">
        <v>58166.666666999998</v>
      </c>
      <c r="O37979">
        <v>0</v>
      </c>
      <c r="P37979">
        <f>IF(MOD(COUNT(N$24:N37979),ROUND($P$22,0))=0,P37978+1,P37978)</f>
        <v>8</v>
      </c>
    </row>
    <row r="37980" spans="13:16">
      <c r="M37980" t="s">
        <v>37959</v>
      </c>
      <c r="N37980" s="4">
        <v>58166.666666999998</v>
      </c>
      <c r="O37980">
        <v>0</v>
      </c>
      <c r="P37980">
        <f>IF(MOD(COUNT(N$24:N37980),ROUND($P$22,0))=0,P37979+1,P37979)</f>
        <v>8</v>
      </c>
    </row>
    <row r="37981" spans="13:16">
      <c r="M37981" t="s">
        <v>37960</v>
      </c>
      <c r="N37981" s="4">
        <v>58166.666666999998</v>
      </c>
      <c r="O37981">
        <v>0</v>
      </c>
      <c r="P37981">
        <f>IF(MOD(COUNT(N$24:N37981),ROUND($P$22,0))=0,P37980+1,P37980)</f>
        <v>8</v>
      </c>
    </row>
    <row r="37982" spans="13:16">
      <c r="M37982" t="s">
        <v>37961</v>
      </c>
      <c r="N37982" s="4">
        <v>58166.666666999998</v>
      </c>
      <c r="O37982">
        <v>1</v>
      </c>
      <c r="P37982">
        <f>IF(MOD(COUNT(N$24:N37982),ROUND($P$22,0))=0,P37981+1,P37981)</f>
        <v>8</v>
      </c>
    </row>
    <row r="37983" spans="13:16">
      <c r="M37983" t="s">
        <v>37962</v>
      </c>
      <c r="N37983" s="4">
        <v>58166.666666999998</v>
      </c>
      <c r="O37983">
        <v>1</v>
      </c>
      <c r="P37983">
        <f>IF(MOD(COUNT(N$24:N37983),ROUND($P$22,0))=0,P37982+1,P37982)</f>
        <v>8</v>
      </c>
    </row>
    <row r="37984" spans="13:16">
      <c r="M37984" t="s">
        <v>37963</v>
      </c>
      <c r="N37984" s="4">
        <v>58191.666666999998</v>
      </c>
      <c r="O37984">
        <v>0</v>
      </c>
      <c r="P37984">
        <f>IF(MOD(COUNT(N$24:N37984),ROUND($P$22,0))=0,P37983+1,P37983)</f>
        <v>8</v>
      </c>
    </row>
    <row r="37985" spans="13:16">
      <c r="M37985" t="s">
        <v>37964</v>
      </c>
      <c r="N37985" s="4">
        <v>58194.444167000001</v>
      </c>
      <c r="O37985">
        <v>0</v>
      </c>
      <c r="P37985">
        <f>IF(MOD(COUNT(N$24:N37985),ROUND($P$22,0))=0,P37984+1,P37984)</f>
        <v>8</v>
      </c>
    </row>
    <row r="37986" spans="13:16">
      <c r="M37986" t="s">
        <v>37965</v>
      </c>
      <c r="N37986" s="4">
        <v>58194.444167000001</v>
      </c>
      <c r="O37986">
        <v>0</v>
      </c>
      <c r="P37986">
        <f>IF(MOD(COUNT(N$24:N37986),ROUND($P$22,0))=0,P37985+1,P37985)</f>
        <v>8</v>
      </c>
    </row>
    <row r="37987" spans="13:16">
      <c r="M37987" t="s">
        <v>37966</v>
      </c>
      <c r="N37987" s="4">
        <v>58219.645833000002</v>
      </c>
      <c r="O37987">
        <v>0</v>
      </c>
      <c r="P37987">
        <f>IF(MOD(COUNT(N$24:N37987),ROUND($P$22,0))=0,P37986+1,P37986)</f>
        <v>8</v>
      </c>
    </row>
    <row r="37988" spans="13:16">
      <c r="M37988" t="s">
        <v>37967</v>
      </c>
      <c r="N37988" s="4">
        <v>58222.222500000003</v>
      </c>
      <c r="O37988">
        <v>0</v>
      </c>
      <c r="P37988">
        <f>IF(MOD(COUNT(N$24:N37988),ROUND($P$22,0))=0,P37987+1,P37987)</f>
        <v>8</v>
      </c>
    </row>
    <row r="37989" spans="13:16">
      <c r="M37989" t="s">
        <v>37968</v>
      </c>
      <c r="N37989" s="4">
        <v>58222.222500000003</v>
      </c>
      <c r="O37989">
        <v>0</v>
      </c>
      <c r="P37989">
        <f>IF(MOD(COUNT(N$24:N37989),ROUND($P$22,0))=0,P37988+1,P37988)</f>
        <v>8</v>
      </c>
    </row>
    <row r="37990" spans="13:16">
      <c r="M37990" t="s">
        <v>37969</v>
      </c>
      <c r="N37990" s="4">
        <v>58222.222500000003</v>
      </c>
      <c r="O37990">
        <v>0</v>
      </c>
      <c r="P37990">
        <f>IF(MOD(COUNT(N$24:N37990),ROUND($P$22,0))=0,P37989+1,P37989)</f>
        <v>8</v>
      </c>
    </row>
    <row r="37991" spans="13:16">
      <c r="M37991" t="s">
        <v>37970</v>
      </c>
      <c r="N37991" s="4">
        <v>58222.222500000003</v>
      </c>
      <c r="O37991">
        <v>1</v>
      </c>
      <c r="P37991">
        <f>IF(MOD(COUNT(N$24:N37991),ROUND($P$22,0))=0,P37990+1,P37990)</f>
        <v>8</v>
      </c>
    </row>
    <row r="37992" spans="13:16">
      <c r="M37992" t="s">
        <v>37971</v>
      </c>
      <c r="N37992" s="4">
        <v>58222.222500000003</v>
      </c>
      <c r="O37992">
        <v>1</v>
      </c>
      <c r="P37992">
        <f>IF(MOD(COUNT(N$24:N37992),ROUND($P$22,0))=0,P37991+1,P37991)</f>
        <v>8</v>
      </c>
    </row>
    <row r="37993" spans="13:16">
      <c r="M37993" t="s">
        <v>37972</v>
      </c>
      <c r="N37993" s="4">
        <v>58242.220832999999</v>
      </c>
      <c r="O37993">
        <v>0</v>
      </c>
      <c r="P37993">
        <f>IF(MOD(COUNT(N$24:N37993),ROUND($P$22,0))=0,P37992+1,P37992)</f>
        <v>8</v>
      </c>
    </row>
    <row r="37994" spans="13:16">
      <c r="M37994" t="s">
        <v>37973</v>
      </c>
      <c r="N37994" s="4">
        <v>58250</v>
      </c>
      <c r="O37994">
        <v>0</v>
      </c>
      <c r="P37994">
        <f>IF(MOD(COUNT(N$24:N37994),ROUND($P$22,0))=0,P37993+1,P37993)</f>
        <v>8</v>
      </c>
    </row>
    <row r="37995" spans="13:16">
      <c r="M37995" t="s">
        <v>37974</v>
      </c>
      <c r="N37995" s="4">
        <v>58250</v>
      </c>
      <c r="O37995">
        <v>0</v>
      </c>
      <c r="P37995">
        <f>IF(MOD(COUNT(N$24:N37995),ROUND($P$22,0))=0,P37994+1,P37994)</f>
        <v>8</v>
      </c>
    </row>
    <row r="37996" spans="13:16">
      <c r="M37996" t="s">
        <v>37975</v>
      </c>
      <c r="N37996" s="4">
        <v>58250</v>
      </c>
      <c r="O37996">
        <v>0</v>
      </c>
      <c r="P37996">
        <f>IF(MOD(COUNT(N$24:N37996),ROUND($P$22,0))=0,P37995+1,P37995)</f>
        <v>8</v>
      </c>
    </row>
    <row r="37997" spans="13:16">
      <c r="M37997" t="s">
        <v>37976</v>
      </c>
      <c r="N37997" s="4">
        <v>58250</v>
      </c>
      <c r="O37997">
        <v>1</v>
      </c>
      <c r="P37997">
        <f>IF(MOD(COUNT(N$24:N37997),ROUND($P$22,0))=0,P37996+1,P37996)</f>
        <v>8</v>
      </c>
    </row>
    <row r="37998" spans="13:16">
      <c r="M37998" t="s">
        <v>37977</v>
      </c>
      <c r="N37998" s="4">
        <v>58250</v>
      </c>
      <c r="O37998">
        <v>1</v>
      </c>
      <c r="P37998">
        <f>IF(MOD(COUNT(N$24:N37998),ROUND($P$22,0))=0,P37997+1,P37997)</f>
        <v>8</v>
      </c>
    </row>
    <row r="37999" spans="13:16">
      <c r="M37999" t="s">
        <v>37978</v>
      </c>
      <c r="N37999" s="4">
        <v>58250</v>
      </c>
      <c r="O37999">
        <v>1</v>
      </c>
      <c r="P37999">
        <f>IF(MOD(COUNT(N$24:N37999),ROUND($P$22,0))=0,P37998+1,P37998)</f>
        <v>8</v>
      </c>
    </row>
    <row r="38000" spans="13:16">
      <c r="M38000" t="s">
        <v>37979</v>
      </c>
      <c r="N38000" s="4">
        <v>58276.826667000001</v>
      </c>
      <c r="O38000">
        <v>0</v>
      </c>
      <c r="P38000">
        <f>IF(MOD(COUNT(N$24:N38000),ROUND($P$22,0))=0,P37999+1,P37999)</f>
        <v>8</v>
      </c>
    </row>
    <row r="38001" spans="13:16">
      <c r="M38001" t="s">
        <v>37980</v>
      </c>
      <c r="N38001" s="4">
        <v>58277.777499999997</v>
      </c>
      <c r="O38001">
        <v>0</v>
      </c>
      <c r="P38001">
        <f>IF(MOD(COUNT(N$24:N38001),ROUND($P$22,0))=0,P38000+1,P38000)</f>
        <v>8</v>
      </c>
    </row>
    <row r="38002" spans="13:16">
      <c r="M38002" t="s">
        <v>37981</v>
      </c>
      <c r="N38002" s="4">
        <v>58333.333333000002</v>
      </c>
      <c r="O38002">
        <v>1</v>
      </c>
      <c r="P38002">
        <f>IF(MOD(COUNT(N$24:N38002),ROUND($P$22,0))=0,P38001+1,P38001)</f>
        <v>8</v>
      </c>
    </row>
    <row r="38003" spans="13:16">
      <c r="M38003" t="s">
        <v>37982</v>
      </c>
      <c r="N38003" s="4">
        <v>58333.333333000002</v>
      </c>
      <c r="O38003">
        <v>1</v>
      </c>
      <c r="P38003">
        <f>IF(MOD(COUNT(N$24:N38003),ROUND($P$22,0))=0,P38002+1,P38002)</f>
        <v>8</v>
      </c>
    </row>
    <row r="38004" spans="13:16">
      <c r="M38004" t="s">
        <v>37983</v>
      </c>
      <c r="N38004" s="4">
        <v>58333.333333000002</v>
      </c>
      <c r="O38004">
        <v>1</v>
      </c>
      <c r="P38004">
        <f>IF(MOD(COUNT(N$24:N38004),ROUND($P$22,0))=0,P38003+1,P38003)</f>
        <v>8</v>
      </c>
    </row>
    <row r="38005" spans="13:16">
      <c r="M38005" t="s">
        <v>37984</v>
      </c>
      <c r="N38005" s="4">
        <v>58333.333333000002</v>
      </c>
      <c r="O38005">
        <v>1</v>
      </c>
      <c r="P38005">
        <f>IF(MOD(COUNT(N$24:N38005),ROUND($P$22,0))=0,P38004+1,P38004)</f>
        <v>8</v>
      </c>
    </row>
    <row r="38006" spans="13:16">
      <c r="M38006" t="s">
        <v>37985</v>
      </c>
      <c r="N38006" s="4">
        <v>58370.713333</v>
      </c>
      <c r="O38006">
        <v>0</v>
      </c>
      <c r="P38006">
        <f>IF(MOD(COUNT(N$24:N38006),ROUND($P$22,0))=0,P38005+1,P38005)</f>
        <v>8</v>
      </c>
    </row>
    <row r="38007" spans="13:16">
      <c r="M38007" t="s">
        <v>37986</v>
      </c>
      <c r="N38007" s="4">
        <v>58383.082499999997</v>
      </c>
      <c r="O38007">
        <v>0</v>
      </c>
      <c r="P38007">
        <f>IF(MOD(COUNT(N$24:N38007),ROUND($P$22,0))=0,P38006+1,P38006)</f>
        <v>8</v>
      </c>
    </row>
    <row r="38008" spans="13:16">
      <c r="M38008" t="s">
        <v>37987</v>
      </c>
      <c r="N38008" s="4">
        <v>58388.889167000001</v>
      </c>
      <c r="O38008">
        <v>0</v>
      </c>
      <c r="P38008">
        <f>IF(MOD(COUNT(N$24:N38008),ROUND($P$22,0))=0,P38007+1,P38007)</f>
        <v>8</v>
      </c>
    </row>
    <row r="38009" spans="13:16">
      <c r="M38009" t="s">
        <v>37988</v>
      </c>
      <c r="N38009" s="4">
        <v>58388.889167000001</v>
      </c>
      <c r="O38009">
        <v>0</v>
      </c>
      <c r="P38009">
        <f>IF(MOD(COUNT(N$24:N38009),ROUND($P$22,0))=0,P38008+1,P38008)</f>
        <v>8</v>
      </c>
    </row>
    <row r="38010" spans="13:16">
      <c r="M38010" t="s">
        <v>37989</v>
      </c>
      <c r="N38010" s="4">
        <v>58388.889167000001</v>
      </c>
      <c r="O38010">
        <v>0</v>
      </c>
      <c r="P38010">
        <f>IF(MOD(COUNT(N$24:N38010),ROUND($P$22,0))=0,P38009+1,P38009)</f>
        <v>8</v>
      </c>
    </row>
    <row r="38011" spans="13:16">
      <c r="M38011" t="s">
        <v>37990</v>
      </c>
      <c r="N38011" s="4">
        <v>58389.653333000002</v>
      </c>
      <c r="O38011">
        <v>0</v>
      </c>
      <c r="P38011">
        <f>IF(MOD(COUNT(N$24:N38011),ROUND($P$22,0))=0,P38010+1,P38010)</f>
        <v>8</v>
      </c>
    </row>
    <row r="38012" spans="13:16">
      <c r="M38012" t="s">
        <v>37991</v>
      </c>
      <c r="N38012" s="4">
        <v>58392.421667000002</v>
      </c>
      <c r="O38012">
        <v>0</v>
      </c>
      <c r="P38012">
        <f>IF(MOD(COUNT(N$24:N38012),ROUND($P$22,0))=0,P38011+1,P38011)</f>
        <v>8</v>
      </c>
    </row>
    <row r="38013" spans="13:16">
      <c r="M38013" t="s">
        <v>37992</v>
      </c>
      <c r="N38013" s="4">
        <v>58394.435833000003</v>
      </c>
      <c r="O38013">
        <v>1</v>
      </c>
      <c r="P38013">
        <f>IF(MOD(COUNT(N$24:N38013),ROUND($P$22,0))=0,P38012+1,P38012)</f>
        <v>8</v>
      </c>
    </row>
    <row r="38014" spans="13:16">
      <c r="M38014" t="s">
        <v>37993</v>
      </c>
      <c r="N38014" s="4">
        <v>58416.666666999998</v>
      </c>
      <c r="O38014">
        <v>0</v>
      </c>
      <c r="P38014">
        <f>IF(MOD(COUNT(N$24:N38014),ROUND($P$22,0))=0,P38013+1,P38013)</f>
        <v>8</v>
      </c>
    </row>
    <row r="38015" spans="13:16">
      <c r="M38015" t="s">
        <v>37994</v>
      </c>
      <c r="N38015" s="4">
        <v>58416.666666999998</v>
      </c>
      <c r="O38015">
        <v>0</v>
      </c>
      <c r="P38015">
        <f>IF(MOD(COUNT(N$24:N38015),ROUND($P$22,0))=0,P38014+1,P38014)</f>
        <v>8</v>
      </c>
    </row>
    <row r="38016" spans="13:16">
      <c r="M38016" t="s">
        <v>37995</v>
      </c>
      <c r="N38016" s="4">
        <v>58416.666666999998</v>
      </c>
      <c r="O38016">
        <v>0</v>
      </c>
      <c r="P38016">
        <f>IF(MOD(COUNT(N$24:N38016),ROUND($P$22,0))=0,P38015+1,P38015)</f>
        <v>8</v>
      </c>
    </row>
    <row r="38017" spans="13:16">
      <c r="M38017" t="s">
        <v>37996</v>
      </c>
      <c r="N38017" s="4">
        <v>58416.666666999998</v>
      </c>
      <c r="O38017">
        <v>1</v>
      </c>
      <c r="P38017">
        <f>IF(MOD(COUNT(N$24:N38017),ROUND($P$22,0))=0,P38016+1,P38016)</f>
        <v>8</v>
      </c>
    </row>
    <row r="38018" spans="13:16">
      <c r="M38018" t="s">
        <v>37997</v>
      </c>
      <c r="N38018" s="4">
        <v>58442.384166999997</v>
      </c>
      <c r="O38018">
        <v>0</v>
      </c>
      <c r="P38018">
        <f>IF(MOD(COUNT(N$24:N38018),ROUND($P$22,0))=0,P38017+1,P38017)</f>
        <v>8</v>
      </c>
    </row>
    <row r="38019" spans="13:16">
      <c r="M38019" t="s">
        <v>37998</v>
      </c>
      <c r="N38019" s="4">
        <v>58444.444167000001</v>
      </c>
      <c r="O38019">
        <v>0</v>
      </c>
      <c r="P38019">
        <f>IF(MOD(COUNT(N$24:N38019),ROUND($P$22,0))=0,P38018+1,P38018)</f>
        <v>8</v>
      </c>
    </row>
    <row r="38020" spans="13:16">
      <c r="M38020" t="s">
        <v>37999</v>
      </c>
      <c r="N38020" s="4">
        <v>58444.444167000001</v>
      </c>
      <c r="O38020">
        <v>0</v>
      </c>
      <c r="P38020">
        <f>IF(MOD(COUNT(N$24:N38020),ROUND($P$22,0))=0,P38019+1,P38019)</f>
        <v>8</v>
      </c>
    </row>
    <row r="38021" spans="13:16">
      <c r="M38021" t="s">
        <v>38000</v>
      </c>
      <c r="N38021" s="4">
        <v>58465.277499999997</v>
      </c>
      <c r="O38021">
        <v>0</v>
      </c>
      <c r="P38021">
        <f>IF(MOD(COUNT(N$24:N38021),ROUND($P$22,0))=0,P38020+1,P38020)</f>
        <v>8</v>
      </c>
    </row>
    <row r="38022" spans="13:16">
      <c r="M38022" t="s">
        <v>38001</v>
      </c>
      <c r="N38022" s="4">
        <v>58472.222500000003</v>
      </c>
      <c r="O38022">
        <v>0</v>
      </c>
      <c r="P38022">
        <f>IF(MOD(COUNT(N$24:N38022),ROUND($P$22,0))=0,P38021+1,P38021)</f>
        <v>8</v>
      </c>
    </row>
    <row r="38023" spans="13:16">
      <c r="M38023" t="s">
        <v>38002</v>
      </c>
      <c r="N38023" s="4">
        <v>58472.222500000003</v>
      </c>
      <c r="O38023">
        <v>1</v>
      </c>
      <c r="P38023">
        <f>IF(MOD(COUNT(N$24:N38023),ROUND($P$22,0))=0,P38022+1,P38022)</f>
        <v>8</v>
      </c>
    </row>
    <row r="38024" spans="13:16">
      <c r="M38024" t="s">
        <v>38003</v>
      </c>
      <c r="N38024" s="4">
        <v>58500</v>
      </c>
      <c r="O38024">
        <v>0</v>
      </c>
      <c r="P38024">
        <f>IF(MOD(COUNT(N$24:N38024),ROUND($P$22,0))=0,P38023+1,P38023)</f>
        <v>8</v>
      </c>
    </row>
    <row r="38025" spans="13:16">
      <c r="M38025" t="s">
        <v>38004</v>
      </c>
      <c r="N38025" s="4">
        <v>58500</v>
      </c>
      <c r="O38025">
        <v>0</v>
      </c>
      <c r="P38025">
        <f>IF(MOD(COUNT(N$24:N38025),ROUND($P$22,0))=0,P38024+1,P38024)</f>
        <v>8</v>
      </c>
    </row>
    <row r="38026" spans="13:16">
      <c r="M38026" t="s">
        <v>38005</v>
      </c>
      <c r="N38026" s="4">
        <v>58500</v>
      </c>
      <c r="O38026">
        <v>0</v>
      </c>
      <c r="P38026">
        <f>IF(MOD(COUNT(N$24:N38026),ROUND($P$22,0))=0,P38025+1,P38025)</f>
        <v>8</v>
      </c>
    </row>
    <row r="38027" spans="13:16">
      <c r="M38027" t="s">
        <v>38006</v>
      </c>
      <c r="N38027" s="4">
        <v>58500</v>
      </c>
      <c r="O38027">
        <v>0</v>
      </c>
      <c r="P38027">
        <f>IF(MOD(COUNT(N$24:N38027),ROUND($P$22,0))=0,P38026+1,P38026)</f>
        <v>8</v>
      </c>
    </row>
    <row r="38028" spans="13:16">
      <c r="M38028" t="s">
        <v>38007</v>
      </c>
      <c r="N38028" s="4">
        <v>58500</v>
      </c>
      <c r="O38028">
        <v>0</v>
      </c>
      <c r="P38028">
        <f>IF(MOD(COUNT(N$24:N38028),ROUND($P$22,0))=0,P38027+1,P38027)</f>
        <v>8</v>
      </c>
    </row>
    <row r="38029" spans="13:16">
      <c r="M38029" t="s">
        <v>38008</v>
      </c>
      <c r="N38029" s="4">
        <v>58500</v>
      </c>
      <c r="O38029">
        <v>1</v>
      </c>
      <c r="P38029">
        <f>IF(MOD(COUNT(N$24:N38029),ROUND($P$22,0))=0,P38028+1,P38028)</f>
        <v>8</v>
      </c>
    </row>
    <row r="38030" spans="13:16">
      <c r="M38030" t="s">
        <v>38009</v>
      </c>
      <c r="N38030" s="4">
        <v>58500</v>
      </c>
      <c r="O38030">
        <v>1</v>
      </c>
      <c r="P38030">
        <f>IF(MOD(COUNT(N$24:N38030),ROUND($P$22,0))=0,P38029+1,P38029)</f>
        <v>8</v>
      </c>
    </row>
    <row r="38031" spans="13:16">
      <c r="M38031" t="s">
        <v>38010</v>
      </c>
      <c r="N38031" s="4">
        <v>58503.574166999999</v>
      </c>
      <c r="O38031">
        <v>0</v>
      </c>
      <c r="P38031">
        <f>IF(MOD(COUNT(N$24:N38031),ROUND($P$22,0))=0,P38030+1,P38030)</f>
        <v>8</v>
      </c>
    </row>
    <row r="38032" spans="13:16">
      <c r="M38032" t="s">
        <v>38011</v>
      </c>
      <c r="N38032" s="4">
        <v>58504.068333000003</v>
      </c>
      <c r="O38032">
        <v>1</v>
      </c>
      <c r="P38032">
        <f>IF(MOD(COUNT(N$24:N38032),ROUND($P$22,0))=0,P38031+1,P38031)</f>
        <v>8</v>
      </c>
    </row>
    <row r="38033" spans="13:16">
      <c r="M38033" t="s">
        <v>38012</v>
      </c>
      <c r="N38033" s="4">
        <v>58555.555832999999</v>
      </c>
      <c r="O38033">
        <v>0</v>
      </c>
      <c r="P38033">
        <f>IF(MOD(COUNT(N$24:N38033),ROUND($P$22,0))=0,P38032+1,P38032)</f>
        <v>8</v>
      </c>
    </row>
    <row r="38034" spans="13:16">
      <c r="M38034" t="s">
        <v>38013</v>
      </c>
      <c r="N38034" s="4">
        <v>58555.555832999999</v>
      </c>
      <c r="O38034">
        <v>0</v>
      </c>
      <c r="P38034">
        <f>IF(MOD(COUNT(N$24:N38034),ROUND($P$22,0))=0,P38033+1,P38033)</f>
        <v>8</v>
      </c>
    </row>
    <row r="38035" spans="13:16">
      <c r="M38035" t="s">
        <v>38014</v>
      </c>
      <c r="N38035" s="4">
        <v>58555.555832999999</v>
      </c>
      <c r="O38035">
        <v>1</v>
      </c>
      <c r="P38035">
        <f>IF(MOD(COUNT(N$24:N38035),ROUND($P$22,0))=0,P38034+1,P38034)</f>
        <v>8</v>
      </c>
    </row>
    <row r="38036" spans="13:16">
      <c r="M38036" t="s">
        <v>38015</v>
      </c>
      <c r="N38036" s="4">
        <v>58583.333333000002</v>
      </c>
      <c r="O38036">
        <v>0</v>
      </c>
      <c r="P38036">
        <f>IF(MOD(COUNT(N$24:N38036),ROUND($P$22,0))=0,P38035+1,P38035)</f>
        <v>8</v>
      </c>
    </row>
    <row r="38037" spans="13:16">
      <c r="M38037" t="s">
        <v>38016</v>
      </c>
      <c r="N38037" s="4">
        <v>58583.333333000002</v>
      </c>
      <c r="O38037">
        <v>0</v>
      </c>
      <c r="P38037">
        <f>IF(MOD(COUNT(N$24:N38037),ROUND($P$22,0))=0,P38036+1,P38036)</f>
        <v>8</v>
      </c>
    </row>
    <row r="38038" spans="13:16">
      <c r="M38038" t="s">
        <v>38017</v>
      </c>
      <c r="N38038" s="4">
        <v>58583.333333000002</v>
      </c>
      <c r="O38038">
        <v>0</v>
      </c>
      <c r="P38038">
        <f>IF(MOD(COUNT(N$24:N38038),ROUND($P$22,0))=0,P38037+1,P38037)</f>
        <v>8</v>
      </c>
    </row>
    <row r="38039" spans="13:16">
      <c r="M38039" t="s">
        <v>38018</v>
      </c>
      <c r="N38039" s="4">
        <v>58583.333333000002</v>
      </c>
      <c r="O38039">
        <v>1</v>
      </c>
      <c r="P38039">
        <f>IF(MOD(COUNT(N$24:N38039),ROUND($P$22,0))=0,P38038+1,P38038)</f>
        <v>8</v>
      </c>
    </row>
    <row r="38040" spans="13:16">
      <c r="M38040" t="s">
        <v>38019</v>
      </c>
      <c r="N38040" s="4">
        <v>58583.333333000002</v>
      </c>
      <c r="O38040">
        <v>1</v>
      </c>
      <c r="P38040">
        <f>IF(MOD(COUNT(N$24:N38040),ROUND($P$22,0))=0,P38039+1,P38039)</f>
        <v>8</v>
      </c>
    </row>
    <row r="38041" spans="13:16">
      <c r="M38041" t="s">
        <v>38020</v>
      </c>
      <c r="N38041" s="4">
        <v>58583.333333000002</v>
      </c>
      <c r="O38041">
        <v>1</v>
      </c>
      <c r="P38041">
        <f>IF(MOD(COUNT(N$24:N38041),ROUND($P$22,0))=0,P38040+1,P38040)</f>
        <v>8</v>
      </c>
    </row>
    <row r="38042" spans="13:16">
      <c r="M38042" t="s">
        <v>38021</v>
      </c>
      <c r="N38042" s="4">
        <v>58611.110832999999</v>
      </c>
      <c r="O38042">
        <v>0</v>
      </c>
      <c r="P38042">
        <f>IF(MOD(COUNT(N$24:N38042),ROUND($P$22,0))=0,P38041+1,P38041)</f>
        <v>8</v>
      </c>
    </row>
    <row r="38043" spans="13:16">
      <c r="M38043" t="s">
        <v>38022</v>
      </c>
      <c r="N38043" s="4">
        <v>58611.110832999999</v>
      </c>
      <c r="O38043">
        <v>0</v>
      </c>
      <c r="P38043">
        <f>IF(MOD(COUNT(N$24:N38043),ROUND($P$22,0))=0,P38042+1,P38042)</f>
        <v>8</v>
      </c>
    </row>
    <row r="38044" spans="13:16">
      <c r="M38044" t="s">
        <v>38023</v>
      </c>
      <c r="N38044" s="4">
        <v>58611.110832999999</v>
      </c>
      <c r="O38044">
        <v>0</v>
      </c>
      <c r="P38044">
        <f>IF(MOD(COUNT(N$24:N38044),ROUND($P$22,0))=0,P38043+1,P38043)</f>
        <v>8</v>
      </c>
    </row>
    <row r="38045" spans="13:16">
      <c r="M38045" t="s">
        <v>38024</v>
      </c>
      <c r="N38045" s="4">
        <v>58611.110832999999</v>
      </c>
      <c r="O38045">
        <v>0</v>
      </c>
      <c r="P38045">
        <f>IF(MOD(COUNT(N$24:N38045),ROUND($P$22,0))=0,P38044+1,P38044)</f>
        <v>8</v>
      </c>
    </row>
    <row r="38046" spans="13:16">
      <c r="M38046" t="s">
        <v>38025</v>
      </c>
      <c r="N38046" s="4">
        <v>58638.889167000001</v>
      </c>
      <c r="O38046">
        <v>0</v>
      </c>
      <c r="P38046">
        <f>IF(MOD(COUNT(N$24:N38046),ROUND($P$22,0))=0,P38045+1,P38045)</f>
        <v>8</v>
      </c>
    </row>
    <row r="38047" spans="13:16">
      <c r="M38047" t="s">
        <v>38026</v>
      </c>
      <c r="N38047" s="4">
        <v>58640.188332999998</v>
      </c>
      <c r="O38047">
        <v>0</v>
      </c>
      <c r="P38047">
        <f>IF(MOD(COUNT(N$24:N38047),ROUND($P$22,0))=0,P38046+1,P38046)</f>
        <v>8</v>
      </c>
    </row>
    <row r="38048" spans="13:16">
      <c r="M38048" t="s">
        <v>38027</v>
      </c>
      <c r="N38048" s="4">
        <v>58652</v>
      </c>
      <c r="O38048">
        <v>1</v>
      </c>
      <c r="P38048">
        <f>IF(MOD(COUNT(N$24:N38048),ROUND($P$22,0))=0,P38047+1,P38047)</f>
        <v>8</v>
      </c>
    </row>
    <row r="38049" spans="13:16">
      <c r="M38049" t="s">
        <v>38028</v>
      </c>
      <c r="N38049" s="4">
        <v>58666.083333000002</v>
      </c>
      <c r="O38049">
        <v>0</v>
      </c>
      <c r="P38049">
        <f>IF(MOD(COUNT(N$24:N38049),ROUND($P$22,0))=0,P38048+1,P38048)</f>
        <v>8</v>
      </c>
    </row>
    <row r="38050" spans="13:16">
      <c r="M38050" t="s">
        <v>38029</v>
      </c>
      <c r="N38050" s="4">
        <v>58666.666666999998</v>
      </c>
      <c r="O38050">
        <v>0</v>
      </c>
      <c r="P38050">
        <f>IF(MOD(COUNT(N$24:N38050),ROUND($P$22,0))=0,P38049+1,P38049)</f>
        <v>8</v>
      </c>
    </row>
    <row r="38051" spans="13:16">
      <c r="M38051" t="s">
        <v>38030</v>
      </c>
      <c r="N38051" s="4">
        <v>58666.666666999998</v>
      </c>
      <c r="O38051">
        <v>0</v>
      </c>
      <c r="P38051">
        <f>IF(MOD(COUNT(N$24:N38051),ROUND($P$22,0))=0,P38050+1,P38050)</f>
        <v>8</v>
      </c>
    </row>
    <row r="38052" spans="13:16">
      <c r="M38052" t="s">
        <v>38031</v>
      </c>
      <c r="N38052" s="4">
        <v>58666.666666999998</v>
      </c>
      <c r="O38052">
        <v>0</v>
      </c>
      <c r="P38052">
        <f>IF(MOD(COUNT(N$24:N38052),ROUND($P$22,0))=0,P38051+1,P38051)</f>
        <v>8</v>
      </c>
    </row>
    <row r="38053" spans="13:16">
      <c r="M38053" t="s">
        <v>38032</v>
      </c>
      <c r="N38053" s="4">
        <v>58666.666666999998</v>
      </c>
      <c r="O38053">
        <v>0</v>
      </c>
      <c r="P38053">
        <f>IF(MOD(COUNT(N$24:N38053),ROUND($P$22,0))=0,P38052+1,P38052)</f>
        <v>8</v>
      </c>
    </row>
    <row r="38054" spans="13:16">
      <c r="M38054" t="s">
        <v>38033</v>
      </c>
      <c r="N38054" s="4">
        <v>58666.666666999998</v>
      </c>
      <c r="O38054">
        <v>0</v>
      </c>
      <c r="P38054">
        <f>IF(MOD(COUNT(N$24:N38054),ROUND($P$22,0))=0,P38053+1,P38053)</f>
        <v>8</v>
      </c>
    </row>
    <row r="38055" spans="13:16">
      <c r="M38055" t="s">
        <v>38034</v>
      </c>
      <c r="N38055" s="4">
        <v>58666.666666999998</v>
      </c>
      <c r="O38055">
        <v>0</v>
      </c>
      <c r="P38055">
        <f>IF(MOD(COUNT(N$24:N38055),ROUND($P$22,0))=0,P38054+1,P38054)</f>
        <v>8</v>
      </c>
    </row>
    <row r="38056" spans="13:16">
      <c r="M38056" t="s">
        <v>38035</v>
      </c>
      <c r="N38056" s="4">
        <v>58666.666666999998</v>
      </c>
      <c r="O38056">
        <v>1</v>
      </c>
      <c r="P38056">
        <f>IF(MOD(COUNT(N$24:N38056),ROUND($P$22,0))=0,P38055+1,P38055)</f>
        <v>8</v>
      </c>
    </row>
    <row r="38057" spans="13:16">
      <c r="M38057" t="s">
        <v>38036</v>
      </c>
      <c r="N38057" s="4">
        <v>58694.444167000001</v>
      </c>
      <c r="O38057">
        <v>0</v>
      </c>
      <c r="P38057">
        <f>IF(MOD(COUNT(N$24:N38057),ROUND($P$22,0))=0,P38056+1,P38056)</f>
        <v>8</v>
      </c>
    </row>
    <row r="38058" spans="13:16">
      <c r="M38058" t="s">
        <v>38037</v>
      </c>
      <c r="N38058" s="4">
        <v>58694.444167000001</v>
      </c>
      <c r="O38058">
        <v>1</v>
      </c>
      <c r="P38058">
        <f>IF(MOD(COUNT(N$24:N38058),ROUND($P$22,0))=0,P38057+1,P38057)</f>
        <v>8</v>
      </c>
    </row>
    <row r="38059" spans="13:16">
      <c r="M38059" t="s">
        <v>38038</v>
      </c>
      <c r="N38059" s="4">
        <v>58717.824999999997</v>
      </c>
      <c r="O38059">
        <v>0</v>
      </c>
      <c r="P38059">
        <f>IF(MOD(COUNT(N$24:N38059),ROUND($P$22,0))=0,P38058+1,P38058)</f>
        <v>8</v>
      </c>
    </row>
    <row r="38060" spans="13:16">
      <c r="M38060" t="s">
        <v>38039</v>
      </c>
      <c r="N38060" s="4">
        <v>58750</v>
      </c>
      <c r="O38060">
        <v>0</v>
      </c>
      <c r="P38060">
        <f>IF(MOD(COUNT(N$24:N38060),ROUND($P$22,0))=0,P38059+1,P38059)</f>
        <v>8</v>
      </c>
    </row>
    <row r="38061" spans="13:16">
      <c r="M38061" t="s">
        <v>38040</v>
      </c>
      <c r="N38061" s="4">
        <v>58750</v>
      </c>
      <c r="O38061">
        <v>0</v>
      </c>
      <c r="P38061">
        <f>IF(MOD(COUNT(N$24:N38061),ROUND($P$22,0))=0,P38060+1,P38060)</f>
        <v>8</v>
      </c>
    </row>
    <row r="38062" spans="13:16">
      <c r="M38062" t="s">
        <v>38041</v>
      </c>
      <c r="N38062" s="4">
        <v>58750</v>
      </c>
      <c r="O38062">
        <v>0</v>
      </c>
      <c r="P38062">
        <f>IF(MOD(COUNT(N$24:N38062),ROUND($P$22,0))=0,P38061+1,P38061)</f>
        <v>8</v>
      </c>
    </row>
    <row r="38063" spans="13:16">
      <c r="M38063" t="s">
        <v>38042</v>
      </c>
      <c r="N38063" s="4">
        <v>58750</v>
      </c>
      <c r="O38063">
        <v>1</v>
      </c>
      <c r="P38063">
        <f>IF(MOD(COUNT(N$24:N38063),ROUND($P$22,0))=0,P38062+1,P38062)</f>
        <v>8</v>
      </c>
    </row>
    <row r="38064" spans="13:16">
      <c r="M38064" t="s">
        <v>38043</v>
      </c>
      <c r="N38064" s="4">
        <v>58777.777499999997</v>
      </c>
      <c r="O38064">
        <v>1</v>
      </c>
      <c r="P38064">
        <f>IF(MOD(COUNT(N$24:N38064),ROUND($P$22,0))=0,P38063+1,P38063)</f>
        <v>8</v>
      </c>
    </row>
    <row r="38065" spans="13:16">
      <c r="M38065" t="s">
        <v>38044</v>
      </c>
      <c r="N38065" s="4">
        <v>58805.555832999999</v>
      </c>
      <c r="O38065">
        <v>0</v>
      </c>
      <c r="P38065">
        <f>IF(MOD(COUNT(N$24:N38065),ROUND($P$22,0))=0,P38064+1,P38064)</f>
        <v>8</v>
      </c>
    </row>
    <row r="38066" spans="13:16">
      <c r="M38066" t="s">
        <v>38045</v>
      </c>
      <c r="N38066" s="4">
        <v>58816.565000000002</v>
      </c>
      <c r="O38066">
        <v>0</v>
      </c>
      <c r="P38066">
        <f>IF(MOD(COUNT(N$24:N38066),ROUND($P$22,0))=0,P38065+1,P38065)</f>
        <v>8</v>
      </c>
    </row>
    <row r="38067" spans="13:16">
      <c r="M38067" t="s">
        <v>38046</v>
      </c>
      <c r="N38067" s="4">
        <v>58825.84</v>
      </c>
      <c r="O38067">
        <v>0</v>
      </c>
      <c r="P38067">
        <f>IF(MOD(COUNT(N$24:N38067),ROUND($P$22,0))=0,P38066+1,P38066)</f>
        <v>8</v>
      </c>
    </row>
    <row r="38068" spans="13:16">
      <c r="M38068" t="s">
        <v>38047</v>
      </c>
      <c r="N38068" s="4">
        <v>58833.333333000002</v>
      </c>
      <c r="O38068">
        <v>0</v>
      </c>
      <c r="P38068">
        <f>IF(MOD(COUNT(N$24:N38068),ROUND($P$22,0))=0,P38067+1,P38067)</f>
        <v>8</v>
      </c>
    </row>
    <row r="38069" spans="13:16">
      <c r="M38069" t="s">
        <v>38048</v>
      </c>
      <c r="N38069" s="4">
        <v>58833.333333000002</v>
      </c>
      <c r="O38069">
        <v>0</v>
      </c>
      <c r="P38069">
        <f>IF(MOD(COUNT(N$24:N38069),ROUND($P$22,0))=0,P38068+1,P38068)</f>
        <v>8</v>
      </c>
    </row>
    <row r="38070" spans="13:16">
      <c r="M38070" t="s">
        <v>38049</v>
      </c>
      <c r="N38070" s="4">
        <v>58833.333333000002</v>
      </c>
      <c r="O38070">
        <v>0</v>
      </c>
      <c r="P38070">
        <f>IF(MOD(COUNT(N$24:N38070),ROUND($P$22,0))=0,P38069+1,P38069)</f>
        <v>8</v>
      </c>
    </row>
    <row r="38071" spans="13:16">
      <c r="M38071" t="s">
        <v>38050</v>
      </c>
      <c r="N38071" s="4">
        <v>58833.333333000002</v>
      </c>
      <c r="O38071">
        <v>0</v>
      </c>
      <c r="P38071">
        <f>IF(MOD(COUNT(N$24:N38071),ROUND($P$22,0))=0,P38070+1,P38070)</f>
        <v>8</v>
      </c>
    </row>
    <row r="38072" spans="13:16">
      <c r="M38072" t="s">
        <v>38051</v>
      </c>
      <c r="N38072" s="4">
        <v>58833.87</v>
      </c>
      <c r="O38072">
        <v>1</v>
      </c>
      <c r="P38072">
        <f>IF(MOD(COUNT(N$24:N38072),ROUND($P$22,0))=0,P38071+1,P38071)</f>
        <v>8</v>
      </c>
    </row>
    <row r="38073" spans="13:16">
      <c r="M38073" t="s">
        <v>38052</v>
      </c>
      <c r="N38073" s="4">
        <v>58868.055832999999</v>
      </c>
      <c r="O38073">
        <v>0</v>
      </c>
      <c r="P38073">
        <f>IF(MOD(COUNT(N$24:N38073),ROUND($P$22,0))=0,P38072+1,P38072)</f>
        <v>8</v>
      </c>
    </row>
    <row r="38074" spans="13:16">
      <c r="M38074" t="s">
        <v>38053</v>
      </c>
      <c r="N38074" s="4">
        <v>58888.889167000001</v>
      </c>
      <c r="O38074">
        <v>1</v>
      </c>
      <c r="P38074">
        <f>IF(MOD(COUNT(N$24:N38074),ROUND($P$22,0))=0,P38073+1,P38073)</f>
        <v>8</v>
      </c>
    </row>
    <row r="38075" spans="13:16">
      <c r="M38075" t="s">
        <v>38054</v>
      </c>
      <c r="N38075" s="4">
        <v>58916.666666999998</v>
      </c>
      <c r="O38075">
        <v>0</v>
      </c>
      <c r="P38075">
        <f>IF(MOD(COUNT(N$24:N38075),ROUND($P$22,0))=0,P38074+1,P38074)</f>
        <v>8</v>
      </c>
    </row>
    <row r="38076" spans="13:16">
      <c r="M38076" t="s">
        <v>38055</v>
      </c>
      <c r="N38076" s="4">
        <v>58916.666666999998</v>
      </c>
      <c r="O38076">
        <v>1</v>
      </c>
      <c r="P38076">
        <f>IF(MOD(COUNT(N$24:N38076),ROUND($P$22,0))=0,P38075+1,P38075)</f>
        <v>8</v>
      </c>
    </row>
    <row r="38077" spans="13:16">
      <c r="M38077" t="s">
        <v>38056</v>
      </c>
      <c r="N38077" s="4">
        <v>58916.666666999998</v>
      </c>
      <c r="O38077">
        <v>1</v>
      </c>
      <c r="P38077">
        <f>IF(MOD(COUNT(N$24:N38077),ROUND($P$22,0))=0,P38076+1,P38076)</f>
        <v>8</v>
      </c>
    </row>
    <row r="38078" spans="13:16">
      <c r="M38078" t="s">
        <v>38057</v>
      </c>
      <c r="N38078" s="4">
        <v>58929.88</v>
      </c>
      <c r="O38078">
        <v>0</v>
      </c>
      <c r="P38078">
        <f>IF(MOD(COUNT(N$24:N38078),ROUND($P$22,0))=0,P38077+1,P38077)</f>
        <v>8</v>
      </c>
    </row>
    <row r="38079" spans="13:16">
      <c r="M38079" t="s">
        <v>38058</v>
      </c>
      <c r="N38079" s="4">
        <v>58944.444167000001</v>
      </c>
      <c r="O38079">
        <v>0</v>
      </c>
      <c r="P38079">
        <f>IF(MOD(COUNT(N$24:N38079),ROUND($P$22,0))=0,P38078+1,P38078)</f>
        <v>8</v>
      </c>
    </row>
    <row r="38080" spans="13:16">
      <c r="M38080" t="s">
        <v>38059</v>
      </c>
      <c r="N38080" s="4">
        <v>59000</v>
      </c>
      <c r="O38080">
        <v>0</v>
      </c>
      <c r="P38080">
        <f>IF(MOD(COUNT(N$24:N38080),ROUND($P$22,0))=0,P38079+1,P38079)</f>
        <v>8</v>
      </c>
    </row>
    <row r="38081" spans="13:16">
      <c r="M38081" t="s">
        <v>38060</v>
      </c>
      <c r="N38081" s="4">
        <v>59000</v>
      </c>
      <c r="O38081">
        <v>0</v>
      </c>
      <c r="P38081">
        <f>IF(MOD(COUNT(N$24:N38081),ROUND($P$22,0))=0,P38080+1,P38080)</f>
        <v>8</v>
      </c>
    </row>
    <row r="38082" spans="13:16">
      <c r="M38082" t="s">
        <v>38061</v>
      </c>
      <c r="N38082" s="4">
        <v>59000</v>
      </c>
      <c r="O38082">
        <v>0</v>
      </c>
      <c r="P38082">
        <f>IF(MOD(COUNT(N$24:N38082),ROUND($P$22,0))=0,P38081+1,P38081)</f>
        <v>8</v>
      </c>
    </row>
    <row r="38083" spans="13:16">
      <c r="M38083" t="s">
        <v>38062</v>
      </c>
      <c r="N38083" s="4">
        <v>59000</v>
      </c>
      <c r="O38083">
        <v>0</v>
      </c>
      <c r="P38083">
        <f>IF(MOD(COUNT(N$24:N38083),ROUND($P$22,0))=0,P38082+1,P38082)</f>
        <v>8</v>
      </c>
    </row>
    <row r="38084" spans="13:16">
      <c r="M38084" t="s">
        <v>38063</v>
      </c>
      <c r="N38084" s="4">
        <v>59000</v>
      </c>
      <c r="O38084">
        <v>1</v>
      </c>
      <c r="P38084">
        <f>IF(MOD(COUNT(N$24:N38084),ROUND($P$22,0))=0,P38083+1,P38083)</f>
        <v>8</v>
      </c>
    </row>
    <row r="38085" spans="13:16">
      <c r="M38085" t="s">
        <v>38064</v>
      </c>
      <c r="N38085" s="4">
        <v>59000</v>
      </c>
      <c r="O38085">
        <v>1</v>
      </c>
      <c r="P38085">
        <f>IF(MOD(COUNT(N$24:N38085),ROUND($P$22,0))=0,P38084+1,P38084)</f>
        <v>8</v>
      </c>
    </row>
    <row r="38086" spans="13:16">
      <c r="M38086" t="s">
        <v>38065</v>
      </c>
      <c r="N38086" s="4">
        <v>59055.555832999999</v>
      </c>
      <c r="O38086">
        <v>0</v>
      </c>
      <c r="P38086">
        <f>IF(MOD(COUNT(N$24:N38086),ROUND($P$22,0))=0,P38085+1,P38085)</f>
        <v>8</v>
      </c>
    </row>
    <row r="38087" spans="13:16">
      <c r="M38087" t="s">
        <v>38066</v>
      </c>
      <c r="N38087" s="4">
        <v>59055.555832999999</v>
      </c>
      <c r="O38087">
        <v>1</v>
      </c>
      <c r="P38087">
        <f>IF(MOD(COUNT(N$24:N38087),ROUND($P$22,0))=0,P38086+1,P38086)</f>
        <v>8</v>
      </c>
    </row>
    <row r="38088" spans="13:16">
      <c r="M38088" t="s">
        <v>38067</v>
      </c>
      <c r="N38088" s="4">
        <v>59083.333333000002</v>
      </c>
      <c r="O38088">
        <v>0</v>
      </c>
      <c r="P38088">
        <f>IF(MOD(COUNT(N$24:N38088),ROUND($P$22,0))=0,P38087+1,P38087)</f>
        <v>8</v>
      </c>
    </row>
    <row r="38089" spans="13:16">
      <c r="M38089" t="s">
        <v>38068</v>
      </c>
      <c r="N38089" s="4">
        <v>59083.333333000002</v>
      </c>
      <c r="O38089">
        <v>0</v>
      </c>
      <c r="P38089">
        <f>IF(MOD(COUNT(N$24:N38089),ROUND($P$22,0))=0,P38088+1,P38088)</f>
        <v>8</v>
      </c>
    </row>
    <row r="38090" spans="13:16">
      <c r="M38090" t="s">
        <v>38069</v>
      </c>
      <c r="N38090" s="4">
        <v>59083.333333000002</v>
      </c>
      <c r="O38090">
        <v>1</v>
      </c>
      <c r="P38090">
        <f>IF(MOD(COUNT(N$24:N38090),ROUND($P$22,0))=0,P38089+1,P38089)</f>
        <v>8</v>
      </c>
    </row>
    <row r="38091" spans="13:16">
      <c r="M38091" t="s">
        <v>38070</v>
      </c>
      <c r="N38091" s="4">
        <v>59111.110832999999</v>
      </c>
      <c r="O38091">
        <v>0</v>
      </c>
      <c r="P38091">
        <f>IF(MOD(COUNT(N$24:N38091),ROUND($P$22,0))=0,P38090+1,P38090)</f>
        <v>8</v>
      </c>
    </row>
    <row r="38092" spans="13:16">
      <c r="M38092" t="s">
        <v>38071</v>
      </c>
      <c r="N38092" s="4">
        <v>59111.110832999999</v>
      </c>
      <c r="O38092">
        <v>0</v>
      </c>
      <c r="P38092">
        <f>IF(MOD(COUNT(N$24:N38092),ROUND($P$22,0))=0,P38091+1,P38091)</f>
        <v>8</v>
      </c>
    </row>
    <row r="38093" spans="13:16">
      <c r="M38093" t="s">
        <v>38072</v>
      </c>
      <c r="N38093" s="4">
        <v>59111.110832999999</v>
      </c>
      <c r="O38093">
        <v>0</v>
      </c>
      <c r="P38093">
        <f>IF(MOD(COUNT(N$24:N38093),ROUND($P$22,0))=0,P38092+1,P38092)</f>
        <v>8</v>
      </c>
    </row>
    <row r="38094" spans="13:16">
      <c r="M38094" t="s">
        <v>38073</v>
      </c>
      <c r="N38094" s="4">
        <v>59138.889167000001</v>
      </c>
      <c r="O38094">
        <v>0</v>
      </c>
      <c r="P38094">
        <f>IF(MOD(COUNT(N$24:N38094),ROUND($P$22,0))=0,P38093+1,P38093)</f>
        <v>8</v>
      </c>
    </row>
    <row r="38095" spans="13:16">
      <c r="M38095" t="s">
        <v>38074</v>
      </c>
      <c r="N38095" s="4">
        <v>59138.889167000001</v>
      </c>
      <c r="O38095">
        <v>0</v>
      </c>
      <c r="P38095">
        <f>IF(MOD(COUNT(N$24:N38095),ROUND($P$22,0))=0,P38094+1,P38094)</f>
        <v>8</v>
      </c>
    </row>
    <row r="38096" spans="13:16">
      <c r="M38096" t="s">
        <v>38075</v>
      </c>
      <c r="N38096" s="4">
        <v>59166.666666999998</v>
      </c>
      <c r="O38096">
        <v>0</v>
      </c>
      <c r="P38096">
        <f>IF(MOD(COUNT(N$24:N38096),ROUND($P$22,0))=0,P38095+1,P38095)</f>
        <v>8</v>
      </c>
    </row>
    <row r="38097" spans="13:16">
      <c r="M38097" t="s">
        <v>38076</v>
      </c>
      <c r="N38097" s="4">
        <v>59166.666666999998</v>
      </c>
      <c r="O38097">
        <v>0</v>
      </c>
      <c r="P38097">
        <f>IF(MOD(COUNT(N$24:N38097),ROUND($P$22,0))=0,P38096+1,P38096)</f>
        <v>8</v>
      </c>
    </row>
    <row r="38098" spans="13:16">
      <c r="M38098" t="s">
        <v>38077</v>
      </c>
      <c r="N38098" s="4">
        <v>59166.666666999998</v>
      </c>
      <c r="O38098">
        <v>0</v>
      </c>
      <c r="P38098">
        <f>IF(MOD(COUNT(N$24:N38098),ROUND($P$22,0))=0,P38097+1,P38097)</f>
        <v>8</v>
      </c>
    </row>
    <row r="38099" spans="13:16">
      <c r="M38099" t="s">
        <v>38078</v>
      </c>
      <c r="N38099" s="4">
        <v>59166.666666999998</v>
      </c>
      <c r="O38099">
        <v>0</v>
      </c>
      <c r="P38099">
        <f>IF(MOD(COUNT(N$24:N38099),ROUND($P$22,0))=0,P38098+1,P38098)</f>
        <v>8</v>
      </c>
    </row>
    <row r="38100" spans="13:16">
      <c r="M38100" t="s">
        <v>38079</v>
      </c>
      <c r="N38100" s="4">
        <v>59166.666666999998</v>
      </c>
      <c r="O38100">
        <v>0</v>
      </c>
      <c r="P38100">
        <f>IF(MOD(COUNT(N$24:N38100),ROUND($P$22,0))=0,P38099+1,P38099)</f>
        <v>8</v>
      </c>
    </row>
    <row r="38101" spans="13:16">
      <c r="M38101" t="s">
        <v>38080</v>
      </c>
      <c r="N38101" s="4">
        <v>59166.666666999998</v>
      </c>
      <c r="O38101">
        <v>0</v>
      </c>
      <c r="P38101">
        <f>IF(MOD(COUNT(N$24:N38101),ROUND($P$22,0))=0,P38100+1,P38100)</f>
        <v>8</v>
      </c>
    </row>
    <row r="38102" spans="13:16">
      <c r="M38102" t="s">
        <v>38081</v>
      </c>
      <c r="N38102" s="4">
        <v>59166.666666999998</v>
      </c>
      <c r="O38102">
        <v>1</v>
      </c>
      <c r="P38102">
        <f>IF(MOD(COUNT(N$24:N38102),ROUND($P$22,0))=0,P38101+1,P38101)</f>
        <v>8</v>
      </c>
    </row>
    <row r="38103" spans="13:16">
      <c r="M38103" t="s">
        <v>38082</v>
      </c>
      <c r="N38103" s="4">
        <v>59166.666666999998</v>
      </c>
      <c r="O38103">
        <v>1</v>
      </c>
      <c r="P38103">
        <f>IF(MOD(COUNT(N$24:N38103),ROUND($P$22,0))=0,P38102+1,P38102)</f>
        <v>8</v>
      </c>
    </row>
    <row r="38104" spans="13:16">
      <c r="M38104" t="s">
        <v>38083</v>
      </c>
      <c r="N38104" s="4">
        <v>59190.858332999996</v>
      </c>
      <c r="O38104">
        <v>0</v>
      </c>
      <c r="P38104">
        <f>IF(MOD(COUNT(N$24:N38104),ROUND($P$22,0))=0,P38103+1,P38103)</f>
        <v>8</v>
      </c>
    </row>
    <row r="38105" spans="13:16">
      <c r="M38105" t="s">
        <v>38084</v>
      </c>
      <c r="N38105" s="4">
        <v>59194.444167000001</v>
      </c>
      <c r="O38105">
        <v>0</v>
      </c>
      <c r="P38105">
        <f>IF(MOD(COUNT(N$24:N38105),ROUND($P$22,0))=0,P38104+1,P38104)</f>
        <v>8</v>
      </c>
    </row>
    <row r="38106" spans="13:16">
      <c r="M38106" t="s">
        <v>38085</v>
      </c>
      <c r="N38106" s="4">
        <v>59194.444167000001</v>
      </c>
      <c r="O38106">
        <v>0</v>
      </c>
      <c r="P38106">
        <f>IF(MOD(COUNT(N$24:N38106),ROUND($P$22,0))=0,P38105+1,P38105)</f>
        <v>8</v>
      </c>
    </row>
    <row r="38107" spans="13:16">
      <c r="M38107" t="s">
        <v>38086</v>
      </c>
      <c r="N38107" s="4">
        <v>59194.444167000001</v>
      </c>
      <c r="O38107">
        <v>1</v>
      </c>
      <c r="P38107">
        <f>IF(MOD(COUNT(N$24:N38107),ROUND($P$22,0))=0,P38106+1,P38106)</f>
        <v>8</v>
      </c>
    </row>
    <row r="38108" spans="13:16">
      <c r="M38108" t="s">
        <v>38087</v>
      </c>
      <c r="N38108" s="4">
        <v>59200.792500000003</v>
      </c>
      <c r="O38108">
        <v>0</v>
      </c>
      <c r="P38108">
        <f>IF(MOD(COUNT(N$24:N38108),ROUND($P$22,0))=0,P38107+1,P38107)</f>
        <v>8</v>
      </c>
    </row>
    <row r="38109" spans="13:16">
      <c r="M38109" t="s">
        <v>38088</v>
      </c>
      <c r="N38109" s="4">
        <v>59222.222500000003</v>
      </c>
      <c r="O38109">
        <v>0</v>
      </c>
      <c r="P38109">
        <f>IF(MOD(COUNT(N$24:N38109),ROUND($P$22,0))=0,P38108+1,P38108)</f>
        <v>8</v>
      </c>
    </row>
    <row r="38110" spans="13:16">
      <c r="M38110" t="s">
        <v>38089</v>
      </c>
      <c r="N38110" s="4">
        <v>59222.222500000003</v>
      </c>
      <c r="O38110">
        <v>1</v>
      </c>
      <c r="P38110">
        <f>IF(MOD(COUNT(N$24:N38110),ROUND($P$22,0))=0,P38109+1,P38109)</f>
        <v>8</v>
      </c>
    </row>
    <row r="38111" spans="13:16">
      <c r="M38111" t="s">
        <v>38090</v>
      </c>
      <c r="N38111" s="4">
        <v>59231.668333000001</v>
      </c>
      <c r="O38111">
        <v>0</v>
      </c>
      <c r="P38111">
        <f>IF(MOD(COUNT(N$24:N38111),ROUND($P$22,0))=0,P38110+1,P38110)</f>
        <v>8</v>
      </c>
    </row>
    <row r="38112" spans="13:16">
      <c r="M38112" t="s">
        <v>38091</v>
      </c>
      <c r="N38112" s="4">
        <v>59234.47</v>
      </c>
      <c r="O38112">
        <v>1</v>
      </c>
      <c r="P38112">
        <f>IF(MOD(COUNT(N$24:N38112),ROUND($P$22,0))=0,P38111+1,P38111)</f>
        <v>8</v>
      </c>
    </row>
    <row r="38113" spans="13:16">
      <c r="M38113" t="s">
        <v>38092</v>
      </c>
      <c r="N38113" s="4">
        <v>59245.199166999999</v>
      </c>
      <c r="O38113">
        <v>1</v>
      </c>
      <c r="P38113">
        <f>IF(MOD(COUNT(N$24:N38113),ROUND($P$22,0))=0,P38112+1,P38112)</f>
        <v>8</v>
      </c>
    </row>
    <row r="38114" spans="13:16">
      <c r="M38114" t="s">
        <v>38093</v>
      </c>
      <c r="N38114" s="4">
        <v>59250</v>
      </c>
      <c r="O38114">
        <v>0</v>
      </c>
      <c r="P38114">
        <f>IF(MOD(COUNT(N$24:N38114),ROUND($P$22,0))=0,P38113+1,P38113)</f>
        <v>8</v>
      </c>
    </row>
    <row r="38115" spans="13:16">
      <c r="M38115" t="s">
        <v>38094</v>
      </c>
      <c r="N38115" s="4">
        <v>59250</v>
      </c>
      <c r="O38115">
        <v>0</v>
      </c>
      <c r="P38115">
        <f>IF(MOD(COUNT(N$24:N38115),ROUND($P$22,0))=0,P38114+1,P38114)</f>
        <v>8</v>
      </c>
    </row>
    <row r="38116" spans="13:16">
      <c r="M38116" t="s">
        <v>38095</v>
      </c>
      <c r="N38116" s="4">
        <v>59250</v>
      </c>
      <c r="O38116">
        <v>1</v>
      </c>
      <c r="P38116">
        <f>IF(MOD(COUNT(N$24:N38116),ROUND($P$22,0))=0,P38115+1,P38115)</f>
        <v>8</v>
      </c>
    </row>
    <row r="38117" spans="13:16">
      <c r="M38117" t="s">
        <v>38096</v>
      </c>
      <c r="N38117" s="4">
        <v>59277.777499999997</v>
      </c>
      <c r="O38117">
        <v>0</v>
      </c>
      <c r="P38117">
        <f>IF(MOD(COUNT(N$24:N38117),ROUND($P$22,0))=0,P38116+1,P38116)</f>
        <v>8</v>
      </c>
    </row>
    <row r="38118" spans="13:16">
      <c r="M38118" t="s">
        <v>38097</v>
      </c>
      <c r="N38118" s="4">
        <v>59277.777499999997</v>
      </c>
      <c r="O38118">
        <v>0</v>
      </c>
      <c r="P38118">
        <f>IF(MOD(COUNT(N$24:N38118),ROUND($P$22,0))=0,P38117+1,P38117)</f>
        <v>8</v>
      </c>
    </row>
    <row r="38119" spans="13:16">
      <c r="M38119" t="s">
        <v>38098</v>
      </c>
      <c r="N38119" s="4">
        <v>59277.777499999997</v>
      </c>
      <c r="O38119">
        <v>0</v>
      </c>
      <c r="P38119">
        <f>IF(MOD(COUNT(N$24:N38119),ROUND($P$22,0))=0,P38118+1,P38118)</f>
        <v>8</v>
      </c>
    </row>
    <row r="38120" spans="13:16">
      <c r="M38120" t="s">
        <v>38099</v>
      </c>
      <c r="N38120" s="4">
        <v>59277.777499999997</v>
      </c>
      <c r="O38120">
        <v>1</v>
      </c>
      <c r="P38120">
        <f>IF(MOD(COUNT(N$24:N38120),ROUND($P$22,0))=0,P38119+1,P38119)</f>
        <v>8</v>
      </c>
    </row>
    <row r="38121" spans="13:16">
      <c r="M38121" t="s">
        <v>38100</v>
      </c>
      <c r="N38121" s="4">
        <v>59277.777499999997</v>
      </c>
      <c r="O38121">
        <v>1</v>
      </c>
      <c r="P38121">
        <f>IF(MOD(COUNT(N$24:N38121),ROUND($P$22,0))=0,P38120+1,P38120)</f>
        <v>8</v>
      </c>
    </row>
    <row r="38122" spans="13:16">
      <c r="M38122" t="s">
        <v>38101</v>
      </c>
      <c r="N38122" s="4">
        <v>59305.555832999999</v>
      </c>
      <c r="O38122">
        <v>1</v>
      </c>
      <c r="P38122">
        <f>IF(MOD(COUNT(N$24:N38122),ROUND($P$22,0))=0,P38121+1,P38121)</f>
        <v>8</v>
      </c>
    </row>
    <row r="38123" spans="13:16">
      <c r="M38123" t="s">
        <v>38102</v>
      </c>
      <c r="N38123" s="4">
        <v>59321.652499999997</v>
      </c>
      <c r="O38123">
        <v>0</v>
      </c>
      <c r="P38123">
        <f>IF(MOD(COUNT(N$24:N38123),ROUND($P$22,0))=0,P38122+1,P38122)</f>
        <v>8</v>
      </c>
    </row>
    <row r="38124" spans="13:16">
      <c r="M38124" t="s">
        <v>38103</v>
      </c>
      <c r="N38124" s="4">
        <v>59333.333333000002</v>
      </c>
      <c r="O38124">
        <v>0</v>
      </c>
      <c r="P38124">
        <f>IF(MOD(COUNT(N$24:N38124),ROUND($P$22,0))=0,P38123+1,P38123)</f>
        <v>8</v>
      </c>
    </row>
    <row r="38125" spans="13:16">
      <c r="M38125" t="s">
        <v>38104</v>
      </c>
      <c r="N38125" s="4">
        <v>59333.333333000002</v>
      </c>
      <c r="O38125">
        <v>0</v>
      </c>
      <c r="P38125">
        <f>IF(MOD(COUNT(N$24:N38125),ROUND($P$22,0))=0,P38124+1,P38124)</f>
        <v>8</v>
      </c>
    </row>
    <row r="38126" spans="13:16">
      <c r="M38126" t="s">
        <v>38105</v>
      </c>
      <c r="N38126" s="4">
        <v>59333.333333000002</v>
      </c>
      <c r="O38126">
        <v>0</v>
      </c>
      <c r="P38126">
        <f>IF(MOD(COUNT(N$24:N38126),ROUND($P$22,0))=0,P38125+1,P38125)</f>
        <v>8</v>
      </c>
    </row>
    <row r="38127" spans="13:16">
      <c r="M38127" t="s">
        <v>38106</v>
      </c>
      <c r="N38127" s="4">
        <v>59333.333333000002</v>
      </c>
      <c r="O38127">
        <v>1</v>
      </c>
      <c r="P38127">
        <f>IF(MOD(COUNT(N$24:N38127),ROUND($P$22,0))=0,P38126+1,P38126)</f>
        <v>8</v>
      </c>
    </row>
    <row r="38128" spans="13:16">
      <c r="M38128" t="s">
        <v>38107</v>
      </c>
      <c r="N38128" s="4">
        <v>59361.110832999999</v>
      </c>
      <c r="O38128">
        <v>0</v>
      </c>
      <c r="P38128">
        <f>IF(MOD(COUNT(N$24:N38128),ROUND($P$22,0))=0,P38127+1,P38127)</f>
        <v>8</v>
      </c>
    </row>
    <row r="38129" spans="13:16">
      <c r="M38129" t="s">
        <v>38108</v>
      </c>
      <c r="N38129" s="4">
        <v>59370.034166999998</v>
      </c>
      <c r="O38129">
        <v>0</v>
      </c>
      <c r="P38129">
        <f>IF(MOD(COUNT(N$24:N38129),ROUND($P$22,0))=0,P38128+1,P38128)</f>
        <v>8</v>
      </c>
    </row>
    <row r="38130" spans="13:16">
      <c r="M38130" t="s">
        <v>38109</v>
      </c>
      <c r="N38130" s="4">
        <v>59390.739167</v>
      </c>
      <c r="O38130">
        <v>1</v>
      </c>
      <c r="P38130">
        <f>IF(MOD(COUNT(N$24:N38130),ROUND($P$22,0))=0,P38129+1,P38129)</f>
        <v>8</v>
      </c>
    </row>
    <row r="38131" spans="13:16">
      <c r="M38131" t="s">
        <v>38110</v>
      </c>
      <c r="N38131" s="4">
        <v>59412.556666999997</v>
      </c>
      <c r="O38131">
        <v>1</v>
      </c>
      <c r="P38131">
        <f>IF(MOD(COUNT(N$24:N38131),ROUND($P$22,0))=0,P38130+1,P38130)</f>
        <v>8</v>
      </c>
    </row>
    <row r="38132" spans="13:16">
      <c r="M38132" t="s">
        <v>38111</v>
      </c>
      <c r="N38132" s="4">
        <v>59416.666666999998</v>
      </c>
      <c r="O38132">
        <v>0</v>
      </c>
      <c r="P38132">
        <f>IF(MOD(COUNT(N$24:N38132),ROUND($P$22,0))=0,P38131+1,P38131)</f>
        <v>8</v>
      </c>
    </row>
    <row r="38133" spans="13:16">
      <c r="M38133" t="s">
        <v>38112</v>
      </c>
      <c r="N38133" s="4">
        <v>59416.666666999998</v>
      </c>
      <c r="O38133">
        <v>0</v>
      </c>
      <c r="P38133">
        <f>IF(MOD(COUNT(N$24:N38133),ROUND($P$22,0))=0,P38132+1,P38132)</f>
        <v>8</v>
      </c>
    </row>
    <row r="38134" spans="13:16">
      <c r="M38134" t="s">
        <v>38113</v>
      </c>
      <c r="N38134" s="4">
        <v>59416.666666999998</v>
      </c>
      <c r="O38134">
        <v>1</v>
      </c>
      <c r="P38134">
        <f>IF(MOD(COUNT(N$24:N38134),ROUND($P$22,0))=0,P38133+1,P38133)</f>
        <v>8</v>
      </c>
    </row>
    <row r="38135" spans="13:16">
      <c r="M38135" t="s">
        <v>38114</v>
      </c>
      <c r="N38135" s="4">
        <v>59416.666666999998</v>
      </c>
      <c r="O38135">
        <v>1</v>
      </c>
      <c r="P38135">
        <f>IF(MOD(COUNT(N$24:N38135),ROUND($P$22,0))=0,P38134+1,P38134)</f>
        <v>8</v>
      </c>
    </row>
    <row r="38136" spans="13:16">
      <c r="M38136" t="s">
        <v>38115</v>
      </c>
      <c r="N38136" s="4">
        <v>59429.131667000001</v>
      </c>
      <c r="O38136">
        <v>0</v>
      </c>
      <c r="P38136">
        <f>IF(MOD(COUNT(N$24:N38136),ROUND($P$22,0))=0,P38135+1,P38135)</f>
        <v>8</v>
      </c>
    </row>
    <row r="38137" spans="13:16">
      <c r="M38137" t="s">
        <v>38116</v>
      </c>
      <c r="N38137" s="4">
        <v>59444.444167000001</v>
      </c>
      <c r="O38137">
        <v>0</v>
      </c>
      <c r="P38137">
        <f>IF(MOD(COUNT(N$24:N38137),ROUND($P$22,0))=0,P38136+1,P38136)</f>
        <v>8</v>
      </c>
    </row>
    <row r="38138" spans="13:16">
      <c r="M38138" t="s">
        <v>38117</v>
      </c>
      <c r="N38138" s="4">
        <v>59444.444167000001</v>
      </c>
      <c r="O38138">
        <v>1</v>
      </c>
      <c r="P38138">
        <f>IF(MOD(COUNT(N$24:N38138),ROUND($P$22,0))=0,P38137+1,P38137)</f>
        <v>8</v>
      </c>
    </row>
    <row r="38139" spans="13:16">
      <c r="M38139" t="s">
        <v>38118</v>
      </c>
      <c r="N38139" s="4">
        <v>59444.444167000001</v>
      </c>
      <c r="O38139">
        <v>1</v>
      </c>
      <c r="P38139">
        <f>IF(MOD(COUNT(N$24:N38139),ROUND($P$22,0))=0,P38138+1,P38138)</f>
        <v>8</v>
      </c>
    </row>
    <row r="38140" spans="13:16">
      <c r="M38140" t="s">
        <v>38119</v>
      </c>
      <c r="N38140" s="4">
        <v>59458.333333000002</v>
      </c>
      <c r="O38140">
        <v>0</v>
      </c>
      <c r="P38140">
        <f>IF(MOD(COUNT(N$24:N38140),ROUND($P$22,0))=0,P38139+1,P38139)</f>
        <v>8</v>
      </c>
    </row>
    <row r="38141" spans="13:16">
      <c r="M38141" t="s">
        <v>38120</v>
      </c>
      <c r="N38141" s="4">
        <v>59500</v>
      </c>
      <c r="O38141">
        <v>0</v>
      </c>
      <c r="P38141">
        <f>IF(MOD(COUNT(N$24:N38141),ROUND($P$22,0))=0,P38140+1,P38140)</f>
        <v>8</v>
      </c>
    </row>
    <row r="38142" spans="13:16">
      <c r="M38142" t="s">
        <v>38121</v>
      </c>
      <c r="N38142" s="4">
        <v>59500</v>
      </c>
      <c r="O38142">
        <v>0</v>
      </c>
      <c r="P38142">
        <f>IF(MOD(COUNT(N$24:N38142),ROUND($P$22,0))=0,P38141+1,P38141)</f>
        <v>8</v>
      </c>
    </row>
    <row r="38143" spans="13:16">
      <c r="M38143" t="s">
        <v>38122</v>
      </c>
      <c r="N38143" s="4">
        <v>59507.525833</v>
      </c>
      <c r="O38143">
        <v>0</v>
      </c>
      <c r="P38143">
        <f>IF(MOD(COUNT(N$24:N38143),ROUND($P$22,0))=0,P38142+1,P38142)</f>
        <v>8</v>
      </c>
    </row>
    <row r="38144" spans="13:16">
      <c r="M38144" t="s">
        <v>38123</v>
      </c>
      <c r="N38144" s="4">
        <v>59527.777499999997</v>
      </c>
      <c r="O38144">
        <v>1</v>
      </c>
      <c r="P38144">
        <f>IF(MOD(COUNT(N$24:N38144),ROUND($P$22,0))=0,P38143+1,P38143)</f>
        <v>8</v>
      </c>
    </row>
    <row r="38145" spans="13:16">
      <c r="M38145" t="s">
        <v>38124</v>
      </c>
      <c r="N38145" s="4">
        <v>59532.549166999997</v>
      </c>
      <c r="O38145">
        <v>1</v>
      </c>
      <c r="P38145">
        <f>IF(MOD(COUNT(N$24:N38145),ROUND($P$22,0))=0,P38144+1,P38144)</f>
        <v>8</v>
      </c>
    </row>
    <row r="38146" spans="13:16">
      <c r="M38146" t="s">
        <v>38125</v>
      </c>
      <c r="N38146" s="4">
        <v>59546.626666999997</v>
      </c>
      <c r="O38146">
        <v>1</v>
      </c>
      <c r="P38146">
        <f>IF(MOD(COUNT(N$24:N38146),ROUND($P$22,0))=0,P38145+1,P38145)</f>
        <v>8</v>
      </c>
    </row>
    <row r="38147" spans="13:16">
      <c r="M38147" t="s">
        <v>38126</v>
      </c>
      <c r="N38147" s="4">
        <v>59555.555832999999</v>
      </c>
      <c r="O38147">
        <v>0</v>
      </c>
      <c r="P38147">
        <f>IF(MOD(COUNT(N$24:N38147),ROUND($P$22,0))=0,P38146+1,P38146)</f>
        <v>8</v>
      </c>
    </row>
    <row r="38148" spans="13:16">
      <c r="M38148" t="s">
        <v>38127</v>
      </c>
      <c r="N38148" s="4">
        <v>59555.555832999999</v>
      </c>
      <c r="O38148">
        <v>1</v>
      </c>
      <c r="P38148">
        <f>IF(MOD(COUNT(N$24:N38148),ROUND($P$22,0))=0,P38147+1,P38147)</f>
        <v>8</v>
      </c>
    </row>
    <row r="38149" spans="13:16">
      <c r="M38149" t="s">
        <v>38128</v>
      </c>
      <c r="N38149" s="4">
        <v>59583.333333000002</v>
      </c>
      <c r="O38149">
        <v>0</v>
      </c>
      <c r="P38149">
        <f>IF(MOD(COUNT(N$24:N38149),ROUND($P$22,0))=0,P38148+1,P38148)</f>
        <v>8</v>
      </c>
    </row>
    <row r="38150" spans="13:16">
      <c r="M38150" t="s">
        <v>38129</v>
      </c>
      <c r="N38150" s="4">
        <v>59583.333333000002</v>
      </c>
      <c r="O38150">
        <v>1</v>
      </c>
      <c r="P38150">
        <f>IF(MOD(COUNT(N$24:N38150),ROUND($P$22,0))=0,P38149+1,P38149)</f>
        <v>8</v>
      </c>
    </row>
    <row r="38151" spans="13:16">
      <c r="M38151" t="s">
        <v>38130</v>
      </c>
      <c r="N38151" s="4">
        <v>59591.939166999997</v>
      </c>
      <c r="O38151">
        <v>0</v>
      </c>
      <c r="P38151">
        <f>IF(MOD(COUNT(N$24:N38151),ROUND($P$22,0))=0,P38150+1,P38150)</f>
        <v>8</v>
      </c>
    </row>
    <row r="38152" spans="13:16">
      <c r="M38152" t="s">
        <v>38131</v>
      </c>
      <c r="N38152" s="4">
        <v>59611.110832999999</v>
      </c>
      <c r="O38152">
        <v>0</v>
      </c>
      <c r="P38152">
        <f>IF(MOD(COUNT(N$24:N38152),ROUND($P$22,0))=0,P38151+1,P38151)</f>
        <v>8</v>
      </c>
    </row>
    <row r="38153" spans="13:16">
      <c r="M38153" t="s">
        <v>38132</v>
      </c>
      <c r="N38153" s="4">
        <v>59611.110832999999</v>
      </c>
      <c r="O38153">
        <v>0</v>
      </c>
      <c r="P38153">
        <f>IF(MOD(COUNT(N$24:N38153),ROUND($P$22,0))=0,P38152+1,P38152)</f>
        <v>8</v>
      </c>
    </row>
    <row r="38154" spans="13:16">
      <c r="M38154" t="s">
        <v>38133</v>
      </c>
      <c r="N38154" s="4">
        <v>59611.131667000001</v>
      </c>
      <c r="O38154">
        <v>0</v>
      </c>
      <c r="P38154">
        <f>IF(MOD(COUNT(N$24:N38154),ROUND($P$22,0))=0,P38153+1,P38153)</f>
        <v>8</v>
      </c>
    </row>
    <row r="38155" spans="13:16">
      <c r="M38155" t="s">
        <v>38134</v>
      </c>
      <c r="N38155" s="4">
        <v>59613.566666999999</v>
      </c>
      <c r="O38155">
        <v>0</v>
      </c>
      <c r="P38155">
        <f>IF(MOD(COUNT(N$24:N38155),ROUND($P$22,0))=0,P38154+1,P38154)</f>
        <v>8</v>
      </c>
    </row>
    <row r="38156" spans="13:16">
      <c r="M38156" t="s">
        <v>38135</v>
      </c>
      <c r="N38156" s="4">
        <v>59638.889167000001</v>
      </c>
      <c r="O38156">
        <v>0</v>
      </c>
      <c r="P38156">
        <f>IF(MOD(COUNT(N$24:N38156),ROUND($P$22,0))=0,P38155+1,P38155)</f>
        <v>8</v>
      </c>
    </row>
    <row r="38157" spans="13:16">
      <c r="M38157" t="s">
        <v>38136</v>
      </c>
      <c r="N38157" s="4">
        <v>59638.889167000001</v>
      </c>
      <c r="O38157">
        <v>0</v>
      </c>
      <c r="P38157">
        <f>IF(MOD(COUNT(N$24:N38157),ROUND($P$22,0))=0,P38156+1,P38156)</f>
        <v>8</v>
      </c>
    </row>
    <row r="38158" spans="13:16">
      <c r="M38158" t="s">
        <v>38137</v>
      </c>
      <c r="N38158" s="4">
        <v>59638.889167000001</v>
      </c>
      <c r="O38158">
        <v>1</v>
      </c>
      <c r="P38158">
        <f>IF(MOD(COUNT(N$24:N38158),ROUND($P$22,0))=0,P38157+1,P38157)</f>
        <v>8</v>
      </c>
    </row>
    <row r="38159" spans="13:16">
      <c r="M38159" t="s">
        <v>38138</v>
      </c>
      <c r="N38159" s="4">
        <v>59666.666666999998</v>
      </c>
      <c r="O38159">
        <v>0</v>
      </c>
      <c r="P38159">
        <f>IF(MOD(COUNT(N$24:N38159),ROUND($P$22,0))=0,P38158+1,P38158)</f>
        <v>8</v>
      </c>
    </row>
    <row r="38160" spans="13:16">
      <c r="M38160" t="s">
        <v>38139</v>
      </c>
      <c r="N38160" s="4">
        <v>59666.666666999998</v>
      </c>
      <c r="O38160">
        <v>0</v>
      </c>
      <c r="P38160">
        <f>IF(MOD(COUNT(N$24:N38160),ROUND($P$22,0))=0,P38159+1,P38159)</f>
        <v>8</v>
      </c>
    </row>
    <row r="38161" spans="13:16">
      <c r="M38161" t="s">
        <v>38140</v>
      </c>
      <c r="N38161" s="4">
        <v>59694.444167000001</v>
      </c>
      <c r="O38161">
        <v>0</v>
      </c>
      <c r="P38161">
        <f>IF(MOD(COUNT(N$24:N38161),ROUND($P$22,0))=0,P38160+1,P38160)</f>
        <v>8</v>
      </c>
    </row>
    <row r="38162" spans="13:16">
      <c r="M38162" t="s">
        <v>38141</v>
      </c>
      <c r="N38162" s="4">
        <v>59694.444167000001</v>
      </c>
      <c r="O38162">
        <v>0</v>
      </c>
      <c r="P38162">
        <f>IF(MOD(COUNT(N$24:N38162),ROUND($P$22,0))=0,P38161+1,P38161)</f>
        <v>8</v>
      </c>
    </row>
    <row r="38163" spans="13:16">
      <c r="M38163" t="s">
        <v>38142</v>
      </c>
      <c r="N38163" s="4">
        <v>59696.63</v>
      </c>
      <c r="O38163">
        <v>0</v>
      </c>
      <c r="P38163">
        <f>IF(MOD(COUNT(N$24:N38163),ROUND($P$22,0))=0,P38162+1,P38162)</f>
        <v>8</v>
      </c>
    </row>
    <row r="38164" spans="13:16">
      <c r="M38164" t="s">
        <v>38143</v>
      </c>
      <c r="N38164" s="4">
        <v>59722.222500000003</v>
      </c>
      <c r="O38164">
        <v>0</v>
      </c>
      <c r="P38164">
        <f>IF(MOD(COUNT(N$24:N38164),ROUND($P$22,0))=0,P38163+1,P38163)</f>
        <v>8</v>
      </c>
    </row>
    <row r="38165" spans="13:16">
      <c r="M38165" t="s">
        <v>38144</v>
      </c>
      <c r="N38165" s="4">
        <v>59750</v>
      </c>
      <c r="O38165">
        <v>0</v>
      </c>
      <c r="P38165">
        <f>IF(MOD(COUNT(N$24:N38165),ROUND($P$22,0))=0,P38164+1,P38164)</f>
        <v>8</v>
      </c>
    </row>
    <row r="38166" spans="13:16">
      <c r="M38166" t="s">
        <v>38145</v>
      </c>
      <c r="N38166" s="4">
        <v>59750</v>
      </c>
      <c r="O38166">
        <v>0</v>
      </c>
      <c r="P38166">
        <f>IF(MOD(COUNT(N$24:N38166),ROUND($P$22,0))=0,P38165+1,P38165)</f>
        <v>8</v>
      </c>
    </row>
    <row r="38167" spans="13:16">
      <c r="M38167" t="s">
        <v>38146</v>
      </c>
      <c r="N38167" s="4">
        <v>59750</v>
      </c>
      <c r="O38167">
        <v>1</v>
      </c>
      <c r="P38167">
        <f>IF(MOD(COUNT(N$24:N38167),ROUND($P$22,0))=0,P38166+1,P38166)</f>
        <v>8</v>
      </c>
    </row>
    <row r="38168" spans="13:16">
      <c r="M38168" t="s">
        <v>38147</v>
      </c>
      <c r="N38168" s="4">
        <v>59750</v>
      </c>
      <c r="O38168">
        <v>1</v>
      </c>
      <c r="P38168">
        <f>IF(MOD(COUNT(N$24:N38168),ROUND($P$22,0))=0,P38167+1,P38167)</f>
        <v>8</v>
      </c>
    </row>
    <row r="38169" spans="13:16">
      <c r="M38169" t="s">
        <v>38148</v>
      </c>
      <c r="N38169" s="4">
        <v>59758.581666999999</v>
      </c>
      <c r="O38169">
        <v>0</v>
      </c>
      <c r="P38169">
        <f>IF(MOD(COUNT(N$24:N38169),ROUND($P$22,0))=0,P38168+1,P38168)</f>
        <v>8</v>
      </c>
    </row>
    <row r="38170" spans="13:16">
      <c r="M38170" t="s">
        <v>38149</v>
      </c>
      <c r="N38170" s="4">
        <v>59761.160833000002</v>
      </c>
      <c r="O38170">
        <v>0</v>
      </c>
      <c r="P38170">
        <f>IF(MOD(COUNT(N$24:N38170),ROUND($P$22,0))=0,P38169+1,P38169)</f>
        <v>8</v>
      </c>
    </row>
    <row r="38171" spans="13:16">
      <c r="M38171" t="s">
        <v>38150</v>
      </c>
      <c r="N38171" s="4">
        <v>59767.666666999998</v>
      </c>
      <c r="O38171">
        <v>1</v>
      </c>
      <c r="P38171">
        <f>IF(MOD(COUNT(N$24:N38171),ROUND($P$22,0))=0,P38170+1,P38170)</f>
        <v>8</v>
      </c>
    </row>
    <row r="38172" spans="13:16">
      <c r="M38172" t="s">
        <v>38151</v>
      </c>
      <c r="N38172" s="4">
        <v>59775.473333000002</v>
      </c>
      <c r="O38172">
        <v>0</v>
      </c>
      <c r="P38172">
        <f>IF(MOD(COUNT(N$24:N38172),ROUND($P$22,0))=0,P38171+1,P38171)</f>
        <v>8</v>
      </c>
    </row>
    <row r="38173" spans="13:16">
      <c r="M38173" t="s">
        <v>38152</v>
      </c>
      <c r="N38173" s="4">
        <v>59777.777499999997</v>
      </c>
      <c r="O38173">
        <v>0</v>
      </c>
      <c r="P38173">
        <f>IF(MOD(COUNT(N$24:N38173),ROUND($P$22,0))=0,P38172+1,P38172)</f>
        <v>8</v>
      </c>
    </row>
    <row r="38174" spans="13:16">
      <c r="M38174" t="s">
        <v>38153</v>
      </c>
      <c r="N38174" s="4">
        <v>59777.777499999997</v>
      </c>
      <c r="O38174">
        <v>1</v>
      </c>
      <c r="P38174">
        <f>IF(MOD(COUNT(N$24:N38174),ROUND($P$22,0))=0,P38173+1,P38173)</f>
        <v>8</v>
      </c>
    </row>
    <row r="38175" spans="13:16">
      <c r="M38175" t="s">
        <v>38154</v>
      </c>
      <c r="N38175" s="4">
        <v>59805.555832999999</v>
      </c>
      <c r="O38175">
        <v>0</v>
      </c>
      <c r="P38175">
        <f>IF(MOD(COUNT(N$24:N38175),ROUND($P$22,0))=0,P38174+1,P38174)</f>
        <v>8</v>
      </c>
    </row>
    <row r="38176" spans="13:16">
      <c r="M38176" t="s">
        <v>38155</v>
      </c>
      <c r="N38176" s="4">
        <v>59823.282500000001</v>
      </c>
      <c r="O38176">
        <v>0</v>
      </c>
      <c r="P38176">
        <f>IF(MOD(COUNT(N$24:N38176),ROUND($P$22,0))=0,P38175+1,P38175)</f>
        <v>8</v>
      </c>
    </row>
    <row r="38177" spans="13:16">
      <c r="M38177" t="s">
        <v>38156</v>
      </c>
      <c r="N38177" s="4">
        <v>59826.985000000001</v>
      </c>
      <c r="O38177">
        <v>0</v>
      </c>
      <c r="P38177">
        <f>IF(MOD(COUNT(N$24:N38177),ROUND($P$22,0))=0,P38176+1,P38176)</f>
        <v>8</v>
      </c>
    </row>
    <row r="38178" spans="13:16">
      <c r="M38178" t="s">
        <v>38157</v>
      </c>
      <c r="N38178" s="4">
        <v>59833.333333000002</v>
      </c>
      <c r="O38178">
        <v>0</v>
      </c>
      <c r="P38178">
        <f>IF(MOD(COUNT(N$24:N38178),ROUND($P$22,0))=0,P38177+1,P38177)</f>
        <v>8</v>
      </c>
    </row>
    <row r="38179" spans="13:16">
      <c r="M38179" t="s">
        <v>38158</v>
      </c>
      <c r="N38179" s="4">
        <v>59833.333333000002</v>
      </c>
      <c r="O38179">
        <v>0</v>
      </c>
      <c r="P38179">
        <f>IF(MOD(COUNT(N$24:N38179),ROUND($P$22,0))=0,P38178+1,P38178)</f>
        <v>8</v>
      </c>
    </row>
    <row r="38180" spans="13:16">
      <c r="M38180" t="s">
        <v>38159</v>
      </c>
      <c r="N38180" s="4">
        <v>59833.333333000002</v>
      </c>
      <c r="O38180">
        <v>1</v>
      </c>
      <c r="P38180">
        <f>IF(MOD(COUNT(N$24:N38180),ROUND($P$22,0))=0,P38179+1,P38179)</f>
        <v>8</v>
      </c>
    </row>
    <row r="38181" spans="13:16">
      <c r="M38181" t="s">
        <v>38160</v>
      </c>
      <c r="N38181" s="4">
        <v>59835.675833000001</v>
      </c>
      <c r="O38181">
        <v>1</v>
      </c>
      <c r="P38181">
        <f>IF(MOD(COUNT(N$24:N38181),ROUND($P$22,0))=0,P38180+1,P38180)</f>
        <v>8</v>
      </c>
    </row>
    <row r="38182" spans="13:16">
      <c r="M38182" t="s">
        <v>38161</v>
      </c>
      <c r="N38182" s="4">
        <v>59861.110832999999</v>
      </c>
      <c r="O38182">
        <v>0</v>
      </c>
      <c r="P38182">
        <f>IF(MOD(COUNT(N$24:N38182),ROUND($P$22,0))=0,P38181+1,P38181)</f>
        <v>8</v>
      </c>
    </row>
    <row r="38183" spans="13:16">
      <c r="M38183" t="s">
        <v>38162</v>
      </c>
      <c r="N38183" s="4">
        <v>59861.110832999999</v>
      </c>
      <c r="O38183">
        <v>0</v>
      </c>
      <c r="P38183">
        <f>IF(MOD(COUNT(N$24:N38183),ROUND($P$22,0))=0,P38182+1,P38182)</f>
        <v>8</v>
      </c>
    </row>
    <row r="38184" spans="13:16">
      <c r="M38184" t="s">
        <v>38163</v>
      </c>
      <c r="N38184" s="4">
        <v>59861.110832999999</v>
      </c>
      <c r="O38184">
        <v>0</v>
      </c>
      <c r="P38184">
        <f>IF(MOD(COUNT(N$24:N38184),ROUND($P$22,0))=0,P38183+1,P38183)</f>
        <v>8</v>
      </c>
    </row>
    <row r="38185" spans="13:16">
      <c r="M38185" t="s">
        <v>38164</v>
      </c>
      <c r="N38185" s="4">
        <v>59861.110832999999</v>
      </c>
      <c r="O38185">
        <v>0</v>
      </c>
      <c r="P38185">
        <f>IF(MOD(COUNT(N$24:N38185),ROUND($P$22,0))=0,P38184+1,P38184)</f>
        <v>8</v>
      </c>
    </row>
    <row r="38186" spans="13:16">
      <c r="M38186" t="s">
        <v>38165</v>
      </c>
      <c r="N38186" s="4">
        <v>59874.853332999999</v>
      </c>
      <c r="O38186">
        <v>0</v>
      </c>
      <c r="P38186">
        <f>IF(MOD(COUNT(N$24:N38186),ROUND($P$22,0))=0,P38185+1,P38185)</f>
        <v>8</v>
      </c>
    </row>
    <row r="38187" spans="13:16">
      <c r="M38187" t="s">
        <v>38166</v>
      </c>
      <c r="N38187" s="4">
        <v>59895.416666999998</v>
      </c>
      <c r="O38187">
        <v>0</v>
      </c>
      <c r="P38187">
        <f>IF(MOD(COUNT(N$24:N38187),ROUND($P$22,0))=0,P38186+1,P38186)</f>
        <v>8</v>
      </c>
    </row>
    <row r="38188" spans="13:16">
      <c r="M38188" t="s">
        <v>38167</v>
      </c>
      <c r="N38188" s="4">
        <v>59916.666666999998</v>
      </c>
      <c r="O38188">
        <v>0</v>
      </c>
      <c r="P38188">
        <f>IF(MOD(COUNT(N$24:N38188),ROUND($P$22,0))=0,P38187+1,P38187)</f>
        <v>8</v>
      </c>
    </row>
    <row r="38189" spans="13:16">
      <c r="M38189" t="s">
        <v>38168</v>
      </c>
      <c r="N38189" s="4">
        <v>59916.666666999998</v>
      </c>
      <c r="O38189">
        <v>0</v>
      </c>
      <c r="P38189">
        <f>IF(MOD(COUNT(N$24:N38189),ROUND($P$22,0))=0,P38188+1,P38188)</f>
        <v>8</v>
      </c>
    </row>
    <row r="38190" spans="13:16">
      <c r="M38190" t="s">
        <v>38169</v>
      </c>
      <c r="N38190" s="4">
        <v>59916.666666999998</v>
      </c>
      <c r="O38190">
        <v>0</v>
      </c>
      <c r="P38190">
        <f>IF(MOD(COUNT(N$24:N38190),ROUND($P$22,0))=0,P38189+1,P38189)</f>
        <v>8</v>
      </c>
    </row>
    <row r="38191" spans="13:16">
      <c r="M38191" t="s">
        <v>38170</v>
      </c>
      <c r="N38191" s="4">
        <v>59940.121666999999</v>
      </c>
      <c r="O38191">
        <v>0</v>
      </c>
      <c r="P38191">
        <f>IF(MOD(COUNT(N$24:N38191),ROUND($P$22,0))=0,P38190+1,P38190)</f>
        <v>8</v>
      </c>
    </row>
    <row r="38192" spans="13:16">
      <c r="M38192" t="s">
        <v>38171</v>
      </c>
      <c r="N38192" s="4">
        <v>59944.444167000001</v>
      </c>
      <c r="O38192">
        <v>1</v>
      </c>
      <c r="P38192">
        <f>IF(MOD(COUNT(N$24:N38192),ROUND($P$22,0))=0,P38191+1,P38191)</f>
        <v>8</v>
      </c>
    </row>
    <row r="38193" spans="13:16">
      <c r="M38193" t="s">
        <v>38172</v>
      </c>
      <c r="N38193" s="4">
        <v>59944.444167000001</v>
      </c>
      <c r="O38193">
        <v>1</v>
      </c>
      <c r="P38193">
        <f>IF(MOD(COUNT(N$24:N38193),ROUND($P$22,0))=0,P38192+1,P38192)</f>
        <v>8</v>
      </c>
    </row>
    <row r="38194" spans="13:16">
      <c r="M38194" t="s">
        <v>38173</v>
      </c>
      <c r="N38194" s="4">
        <v>59965.310833000003</v>
      </c>
      <c r="O38194">
        <v>1</v>
      </c>
      <c r="P38194">
        <f>IF(MOD(COUNT(N$24:N38194),ROUND($P$22,0))=0,P38193+1,P38193)</f>
        <v>8</v>
      </c>
    </row>
    <row r="38195" spans="13:16">
      <c r="M38195" t="s">
        <v>38174</v>
      </c>
      <c r="N38195" s="4">
        <v>59972.222500000003</v>
      </c>
      <c r="O38195">
        <v>0</v>
      </c>
      <c r="P38195">
        <f>IF(MOD(COUNT(N$24:N38195),ROUND($P$22,0))=0,P38194+1,P38194)</f>
        <v>8</v>
      </c>
    </row>
    <row r="38196" spans="13:16">
      <c r="M38196" t="s">
        <v>38175</v>
      </c>
      <c r="N38196" s="4">
        <v>59985.428333000003</v>
      </c>
      <c r="O38196">
        <v>1</v>
      </c>
      <c r="P38196">
        <f>IF(MOD(COUNT(N$24:N38196),ROUND($P$22,0))=0,P38195+1,P38195)</f>
        <v>8</v>
      </c>
    </row>
    <row r="38197" spans="13:16">
      <c r="M38197" t="s">
        <v>38176</v>
      </c>
      <c r="N38197" s="4">
        <v>59994.760833</v>
      </c>
      <c r="O38197">
        <v>0</v>
      </c>
      <c r="P38197">
        <f>IF(MOD(COUNT(N$24:N38197),ROUND($P$22,0))=0,P38196+1,P38196)</f>
        <v>8</v>
      </c>
    </row>
    <row r="38198" spans="13:16">
      <c r="M38198" t="s">
        <v>38177</v>
      </c>
      <c r="N38198" s="4">
        <v>60000</v>
      </c>
      <c r="O38198">
        <v>0</v>
      </c>
      <c r="P38198">
        <f>IF(MOD(COUNT(N$24:N38198),ROUND($P$22,0))=0,P38197+1,P38197)</f>
        <v>8</v>
      </c>
    </row>
    <row r="38199" spans="13:16">
      <c r="M38199" t="s">
        <v>38178</v>
      </c>
      <c r="N38199" s="4">
        <v>60000</v>
      </c>
      <c r="O38199">
        <v>0</v>
      </c>
      <c r="P38199">
        <f>IF(MOD(COUNT(N$24:N38199),ROUND($P$22,0))=0,P38198+1,P38198)</f>
        <v>8</v>
      </c>
    </row>
    <row r="38200" spans="13:16">
      <c r="M38200" t="s">
        <v>38179</v>
      </c>
      <c r="N38200" s="4">
        <v>60000</v>
      </c>
      <c r="O38200">
        <v>0</v>
      </c>
      <c r="P38200">
        <f>IF(MOD(COUNT(N$24:N38200),ROUND($P$22,0))=0,P38199+1,P38199)</f>
        <v>8</v>
      </c>
    </row>
    <row r="38201" spans="13:16">
      <c r="M38201" t="s">
        <v>38180</v>
      </c>
      <c r="N38201" s="4">
        <v>60000</v>
      </c>
      <c r="O38201">
        <v>0</v>
      </c>
      <c r="P38201">
        <f>IF(MOD(COUNT(N$24:N38201),ROUND($P$22,0))=0,P38200+1,P38200)</f>
        <v>8</v>
      </c>
    </row>
    <row r="38202" spans="13:16">
      <c r="M38202" t="s">
        <v>38181</v>
      </c>
      <c r="N38202" s="4">
        <v>60000</v>
      </c>
      <c r="O38202">
        <v>0</v>
      </c>
      <c r="P38202">
        <f>IF(MOD(COUNT(N$24:N38202),ROUND($P$22,0))=0,P38201+1,P38201)</f>
        <v>8</v>
      </c>
    </row>
    <row r="38203" spans="13:16">
      <c r="M38203" t="s">
        <v>38182</v>
      </c>
      <c r="N38203" s="4">
        <v>60000</v>
      </c>
      <c r="O38203">
        <v>0</v>
      </c>
      <c r="P38203">
        <f>IF(MOD(COUNT(N$24:N38203),ROUND($P$22,0))=0,P38202+1,P38202)</f>
        <v>8</v>
      </c>
    </row>
    <row r="38204" spans="13:16">
      <c r="M38204" t="s">
        <v>38183</v>
      </c>
      <c r="N38204" s="4">
        <v>60000</v>
      </c>
      <c r="O38204">
        <v>0</v>
      </c>
      <c r="P38204">
        <f>IF(MOD(COUNT(N$24:N38204),ROUND($P$22,0))=0,P38203+1,P38203)</f>
        <v>8</v>
      </c>
    </row>
    <row r="38205" spans="13:16">
      <c r="M38205" t="s">
        <v>38184</v>
      </c>
      <c r="N38205" s="4">
        <v>60000</v>
      </c>
      <c r="O38205">
        <v>0</v>
      </c>
      <c r="P38205">
        <f>IF(MOD(COUNT(N$24:N38205),ROUND($P$22,0))=0,P38204+1,P38204)</f>
        <v>8</v>
      </c>
    </row>
    <row r="38206" spans="13:16">
      <c r="M38206" t="s">
        <v>38185</v>
      </c>
      <c r="N38206" s="4">
        <v>60000</v>
      </c>
      <c r="O38206">
        <v>1</v>
      </c>
      <c r="P38206">
        <f>IF(MOD(COUNT(N$24:N38206),ROUND($P$22,0))=0,P38205+1,P38205)</f>
        <v>8</v>
      </c>
    </row>
    <row r="38207" spans="13:16">
      <c r="M38207" t="s">
        <v>38186</v>
      </c>
      <c r="N38207" s="4">
        <v>60000</v>
      </c>
      <c r="O38207">
        <v>1</v>
      </c>
      <c r="P38207">
        <f>IF(MOD(COUNT(N$24:N38207),ROUND($P$22,0))=0,P38206+1,P38206)</f>
        <v>8</v>
      </c>
    </row>
    <row r="38208" spans="13:16">
      <c r="M38208" t="s">
        <v>38187</v>
      </c>
      <c r="N38208" s="4">
        <v>60000</v>
      </c>
      <c r="O38208">
        <v>1</v>
      </c>
      <c r="P38208">
        <f>IF(MOD(COUNT(N$24:N38208),ROUND($P$22,0))=0,P38207+1,P38207)</f>
        <v>8</v>
      </c>
    </row>
    <row r="38209" spans="13:16">
      <c r="M38209" t="s">
        <v>38188</v>
      </c>
      <c r="N38209" s="4">
        <v>60025.145833000002</v>
      </c>
      <c r="O38209">
        <v>0</v>
      </c>
      <c r="P38209">
        <f>IF(MOD(COUNT(N$24:N38209),ROUND($P$22,0))=0,P38208+1,P38208)</f>
        <v>8</v>
      </c>
    </row>
    <row r="38210" spans="13:16">
      <c r="M38210" t="s">
        <v>38189</v>
      </c>
      <c r="N38210" s="4">
        <v>60027.777499999997</v>
      </c>
      <c r="O38210">
        <v>0</v>
      </c>
      <c r="P38210">
        <f>IF(MOD(COUNT(N$24:N38210),ROUND($P$22,0))=0,P38209+1,P38209)</f>
        <v>8</v>
      </c>
    </row>
    <row r="38211" spans="13:16">
      <c r="M38211" t="s">
        <v>38190</v>
      </c>
      <c r="N38211" s="4">
        <v>60027.777499999997</v>
      </c>
      <c r="O38211">
        <v>0</v>
      </c>
      <c r="P38211">
        <f>IF(MOD(COUNT(N$24:N38211),ROUND($P$22,0))=0,P38210+1,P38210)</f>
        <v>8</v>
      </c>
    </row>
    <row r="38212" spans="13:16">
      <c r="M38212" t="s">
        <v>38191</v>
      </c>
      <c r="N38212" s="4">
        <v>60027.777499999997</v>
      </c>
      <c r="O38212">
        <v>0</v>
      </c>
      <c r="P38212">
        <f>IF(MOD(COUNT(N$24:N38212),ROUND($P$22,0))=0,P38211+1,P38211)</f>
        <v>8</v>
      </c>
    </row>
    <row r="38213" spans="13:16">
      <c r="M38213" t="s">
        <v>38192</v>
      </c>
      <c r="N38213" s="4">
        <v>60039.514167000001</v>
      </c>
      <c r="O38213">
        <v>0</v>
      </c>
      <c r="P38213">
        <f>IF(MOD(COUNT(N$24:N38213),ROUND($P$22,0))=0,P38212+1,P38212)</f>
        <v>8</v>
      </c>
    </row>
    <row r="38214" spans="13:16">
      <c r="M38214" t="s">
        <v>38193</v>
      </c>
      <c r="N38214" s="4">
        <v>60055.555832999999</v>
      </c>
      <c r="O38214">
        <v>0</v>
      </c>
      <c r="P38214">
        <f>IF(MOD(COUNT(N$24:N38214),ROUND($P$22,0))=0,P38213+1,P38213)</f>
        <v>8</v>
      </c>
    </row>
    <row r="38215" spans="13:16">
      <c r="M38215" t="s">
        <v>38194</v>
      </c>
      <c r="N38215" s="4">
        <v>60083.333333000002</v>
      </c>
      <c r="O38215">
        <v>1</v>
      </c>
      <c r="P38215">
        <f>IF(MOD(COUNT(N$24:N38215),ROUND($P$22,0))=0,P38214+1,P38214)</f>
        <v>8</v>
      </c>
    </row>
    <row r="38216" spans="13:16">
      <c r="M38216" t="s">
        <v>38195</v>
      </c>
      <c r="N38216" s="4">
        <v>60083.333333000002</v>
      </c>
      <c r="O38216">
        <v>1</v>
      </c>
      <c r="P38216">
        <f>IF(MOD(COUNT(N$24:N38216),ROUND($P$22,0))=0,P38215+1,P38215)</f>
        <v>8</v>
      </c>
    </row>
    <row r="38217" spans="13:16">
      <c r="M38217" t="s">
        <v>38196</v>
      </c>
      <c r="N38217" s="4">
        <v>60083.333333000002</v>
      </c>
      <c r="O38217">
        <v>1</v>
      </c>
      <c r="P38217">
        <f>IF(MOD(COUNT(N$24:N38217),ROUND($P$22,0))=0,P38216+1,P38216)</f>
        <v>8</v>
      </c>
    </row>
    <row r="38218" spans="13:16">
      <c r="M38218" t="s">
        <v>38197</v>
      </c>
      <c r="N38218" s="4">
        <v>60083.333333000002</v>
      </c>
      <c r="O38218">
        <v>1</v>
      </c>
      <c r="P38218">
        <f>IF(MOD(COUNT(N$24:N38218),ROUND($P$22,0))=0,P38217+1,P38217)</f>
        <v>8</v>
      </c>
    </row>
    <row r="38219" spans="13:16">
      <c r="M38219" t="s">
        <v>38198</v>
      </c>
      <c r="N38219" s="4">
        <v>60111.110832999999</v>
      </c>
      <c r="O38219">
        <v>0</v>
      </c>
      <c r="P38219">
        <f>IF(MOD(COUNT(N$24:N38219),ROUND($P$22,0))=0,P38218+1,P38218)</f>
        <v>8</v>
      </c>
    </row>
    <row r="38220" spans="13:16">
      <c r="M38220" t="s">
        <v>38199</v>
      </c>
      <c r="N38220" s="4">
        <v>60111.110832999999</v>
      </c>
      <c r="O38220">
        <v>0</v>
      </c>
      <c r="P38220">
        <f>IF(MOD(COUNT(N$24:N38220),ROUND($P$22,0))=0,P38219+1,P38219)</f>
        <v>8</v>
      </c>
    </row>
    <row r="38221" spans="13:16">
      <c r="M38221" t="s">
        <v>38200</v>
      </c>
      <c r="N38221" s="4">
        <v>60111.110832999999</v>
      </c>
      <c r="O38221">
        <v>0</v>
      </c>
      <c r="P38221">
        <f>IF(MOD(COUNT(N$24:N38221),ROUND($P$22,0))=0,P38220+1,P38220)</f>
        <v>8</v>
      </c>
    </row>
    <row r="38222" spans="13:16">
      <c r="M38222" t="s">
        <v>38201</v>
      </c>
      <c r="N38222" s="4">
        <v>60111.110832999999</v>
      </c>
      <c r="O38222">
        <v>0</v>
      </c>
      <c r="P38222">
        <f>IF(MOD(COUNT(N$24:N38222),ROUND($P$22,0))=0,P38221+1,P38221)</f>
        <v>8</v>
      </c>
    </row>
    <row r="38223" spans="13:16">
      <c r="M38223" t="s">
        <v>38202</v>
      </c>
      <c r="N38223" s="4">
        <v>60111.110832999999</v>
      </c>
      <c r="O38223">
        <v>0</v>
      </c>
      <c r="P38223">
        <f>IF(MOD(COUNT(N$24:N38223),ROUND($P$22,0))=0,P38222+1,P38222)</f>
        <v>8</v>
      </c>
    </row>
    <row r="38224" spans="13:16">
      <c r="M38224" t="s">
        <v>38203</v>
      </c>
      <c r="N38224" s="4">
        <v>60111.110832999999</v>
      </c>
      <c r="O38224">
        <v>0</v>
      </c>
      <c r="P38224">
        <f>IF(MOD(COUNT(N$24:N38224),ROUND($P$22,0))=0,P38223+1,P38223)</f>
        <v>8</v>
      </c>
    </row>
    <row r="38225" spans="13:16">
      <c r="M38225" t="s">
        <v>38204</v>
      </c>
      <c r="N38225" s="4">
        <v>60111.110832999999</v>
      </c>
      <c r="O38225">
        <v>1</v>
      </c>
      <c r="P38225">
        <f>IF(MOD(COUNT(N$24:N38225),ROUND($P$22,0))=0,P38224+1,P38224)</f>
        <v>8</v>
      </c>
    </row>
    <row r="38226" spans="13:16">
      <c r="M38226" t="s">
        <v>38205</v>
      </c>
      <c r="N38226" s="4">
        <v>60138.889167000001</v>
      </c>
      <c r="O38226">
        <v>0</v>
      </c>
      <c r="P38226">
        <f>IF(MOD(COUNT(N$24:N38226),ROUND($P$22,0))=0,P38225+1,P38225)</f>
        <v>8</v>
      </c>
    </row>
    <row r="38227" spans="13:16">
      <c r="M38227" t="s">
        <v>38206</v>
      </c>
      <c r="N38227" s="4">
        <v>60138.889167000001</v>
      </c>
      <c r="O38227">
        <v>1</v>
      </c>
      <c r="P38227">
        <f>IF(MOD(COUNT(N$24:N38227),ROUND($P$22,0))=0,P38226+1,P38226)</f>
        <v>8</v>
      </c>
    </row>
    <row r="38228" spans="13:16">
      <c r="M38228" t="s">
        <v>38207</v>
      </c>
      <c r="N38228" s="4">
        <v>60140.349167</v>
      </c>
      <c r="O38228">
        <v>0</v>
      </c>
      <c r="P38228">
        <f>IF(MOD(COUNT(N$24:N38228),ROUND($P$22,0))=0,P38227+1,P38227)</f>
        <v>8</v>
      </c>
    </row>
    <row r="38229" spans="13:16">
      <c r="M38229" t="s">
        <v>38208</v>
      </c>
      <c r="N38229" s="4">
        <v>60152.777499999997</v>
      </c>
      <c r="O38229">
        <v>0</v>
      </c>
      <c r="P38229">
        <f>IF(MOD(COUNT(N$24:N38229),ROUND($P$22,0))=0,P38228+1,P38228)</f>
        <v>8</v>
      </c>
    </row>
    <row r="38230" spans="13:16">
      <c r="M38230" t="s">
        <v>38209</v>
      </c>
      <c r="N38230" s="4">
        <v>60166.666666999998</v>
      </c>
      <c r="O38230">
        <v>0</v>
      </c>
      <c r="P38230">
        <f>IF(MOD(COUNT(N$24:N38230),ROUND($P$22,0))=0,P38229+1,P38229)</f>
        <v>8</v>
      </c>
    </row>
    <row r="38231" spans="13:16">
      <c r="M38231" t="s">
        <v>38210</v>
      </c>
      <c r="N38231" s="4">
        <v>60166.666666999998</v>
      </c>
      <c r="O38231">
        <v>0</v>
      </c>
      <c r="P38231">
        <f>IF(MOD(COUNT(N$24:N38231),ROUND($P$22,0))=0,P38230+1,P38230)</f>
        <v>8</v>
      </c>
    </row>
    <row r="38232" spans="13:16">
      <c r="M38232" t="s">
        <v>38211</v>
      </c>
      <c r="N38232" s="4">
        <v>60166.666666999998</v>
      </c>
      <c r="O38232">
        <v>0</v>
      </c>
      <c r="P38232">
        <f>IF(MOD(COUNT(N$24:N38232),ROUND($P$22,0))=0,P38231+1,P38231)</f>
        <v>8</v>
      </c>
    </row>
    <row r="38233" spans="13:16">
      <c r="M38233" t="s">
        <v>38212</v>
      </c>
      <c r="N38233" s="4">
        <v>60166.666666999998</v>
      </c>
      <c r="O38233">
        <v>0</v>
      </c>
      <c r="P38233">
        <f>IF(MOD(COUNT(N$24:N38233),ROUND($P$22,0))=0,P38232+1,P38232)</f>
        <v>8</v>
      </c>
    </row>
    <row r="38234" spans="13:16">
      <c r="M38234" t="s">
        <v>38213</v>
      </c>
      <c r="N38234" s="4">
        <v>60166.666666999998</v>
      </c>
      <c r="O38234">
        <v>0</v>
      </c>
      <c r="P38234">
        <f>IF(MOD(COUNT(N$24:N38234),ROUND($P$22,0))=0,P38233+1,P38233)</f>
        <v>8</v>
      </c>
    </row>
    <row r="38235" spans="13:16">
      <c r="M38235" t="s">
        <v>38214</v>
      </c>
      <c r="N38235" s="4">
        <v>60166.666666999998</v>
      </c>
      <c r="O38235">
        <v>1</v>
      </c>
      <c r="P38235">
        <f>IF(MOD(COUNT(N$24:N38235),ROUND($P$22,0))=0,P38234+1,P38234)</f>
        <v>8</v>
      </c>
    </row>
    <row r="38236" spans="13:16">
      <c r="M38236" t="s">
        <v>38215</v>
      </c>
      <c r="N38236" s="4">
        <v>60166.666666999998</v>
      </c>
      <c r="O38236">
        <v>1</v>
      </c>
      <c r="P38236">
        <f>IF(MOD(COUNT(N$24:N38236),ROUND($P$22,0))=0,P38235+1,P38235)</f>
        <v>8</v>
      </c>
    </row>
    <row r="38237" spans="13:16">
      <c r="M38237" t="s">
        <v>38216</v>
      </c>
      <c r="N38237" s="4">
        <v>60166.666666999998</v>
      </c>
      <c r="O38237">
        <v>1</v>
      </c>
      <c r="P38237">
        <f>IF(MOD(COUNT(N$24:N38237),ROUND($P$22,0))=0,P38236+1,P38236)</f>
        <v>8</v>
      </c>
    </row>
    <row r="38238" spans="13:16">
      <c r="M38238" t="s">
        <v>38217</v>
      </c>
      <c r="N38238" s="4">
        <v>60208.333333000002</v>
      </c>
      <c r="O38238">
        <v>0</v>
      </c>
      <c r="P38238">
        <f>IF(MOD(COUNT(N$24:N38238),ROUND($P$22,0))=0,P38237+1,P38237)</f>
        <v>8</v>
      </c>
    </row>
    <row r="38239" spans="13:16">
      <c r="M38239" t="s">
        <v>38218</v>
      </c>
      <c r="N38239" s="4">
        <v>60222.222500000003</v>
      </c>
      <c r="O38239">
        <v>0</v>
      </c>
      <c r="P38239">
        <f>IF(MOD(COUNT(N$24:N38239),ROUND($P$22,0))=0,P38238+1,P38238)</f>
        <v>8</v>
      </c>
    </row>
    <row r="38240" spans="13:16">
      <c r="M38240" t="s">
        <v>38219</v>
      </c>
      <c r="N38240" s="4">
        <v>60222.222500000003</v>
      </c>
      <c r="O38240">
        <v>0</v>
      </c>
      <c r="P38240">
        <f>IF(MOD(COUNT(N$24:N38240),ROUND($P$22,0))=0,P38239+1,P38239)</f>
        <v>8</v>
      </c>
    </row>
    <row r="38241" spans="13:16">
      <c r="M38241" t="s">
        <v>38220</v>
      </c>
      <c r="N38241" s="4">
        <v>60222.222500000003</v>
      </c>
      <c r="O38241">
        <v>0</v>
      </c>
      <c r="P38241">
        <f>IF(MOD(COUNT(N$24:N38241),ROUND($P$22,0))=0,P38240+1,P38240)</f>
        <v>8</v>
      </c>
    </row>
    <row r="38242" spans="13:16">
      <c r="M38242" t="s">
        <v>38221</v>
      </c>
      <c r="N38242" s="4">
        <v>60222.222500000003</v>
      </c>
      <c r="O38242">
        <v>1</v>
      </c>
      <c r="P38242">
        <f>IF(MOD(COUNT(N$24:N38242),ROUND($P$22,0))=0,P38241+1,P38241)</f>
        <v>8</v>
      </c>
    </row>
    <row r="38243" spans="13:16">
      <c r="M38243" t="s">
        <v>38222</v>
      </c>
      <c r="N38243" s="4">
        <v>60244.444167000001</v>
      </c>
      <c r="O38243">
        <v>0</v>
      </c>
      <c r="P38243">
        <f>IF(MOD(COUNT(N$24:N38243),ROUND($P$22,0))=0,P38242+1,P38242)</f>
        <v>8</v>
      </c>
    </row>
    <row r="38244" spans="13:16">
      <c r="M38244" t="s">
        <v>38223</v>
      </c>
      <c r="N38244" s="4">
        <v>60250</v>
      </c>
      <c r="O38244">
        <v>0</v>
      </c>
      <c r="P38244">
        <f>IF(MOD(COUNT(N$24:N38244),ROUND($P$22,0))=0,P38243+1,P38243)</f>
        <v>8</v>
      </c>
    </row>
    <row r="38245" spans="13:16">
      <c r="M38245" t="s">
        <v>38224</v>
      </c>
      <c r="N38245" s="4">
        <v>60250</v>
      </c>
      <c r="O38245">
        <v>0</v>
      </c>
      <c r="P38245">
        <f>IF(MOD(COUNT(N$24:N38245),ROUND($P$22,0))=0,P38244+1,P38244)</f>
        <v>8</v>
      </c>
    </row>
    <row r="38246" spans="13:16">
      <c r="M38246" t="s">
        <v>38225</v>
      </c>
      <c r="N38246" s="4">
        <v>60250</v>
      </c>
      <c r="O38246">
        <v>0</v>
      </c>
      <c r="P38246">
        <f>IF(MOD(COUNT(N$24:N38246),ROUND($P$22,0))=0,P38245+1,P38245)</f>
        <v>8</v>
      </c>
    </row>
    <row r="38247" spans="13:16">
      <c r="M38247" t="s">
        <v>38226</v>
      </c>
      <c r="N38247" s="4">
        <v>60250</v>
      </c>
      <c r="O38247">
        <v>0</v>
      </c>
      <c r="P38247">
        <f>IF(MOD(COUNT(N$24:N38247),ROUND($P$22,0))=0,P38246+1,P38246)</f>
        <v>8</v>
      </c>
    </row>
    <row r="38248" spans="13:16">
      <c r="M38248" t="s">
        <v>38227</v>
      </c>
      <c r="N38248" s="4">
        <v>60250</v>
      </c>
      <c r="O38248">
        <v>0</v>
      </c>
      <c r="P38248">
        <f>IF(MOD(COUNT(N$24:N38248),ROUND($P$22,0))=0,P38247+1,P38247)</f>
        <v>8</v>
      </c>
    </row>
    <row r="38249" spans="13:16">
      <c r="M38249" t="s">
        <v>38228</v>
      </c>
      <c r="N38249" s="4">
        <v>60250</v>
      </c>
      <c r="O38249">
        <v>0</v>
      </c>
      <c r="P38249">
        <f>IF(MOD(COUNT(N$24:N38249),ROUND($P$22,0))=0,P38248+1,P38248)</f>
        <v>8</v>
      </c>
    </row>
    <row r="38250" spans="13:16">
      <c r="M38250" t="s">
        <v>38229</v>
      </c>
      <c r="N38250" s="4">
        <v>60250</v>
      </c>
      <c r="O38250">
        <v>0</v>
      </c>
      <c r="P38250">
        <f>IF(MOD(COUNT(N$24:N38250),ROUND($P$22,0))=0,P38249+1,P38249)</f>
        <v>8</v>
      </c>
    </row>
    <row r="38251" spans="13:16">
      <c r="M38251" t="s">
        <v>38230</v>
      </c>
      <c r="N38251" s="4">
        <v>60250</v>
      </c>
      <c r="O38251">
        <v>0</v>
      </c>
      <c r="P38251">
        <f>IF(MOD(COUNT(N$24:N38251),ROUND($P$22,0))=0,P38250+1,P38250)</f>
        <v>8</v>
      </c>
    </row>
    <row r="38252" spans="13:16">
      <c r="M38252" t="s">
        <v>38231</v>
      </c>
      <c r="N38252" s="4">
        <v>60250</v>
      </c>
      <c r="O38252">
        <v>0</v>
      </c>
      <c r="P38252">
        <f>IF(MOD(COUNT(N$24:N38252),ROUND($P$22,0))=0,P38251+1,P38251)</f>
        <v>8</v>
      </c>
    </row>
    <row r="38253" spans="13:16">
      <c r="M38253" t="s">
        <v>38232</v>
      </c>
      <c r="N38253" s="4">
        <v>60250</v>
      </c>
      <c r="O38253">
        <v>0</v>
      </c>
      <c r="P38253">
        <f>IF(MOD(COUNT(N$24:N38253),ROUND($P$22,0))=0,P38252+1,P38252)</f>
        <v>8</v>
      </c>
    </row>
    <row r="38254" spans="13:16">
      <c r="M38254" t="s">
        <v>38233</v>
      </c>
      <c r="N38254" s="4">
        <v>60250</v>
      </c>
      <c r="O38254">
        <v>0</v>
      </c>
      <c r="P38254">
        <f>IF(MOD(COUNT(N$24:N38254),ROUND($P$22,0))=0,P38253+1,P38253)</f>
        <v>8</v>
      </c>
    </row>
    <row r="38255" spans="13:16">
      <c r="M38255" t="s">
        <v>38234</v>
      </c>
      <c r="N38255" s="4">
        <v>60250</v>
      </c>
      <c r="O38255">
        <v>0</v>
      </c>
      <c r="P38255">
        <f>IF(MOD(COUNT(N$24:N38255),ROUND($P$22,0))=0,P38254+1,P38254)</f>
        <v>8</v>
      </c>
    </row>
    <row r="38256" spans="13:16">
      <c r="M38256" t="s">
        <v>38235</v>
      </c>
      <c r="N38256" s="4">
        <v>60250</v>
      </c>
      <c r="O38256">
        <v>0</v>
      </c>
      <c r="P38256">
        <f>IF(MOD(COUNT(N$24:N38256),ROUND($P$22,0))=0,P38255+1,P38255)</f>
        <v>8</v>
      </c>
    </row>
    <row r="38257" spans="13:16">
      <c r="M38257" t="s">
        <v>38236</v>
      </c>
      <c r="N38257" s="4">
        <v>60250</v>
      </c>
      <c r="O38257">
        <v>0</v>
      </c>
      <c r="P38257">
        <f>IF(MOD(COUNT(N$24:N38257),ROUND($P$22,0))=0,P38256+1,P38256)</f>
        <v>8</v>
      </c>
    </row>
    <row r="38258" spans="13:16">
      <c r="M38258" t="s">
        <v>38237</v>
      </c>
      <c r="N38258" s="4">
        <v>60250</v>
      </c>
      <c r="O38258">
        <v>0</v>
      </c>
      <c r="P38258">
        <f>IF(MOD(COUNT(N$24:N38258),ROUND($P$22,0))=0,P38257+1,P38257)</f>
        <v>8</v>
      </c>
    </row>
    <row r="38259" spans="13:16">
      <c r="M38259" t="s">
        <v>38238</v>
      </c>
      <c r="N38259" s="4">
        <v>60250</v>
      </c>
      <c r="O38259">
        <v>0</v>
      </c>
      <c r="P38259">
        <f>IF(MOD(COUNT(N$24:N38259),ROUND($P$22,0))=0,P38258+1,P38258)</f>
        <v>8</v>
      </c>
    </row>
    <row r="38260" spans="13:16">
      <c r="M38260" t="s">
        <v>38239</v>
      </c>
      <c r="N38260" s="4">
        <v>60250</v>
      </c>
      <c r="O38260">
        <v>0</v>
      </c>
      <c r="P38260">
        <f>IF(MOD(COUNT(N$24:N38260),ROUND($P$22,0))=0,P38259+1,P38259)</f>
        <v>8</v>
      </c>
    </row>
    <row r="38261" spans="13:16">
      <c r="M38261" t="s">
        <v>38240</v>
      </c>
      <c r="N38261" s="4">
        <v>60250</v>
      </c>
      <c r="O38261">
        <v>0</v>
      </c>
      <c r="P38261">
        <f>IF(MOD(COUNT(N$24:N38261),ROUND($P$22,0))=0,P38260+1,P38260)</f>
        <v>8</v>
      </c>
    </row>
    <row r="38262" spans="13:16">
      <c r="M38262" t="s">
        <v>38241</v>
      </c>
      <c r="N38262" s="4">
        <v>60250</v>
      </c>
      <c r="O38262">
        <v>0</v>
      </c>
      <c r="P38262">
        <f>IF(MOD(COUNT(N$24:N38262),ROUND($P$22,0))=0,P38261+1,P38261)</f>
        <v>8</v>
      </c>
    </row>
    <row r="38263" spans="13:16">
      <c r="M38263" t="s">
        <v>38242</v>
      </c>
      <c r="N38263" s="4">
        <v>60250</v>
      </c>
      <c r="O38263">
        <v>0</v>
      </c>
      <c r="P38263">
        <f>IF(MOD(COUNT(N$24:N38263),ROUND($P$22,0))=0,P38262+1,P38262)</f>
        <v>8</v>
      </c>
    </row>
    <row r="38264" spans="13:16">
      <c r="M38264" t="s">
        <v>38243</v>
      </c>
      <c r="N38264" s="4">
        <v>60250</v>
      </c>
      <c r="O38264">
        <v>0</v>
      </c>
      <c r="P38264">
        <f>IF(MOD(COUNT(N$24:N38264),ROUND($P$22,0))=0,P38263+1,P38263)</f>
        <v>8</v>
      </c>
    </row>
    <row r="38265" spans="13:16">
      <c r="M38265" t="s">
        <v>38244</v>
      </c>
      <c r="N38265" s="4">
        <v>60250</v>
      </c>
      <c r="O38265">
        <v>0</v>
      </c>
      <c r="P38265">
        <f>IF(MOD(COUNT(N$24:N38265),ROUND($P$22,0))=0,P38264+1,P38264)</f>
        <v>8</v>
      </c>
    </row>
    <row r="38266" spans="13:16">
      <c r="M38266" t="s">
        <v>38245</v>
      </c>
      <c r="N38266" s="4">
        <v>60250</v>
      </c>
      <c r="O38266">
        <v>0</v>
      </c>
      <c r="P38266">
        <f>IF(MOD(COUNT(N$24:N38266),ROUND($P$22,0))=0,P38265+1,P38265)</f>
        <v>8</v>
      </c>
    </row>
    <row r="38267" spans="13:16">
      <c r="M38267" t="s">
        <v>38246</v>
      </c>
      <c r="N38267" s="4">
        <v>60250</v>
      </c>
      <c r="O38267">
        <v>0</v>
      </c>
      <c r="P38267">
        <f>IF(MOD(COUNT(N$24:N38267),ROUND($P$22,0))=0,P38266+1,P38266)</f>
        <v>8</v>
      </c>
    </row>
    <row r="38268" spans="13:16">
      <c r="M38268" t="s">
        <v>38247</v>
      </c>
      <c r="N38268" s="4">
        <v>60250</v>
      </c>
      <c r="O38268">
        <v>0</v>
      </c>
      <c r="P38268">
        <f>IF(MOD(COUNT(N$24:N38268),ROUND($P$22,0))=0,P38267+1,P38267)</f>
        <v>8</v>
      </c>
    </row>
    <row r="38269" spans="13:16">
      <c r="M38269" t="s">
        <v>38248</v>
      </c>
      <c r="N38269" s="4">
        <v>60250</v>
      </c>
      <c r="O38269">
        <v>0</v>
      </c>
      <c r="P38269">
        <f>IF(MOD(COUNT(N$24:N38269),ROUND($P$22,0))=0,P38268+1,P38268)</f>
        <v>8</v>
      </c>
    </row>
    <row r="38270" spans="13:16">
      <c r="M38270" t="s">
        <v>38249</v>
      </c>
      <c r="N38270" s="4">
        <v>60250</v>
      </c>
      <c r="O38270">
        <v>0</v>
      </c>
      <c r="P38270">
        <f>IF(MOD(COUNT(N$24:N38270),ROUND($P$22,0))=0,P38269+1,P38269)</f>
        <v>8</v>
      </c>
    </row>
    <row r="38271" spans="13:16">
      <c r="M38271" t="s">
        <v>38250</v>
      </c>
      <c r="N38271" s="4">
        <v>60250</v>
      </c>
      <c r="O38271">
        <v>0</v>
      </c>
      <c r="P38271">
        <f>IF(MOD(COUNT(N$24:N38271),ROUND($P$22,0))=0,P38270+1,P38270)</f>
        <v>8</v>
      </c>
    </row>
    <row r="38272" spans="13:16">
      <c r="M38272" t="s">
        <v>38251</v>
      </c>
      <c r="N38272" s="4">
        <v>60250</v>
      </c>
      <c r="O38272">
        <v>0</v>
      </c>
      <c r="P38272">
        <f>IF(MOD(COUNT(N$24:N38272),ROUND($P$22,0))=0,P38271+1,P38271)</f>
        <v>8</v>
      </c>
    </row>
    <row r="38273" spans="13:16">
      <c r="M38273" t="s">
        <v>38252</v>
      </c>
      <c r="N38273" s="4">
        <v>60250</v>
      </c>
      <c r="O38273">
        <v>0</v>
      </c>
      <c r="P38273">
        <f>IF(MOD(COUNT(N$24:N38273),ROUND($P$22,0))=0,P38272+1,P38272)</f>
        <v>8</v>
      </c>
    </row>
    <row r="38274" spans="13:16">
      <c r="M38274" t="s">
        <v>38253</v>
      </c>
      <c r="N38274" s="4">
        <v>60250</v>
      </c>
      <c r="O38274">
        <v>0</v>
      </c>
      <c r="P38274">
        <f>IF(MOD(COUNT(N$24:N38274),ROUND($P$22,0))=0,P38273+1,P38273)</f>
        <v>8</v>
      </c>
    </row>
    <row r="38275" spans="13:16">
      <c r="M38275" t="s">
        <v>38254</v>
      </c>
      <c r="N38275" s="4">
        <v>60250</v>
      </c>
      <c r="O38275">
        <v>0</v>
      </c>
      <c r="P38275">
        <f>IF(MOD(COUNT(N$24:N38275),ROUND($P$22,0))=0,P38274+1,P38274)</f>
        <v>8</v>
      </c>
    </row>
    <row r="38276" spans="13:16">
      <c r="M38276" t="s">
        <v>38255</v>
      </c>
      <c r="N38276" s="4">
        <v>60250</v>
      </c>
      <c r="O38276">
        <v>0</v>
      </c>
      <c r="P38276">
        <f>IF(MOD(COUNT(N$24:N38276),ROUND($P$22,0))=0,P38275+1,P38275)</f>
        <v>8</v>
      </c>
    </row>
    <row r="38277" spans="13:16">
      <c r="M38277" t="s">
        <v>38256</v>
      </c>
      <c r="N38277" s="4">
        <v>60250</v>
      </c>
      <c r="O38277">
        <v>0</v>
      </c>
      <c r="P38277">
        <f>IF(MOD(COUNT(N$24:N38277),ROUND($P$22,0))=0,P38276+1,P38276)</f>
        <v>8</v>
      </c>
    </row>
    <row r="38278" spans="13:16">
      <c r="M38278" t="s">
        <v>38257</v>
      </c>
      <c r="N38278" s="4">
        <v>60250</v>
      </c>
      <c r="O38278">
        <v>0</v>
      </c>
      <c r="P38278">
        <f>IF(MOD(COUNT(N$24:N38278),ROUND($P$22,0))=0,P38277+1,P38277)</f>
        <v>8</v>
      </c>
    </row>
    <row r="38279" spans="13:16">
      <c r="M38279" t="s">
        <v>38258</v>
      </c>
      <c r="N38279" s="4">
        <v>60250</v>
      </c>
      <c r="O38279">
        <v>0</v>
      </c>
      <c r="P38279">
        <f>IF(MOD(COUNT(N$24:N38279),ROUND($P$22,0))=0,P38278+1,P38278)</f>
        <v>8</v>
      </c>
    </row>
    <row r="38280" spans="13:16">
      <c r="M38280" t="s">
        <v>38259</v>
      </c>
      <c r="N38280" s="4">
        <v>60250</v>
      </c>
      <c r="O38280">
        <v>0</v>
      </c>
      <c r="P38280">
        <f>IF(MOD(COUNT(N$24:N38280),ROUND($P$22,0))=0,P38279+1,P38279)</f>
        <v>8</v>
      </c>
    </row>
    <row r="38281" spans="13:16">
      <c r="M38281" t="s">
        <v>38260</v>
      </c>
      <c r="N38281" s="4">
        <v>60250</v>
      </c>
      <c r="O38281">
        <v>0</v>
      </c>
      <c r="P38281">
        <f>IF(MOD(COUNT(N$24:N38281),ROUND($P$22,0))=0,P38280+1,P38280)</f>
        <v>8</v>
      </c>
    </row>
    <row r="38282" spans="13:16">
      <c r="M38282" t="s">
        <v>38261</v>
      </c>
      <c r="N38282" s="4">
        <v>60250</v>
      </c>
      <c r="O38282">
        <v>0</v>
      </c>
      <c r="P38282">
        <f>IF(MOD(COUNT(N$24:N38282),ROUND($P$22,0))=0,P38281+1,P38281)</f>
        <v>8</v>
      </c>
    </row>
    <row r="38283" spans="13:16">
      <c r="M38283" t="s">
        <v>38262</v>
      </c>
      <c r="N38283" s="4">
        <v>60250</v>
      </c>
      <c r="O38283">
        <v>0</v>
      </c>
      <c r="P38283">
        <f>IF(MOD(COUNT(N$24:N38283),ROUND($P$22,0))=0,P38282+1,P38282)</f>
        <v>8</v>
      </c>
    </row>
    <row r="38284" spans="13:16">
      <c r="M38284" t="s">
        <v>38263</v>
      </c>
      <c r="N38284" s="4">
        <v>60250</v>
      </c>
      <c r="O38284">
        <v>0</v>
      </c>
      <c r="P38284">
        <f>IF(MOD(COUNT(N$24:N38284),ROUND($P$22,0))=0,P38283+1,P38283)</f>
        <v>8</v>
      </c>
    </row>
    <row r="38285" spans="13:16">
      <c r="M38285" t="s">
        <v>38264</v>
      </c>
      <c r="N38285" s="4">
        <v>60250</v>
      </c>
      <c r="O38285">
        <v>0</v>
      </c>
      <c r="P38285">
        <f>IF(MOD(COUNT(N$24:N38285),ROUND($P$22,0))=0,P38284+1,P38284)</f>
        <v>8</v>
      </c>
    </row>
    <row r="38286" spans="13:16">
      <c r="M38286" t="s">
        <v>38265</v>
      </c>
      <c r="N38286" s="4">
        <v>60250</v>
      </c>
      <c r="O38286">
        <v>0</v>
      </c>
      <c r="P38286">
        <f>IF(MOD(COUNT(N$24:N38286),ROUND($P$22,0))=0,P38285+1,P38285)</f>
        <v>8</v>
      </c>
    </row>
    <row r="38287" spans="13:16">
      <c r="M38287" t="s">
        <v>38266</v>
      </c>
      <c r="N38287" s="4">
        <v>60250</v>
      </c>
      <c r="O38287">
        <v>0</v>
      </c>
      <c r="P38287">
        <f>IF(MOD(COUNT(N$24:N38287),ROUND($P$22,0))=0,P38286+1,P38286)</f>
        <v>8</v>
      </c>
    </row>
    <row r="38288" spans="13:16">
      <c r="M38288" t="s">
        <v>38267</v>
      </c>
      <c r="N38288" s="4">
        <v>60250</v>
      </c>
      <c r="O38288">
        <v>0</v>
      </c>
      <c r="P38288">
        <f>IF(MOD(COUNT(N$24:N38288),ROUND($P$22,0))=0,P38287+1,P38287)</f>
        <v>8</v>
      </c>
    </row>
    <row r="38289" spans="13:16">
      <c r="M38289" t="s">
        <v>38268</v>
      </c>
      <c r="N38289" s="4">
        <v>60250</v>
      </c>
      <c r="O38289">
        <v>0</v>
      </c>
      <c r="P38289">
        <f>IF(MOD(COUNT(N$24:N38289),ROUND($P$22,0))=0,P38288+1,P38288)</f>
        <v>8</v>
      </c>
    </row>
    <row r="38290" spans="13:16">
      <c r="M38290" t="s">
        <v>38269</v>
      </c>
      <c r="N38290" s="4">
        <v>60250</v>
      </c>
      <c r="O38290">
        <v>0</v>
      </c>
      <c r="P38290">
        <f>IF(MOD(COUNT(N$24:N38290),ROUND($P$22,0))=0,P38289+1,P38289)</f>
        <v>8</v>
      </c>
    </row>
    <row r="38291" spans="13:16">
      <c r="M38291" t="s">
        <v>38270</v>
      </c>
      <c r="N38291" s="4">
        <v>60250</v>
      </c>
      <c r="O38291">
        <v>0</v>
      </c>
      <c r="P38291">
        <f>IF(MOD(COUNT(N$24:N38291),ROUND($P$22,0))=0,P38290+1,P38290)</f>
        <v>8</v>
      </c>
    </row>
    <row r="38292" spans="13:16">
      <c r="M38292" t="s">
        <v>38271</v>
      </c>
      <c r="N38292" s="4">
        <v>60250</v>
      </c>
      <c r="O38292">
        <v>0</v>
      </c>
      <c r="P38292">
        <f>IF(MOD(COUNT(N$24:N38292),ROUND($P$22,0))=0,P38291+1,P38291)</f>
        <v>8</v>
      </c>
    </row>
    <row r="38293" spans="13:16">
      <c r="M38293" t="s">
        <v>38272</v>
      </c>
      <c r="N38293" s="4">
        <v>60250</v>
      </c>
      <c r="O38293">
        <v>0</v>
      </c>
      <c r="P38293">
        <f>IF(MOD(COUNT(N$24:N38293),ROUND($P$22,0))=0,P38292+1,P38292)</f>
        <v>8</v>
      </c>
    </row>
    <row r="38294" spans="13:16">
      <c r="M38294" t="s">
        <v>38273</v>
      </c>
      <c r="N38294" s="4">
        <v>60250</v>
      </c>
      <c r="O38294">
        <v>0</v>
      </c>
      <c r="P38294">
        <f>IF(MOD(COUNT(N$24:N38294),ROUND($P$22,0))=0,P38293+1,P38293)</f>
        <v>8</v>
      </c>
    </row>
    <row r="38295" spans="13:16">
      <c r="M38295" t="s">
        <v>38274</v>
      </c>
      <c r="N38295" s="4">
        <v>60250</v>
      </c>
      <c r="O38295">
        <v>0</v>
      </c>
      <c r="P38295">
        <f>IF(MOD(COUNT(N$24:N38295),ROUND($P$22,0))=0,P38294+1,P38294)</f>
        <v>8</v>
      </c>
    </row>
    <row r="38296" spans="13:16">
      <c r="M38296" t="s">
        <v>38275</v>
      </c>
      <c r="N38296" s="4">
        <v>60250</v>
      </c>
      <c r="O38296">
        <v>0</v>
      </c>
      <c r="P38296">
        <f>IF(MOD(COUNT(N$24:N38296),ROUND($P$22,0))=0,P38295+1,P38295)</f>
        <v>8</v>
      </c>
    </row>
    <row r="38297" spans="13:16">
      <c r="M38297" t="s">
        <v>38276</v>
      </c>
      <c r="N38297" s="4">
        <v>60250</v>
      </c>
      <c r="O38297">
        <v>0</v>
      </c>
      <c r="P38297">
        <f>IF(MOD(COUNT(N$24:N38297),ROUND($P$22,0))=0,P38296+1,P38296)</f>
        <v>8</v>
      </c>
    </row>
    <row r="38298" spans="13:16">
      <c r="M38298" t="s">
        <v>38277</v>
      </c>
      <c r="N38298" s="4">
        <v>60250</v>
      </c>
      <c r="O38298">
        <v>0</v>
      </c>
      <c r="P38298">
        <f>IF(MOD(COUNT(N$24:N38298),ROUND($P$22,0))=0,P38297+1,P38297)</f>
        <v>8</v>
      </c>
    </row>
    <row r="38299" spans="13:16">
      <c r="M38299" t="s">
        <v>38278</v>
      </c>
      <c r="N38299" s="4">
        <v>60250</v>
      </c>
      <c r="O38299">
        <v>0</v>
      </c>
      <c r="P38299">
        <f>IF(MOD(COUNT(N$24:N38299),ROUND($P$22,0))=0,P38298+1,P38298)</f>
        <v>8</v>
      </c>
    </row>
    <row r="38300" spans="13:16">
      <c r="M38300" t="s">
        <v>38279</v>
      </c>
      <c r="N38300" s="4">
        <v>60250</v>
      </c>
      <c r="O38300">
        <v>0</v>
      </c>
      <c r="P38300">
        <f>IF(MOD(COUNT(N$24:N38300),ROUND($P$22,0))=0,P38299+1,P38299)</f>
        <v>8</v>
      </c>
    </row>
    <row r="38301" spans="13:16">
      <c r="M38301" t="s">
        <v>38280</v>
      </c>
      <c r="N38301" s="4">
        <v>60250</v>
      </c>
      <c r="O38301">
        <v>0</v>
      </c>
      <c r="P38301">
        <f>IF(MOD(COUNT(N$24:N38301),ROUND($P$22,0))=0,P38300+1,P38300)</f>
        <v>8</v>
      </c>
    </row>
    <row r="38302" spans="13:16">
      <c r="M38302" t="s">
        <v>38281</v>
      </c>
      <c r="N38302" s="4">
        <v>60250</v>
      </c>
      <c r="O38302">
        <v>0</v>
      </c>
      <c r="P38302">
        <f>IF(MOD(COUNT(N$24:N38302),ROUND($P$22,0))=0,P38301+1,P38301)</f>
        <v>8</v>
      </c>
    </row>
    <row r="38303" spans="13:16">
      <c r="M38303" t="s">
        <v>38282</v>
      </c>
      <c r="N38303" s="4">
        <v>60250</v>
      </c>
      <c r="O38303">
        <v>0</v>
      </c>
      <c r="P38303">
        <f>IF(MOD(COUNT(N$24:N38303),ROUND($P$22,0))=0,P38302+1,P38302)</f>
        <v>8</v>
      </c>
    </row>
    <row r="38304" spans="13:16">
      <c r="M38304" t="s">
        <v>38283</v>
      </c>
      <c r="N38304" s="4">
        <v>60250</v>
      </c>
      <c r="O38304">
        <v>0</v>
      </c>
      <c r="P38304">
        <f>IF(MOD(COUNT(N$24:N38304),ROUND($P$22,0))=0,P38303+1,P38303)</f>
        <v>8</v>
      </c>
    </row>
    <row r="38305" spans="13:16">
      <c r="M38305" t="s">
        <v>38284</v>
      </c>
      <c r="N38305" s="4">
        <v>60250</v>
      </c>
      <c r="O38305">
        <v>0</v>
      </c>
      <c r="P38305">
        <f>IF(MOD(COUNT(N$24:N38305),ROUND($P$22,0))=0,P38304+1,P38304)</f>
        <v>8</v>
      </c>
    </row>
    <row r="38306" spans="13:16">
      <c r="M38306" t="s">
        <v>38285</v>
      </c>
      <c r="N38306" s="4">
        <v>60250</v>
      </c>
      <c r="O38306">
        <v>0</v>
      </c>
      <c r="P38306">
        <f>IF(MOD(COUNT(N$24:N38306),ROUND($P$22,0))=0,P38305+1,P38305)</f>
        <v>8</v>
      </c>
    </row>
    <row r="38307" spans="13:16">
      <c r="M38307" t="s">
        <v>38286</v>
      </c>
      <c r="N38307" s="4">
        <v>60250</v>
      </c>
      <c r="O38307">
        <v>0</v>
      </c>
      <c r="P38307">
        <f>IF(MOD(COUNT(N$24:N38307),ROUND($P$22,0))=0,P38306+1,P38306)</f>
        <v>8</v>
      </c>
    </row>
    <row r="38308" spans="13:16">
      <c r="M38308" t="s">
        <v>38287</v>
      </c>
      <c r="N38308" s="4">
        <v>60250</v>
      </c>
      <c r="O38308">
        <v>0</v>
      </c>
      <c r="P38308">
        <f>IF(MOD(COUNT(N$24:N38308),ROUND($P$22,0))=0,P38307+1,P38307)</f>
        <v>8</v>
      </c>
    </row>
    <row r="38309" spans="13:16">
      <c r="M38309" t="s">
        <v>38288</v>
      </c>
      <c r="N38309" s="4">
        <v>60250</v>
      </c>
      <c r="O38309">
        <v>0</v>
      </c>
      <c r="P38309">
        <f>IF(MOD(COUNT(N$24:N38309),ROUND($P$22,0))=0,P38308+1,P38308)</f>
        <v>8</v>
      </c>
    </row>
    <row r="38310" spans="13:16">
      <c r="M38310" t="s">
        <v>38289</v>
      </c>
      <c r="N38310" s="4">
        <v>60250</v>
      </c>
      <c r="O38310">
        <v>0</v>
      </c>
      <c r="P38310">
        <f>IF(MOD(COUNT(N$24:N38310),ROUND($P$22,0))=0,P38309+1,P38309)</f>
        <v>8</v>
      </c>
    </row>
    <row r="38311" spans="13:16">
      <c r="M38311" t="s">
        <v>38290</v>
      </c>
      <c r="N38311" s="4">
        <v>60250</v>
      </c>
      <c r="O38311">
        <v>0</v>
      </c>
      <c r="P38311">
        <f>IF(MOD(COUNT(N$24:N38311),ROUND($P$22,0))=0,P38310+1,P38310)</f>
        <v>8</v>
      </c>
    </row>
    <row r="38312" spans="13:16">
      <c r="M38312" t="s">
        <v>38291</v>
      </c>
      <c r="N38312" s="4">
        <v>60250</v>
      </c>
      <c r="O38312">
        <v>0</v>
      </c>
      <c r="P38312">
        <f>IF(MOD(COUNT(N$24:N38312),ROUND($P$22,0))=0,P38311+1,P38311)</f>
        <v>8</v>
      </c>
    </row>
    <row r="38313" spans="13:16">
      <c r="M38313" t="s">
        <v>38292</v>
      </c>
      <c r="N38313" s="4">
        <v>60250</v>
      </c>
      <c r="O38313">
        <v>0</v>
      </c>
      <c r="P38313">
        <f>IF(MOD(COUNT(N$24:N38313),ROUND($P$22,0))=0,P38312+1,P38312)</f>
        <v>8</v>
      </c>
    </row>
    <row r="38314" spans="13:16">
      <c r="M38314" t="s">
        <v>38293</v>
      </c>
      <c r="N38314" s="4">
        <v>60250</v>
      </c>
      <c r="O38314">
        <v>0</v>
      </c>
      <c r="P38314">
        <f>IF(MOD(COUNT(N$24:N38314),ROUND($P$22,0))=0,P38313+1,P38313)</f>
        <v>8</v>
      </c>
    </row>
    <row r="38315" spans="13:16">
      <c r="M38315" t="s">
        <v>38294</v>
      </c>
      <c r="N38315" s="4">
        <v>60250</v>
      </c>
      <c r="O38315">
        <v>0</v>
      </c>
      <c r="P38315">
        <f>IF(MOD(COUNT(N$24:N38315),ROUND($P$22,0))=0,P38314+1,P38314)</f>
        <v>8</v>
      </c>
    </row>
    <row r="38316" spans="13:16">
      <c r="M38316" t="s">
        <v>38295</v>
      </c>
      <c r="N38316" s="4">
        <v>60250</v>
      </c>
      <c r="O38316">
        <v>0</v>
      </c>
      <c r="P38316">
        <f>IF(MOD(COUNT(N$24:N38316),ROUND($P$22,0))=0,P38315+1,P38315)</f>
        <v>8</v>
      </c>
    </row>
    <row r="38317" spans="13:16">
      <c r="M38317" t="s">
        <v>38296</v>
      </c>
      <c r="N38317" s="4">
        <v>60250</v>
      </c>
      <c r="O38317">
        <v>0</v>
      </c>
      <c r="P38317">
        <f>IF(MOD(COUNT(N$24:N38317),ROUND($P$22,0))=0,P38316+1,P38316)</f>
        <v>8</v>
      </c>
    </row>
    <row r="38318" spans="13:16">
      <c r="M38318" t="s">
        <v>38297</v>
      </c>
      <c r="N38318" s="4">
        <v>60250</v>
      </c>
      <c r="O38318">
        <v>0</v>
      </c>
      <c r="P38318">
        <f>IF(MOD(COUNT(N$24:N38318),ROUND($P$22,0))=0,P38317+1,P38317)</f>
        <v>8</v>
      </c>
    </row>
    <row r="38319" spans="13:16">
      <c r="M38319" t="s">
        <v>38298</v>
      </c>
      <c r="N38319" s="4">
        <v>60250</v>
      </c>
      <c r="O38319">
        <v>0</v>
      </c>
      <c r="P38319">
        <f>IF(MOD(COUNT(N$24:N38319),ROUND($P$22,0))=0,P38318+1,P38318)</f>
        <v>8</v>
      </c>
    </row>
    <row r="38320" spans="13:16">
      <c r="M38320" t="s">
        <v>38299</v>
      </c>
      <c r="N38320" s="4">
        <v>60250</v>
      </c>
      <c r="O38320">
        <v>0</v>
      </c>
      <c r="P38320">
        <f>IF(MOD(COUNT(N$24:N38320),ROUND($P$22,0))=0,P38319+1,P38319)</f>
        <v>8</v>
      </c>
    </row>
    <row r="38321" spans="13:16">
      <c r="M38321" t="s">
        <v>38300</v>
      </c>
      <c r="N38321" s="4">
        <v>60250</v>
      </c>
      <c r="O38321">
        <v>0</v>
      </c>
      <c r="P38321">
        <f>IF(MOD(COUNT(N$24:N38321),ROUND($P$22,0))=0,P38320+1,P38320)</f>
        <v>8</v>
      </c>
    </row>
    <row r="38322" spans="13:16">
      <c r="M38322" t="s">
        <v>38301</v>
      </c>
      <c r="N38322" s="4">
        <v>60250</v>
      </c>
      <c r="O38322">
        <v>0</v>
      </c>
      <c r="P38322">
        <f>IF(MOD(COUNT(N$24:N38322),ROUND($P$22,0))=0,P38321+1,P38321)</f>
        <v>8</v>
      </c>
    </row>
    <row r="38323" spans="13:16">
      <c r="M38323" t="s">
        <v>38302</v>
      </c>
      <c r="N38323" s="4">
        <v>60250</v>
      </c>
      <c r="O38323">
        <v>0</v>
      </c>
      <c r="P38323">
        <f>IF(MOD(COUNT(N$24:N38323),ROUND($P$22,0))=0,P38322+1,P38322)</f>
        <v>8</v>
      </c>
    </row>
    <row r="38324" spans="13:16">
      <c r="M38324" t="s">
        <v>38303</v>
      </c>
      <c r="N38324" s="4">
        <v>60250</v>
      </c>
      <c r="O38324">
        <v>0</v>
      </c>
      <c r="P38324">
        <f>IF(MOD(COUNT(N$24:N38324),ROUND($P$22,0))=0,P38323+1,P38323)</f>
        <v>8</v>
      </c>
    </row>
    <row r="38325" spans="13:16">
      <c r="M38325" t="s">
        <v>38304</v>
      </c>
      <c r="N38325" s="4">
        <v>60250</v>
      </c>
      <c r="O38325">
        <v>0</v>
      </c>
      <c r="P38325">
        <f>IF(MOD(COUNT(N$24:N38325),ROUND($P$22,0))=0,P38324+1,P38324)</f>
        <v>8</v>
      </c>
    </row>
    <row r="38326" spans="13:16">
      <c r="M38326" t="s">
        <v>38305</v>
      </c>
      <c r="N38326" s="4">
        <v>60250</v>
      </c>
      <c r="O38326">
        <v>0</v>
      </c>
      <c r="P38326">
        <f>IF(MOD(COUNT(N$24:N38326),ROUND($P$22,0))=0,P38325+1,P38325)</f>
        <v>8</v>
      </c>
    </row>
    <row r="38327" spans="13:16">
      <c r="M38327" t="s">
        <v>38306</v>
      </c>
      <c r="N38327" s="4">
        <v>60250</v>
      </c>
      <c r="O38327">
        <v>0</v>
      </c>
      <c r="P38327">
        <f>IF(MOD(COUNT(N$24:N38327),ROUND($P$22,0))=0,P38326+1,P38326)</f>
        <v>8</v>
      </c>
    </row>
    <row r="38328" spans="13:16">
      <c r="M38328" t="s">
        <v>38307</v>
      </c>
      <c r="N38328" s="4">
        <v>60250</v>
      </c>
      <c r="O38328">
        <v>0</v>
      </c>
      <c r="P38328">
        <f>IF(MOD(COUNT(N$24:N38328),ROUND($P$22,0))=0,P38327+1,P38327)</f>
        <v>8</v>
      </c>
    </row>
    <row r="38329" spans="13:16">
      <c r="M38329" t="s">
        <v>38308</v>
      </c>
      <c r="N38329" s="4">
        <v>60250</v>
      </c>
      <c r="O38329">
        <v>0</v>
      </c>
      <c r="P38329">
        <f>IF(MOD(COUNT(N$24:N38329),ROUND($P$22,0))=0,P38328+1,P38328)</f>
        <v>8</v>
      </c>
    </row>
    <row r="38330" spans="13:16">
      <c r="M38330" t="s">
        <v>38309</v>
      </c>
      <c r="N38330" s="4">
        <v>60250</v>
      </c>
      <c r="O38330">
        <v>0</v>
      </c>
      <c r="P38330">
        <f>IF(MOD(COUNT(N$24:N38330),ROUND($P$22,0))=0,P38329+1,P38329)</f>
        <v>8</v>
      </c>
    </row>
    <row r="38331" spans="13:16">
      <c r="M38331" t="s">
        <v>38310</v>
      </c>
      <c r="N38331" s="4">
        <v>60250</v>
      </c>
      <c r="O38331">
        <v>0</v>
      </c>
      <c r="P38331">
        <f>IF(MOD(COUNT(N$24:N38331),ROUND($P$22,0))=0,P38330+1,P38330)</f>
        <v>8</v>
      </c>
    </row>
    <row r="38332" spans="13:16">
      <c r="M38332" t="s">
        <v>38311</v>
      </c>
      <c r="N38332" s="4">
        <v>60250</v>
      </c>
      <c r="O38332">
        <v>0</v>
      </c>
      <c r="P38332">
        <f>IF(MOD(COUNT(N$24:N38332),ROUND($P$22,0))=0,P38331+1,P38331)</f>
        <v>8</v>
      </c>
    </row>
    <row r="38333" spans="13:16">
      <c r="M38333" t="s">
        <v>38312</v>
      </c>
      <c r="N38333" s="4">
        <v>60250</v>
      </c>
      <c r="O38333">
        <v>0</v>
      </c>
      <c r="P38333">
        <f>IF(MOD(COUNT(N$24:N38333),ROUND($P$22,0))=0,P38332+1,P38332)</f>
        <v>8</v>
      </c>
    </row>
    <row r="38334" spans="13:16">
      <c r="M38334" t="s">
        <v>38313</v>
      </c>
      <c r="N38334" s="4">
        <v>60250</v>
      </c>
      <c r="O38334">
        <v>0</v>
      </c>
      <c r="P38334">
        <f>IF(MOD(COUNT(N$24:N38334),ROUND($P$22,0))=0,P38333+1,P38333)</f>
        <v>8</v>
      </c>
    </row>
    <row r="38335" spans="13:16">
      <c r="M38335" t="s">
        <v>38314</v>
      </c>
      <c r="N38335" s="4">
        <v>60250</v>
      </c>
      <c r="O38335">
        <v>0</v>
      </c>
      <c r="P38335">
        <f>IF(MOD(COUNT(N$24:N38335),ROUND($P$22,0))=0,P38334+1,P38334)</f>
        <v>8</v>
      </c>
    </row>
    <row r="38336" spans="13:16">
      <c r="M38336" t="s">
        <v>38315</v>
      </c>
      <c r="N38336" s="4">
        <v>60250</v>
      </c>
      <c r="O38336">
        <v>0</v>
      </c>
      <c r="P38336">
        <f>IF(MOD(COUNT(N$24:N38336),ROUND($P$22,0))=0,P38335+1,P38335)</f>
        <v>8</v>
      </c>
    </row>
    <row r="38337" spans="13:16">
      <c r="M38337" t="s">
        <v>38316</v>
      </c>
      <c r="N38337" s="4">
        <v>60250</v>
      </c>
      <c r="O38337">
        <v>0</v>
      </c>
      <c r="P38337">
        <f>IF(MOD(COUNT(N$24:N38337),ROUND($P$22,0))=0,P38336+1,P38336)</f>
        <v>8</v>
      </c>
    </row>
    <row r="38338" spans="13:16">
      <c r="M38338" t="s">
        <v>38317</v>
      </c>
      <c r="N38338" s="4">
        <v>60250</v>
      </c>
      <c r="O38338">
        <v>0</v>
      </c>
      <c r="P38338">
        <f>IF(MOD(COUNT(N$24:N38338),ROUND($P$22,0))=0,P38337+1,P38337)</f>
        <v>8</v>
      </c>
    </row>
    <row r="38339" spans="13:16">
      <c r="M38339" t="s">
        <v>38318</v>
      </c>
      <c r="N38339" s="4">
        <v>60250</v>
      </c>
      <c r="O38339">
        <v>0</v>
      </c>
      <c r="P38339">
        <f>IF(MOD(COUNT(N$24:N38339),ROUND($P$22,0))=0,P38338+1,P38338)</f>
        <v>8</v>
      </c>
    </row>
    <row r="38340" spans="13:16">
      <c r="M38340" t="s">
        <v>38319</v>
      </c>
      <c r="N38340" s="4">
        <v>60250</v>
      </c>
      <c r="O38340">
        <v>0</v>
      </c>
      <c r="P38340">
        <f>IF(MOD(COUNT(N$24:N38340),ROUND($P$22,0))=0,P38339+1,P38339)</f>
        <v>8</v>
      </c>
    </row>
    <row r="38341" spans="13:16">
      <c r="M38341" t="s">
        <v>38320</v>
      </c>
      <c r="N38341" s="4">
        <v>60250</v>
      </c>
      <c r="O38341">
        <v>0</v>
      </c>
      <c r="P38341">
        <f>IF(MOD(COUNT(N$24:N38341),ROUND($P$22,0))=0,P38340+1,P38340)</f>
        <v>8</v>
      </c>
    </row>
    <row r="38342" spans="13:16">
      <c r="M38342" t="s">
        <v>38321</v>
      </c>
      <c r="N38342" s="4">
        <v>60250</v>
      </c>
      <c r="O38342">
        <v>0</v>
      </c>
      <c r="P38342">
        <f>IF(MOD(COUNT(N$24:N38342),ROUND($P$22,0))=0,P38341+1,P38341)</f>
        <v>8</v>
      </c>
    </row>
    <row r="38343" spans="13:16">
      <c r="M38343" t="s">
        <v>38322</v>
      </c>
      <c r="N38343" s="4">
        <v>60250</v>
      </c>
      <c r="O38343">
        <v>0</v>
      </c>
      <c r="P38343">
        <f>IF(MOD(COUNT(N$24:N38343),ROUND($P$22,0))=0,P38342+1,P38342)</f>
        <v>8</v>
      </c>
    </row>
    <row r="38344" spans="13:16">
      <c r="M38344" t="s">
        <v>38323</v>
      </c>
      <c r="N38344" s="4">
        <v>60250</v>
      </c>
      <c r="O38344">
        <v>0</v>
      </c>
      <c r="P38344">
        <f>IF(MOD(COUNT(N$24:N38344),ROUND($P$22,0))=0,P38343+1,P38343)</f>
        <v>8</v>
      </c>
    </row>
    <row r="38345" spans="13:16">
      <c r="M38345" t="s">
        <v>38324</v>
      </c>
      <c r="N38345" s="4">
        <v>60250</v>
      </c>
      <c r="O38345">
        <v>0</v>
      </c>
      <c r="P38345">
        <f>IF(MOD(COUNT(N$24:N38345),ROUND($P$22,0))=0,P38344+1,P38344)</f>
        <v>8</v>
      </c>
    </row>
    <row r="38346" spans="13:16">
      <c r="M38346" t="s">
        <v>38325</v>
      </c>
      <c r="N38346" s="4">
        <v>60250</v>
      </c>
      <c r="O38346">
        <v>0</v>
      </c>
      <c r="P38346">
        <f>IF(MOD(COUNT(N$24:N38346),ROUND($P$22,0))=0,P38345+1,P38345)</f>
        <v>8</v>
      </c>
    </row>
    <row r="38347" spans="13:16">
      <c r="M38347" t="s">
        <v>38326</v>
      </c>
      <c r="N38347" s="4">
        <v>60250</v>
      </c>
      <c r="O38347">
        <v>0</v>
      </c>
      <c r="P38347">
        <f>IF(MOD(COUNT(N$24:N38347),ROUND($P$22,0))=0,P38346+1,P38346)</f>
        <v>8</v>
      </c>
    </row>
    <row r="38348" spans="13:16">
      <c r="M38348" t="s">
        <v>38327</v>
      </c>
      <c r="N38348" s="4">
        <v>60250</v>
      </c>
      <c r="O38348">
        <v>0</v>
      </c>
      <c r="P38348">
        <f>IF(MOD(COUNT(N$24:N38348),ROUND($P$22,0))=0,P38347+1,P38347)</f>
        <v>8</v>
      </c>
    </row>
    <row r="38349" spans="13:16">
      <c r="M38349" t="s">
        <v>38328</v>
      </c>
      <c r="N38349" s="4">
        <v>60250</v>
      </c>
      <c r="O38349">
        <v>0</v>
      </c>
      <c r="P38349">
        <f>IF(MOD(COUNT(N$24:N38349),ROUND($P$22,0))=0,P38348+1,P38348)</f>
        <v>8</v>
      </c>
    </row>
    <row r="38350" spans="13:16">
      <c r="M38350" t="s">
        <v>38329</v>
      </c>
      <c r="N38350" s="4">
        <v>60250</v>
      </c>
      <c r="O38350">
        <v>0</v>
      </c>
      <c r="P38350">
        <f>IF(MOD(COUNT(N$24:N38350),ROUND($P$22,0))=0,P38349+1,P38349)</f>
        <v>8</v>
      </c>
    </row>
    <row r="38351" spans="13:16">
      <c r="M38351" t="s">
        <v>38330</v>
      </c>
      <c r="N38351" s="4">
        <v>60250</v>
      </c>
      <c r="O38351">
        <v>0</v>
      </c>
      <c r="P38351">
        <f>IF(MOD(COUNT(N$24:N38351),ROUND($P$22,0))=0,P38350+1,P38350)</f>
        <v>8</v>
      </c>
    </row>
    <row r="38352" spans="13:16">
      <c r="M38352" t="s">
        <v>38331</v>
      </c>
      <c r="N38352" s="4">
        <v>60250</v>
      </c>
      <c r="O38352">
        <v>0</v>
      </c>
      <c r="P38352">
        <f>IF(MOD(COUNT(N$24:N38352),ROUND($P$22,0))=0,P38351+1,P38351)</f>
        <v>8</v>
      </c>
    </row>
    <row r="38353" spans="13:16">
      <c r="M38353" t="s">
        <v>38332</v>
      </c>
      <c r="N38353" s="4">
        <v>60250</v>
      </c>
      <c r="O38353">
        <v>0</v>
      </c>
      <c r="P38353">
        <f>IF(MOD(COUNT(N$24:N38353),ROUND($P$22,0))=0,P38352+1,P38352)</f>
        <v>8</v>
      </c>
    </row>
    <row r="38354" spans="13:16">
      <c r="M38354" t="s">
        <v>38333</v>
      </c>
      <c r="N38354" s="4">
        <v>60250</v>
      </c>
      <c r="O38354">
        <v>0</v>
      </c>
      <c r="P38354">
        <f>IF(MOD(COUNT(N$24:N38354),ROUND($P$22,0))=0,P38353+1,P38353)</f>
        <v>8</v>
      </c>
    </row>
    <row r="38355" spans="13:16">
      <c r="M38355" t="s">
        <v>38334</v>
      </c>
      <c r="N38355" s="4">
        <v>60250</v>
      </c>
      <c r="O38355">
        <v>0</v>
      </c>
      <c r="P38355">
        <f>IF(MOD(COUNT(N$24:N38355),ROUND($P$22,0))=0,P38354+1,P38354)</f>
        <v>8</v>
      </c>
    </row>
    <row r="38356" spans="13:16">
      <c r="M38356" t="s">
        <v>38335</v>
      </c>
      <c r="N38356" s="4">
        <v>60250</v>
      </c>
      <c r="O38356">
        <v>0</v>
      </c>
      <c r="P38356">
        <f>IF(MOD(COUNT(N$24:N38356),ROUND($P$22,0))=0,P38355+1,P38355)</f>
        <v>8</v>
      </c>
    </row>
    <row r="38357" spans="13:16">
      <c r="M38357" t="s">
        <v>38336</v>
      </c>
      <c r="N38357" s="4">
        <v>60250</v>
      </c>
      <c r="O38357">
        <v>0</v>
      </c>
      <c r="P38357">
        <f>IF(MOD(COUNT(N$24:N38357),ROUND($P$22,0))=0,P38356+1,P38356)</f>
        <v>8</v>
      </c>
    </row>
    <row r="38358" spans="13:16">
      <c r="M38358" t="s">
        <v>38337</v>
      </c>
      <c r="N38358" s="4">
        <v>60250</v>
      </c>
      <c r="O38358">
        <v>0</v>
      </c>
      <c r="P38358">
        <f>IF(MOD(COUNT(N$24:N38358),ROUND($P$22,0))=0,P38357+1,P38357)</f>
        <v>8</v>
      </c>
    </row>
    <row r="38359" spans="13:16">
      <c r="M38359" t="s">
        <v>38338</v>
      </c>
      <c r="N38359" s="4">
        <v>60250</v>
      </c>
      <c r="O38359">
        <v>0</v>
      </c>
      <c r="P38359">
        <f>IF(MOD(COUNT(N$24:N38359),ROUND($P$22,0))=0,P38358+1,P38358)</f>
        <v>8</v>
      </c>
    </row>
    <row r="38360" spans="13:16">
      <c r="M38360" t="s">
        <v>38339</v>
      </c>
      <c r="N38360" s="4">
        <v>60250</v>
      </c>
      <c r="O38360">
        <v>0</v>
      </c>
      <c r="P38360">
        <f>IF(MOD(COUNT(N$24:N38360),ROUND($P$22,0))=0,P38359+1,P38359)</f>
        <v>8</v>
      </c>
    </row>
    <row r="38361" spans="13:16">
      <c r="M38361" t="s">
        <v>38340</v>
      </c>
      <c r="N38361" s="4">
        <v>60250</v>
      </c>
      <c r="O38361">
        <v>0</v>
      </c>
      <c r="P38361">
        <f>IF(MOD(COUNT(N$24:N38361),ROUND($P$22,0))=0,P38360+1,P38360)</f>
        <v>8</v>
      </c>
    </row>
    <row r="38362" spans="13:16">
      <c r="M38362" t="s">
        <v>38341</v>
      </c>
      <c r="N38362" s="4">
        <v>60250</v>
      </c>
      <c r="O38362">
        <v>0</v>
      </c>
      <c r="P38362">
        <f>IF(MOD(COUNT(N$24:N38362),ROUND($P$22,0))=0,P38361+1,P38361)</f>
        <v>8</v>
      </c>
    </row>
    <row r="38363" spans="13:16">
      <c r="M38363" t="s">
        <v>38342</v>
      </c>
      <c r="N38363" s="4">
        <v>60250</v>
      </c>
      <c r="O38363">
        <v>0</v>
      </c>
      <c r="P38363">
        <f>IF(MOD(COUNT(N$24:N38363),ROUND($P$22,0))=0,P38362+1,P38362)</f>
        <v>8</v>
      </c>
    </row>
    <row r="38364" spans="13:16">
      <c r="M38364" t="s">
        <v>38343</v>
      </c>
      <c r="N38364" s="4">
        <v>60250</v>
      </c>
      <c r="O38364">
        <v>0</v>
      </c>
      <c r="P38364">
        <f>IF(MOD(COUNT(N$24:N38364),ROUND($P$22,0))=0,P38363+1,P38363)</f>
        <v>8</v>
      </c>
    </row>
    <row r="38365" spans="13:16">
      <c r="M38365" t="s">
        <v>38344</v>
      </c>
      <c r="N38365" s="4">
        <v>60250</v>
      </c>
      <c r="O38365">
        <v>0</v>
      </c>
      <c r="P38365">
        <f>IF(MOD(COUNT(N$24:N38365),ROUND($P$22,0))=0,P38364+1,P38364)</f>
        <v>8</v>
      </c>
    </row>
    <row r="38366" spans="13:16">
      <c r="M38366" t="s">
        <v>38345</v>
      </c>
      <c r="N38366" s="4">
        <v>60250</v>
      </c>
      <c r="O38366">
        <v>0</v>
      </c>
      <c r="P38366">
        <f>IF(MOD(COUNT(N$24:N38366),ROUND($P$22,0))=0,P38365+1,P38365)</f>
        <v>8</v>
      </c>
    </row>
    <row r="38367" spans="13:16">
      <c r="M38367" t="s">
        <v>38346</v>
      </c>
      <c r="N38367" s="4">
        <v>60250</v>
      </c>
      <c r="O38367">
        <v>0</v>
      </c>
      <c r="P38367">
        <f>IF(MOD(COUNT(N$24:N38367),ROUND($P$22,0))=0,P38366+1,P38366)</f>
        <v>8</v>
      </c>
    </row>
    <row r="38368" spans="13:16">
      <c r="M38368" t="s">
        <v>38347</v>
      </c>
      <c r="N38368" s="4">
        <v>60250</v>
      </c>
      <c r="O38368">
        <v>0</v>
      </c>
      <c r="P38368">
        <f>IF(MOD(COUNT(N$24:N38368),ROUND($P$22,0))=0,P38367+1,P38367)</f>
        <v>8</v>
      </c>
    </row>
    <row r="38369" spans="13:16">
      <c r="M38369" t="s">
        <v>38348</v>
      </c>
      <c r="N38369" s="4">
        <v>60250</v>
      </c>
      <c r="O38369">
        <v>0</v>
      </c>
      <c r="P38369">
        <f>IF(MOD(COUNT(N$24:N38369),ROUND($P$22,0))=0,P38368+1,P38368)</f>
        <v>8</v>
      </c>
    </row>
    <row r="38370" spans="13:16">
      <c r="M38370" t="s">
        <v>38349</v>
      </c>
      <c r="N38370" s="4">
        <v>60250</v>
      </c>
      <c r="O38370">
        <v>0</v>
      </c>
      <c r="P38370">
        <f>IF(MOD(COUNT(N$24:N38370),ROUND($P$22,0))=0,P38369+1,P38369)</f>
        <v>8</v>
      </c>
    </row>
    <row r="38371" spans="13:16">
      <c r="M38371" t="s">
        <v>38350</v>
      </c>
      <c r="N38371" s="4">
        <v>60250</v>
      </c>
      <c r="O38371">
        <v>0</v>
      </c>
      <c r="P38371">
        <f>IF(MOD(COUNT(N$24:N38371),ROUND($P$22,0))=0,P38370+1,P38370)</f>
        <v>8</v>
      </c>
    </row>
    <row r="38372" spans="13:16">
      <c r="M38372" t="s">
        <v>38351</v>
      </c>
      <c r="N38372" s="4">
        <v>60250</v>
      </c>
      <c r="O38372">
        <v>0</v>
      </c>
      <c r="P38372">
        <f>IF(MOD(COUNT(N$24:N38372),ROUND($P$22,0))=0,P38371+1,P38371)</f>
        <v>8</v>
      </c>
    </row>
    <row r="38373" spans="13:16">
      <c r="M38373" t="s">
        <v>38352</v>
      </c>
      <c r="N38373" s="4">
        <v>60250</v>
      </c>
      <c r="O38373">
        <v>0</v>
      </c>
      <c r="P38373">
        <f>IF(MOD(COUNT(N$24:N38373),ROUND($P$22,0))=0,P38372+1,P38372)</f>
        <v>8</v>
      </c>
    </row>
    <row r="38374" spans="13:16">
      <c r="M38374" t="s">
        <v>38353</v>
      </c>
      <c r="N38374" s="4">
        <v>60250</v>
      </c>
      <c r="O38374">
        <v>0</v>
      </c>
      <c r="P38374">
        <f>IF(MOD(COUNT(N$24:N38374),ROUND($P$22,0))=0,P38373+1,P38373)</f>
        <v>8</v>
      </c>
    </row>
    <row r="38375" spans="13:16">
      <c r="M38375" t="s">
        <v>38354</v>
      </c>
      <c r="N38375" s="4">
        <v>60250</v>
      </c>
      <c r="O38375">
        <v>0</v>
      </c>
      <c r="P38375">
        <f>IF(MOD(COUNT(N$24:N38375),ROUND($P$22,0))=0,P38374+1,P38374)</f>
        <v>8</v>
      </c>
    </row>
    <row r="38376" spans="13:16">
      <c r="M38376" t="s">
        <v>38355</v>
      </c>
      <c r="N38376" s="4">
        <v>60250</v>
      </c>
      <c r="O38376">
        <v>0</v>
      </c>
      <c r="P38376">
        <f>IF(MOD(COUNT(N$24:N38376),ROUND($P$22,0))=0,P38375+1,P38375)</f>
        <v>8</v>
      </c>
    </row>
    <row r="38377" spans="13:16">
      <c r="M38377" t="s">
        <v>38356</v>
      </c>
      <c r="N38377" s="4">
        <v>60250</v>
      </c>
      <c r="O38377">
        <v>0</v>
      </c>
      <c r="P38377">
        <f>IF(MOD(COUNT(N$24:N38377),ROUND($P$22,0))=0,P38376+1,P38376)</f>
        <v>8</v>
      </c>
    </row>
    <row r="38378" spans="13:16">
      <c r="M38378" t="s">
        <v>38357</v>
      </c>
      <c r="N38378" s="4">
        <v>60250</v>
      </c>
      <c r="O38378">
        <v>0</v>
      </c>
      <c r="P38378">
        <f>IF(MOD(COUNT(N$24:N38378),ROUND($P$22,0))=0,P38377+1,P38377)</f>
        <v>8</v>
      </c>
    </row>
    <row r="38379" spans="13:16">
      <c r="M38379" t="s">
        <v>38358</v>
      </c>
      <c r="N38379" s="4">
        <v>60250</v>
      </c>
      <c r="O38379">
        <v>0</v>
      </c>
      <c r="P38379">
        <f>IF(MOD(COUNT(N$24:N38379),ROUND($P$22,0))=0,P38378+1,P38378)</f>
        <v>8</v>
      </c>
    </row>
    <row r="38380" spans="13:16">
      <c r="M38380" t="s">
        <v>38359</v>
      </c>
      <c r="N38380" s="4">
        <v>60250</v>
      </c>
      <c r="O38380">
        <v>0</v>
      </c>
      <c r="P38380">
        <f>IF(MOD(COUNT(N$24:N38380),ROUND($P$22,0))=0,P38379+1,P38379)</f>
        <v>8</v>
      </c>
    </row>
    <row r="38381" spans="13:16">
      <c r="M38381" t="s">
        <v>38360</v>
      </c>
      <c r="N38381" s="4">
        <v>60250</v>
      </c>
      <c r="O38381">
        <v>0</v>
      </c>
      <c r="P38381">
        <f>IF(MOD(COUNT(N$24:N38381),ROUND($P$22,0))=0,P38380+1,P38380)</f>
        <v>8</v>
      </c>
    </row>
    <row r="38382" spans="13:16">
      <c r="M38382" t="s">
        <v>38361</v>
      </c>
      <c r="N38382" s="4">
        <v>60250</v>
      </c>
      <c r="O38382">
        <v>0</v>
      </c>
      <c r="P38382">
        <f>IF(MOD(COUNT(N$24:N38382),ROUND($P$22,0))=0,P38381+1,P38381)</f>
        <v>8</v>
      </c>
    </row>
    <row r="38383" spans="13:16">
      <c r="M38383" t="s">
        <v>38362</v>
      </c>
      <c r="N38383" s="4">
        <v>60250</v>
      </c>
      <c r="O38383">
        <v>0</v>
      </c>
      <c r="P38383">
        <f>IF(MOD(COUNT(N$24:N38383),ROUND($P$22,0))=0,P38382+1,P38382)</f>
        <v>8</v>
      </c>
    </row>
    <row r="38384" spans="13:16">
      <c r="M38384" t="s">
        <v>38363</v>
      </c>
      <c r="N38384" s="4">
        <v>60250</v>
      </c>
      <c r="O38384">
        <v>0</v>
      </c>
      <c r="P38384">
        <f>IF(MOD(COUNT(N$24:N38384),ROUND($P$22,0))=0,P38383+1,P38383)</f>
        <v>8</v>
      </c>
    </row>
    <row r="38385" spans="13:16">
      <c r="M38385" t="s">
        <v>38364</v>
      </c>
      <c r="N38385" s="4">
        <v>60250</v>
      </c>
      <c r="O38385">
        <v>0</v>
      </c>
      <c r="P38385">
        <f>IF(MOD(COUNT(N$24:N38385),ROUND($P$22,0))=0,P38384+1,P38384)</f>
        <v>8</v>
      </c>
    </row>
    <row r="38386" spans="13:16">
      <c r="M38386" t="s">
        <v>38365</v>
      </c>
      <c r="N38386" s="4">
        <v>60250</v>
      </c>
      <c r="O38386">
        <v>0</v>
      </c>
      <c r="P38386">
        <f>IF(MOD(COUNT(N$24:N38386),ROUND($P$22,0))=0,P38385+1,P38385)</f>
        <v>8</v>
      </c>
    </row>
    <row r="38387" spans="13:16">
      <c r="M38387" t="s">
        <v>38366</v>
      </c>
      <c r="N38387" s="4">
        <v>60250</v>
      </c>
      <c r="O38387">
        <v>0</v>
      </c>
      <c r="P38387">
        <f>IF(MOD(COUNT(N$24:N38387),ROUND($P$22,0))=0,P38386+1,P38386)</f>
        <v>8</v>
      </c>
    </row>
    <row r="38388" spans="13:16">
      <c r="M38388" t="s">
        <v>38367</v>
      </c>
      <c r="N38388" s="4">
        <v>60250</v>
      </c>
      <c r="O38388">
        <v>0</v>
      </c>
      <c r="P38388">
        <f>IF(MOD(COUNT(N$24:N38388),ROUND($P$22,0))=0,P38387+1,P38387)</f>
        <v>8</v>
      </c>
    </row>
    <row r="38389" spans="13:16">
      <c r="M38389" t="s">
        <v>38368</v>
      </c>
      <c r="N38389" s="4">
        <v>60250</v>
      </c>
      <c r="O38389">
        <v>0</v>
      </c>
      <c r="P38389">
        <f>IF(MOD(COUNT(N$24:N38389),ROUND($P$22,0))=0,P38388+1,P38388)</f>
        <v>8</v>
      </c>
    </row>
    <row r="38390" spans="13:16">
      <c r="M38390" t="s">
        <v>38369</v>
      </c>
      <c r="N38390" s="4">
        <v>60250</v>
      </c>
      <c r="O38390">
        <v>0</v>
      </c>
      <c r="P38390">
        <f>IF(MOD(COUNT(N$24:N38390),ROUND($P$22,0))=0,P38389+1,P38389)</f>
        <v>8</v>
      </c>
    </row>
    <row r="38391" spans="13:16">
      <c r="M38391" t="s">
        <v>38370</v>
      </c>
      <c r="N38391" s="4">
        <v>60250</v>
      </c>
      <c r="O38391">
        <v>0</v>
      </c>
      <c r="P38391">
        <f>IF(MOD(COUNT(N$24:N38391),ROUND($P$22,0))=0,P38390+1,P38390)</f>
        <v>8</v>
      </c>
    </row>
    <row r="38392" spans="13:16">
      <c r="M38392" t="s">
        <v>38371</v>
      </c>
      <c r="N38392" s="4">
        <v>60250</v>
      </c>
      <c r="O38392">
        <v>0</v>
      </c>
      <c r="P38392">
        <f>IF(MOD(COUNT(N$24:N38392),ROUND($P$22,0))=0,P38391+1,P38391)</f>
        <v>8</v>
      </c>
    </row>
    <row r="38393" spans="13:16">
      <c r="M38393" t="s">
        <v>38372</v>
      </c>
      <c r="N38393" s="4">
        <v>60250</v>
      </c>
      <c r="O38393">
        <v>0</v>
      </c>
      <c r="P38393">
        <f>IF(MOD(COUNT(N$24:N38393),ROUND($P$22,0))=0,P38392+1,P38392)</f>
        <v>8</v>
      </c>
    </row>
    <row r="38394" spans="13:16">
      <c r="M38394" t="s">
        <v>38373</v>
      </c>
      <c r="N38394" s="4">
        <v>60250</v>
      </c>
      <c r="O38394">
        <v>0</v>
      </c>
      <c r="P38394">
        <f>IF(MOD(COUNT(N$24:N38394),ROUND($P$22,0))=0,P38393+1,P38393)</f>
        <v>8</v>
      </c>
    </row>
    <row r="38395" spans="13:16">
      <c r="M38395" t="s">
        <v>38374</v>
      </c>
      <c r="N38395" s="4">
        <v>60250</v>
      </c>
      <c r="O38395">
        <v>0</v>
      </c>
      <c r="P38395">
        <f>IF(MOD(COUNT(N$24:N38395),ROUND($P$22,0))=0,P38394+1,P38394)</f>
        <v>8</v>
      </c>
    </row>
    <row r="38396" spans="13:16">
      <c r="M38396" t="s">
        <v>38375</v>
      </c>
      <c r="N38396" s="4">
        <v>60250</v>
      </c>
      <c r="O38396">
        <v>0</v>
      </c>
      <c r="P38396">
        <f>IF(MOD(COUNT(N$24:N38396),ROUND($P$22,0))=0,P38395+1,P38395)</f>
        <v>8</v>
      </c>
    </row>
    <row r="38397" spans="13:16">
      <c r="M38397" t="s">
        <v>38376</v>
      </c>
      <c r="N38397" s="4">
        <v>60250</v>
      </c>
      <c r="O38397">
        <v>0</v>
      </c>
      <c r="P38397">
        <f>IF(MOD(COUNT(N$24:N38397),ROUND($P$22,0))=0,P38396+1,P38396)</f>
        <v>8</v>
      </c>
    </row>
    <row r="38398" spans="13:16">
      <c r="M38398" t="s">
        <v>38377</v>
      </c>
      <c r="N38398" s="4">
        <v>60250</v>
      </c>
      <c r="O38398">
        <v>0</v>
      </c>
      <c r="P38398">
        <f>IF(MOD(COUNT(N$24:N38398),ROUND($P$22,0))=0,P38397+1,P38397)</f>
        <v>8</v>
      </c>
    </row>
    <row r="38399" spans="13:16">
      <c r="M38399" t="s">
        <v>38378</v>
      </c>
      <c r="N38399" s="4">
        <v>60250</v>
      </c>
      <c r="O38399">
        <v>0</v>
      </c>
      <c r="P38399">
        <f>IF(MOD(COUNT(N$24:N38399),ROUND($P$22,0))=0,P38398+1,P38398)</f>
        <v>8</v>
      </c>
    </row>
    <row r="38400" spans="13:16">
      <c r="M38400" t="s">
        <v>38379</v>
      </c>
      <c r="N38400" s="4">
        <v>60250</v>
      </c>
      <c r="O38400">
        <v>0</v>
      </c>
      <c r="P38400">
        <f>IF(MOD(COUNT(N$24:N38400),ROUND($P$22,0))=0,P38399+1,P38399)</f>
        <v>8</v>
      </c>
    </row>
    <row r="38401" spans="13:16">
      <c r="M38401" t="s">
        <v>38380</v>
      </c>
      <c r="N38401" s="4">
        <v>60250</v>
      </c>
      <c r="O38401">
        <v>0</v>
      </c>
      <c r="P38401">
        <f>IF(MOD(COUNT(N$24:N38401),ROUND($P$22,0))=0,P38400+1,P38400)</f>
        <v>8</v>
      </c>
    </row>
    <row r="38402" spans="13:16">
      <c r="M38402" t="s">
        <v>38381</v>
      </c>
      <c r="N38402" s="4">
        <v>60250</v>
      </c>
      <c r="O38402">
        <v>0</v>
      </c>
      <c r="P38402">
        <f>IF(MOD(COUNT(N$24:N38402),ROUND($P$22,0))=0,P38401+1,P38401)</f>
        <v>8</v>
      </c>
    </row>
    <row r="38403" spans="13:16">
      <c r="M38403" t="s">
        <v>38382</v>
      </c>
      <c r="N38403" s="4">
        <v>60250</v>
      </c>
      <c r="O38403">
        <v>0</v>
      </c>
      <c r="P38403">
        <f>IF(MOD(COUNT(N$24:N38403),ROUND($P$22,0))=0,P38402+1,P38402)</f>
        <v>8</v>
      </c>
    </row>
    <row r="38404" spans="13:16">
      <c r="M38404" t="s">
        <v>38383</v>
      </c>
      <c r="N38404" s="4">
        <v>60250</v>
      </c>
      <c r="O38404">
        <v>0</v>
      </c>
      <c r="P38404">
        <f>IF(MOD(COUNT(N$24:N38404),ROUND($P$22,0))=0,P38403+1,P38403)</f>
        <v>8</v>
      </c>
    </row>
    <row r="38405" spans="13:16">
      <c r="M38405" t="s">
        <v>38384</v>
      </c>
      <c r="N38405" s="4">
        <v>60250</v>
      </c>
      <c r="O38405">
        <v>0</v>
      </c>
      <c r="P38405">
        <f>IF(MOD(COUNT(N$24:N38405),ROUND($P$22,0))=0,P38404+1,P38404)</f>
        <v>8</v>
      </c>
    </row>
    <row r="38406" spans="13:16">
      <c r="M38406" t="s">
        <v>38385</v>
      </c>
      <c r="N38406" s="4">
        <v>60250</v>
      </c>
      <c r="O38406">
        <v>0</v>
      </c>
      <c r="P38406">
        <f>IF(MOD(COUNT(N$24:N38406),ROUND($P$22,0))=0,P38405+1,P38405)</f>
        <v>8</v>
      </c>
    </row>
    <row r="38407" spans="13:16">
      <c r="M38407" t="s">
        <v>38386</v>
      </c>
      <c r="N38407" s="4">
        <v>60250</v>
      </c>
      <c r="O38407">
        <v>0</v>
      </c>
      <c r="P38407">
        <f>IF(MOD(COUNT(N$24:N38407),ROUND($P$22,0))=0,P38406+1,P38406)</f>
        <v>8</v>
      </c>
    </row>
    <row r="38408" spans="13:16">
      <c r="M38408" t="s">
        <v>38387</v>
      </c>
      <c r="N38408" s="4">
        <v>60250</v>
      </c>
      <c r="O38408">
        <v>0</v>
      </c>
      <c r="P38408">
        <f>IF(MOD(COUNT(N$24:N38408),ROUND($P$22,0))=0,P38407+1,P38407)</f>
        <v>8</v>
      </c>
    </row>
    <row r="38409" spans="13:16">
      <c r="M38409" t="s">
        <v>38388</v>
      </c>
      <c r="N38409" s="4">
        <v>60250</v>
      </c>
      <c r="O38409">
        <v>0</v>
      </c>
      <c r="P38409">
        <f>IF(MOD(COUNT(N$24:N38409),ROUND($P$22,0))=0,P38408+1,P38408)</f>
        <v>8</v>
      </c>
    </row>
    <row r="38410" spans="13:16">
      <c r="M38410" t="s">
        <v>38389</v>
      </c>
      <c r="N38410" s="4">
        <v>60250</v>
      </c>
      <c r="O38410">
        <v>0</v>
      </c>
      <c r="P38410">
        <f>IF(MOD(COUNT(N$24:N38410),ROUND($P$22,0))=0,P38409+1,P38409)</f>
        <v>8</v>
      </c>
    </row>
    <row r="38411" spans="13:16">
      <c r="M38411" t="s">
        <v>38390</v>
      </c>
      <c r="N38411" s="4">
        <v>60250</v>
      </c>
      <c r="O38411">
        <v>0</v>
      </c>
      <c r="P38411">
        <f>IF(MOD(COUNT(N$24:N38411),ROUND($P$22,0))=0,P38410+1,P38410)</f>
        <v>8</v>
      </c>
    </row>
    <row r="38412" spans="13:16">
      <c r="M38412" t="s">
        <v>38391</v>
      </c>
      <c r="N38412" s="4">
        <v>60250</v>
      </c>
      <c r="O38412">
        <v>0</v>
      </c>
      <c r="P38412">
        <f>IF(MOD(COUNT(N$24:N38412),ROUND($P$22,0))=0,P38411+1,P38411)</f>
        <v>8</v>
      </c>
    </row>
    <row r="38413" spans="13:16">
      <c r="M38413" t="s">
        <v>38392</v>
      </c>
      <c r="N38413" s="4">
        <v>60250</v>
      </c>
      <c r="O38413">
        <v>0</v>
      </c>
      <c r="P38413">
        <f>IF(MOD(COUNT(N$24:N38413),ROUND($P$22,0))=0,P38412+1,P38412)</f>
        <v>8</v>
      </c>
    </row>
    <row r="38414" spans="13:16">
      <c r="M38414" t="s">
        <v>38393</v>
      </c>
      <c r="N38414" s="4">
        <v>60250</v>
      </c>
      <c r="O38414">
        <v>0</v>
      </c>
      <c r="P38414">
        <f>IF(MOD(COUNT(N$24:N38414),ROUND($P$22,0))=0,P38413+1,P38413)</f>
        <v>8</v>
      </c>
    </row>
    <row r="38415" spans="13:16">
      <c r="M38415" t="s">
        <v>38394</v>
      </c>
      <c r="N38415" s="4">
        <v>60250</v>
      </c>
      <c r="O38415">
        <v>0</v>
      </c>
      <c r="P38415">
        <f>IF(MOD(COUNT(N$24:N38415),ROUND($P$22,0))=0,P38414+1,P38414)</f>
        <v>8</v>
      </c>
    </row>
    <row r="38416" spans="13:16">
      <c r="M38416" t="s">
        <v>38395</v>
      </c>
      <c r="N38416" s="4">
        <v>60250</v>
      </c>
      <c r="O38416">
        <v>0</v>
      </c>
      <c r="P38416">
        <f>IF(MOD(COUNT(N$24:N38416),ROUND($P$22,0))=0,P38415+1,P38415)</f>
        <v>8</v>
      </c>
    </row>
    <row r="38417" spans="13:16">
      <c r="M38417" t="s">
        <v>38396</v>
      </c>
      <c r="N38417" s="4">
        <v>60250</v>
      </c>
      <c r="O38417">
        <v>0</v>
      </c>
      <c r="P38417">
        <f>IF(MOD(COUNT(N$24:N38417),ROUND($P$22,0))=0,P38416+1,P38416)</f>
        <v>8</v>
      </c>
    </row>
    <row r="38418" spans="13:16">
      <c r="M38418" t="s">
        <v>38397</v>
      </c>
      <c r="N38418" s="4">
        <v>60250</v>
      </c>
      <c r="O38418">
        <v>0</v>
      </c>
      <c r="P38418">
        <f>IF(MOD(COUNT(N$24:N38418),ROUND($P$22,0))=0,P38417+1,P38417)</f>
        <v>8</v>
      </c>
    </row>
    <row r="38419" spans="13:16">
      <c r="M38419" t="s">
        <v>38398</v>
      </c>
      <c r="N38419" s="4">
        <v>60250</v>
      </c>
      <c r="O38419">
        <v>0</v>
      </c>
      <c r="P38419">
        <f>IF(MOD(COUNT(N$24:N38419),ROUND($P$22,0))=0,P38418+1,P38418)</f>
        <v>8</v>
      </c>
    </row>
    <row r="38420" spans="13:16">
      <c r="M38420" t="s">
        <v>38399</v>
      </c>
      <c r="N38420" s="4">
        <v>60250</v>
      </c>
      <c r="O38420">
        <v>0</v>
      </c>
      <c r="P38420">
        <f>IF(MOD(COUNT(N$24:N38420),ROUND($P$22,0))=0,P38419+1,P38419)</f>
        <v>8</v>
      </c>
    </row>
    <row r="38421" spans="13:16">
      <c r="M38421" t="s">
        <v>38400</v>
      </c>
      <c r="N38421" s="4">
        <v>60250</v>
      </c>
      <c r="O38421">
        <v>0</v>
      </c>
      <c r="P38421">
        <f>IF(MOD(COUNT(N$24:N38421),ROUND($P$22,0))=0,P38420+1,P38420)</f>
        <v>8</v>
      </c>
    </row>
    <row r="38422" spans="13:16">
      <c r="M38422" t="s">
        <v>38401</v>
      </c>
      <c r="N38422" s="4">
        <v>60250</v>
      </c>
      <c r="O38422">
        <v>0</v>
      </c>
      <c r="P38422">
        <f>IF(MOD(COUNT(N$24:N38422),ROUND($P$22,0))=0,P38421+1,P38421)</f>
        <v>8</v>
      </c>
    </row>
    <row r="38423" spans="13:16">
      <c r="M38423" t="s">
        <v>38402</v>
      </c>
      <c r="N38423" s="4">
        <v>60250</v>
      </c>
      <c r="O38423">
        <v>0</v>
      </c>
      <c r="P38423">
        <f>IF(MOD(COUNT(N$24:N38423),ROUND($P$22,0))=0,P38422+1,P38422)</f>
        <v>8</v>
      </c>
    </row>
    <row r="38424" spans="13:16">
      <c r="M38424" t="s">
        <v>38403</v>
      </c>
      <c r="N38424" s="4">
        <v>60250</v>
      </c>
      <c r="O38424">
        <v>0</v>
      </c>
      <c r="P38424">
        <f>IF(MOD(COUNT(N$24:N38424),ROUND($P$22,0))=0,P38423+1,P38423)</f>
        <v>8</v>
      </c>
    </row>
    <row r="38425" spans="13:16">
      <c r="M38425" t="s">
        <v>38404</v>
      </c>
      <c r="N38425" s="4">
        <v>60250</v>
      </c>
      <c r="O38425">
        <v>0</v>
      </c>
      <c r="P38425">
        <f>IF(MOD(COUNT(N$24:N38425),ROUND($P$22,0))=0,P38424+1,P38424)</f>
        <v>8</v>
      </c>
    </row>
    <row r="38426" spans="13:16">
      <c r="M38426" t="s">
        <v>38405</v>
      </c>
      <c r="N38426" s="4">
        <v>60250</v>
      </c>
      <c r="O38426">
        <v>0</v>
      </c>
      <c r="P38426">
        <f>IF(MOD(COUNT(N$24:N38426),ROUND($P$22,0))=0,P38425+1,P38425)</f>
        <v>8</v>
      </c>
    </row>
    <row r="38427" spans="13:16">
      <c r="M38427" t="s">
        <v>38406</v>
      </c>
      <c r="N38427" s="4">
        <v>60250</v>
      </c>
      <c r="O38427">
        <v>0</v>
      </c>
      <c r="P38427">
        <f>IF(MOD(COUNT(N$24:N38427),ROUND($P$22,0))=0,P38426+1,P38426)</f>
        <v>8</v>
      </c>
    </row>
    <row r="38428" spans="13:16">
      <c r="M38428" t="s">
        <v>38407</v>
      </c>
      <c r="N38428" s="4">
        <v>60250</v>
      </c>
      <c r="O38428">
        <v>0</v>
      </c>
      <c r="P38428">
        <f>IF(MOD(COUNT(N$24:N38428),ROUND($P$22,0))=0,P38427+1,P38427)</f>
        <v>8</v>
      </c>
    </row>
    <row r="38429" spans="13:16">
      <c r="M38429" t="s">
        <v>38408</v>
      </c>
      <c r="N38429" s="4">
        <v>60250</v>
      </c>
      <c r="O38429">
        <v>0</v>
      </c>
      <c r="P38429">
        <f>IF(MOD(COUNT(N$24:N38429),ROUND($P$22,0))=0,P38428+1,P38428)</f>
        <v>8</v>
      </c>
    </row>
    <row r="38430" spans="13:16">
      <c r="M38430" t="s">
        <v>38409</v>
      </c>
      <c r="N38430" s="4">
        <v>60250</v>
      </c>
      <c r="O38430">
        <v>0</v>
      </c>
      <c r="P38430">
        <f>IF(MOD(COUNT(N$24:N38430),ROUND($P$22,0))=0,P38429+1,P38429)</f>
        <v>8</v>
      </c>
    </row>
    <row r="38431" spans="13:16">
      <c r="M38431" t="s">
        <v>38410</v>
      </c>
      <c r="N38431" s="4">
        <v>60250</v>
      </c>
      <c r="O38431">
        <v>0</v>
      </c>
      <c r="P38431">
        <f>IF(MOD(COUNT(N$24:N38431),ROUND($P$22,0))=0,P38430+1,P38430)</f>
        <v>8</v>
      </c>
    </row>
    <row r="38432" spans="13:16">
      <c r="M38432" t="s">
        <v>38411</v>
      </c>
      <c r="N38432" s="4">
        <v>60250</v>
      </c>
      <c r="O38432">
        <v>0</v>
      </c>
      <c r="P38432">
        <f>IF(MOD(COUNT(N$24:N38432),ROUND($P$22,0))=0,P38431+1,P38431)</f>
        <v>8</v>
      </c>
    </row>
    <row r="38433" spans="13:16">
      <c r="M38433" t="s">
        <v>38412</v>
      </c>
      <c r="N38433" s="4">
        <v>60250</v>
      </c>
      <c r="O38433">
        <v>0</v>
      </c>
      <c r="P38433">
        <f>IF(MOD(COUNT(N$24:N38433),ROUND($P$22,0))=0,P38432+1,P38432)</f>
        <v>8</v>
      </c>
    </row>
    <row r="38434" spans="13:16">
      <c r="M38434" t="s">
        <v>38413</v>
      </c>
      <c r="N38434" s="4">
        <v>60250</v>
      </c>
      <c r="O38434">
        <v>0</v>
      </c>
      <c r="P38434">
        <f>IF(MOD(COUNT(N$24:N38434),ROUND($P$22,0))=0,P38433+1,P38433)</f>
        <v>8</v>
      </c>
    </row>
    <row r="38435" spans="13:16">
      <c r="M38435" t="s">
        <v>38414</v>
      </c>
      <c r="N38435" s="4">
        <v>60250</v>
      </c>
      <c r="O38435">
        <v>0</v>
      </c>
      <c r="P38435">
        <f>IF(MOD(COUNT(N$24:N38435),ROUND($P$22,0))=0,P38434+1,P38434)</f>
        <v>8</v>
      </c>
    </row>
    <row r="38436" spans="13:16">
      <c r="M38436" t="s">
        <v>38415</v>
      </c>
      <c r="N38436" s="4">
        <v>60250</v>
      </c>
      <c r="O38436">
        <v>0</v>
      </c>
      <c r="P38436">
        <f>IF(MOD(COUNT(N$24:N38436),ROUND($P$22,0))=0,P38435+1,P38435)</f>
        <v>8</v>
      </c>
    </row>
    <row r="38437" spans="13:16">
      <c r="M38437" t="s">
        <v>38416</v>
      </c>
      <c r="N38437" s="4">
        <v>60250</v>
      </c>
      <c r="O38437">
        <v>0</v>
      </c>
      <c r="P38437">
        <f>IF(MOD(COUNT(N$24:N38437),ROUND($P$22,0))=0,P38436+1,P38436)</f>
        <v>8</v>
      </c>
    </row>
    <row r="38438" spans="13:16">
      <c r="M38438" t="s">
        <v>38417</v>
      </c>
      <c r="N38438" s="4">
        <v>60250</v>
      </c>
      <c r="O38438">
        <v>0</v>
      </c>
      <c r="P38438">
        <f>IF(MOD(COUNT(N$24:N38438),ROUND($P$22,0))=0,P38437+1,P38437)</f>
        <v>8</v>
      </c>
    </row>
    <row r="38439" spans="13:16">
      <c r="M38439" t="s">
        <v>38418</v>
      </c>
      <c r="N38439" s="4">
        <v>60250</v>
      </c>
      <c r="O38439">
        <v>0</v>
      </c>
      <c r="P38439">
        <f>IF(MOD(COUNT(N$24:N38439),ROUND($P$22,0))=0,P38438+1,P38438)</f>
        <v>8</v>
      </c>
    </row>
    <row r="38440" spans="13:16">
      <c r="M38440" t="s">
        <v>38419</v>
      </c>
      <c r="N38440" s="4">
        <v>60250</v>
      </c>
      <c r="O38440">
        <v>0</v>
      </c>
      <c r="P38440">
        <f>IF(MOD(COUNT(N$24:N38440),ROUND($P$22,0))=0,P38439+1,P38439)</f>
        <v>8</v>
      </c>
    </row>
    <row r="38441" spans="13:16">
      <c r="M38441" t="s">
        <v>38420</v>
      </c>
      <c r="N38441" s="4">
        <v>60250</v>
      </c>
      <c r="O38441">
        <v>0</v>
      </c>
      <c r="P38441">
        <f>IF(MOD(COUNT(N$24:N38441),ROUND($P$22,0))=0,P38440+1,P38440)</f>
        <v>8</v>
      </c>
    </row>
    <row r="38442" spans="13:16">
      <c r="M38442" t="s">
        <v>38421</v>
      </c>
      <c r="N38442" s="4">
        <v>60250</v>
      </c>
      <c r="O38442">
        <v>0</v>
      </c>
      <c r="P38442">
        <f>IF(MOD(COUNT(N$24:N38442),ROUND($P$22,0))=0,P38441+1,P38441)</f>
        <v>8</v>
      </c>
    </row>
    <row r="38443" spans="13:16">
      <c r="M38443" t="s">
        <v>38422</v>
      </c>
      <c r="N38443" s="4">
        <v>60250</v>
      </c>
      <c r="O38443">
        <v>0</v>
      </c>
      <c r="P38443">
        <f>IF(MOD(COUNT(N$24:N38443),ROUND($P$22,0))=0,P38442+1,P38442)</f>
        <v>8</v>
      </c>
    </row>
    <row r="38444" spans="13:16">
      <c r="M38444" t="s">
        <v>38423</v>
      </c>
      <c r="N38444" s="4">
        <v>60250</v>
      </c>
      <c r="O38444">
        <v>0</v>
      </c>
      <c r="P38444">
        <f>IF(MOD(COUNT(N$24:N38444),ROUND($P$22,0))=0,P38443+1,P38443)</f>
        <v>8</v>
      </c>
    </row>
    <row r="38445" spans="13:16">
      <c r="M38445" t="s">
        <v>38424</v>
      </c>
      <c r="N38445" s="4">
        <v>60250</v>
      </c>
      <c r="O38445">
        <v>0</v>
      </c>
      <c r="P38445">
        <f>IF(MOD(COUNT(N$24:N38445),ROUND($P$22,0))=0,P38444+1,P38444)</f>
        <v>8</v>
      </c>
    </row>
    <row r="38446" spans="13:16">
      <c r="M38446" t="s">
        <v>38425</v>
      </c>
      <c r="N38446" s="4">
        <v>60250</v>
      </c>
      <c r="O38446">
        <v>0</v>
      </c>
      <c r="P38446">
        <f>IF(MOD(COUNT(N$24:N38446),ROUND($P$22,0))=0,P38445+1,P38445)</f>
        <v>8</v>
      </c>
    </row>
    <row r="38447" spans="13:16">
      <c r="M38447" t="s">
        <v>38426</v>
      </c>
      <c r="N38447" s="4">
        <v>60250</v>
      </c>
      <c r="O38447">
        <v>0</v>
      </c>
      <c r="P38447">
        <f>IF(MOD(COUNT(N$24:N38447),ROUND($P$22,0))=0,P38446+1,P38446)</f>
        <v>8</v>
      </c>
    </row>
    <row r="38448" spans="13:16">
      <c r="M38448" t="s">
        <v>38427</v>
      </c>
      <c r="N38448" s="4">
        <v>60250</v>
      </c>
      <c r="O38448">
        <v>0</v>
      </c>
      <c r="P38448">
        <f>IF(MOD(COUNT(N$24:N38448),ROUND($P$22,0))=0,P38447+1,P38447)</f>
        <v>8</v>
      </c>
    </row>
    <row r="38449" spans="13:16">
      <c r="M38449" t="s">
        <v>38428</v>
      </c>
      <c r="N38449" s="4">
        <v>60250</v>
      </c>
      <c r="O38449">
        <v>0</v>
      </c>
      <c r="P38449">
        <f>IF(MOD(COUNT(N$24:N38449),ROUND($P$22,0))=0,P38448+1,P38448)</f>
        <v>8</v>
      </c>
    </row>
    <row r="38450" spans="13:16">
      <c r="M38450" t="s">
        <v>38429</v>
      </c>
      <c r="N38450" s="4">
        <v>60250</v>
      </c>
      <c r="O38450">
        <v>0</v>
      </c>
      <c r="P38450">
        <f>IF(MOD(COUNT(N$24:N38450),ROUND($P$22,0))=0,P38449+1,P38449)</f>
        <v>8</v>
      </c>
    </row>
    <row r="38451" spans="13:16">
      <c r="M38451" t="s">
        <v>38430</v>
      </c>
      <c r="N38451" s="4">
        <v>60250</v>
      </c>
      <c r="O38451">
        <v>0</v>
      </c>
      <c r="P38451">
        <f>IF(MOD(COUNT(N$24:N38451),ROUND($P$22,0))=0,P38450+1,P38450)</f>
        <v>8</v>
      </c>
    </row>
    <row r="38452" spans="13:16">
      <c r="M38452" t="s">
        <v>38431</v>
      </c>
      <c r="N38452" s="4">
        <v>60250</v>
      </c>
      <c r="O38452">
        <v>0</v>
      </c>
      <c r="P38452">
        <f>IF(MOD(COUNT(N$24:N38452),ROUND($P$22,0))=0,P38451+1,P38451)</f>
        <v>8</v>
      </c>
    </row>
    <row r="38453" spans="13:16">
      <c r="M38453" t="s">
        <v>38432</v>
      </c>
      <c r="N38453" s="4">
        <v>60250</v>
      </c>
      <c r="O38453">
        <v>0</v>
      </c>
      <c r="P38453">
        <f>IF(MOD(COUNT(N$24:N38453),ROUND($P$22,0))=0,P38452+1,P38452)</f>
        <v>8</v>
      </c>
    </row>
    <row r="38454" spans="13:16">
      <c r="M38454" t="s">
        <v>38433</v>
      </c>
      <c r="N38454" s="4">
        <v>60250</v>
      </c>
      <c r="O38454">
        <v>0</v>
      </c>
      <c r="P38454">
        <f>IF(MOD(COUNT(N$24:N38454),ROUND($P$22,0))=0,P38453+1,P38453)</f>
        <v>8</v>
      </c>
    </row>
    <row r="38455" spans="13:16">
      <c r="M38455" t="s">
        <v>38434</v>
      </c>
      <c r="N38455" s="4">
        <v>60250</v>
      </c>
      <c r="O38455">
        <v>0</v>
      </c>
      <c r="P38455">
        <f>IF(MOD(COUNT(N$24:N38455),ROUND($P$22,0))=0,P38454+1,P38454)</f>
        <v>8</v>
      </c>
    </row>
    <row r="38456" spans="13:16">
      <c r="M38456" t="s">
        <v>38435</v>
      </c>
      <c r="N38456" s="4">
        <v>60250</v>
      </c>
      <c r="O38456">
        <v>0</v>
      </c>
      <c r="P38456">
        <f>IF(MOD(COUNT(N$24:N38456),ROUND($P$22,0))=0,P38455+1,P38455)</f>
        <v>8</v>
      </c>
    </row>
    <row r="38457" spans="13:16">
      <c r="M38457" t="s">
        <v>38436</v>
      </c>
      <c r="N38457" s="4">
        <v>60250</v>
      </c>
      <c r="O38457">
        <v>0</v>
      </c>
      <c r="P38457">
        <f>IF(MOD(COUNT(N$24:N38457),ROUND($P$22,0))=0,P38456+1,P38456)</f>
        <v>8</v>
      </c>
    </row>
    <row r="38458" spans="13:16">
      <c r="M38458" t="s">
        <v>38437</v>
      </c>
      <c r="N38458" s="4">
        <v>60250</v>
      </c>
      <c r="O38458">
        <v>0</v>
      </c>
      <c r="P38458">
        <f>IF(MOD(COUNT(N$24:N38458),ROUND($P$22,0))=0,P38457+1,P38457)</f>
        <v>8</v>
      </c>
    </row>
    <row r="38459" spans="13:16">
      <c r="M38459" t="s">
        <v>38438</v>
      </c>
      <c r="N38459" s="4">
        <v>60250</v>
      </c>
      <c r="O38459">
        <v>0</v>
      </c>
      <c r="P38459">
        <f>IF(MOD(COUNT(N$24:N38459),ROUND($P$22,0))=0,P38458+1,P38458)</f>
        <v>8</v>
      </c>
    </row>
    <row r="38460" spans="13:16">
      <c r="M38460" t="s">
        <v>38439</v>
      </c>
      <c r="N38460" s="4">
        <v>60250</v>
      </c>
      <c r="O38460">
        <v>0</v>
      </c>
      <c r="P38460">
        <f>IF(MOD(COUNT(N$24:N38460),ROUND($P$22,0))=0,P38459+1,P38459)</f>
        <v>8</v>
      </c>
    </row>
    <row r="38461" spans="13:16">
      <c r="M38461" t="s">
        <v>38440</v>
      </c>
      <c r="N38461" s="4">
        <v>60250</v>
      </c>
      <c r="O38461">
        <v>0</v>
      </c>
      <c r="P38461">
        <f>IF(MOD(COUNT(N$24:N38461),ROUND($P$22,0))=0,P38460+1,P38460)</f>
        <v>8</v>
      </c>
    </row>
    <row r="38462" spans="13:16">
      <c r="M38462" t="s">
        <v>38441</v>
      </c>
      <c r="N38462" s="4">
        <v>60250</v>
      </c>
      <c r="O38462">
        <v>0</v>
      </c>
      <c r="P38462">
        <f>IF(MOD(COUNT(N$24:N38462),ROUND($P$22,0))=0,P38461+1,P38461)</f>
        <v>8</v>
      </c>
    </row>
    <row r="38463" spans="13:16">
      <c r="M38463" t="s">
        <v>38442</v>
      </c>
      <c r="N38463" s="4">
        <v>60250</v>
      </c>
      <c r="O38463">
        <v>0</v>
      </c>
      <c r="P38463">
        <f>IF(MOD(COUNT(N$24:N38463),ROUND($P$22,0))=0,P38462+1,P38462)</f>
        <v>8</v>
      </c>
    </row>
    <row r="38464" spans="13:16">
      <c r="M38464" t="s">
        <v>38443</v>
      </c>
      <c r="N38464" s="4">
        <v>60250</v>
      </c>
      <c r="O38464">
        <v>0</v>
      </c>
      <c r="P38464">
        <f>IF(MOD(COUNT(N$24:N38464),ROUND($P$22,0))=0,P38463+1,P38463)</f>
        <v>8</v>
      </c>
    </row>
    <row r="38465" spans="13:16">
      <c r="M38465" t="s">
        <v>38444</v>
      </c>
      <c r="N38465" s="4">
        <v>60250</v>
      </c>
      <c r="O38465">
        <v>0</v>
      </c>
      <c r="P38465">
        <f>IF(MOD(COUNT(N$24:N38465),ROUND($P$22,0))=0,P38464+1,P38464)</f>
        <v>8</v>
      </c>
    </row>
    <row r="38466" spans="13:16">
      <c r="M38466" t="s">
        <v>38445</v>
      </c>
      <c r="N38466" s="4">
        <v>60250</v>
      </c>
      <c r="O38466">
        <v>0</v>
      </c>
      <c r="P38466">
        <f>IF(MOD(COUNT(N$24:N38466),ROUND($P$22,0))=0,P38465+1,P38465)</f>
        <v>8</v>
      </c>
    </row>
    <row r="38467" spans="13:16">
      <c r="M38467" t="s">
        <v>38446</v>
      </c>
      <c r="N38467" s="4">
        <v>60250</v>
      </c>
      <c r="O38467">
        <v>0</v>
      </c>
      <c r="P38467">
        <f>IF(MOD(COUNT(N$24:N38467),ROUND($P$22,0))=0,P38466+1,P38466)</f>
        <v>8</v>
      </c>
    </row>
    <row r="38468" spans="13:16">
      <c r="M38468" t="s">
        <v>38447</v>
      </c>
      <c r="N38468" s="4">
        <v>60250</v>
      </c>
      <c r="O38468">
        <v>0</v>
      </c>
      <c r="P38468">
        <f>IF(MOD(COUNT(N$24:N38468),ROUND($P$22,0))=0,P38467+1,P38467)</f>
        <v>8</v>
      </c>
    </row>
    <row r="38469" spans="13:16">
      <c r="M38469" t="s">
        <v>38448</v>
      </c>
      <c r="N38469" s="4">
        <v>60250</v>
      </c>
      <c r="O38469">
        <v>0</v>
      </c>
      <c r="P38469">
        <f>IF(MOD(COUNT(N$24:N38469),ROUND($P$22,0))=0,P38468+1,P38468)</f>
        <v>8</v>
      </c>
    </row>
    <row r="38470" spans="13:16">
      <c r="M38470" t="s">
        <v>38449</v>
      </c>
      <c r="N38470" s="4">
        <v>60250</v>
      </c>
      <c r="O38470">
        <v>0</v>
      </c>
      <c r="P38470">
        <f>IF(MOD(COUNT(N$24:N38470),ROUND($P$22,0))=0,P38469+1,P38469)</f>
        <v>8</v>
      </c>
    </row>
    <row r="38471" spans="13:16">
      <c r="M38471" t="s">
        <v>38450</v>
      </c>
      <c r="N38471" s="4">
        <v>60250</v>
      </c>
      <c r="O38471">
        <v>0</v>
      </c>
      <c r="P38471">
        <f>IF(MOD(COUNT(N$24:N38471),ROUND($P$22,0))=0,P38470+1,P38470)</f>
        <v>8</v>
      </c>
    </row>
    <row r="38472" spans="13:16">
      <c r="M38472" t="s">
        <v>38451</v>
      </c>
      <c r="N38472" s="4">
        <v>60250</v>
      </c>
      <c r="O38472">
        <v>0</v>
      </c>
      <c r="P38472">
        <f>IF(MOD(COUNT(N$24:N38472),ROUND($P$22,0))=0,P38471+1,P38471)</f>
        <v>8</v>
      </c>
    </row>
    <row r="38473" spans="13:16">
      <c r="M38473" t="s">
        <v>38452</v>
      </c>
      <c r="N38473" s="4">
        <v>60250</v>
      </c>
      <c r="O38473">
        <v>0</v>
      </c>
      <c r="P38473">
        <f>IF(MOD(COUNT(N$24:N38473),ROUND($P$22,0))=0,P38472+1,P38472)</f>
        <v>8</v>
      </c>
    </row>
    <row r="38474" spans="13:16">
      <c r="M38474" t="s">
        <v>38453</v>
      </c>
      <c r="N38474" s="4">
        <v>60250</v>
      </c>
      <c r="O38474">
        <v>0</v>
      </c>
      <c r="P38474">
        <f>IF(MOD(COUNT(N$24:N38474),ROUND($P$22,0))=0,P38473+1,P38473)</f>
        <v>8</v>
      </c>
    </row>
    <row r="38475" spans="13:16">
      <c r="M38475" t="s">
        <v>38454</v>
      </c>
      <c r="N38475" s="4">
        <v>60250</v>
      </c>
      <c r="O38475">
        <v>0</v>
      </c>
      <c r="P38475">
        <f>IF(MOD(COUNT(N$24:N38475),ROUND($P$22,0))=0,P38474+1,P38474)</f>
        <v>8</v>
      </c>
    </row>
    <row r="38476" spans="13:16">
      <c r="M38476" t="s">
        <v>38455</v>
      </c>
      <c r="N38476" s="4">
        <v>60250</v>
      </c>
      <c r="O38476">
        <v>0</v>
      </c>
      <c r="P38476">
        <f>IF(MOD(COUNT(N$24:N38476),ROUND($P$22,0))=0,P38475+1,P38475)</f>
        <v>8</v>
      </c>
    </row>
    <row r="38477" spans="13:16">
      <c r="M38477" t="s">
        <v>38456</v>
      </c>
      <c r="N38477" s="4">
        <v>60250</v>
      </c>
      <c r="O38477">
        <v>0</v>
      </c>
      <c r="P38477">
        <f>IF(MOD(COUNT(N$24:N38477),ROUND($P$22,0))=0,P38476+1,P38476)</f>
        <v>8</v>
      </c>
    </row>
    <row r="38478" spans="13:16">
      <c r="M38478" t="s">
        <v>38457</v>
      </c>
      <c r="N38478" s="4">
        <v>60250</v>
      </c>
      <c r="O38478">
        <v>0</v>
      </c>
      <c r="P38478">
        <f>IF(MOD(COUNT(N$24:N38478),ROUND($P$22,0))=0,P38477+1,P38477)</f>
        <v>8</v>
      </c>
    </row>
    <row r="38479" spans="13:16">
      <c r="M38479" t="s">
        <v>38458</v>
      </c>
      <c r="N38479" s="4">
        <v>60250</v>
      </c>
      <c r="O38479">
        <v>0</v>
      </c>
      <c r="P38479">
        <f>IF(MOD(COUNT(N$24:N38479),ROUND($P$22,0))=0,P38478+1,P38478)</f>
        <v>8</v>
      </c>
    </row>
    <row r="38480" spans="13:16">
      <c r="M38480" t="s">
        <v>38459</v>
      </c>
      <c r="N38480" s="4">
        <v>60250</v>
      </c>
      <c r="O38480">
        <v>0</v>
      </c>
      <c r="P38480">
        <f>IF(MOD(COUNT(N$24:N38480),ROUND($P$22,0))=0,P38479+1,P38479)</f>
        <v>8</v>
      </c>
    </row>
    <row r="38481" spans="13:16">
      <c r="M38481" t="s">
        <v>38460</v>
      </c>
      <c r="N38481" s="4">
        <v>60250</v>
      </c>
      <c r="O38481">
        <v>0</v>
      </c>
      <c r="P38481">
        <f>IF(MOD(COUNT(N$24:N38481),ROUND($P$22,0))=0,P38480+1,P38480)</f>
        <v>8</v>
      </c>
    </row>
    <row r="38482" spans="13:16">
      <c r="M38482" t="s">
        <v>38461</v>
      </c>
      <c r="N38482" s="4">
        <v>60250</v>
      </c>
      <c r="O38482">
        <v>0</v>
      </c>
      <c r="P38482">
        <f>IF(MOD(COUNT(N$24:N38482),ROUND($P$22,0))=0,P38481+1,P38481)</f>
        <v>8</v>
      </c>
    </row>
    <row r="38483" spans="13:16">
      <c r="M38483" t="s">
        <v>38462</v>
      </c>
      <c r="N38483" s="4">
        <v>60250</v>
      </c>
      <c r="O38483">
        <v>0</v>
      </c>
      <c r="P38483">
        <f>IF(MOD(COUNT(N$24:N38483),ROUND($P$22,0))=0,P38482+1,P38482)</f>
        <v>8</v>
      </c>
    </row>
    <row r="38484" spans="13:16">
      <c r="M38484" t="s">
        <v>38463</v>
      </c>
      <c r="N38484" s="4">
        <v>60250</v>
      </c>
      <c r="O38484">
        <v>0</v>
      </c>
      <c r="P38484">
        <f>IF(MOD(COUNT(N$24:N38484),ROUND($P$22,0))=0,P38483+1,P38483)</f>
        <v>8</v>
      </c>
    </row>
    <row r="38485" spans="13:16">
      <c r="M38485" t="s">
        <v>38464</v>
      </c>
      <c r="N38485" s="4">
        <v>60250</v>
      </c>
      <c r="O38485">
        <v>0</v>
      </c>
      <c r="P38485">
        <f>IF(MOD(COUNT(N$24:N38485),ROUND($P$22,0))=0,P38484+1,P38484)</f>
        <v>8</v>
      </c>
    </row>
    <row r="38486" spans="13:16">
      <c r="M38486" t="s">
        <v>38465</v>
      </c>
      <c r="N38486" s="4">
        <v>60250</v>
      </c>
      <c r="O38486">
        <v>0</v>
      </c>
      <c r="P38486">
        <f>IF(MOD(COUNT(N$24:N38486),ROUND($P$22,0))=0,P38485+1,P38485)</f>
        <v>8</v>
      </c>
    </row>
    <row r="38487" spans="13:16">
      <c r="M38487" t="s">
        <v>38466</v>
      </c>
      <c r="N38487" s="4">
        <v>60250</v>
      </c>
      <c r="O38487">
        <v>0</v>
      </c>
      <c r="P38487">
        <f>IF(MOD(COUNT(N$24:N38487),ROUND($P$22,0))=0,P38486+1,P38486)</f>
        <v>8</v>
      </c>
    </row>
    <row r="38488" spans="13:16">
      <c r="M38488" t="s">
        <v>38467</v>
      </c>
      <c r="N38488" s="4">
        <v>60250</v>
      </c>
      <c r="O38488">
        <v>0</v>
      </c>
      <c r="P38488">
        <f>IF(MOD(COUNT(N$24:N38488),ROUND($P$22,0))=0,P38487+1,P38487)</f>
        <v>8</v>
      </c>
    </row>
    <row r="38489" spans="13:16">
      <c r="M38489" t="s">
        <v>38468</v>
      </c>
      <c r="N38489" s="4">
        <v>60250</v>
      </c>
      <c r="O38489">
        <v>0</v>
      </c>
      <c r="P38489">
        <f>IF(MOD(COUNT(N$24:N38489),ROUND($P$22,0))=0,P38488+1,P38488)</f>
        <v>8</v>
      </c>
    </row>
    <row r="38490" spans="13:16">
      <c r="M38490" t="s">
        <v>38469</v>
      </c>
      <c r="N38490" s="4">
        <v>60250</v>
      </c>
      <c r="O38490">
        <v>0</v>
      </c>
      <c r="P38490">
        <f>IF(MOD(COUNT(N$24:N38490),ROUND($P$22,0))=0,P38489+1,P38489)</f>
        <v>8</v>
      </c>
    </row>
    <row r="38491" spans="13:16">
      <c r="M38491" t="s">
        <v>38470</v>
      </c>
      <c r="N38491" s="4">
        <v>60250</v>
      </c>
      <c r="O38491">
        <v>0</v>
      </c>
      <c r="P38491">
        <f>IF(MOD(COUNT(N$24:N38491),ROUND($P$22,0))=0,P38490+1,P38490)</f>
        <v>8</v>
      </c>
    </row>
    <row r="38492" spans="13:16">
      <c r="M38492" t="s">
        <v>38471</v>
      </c>
      <c r="N38492" s="4">
        <v>60250</v>
      </c>
      <c r="O38492">
        <v>0</v>
      </c>
      <c r="P38492">
        <f>IF(MOD(COUNT(N$24:N38492),ROUND($P$22,0))=0,P38491+1,P38491)</f>
        <v>8</v>
      </c>
    </row>
    <row r="38493" spans="13:16">
      <c r="M38493" t="s">
        <v>38472</v>
      </c>
      <c r="N38493" s="4">
        <v>60250</v>
      </c>
      <c r="O38493">
        <v>0</v>
      </c>
      <c r="P38493">
        <f>IF(MOD(COUNT(N$24:N38493),ROUND($P$22,0))=0,P38492+1,P38492)</f>
        <v>8</v>
      </c>
    </row>
    <row r="38494" spans="13:16">
      <c r="M38494" t="s">
        <v>38473</v>
      </c>
      <c r="N38494" s="4">
        <v>60250</v>
      </c>
      <c r="O38494">
        <v>0</v>
      </c>
      <c r="P38494">
        <f>IF(MOD(COUNT(N$24:N38494),ROUND($P$22,0))=0,P38493+1,P38493)</f>
        <v>8</v>
      </c>
    </row>
    <row r="38495" spans="13:16">
      <c r="M38495" t="s">
        <v>38474</v>
      </c>
      <c r="N38495" s="4">
        <v>60250</v>
      </c>
      <c r="O38495">
        <v>0</v>
      </c>
      <c r="P38495">
        <f>IF(MOD(COUNT(N$24:N38495),ROUND($P$22,0))=0,P38494+1,P38494)</f>
        <v>8</v>
      </c>
    </row>
    <row r="38496" spans="13:16">
      <c r="M38496" t="s">
        <v>38475</v>
      </c>
      <c r="N38496" s="4">
        <v>60250</v>
      </c>
      <c r="O38496">
        <v>0</v>
      </c>
      <c r="P38496">
        <f>IF(MOD(COUNT(N$24:N38496),ROUND($P$22,0))=0,P38495+1,P38495)</f>
        <v>8</v>
      </c>
    </row>
    <row r="38497" spans="13:16">
      <c r="M38497" t="s">
        <v>38476</v>
      </c>
      <c r="N38497" s="4">
        <v>60250</v>
      </c>
      <c r="O38497">
        <v>0</v>
      </c>
      <c r="P38497">
        <f>IF(MOD(COUNT(N$24:N38497),ROUND($P$22,0))=0,P38496+1,P38496)</f>
        <v>8</v>
      </c>
    </row>
    <row r="38498" spans="13:16">
      <c r="M38498" t="s">
        <v>38477</v>
      </c>
      <c r="N38498" s="4">
        <v>60250</v>
      </c>
      <c r="O38498">
        <v>0</v>
      </c>
      <c r="P38498">
        <f>IF(MOD(COUNT(N$24:N38498),ROUND($P$22,0))=0,P38497+1,P38497)</f>
        <v>8</v>
      </c>
    </row>
    <row r="38499" spans="13:16">
      <c r="M38499" t="s">
        <v>38478</v>
      </c>
      <c r="N38499" s="4">
        <v>60250</v>
      </c>
      <c r="O38499">
        <v>0</v>
      </c>
      <c r="P38499">
        <f>IF(MOD(COUNT(N$24:N38499),ROUND($P$22,0))=0,P38498+1,P38498)</f>
        <v>8</v>
      </c>
    </row>
    <row r="38500" spans="13:16">
      <c r="M38500" t="s">
        <v>38479</v>
      </c>
      <c r="N38500" s="4">
        <v>60250</v>
      </c>
      <c r="O38500">
        <v>0</v>
      </c>
      <c r="P38500">
        <f>IF(MOD(COUNT(N$24:N38500),ROUND($P$22,0))=0,P38499+1,P38499)</f>
        <v>8</v>
      </c>
    </row>
    <row r="38501" spans="13:16">
      <c r="M38501" t="s">
        <v>38480</v>
      </c>
      <c r="N38501" s="4">
        <v>60250</v>
      </c>
      <c r="O38501">
        <v>0</v>
      </c>
      <c r="P38501">
        <f>IF(MOD(COUNT(N$24:N38501),ROUND($P$22,0))=0,P38500+1,P38500)</f>
        <v>8</v>
      </c>
    </row>
    <row r="38502" spans="13:16">
      <c r="M38502" t="s">
        <v>38481</v>
      </c>
      <c r="N38502" s="4">
        <v>60250</v>
      </c>
      <c r="O38502">
        <v>0</v>
      </c>
      <c r="P38502">
        <f>IF(MOD(COUNT(N$24:N38502),ROUND($P$22,0))=0,P38501+1,P38501)</f>
        <v>8</v>
      </c>
    </row>
    <row r="38503" spans="13:16">
      <c r="M38503" t="s">
        <v>38482</v>
      </c>
      <c r="N38503" s="4">
        <v>60250</v>
      </c>
      <c r="O38503">
        <v>0</v>
      </c>
      <c r="P38503">
        <f>IF(MOD(COUNT(N$24:N38503),ROUND($P$22,0))=0,P38502+1,P38502)</f>
        <v>8</v>
      </c>
    </row>
    <row r="38504" spans="13:16">
      <c r="M38504" t="s">
        <v>38483</v>
      </c>
      <c r="N38504" s="4">
        <v>60250</v>
      </c>
      <c r="O38504">
        <v>0</v>
      </c>
      <c r="P38504">
        <f>IF(MOD(COUNT(N$24:N38504),ROUND($P$22,0))=0,P38503+1,P38503)</f>
        <v>8</v>
      </c>
    </row>
    <row r="38505" spans="13:16">
      <c r="M38505" t="s">
        <v>38484</v>
      </c>
      <c r="N38505" s="4">
        <v>60250</v>
      </c>
      <c r="O38505">
        <v>0</v>
      </c>
      <c r="P38505">
        <f>IF(MOD(COUNT(N$24:N38505),ROUND($P$22,0))=0,P38504+1,P38504)</f>
        <v>8</v>
      </c>
    </row>
    <row r="38506" spans="13:16">
      <c r="M38506" t="s">
        <v>38485</v>
      </c>
      <c r="N38506" s="4">
        <v>60250</v>
      </c>
      <c r="O38506">
        <v>0</v>
      </c>
      <c r="P38506">
        <f>IF(MOD(COUNT(N$24:N38506),ROUND($P$22,0))=0,P38505+1,P38505)</f>
        <v>8</v>
      </c>
    </row>
    <row r="38507" spans="13:16">
      <c r="M38507" t="s">
        <v>38486</v>
      </c>
      <c r="N38507" s="4">
        <v>60250</v>
      </c>
      <c r="O38507">
        <v>0</v>
      </c>
      <c r="P38507">
        <f>IF(MOD(COUNT(N$24:N38507),ROUND($P$22,0))=0,P38506+1,P38506)</f>
        <v>8</v>
      </c>
    </row>
    <row r="38508" spans="13:16">
      <c r="M38508" t="s">
        <v>38487</v>
      </c>
      <c r="N38508" s="4">
        <v>60250</v>
      </c>
      <c r="O38508">
        <v>0</v>
      </c>
      <c r="P38508">
        <f>IF(MOD(COUNT(N$24:N38508),ROUND($P$22,0))=0,P38507+1,P38507)</f>
        <v>8</v>
      </c>
    </row>
    <row r="38509" spans="13:16">
      <c r="M38509" t="s">
        <v>38488</v>
      </c>
      <c r="N38509" s="4">
        <v>60250</v>
      </c>
      <c r="O38509">
        <v>0</v>
      </c>
      <c r="P38509">
        <f>IF(MOD(COUNT(N$24:N38509),ROUND($P$22,0))=0,P38508+1,P38508)</f>
        <v>8</v>
      </c>
    </row>
    <row r="38510" spans="13:16">
      <c r="M38510" t="s">
        <v>38489</v>
      </c>
      <c r="N38510" s="4">
        <v>60250</v>
      </c>
      <c r="O38510">
        <v>0</v>
      </c>
      <c r="P38510">
        <f>IF(MOD(COUNT(N$24:N38510),ROUND($P$22,0))=0,P38509+1,P38509)</f>
        <v>8</v>
      </c>
    </row>
    <row r="38511" spans="13:16">
      <c r="M38511" t="s">
        <v>38490</v>
      </c>
      <c r="N38511" s="4">
        <v>60250</v>
      </c>
      <c r="O38511">
        <v>0</v>
      </c>
      <c r="P38511">
        <f>IF(MOD(COUNT(N$24:N38511),ROUND($P$22,0))=0,P38510+1,P38510)</f>
        <v>8</v>
      </c>
    </row>
    <row r="38512" spans="13:16">
      <c r="M38512" t="s">
        <v>38491</v>
      </c>
      <c r="N38512" s="4">
        <v>60250</v>
      </c>
      <c r="O38512">
        <v>0</v>
      </c>
      <c r="P38512">
        <f>IF(MOD(COUNT(N$24:N38512),ROUND($P$22,0))=0,P38511+1,P38511)</f>
        <v>8</v>
      </c>
    </row>
    <row r="38513" spans="13:16">
      <c r="M38513" t="s">
        <v>38492</v>
      </c>
      <c r="N38513" s="4">
        <v>60250</v>
      </c>
      <c r="O38513">
        <v>0</v>
      </c>
      <c r="P38513">
        <f>IF(MOD(COUNT(N$24:N38513),ROUND($P$22,0))=0,P38512+1,P38512)</f>
        <v>8</v>
      </c>
    </row>
    <row r="38514" spans="13:16">
      <c r="M38514" t="s">
        <v>38493</v>
      </c>
      <c r="N38514" s="4">
        <v>60250</v>
      </c>
      <c r="O38514">
        <v>0</v>
      </c>
      <c r="P38514">
        <f>IF(MOD(COUNT(N$24:N38514),ROUND($P$22,0))=0,P38513+1,P38513)</f>
        <v>8</v>
      </c>
    </row>
    <row r="38515" spans="13:16">
      <c r="M38515" t="s">
        <v>38494</v>
      </c>
      <c r="N38515" s="4">
        <v>60250</v>
      </c>
      <c r="O38515">
        <v>0</v>
      </c>
      <c r="P38515">
        <f>IF(MOD(COUNT(N$24:N38515),ROUND($P$22,0))=0,P38514+1,P38514)</f>
        <v>8</v>
      </c>
    </row>
    <row r="38516" spans="13:16">
      <c r="M38516" t="s">
        <v>38495</v>
      </c>
      <c r="N38516" s="4">
        <v>60250</v>
      </c>
      <c r="O38516">
        <v>0</v>
      </c>
      <c r="P38516">
        <f>IF(MOD(COUNT(N$24:N38516),ROUND($P$22,0))=0,P38515+1,P38515)</f>
        <v>8</v>
      </c>
    </row>
    <row r="38517" spans="13:16">
      <c r="M38517" t="s">
        <v>38496</v>
      </c>
      <c r="N38517" s="4">
        <v>60250</v>
      </c>
      <c r="O38517">
        <v>0</v>
      </c>
      <c r="P38517">
        <f>IF(MOD(COUNT(N$24:N38517),ROUND($P$22,0))=0,P38516+1,P38516)</f>
        <v>8</v>
      </c>
    </row>
    <row r="38518" spans="13:16">
      <c r="M38518" t="s">
        <v>38497</v>
      </c>
      <c r="N38518" s="4">
        <v>60250</v>
      </c>
      <c r="O38518">
        <v>0</v>
      </c>
      <c r="P38518">
        <f>IF(MOD(COUNT(N$24:N38518),ROUND($P$22,0))=0,P38517+1,P38517)</f>
        <v>8</v>
      </c>
    </row>
    <row r="38519" spans="13:16">
      <c r="M38519" t="s">
        <v>38498</v>
      </c>
      <c r="N38519" s="4">
        <v>60250</v>
      </c>
      <c r="O38519">
        <v>0</v>
      </c>
      <c r="P38519">
        <f>IF(MOD(COUNT(N$24:N38519),ROUND($P$22,0))=0,P38518+1,P38518)</f>
        <v>8</v>
      </c>
    </row>
    <row r="38520" spans="13:16">
      <c r="M38520" t="s">
        <v>38499</v>
      </c>
      <c r="N38520" s="4">
        <v>60250</v>
      </c>
      <c r="O38520">
        <v>0</v>
      </c>
      <c r="P38520">
        <f>IF(MOD(COUNT(N$24:N38520),ROUND($P$22,0))=0,P38519+1,P38519)</f>
        <v>8</v>
      </c>
    </row>
    <row r="38521" spans="13:16">
      <c r="M38521" t="s">
        <v>38500</v>
      </c>
      <c r="N38521" s="4">
        <v>60250</v>
      </c>
      <c r="O38521">
        <v>0</v>
      </c>
      <c r="P38521">
        <f>IF(MOD(COUNT(N$24:N38521),ROUND($P$22,0))=0,P38520+1,P38520)</f>
        <v>8</v>
      </c>
    </row>
    <row r="38522" spans="13:16">
      <c r="M38522" t="s">
        <v>38501</v>
      </c>
      <c r="N38522" s="4">
        <v>60250</v>
      </c>
      <c r="O38522">
        <v>0</v>
      </c>
      <c r="P38522">
        <f>IF(MOD(COUNT(N$24:N38522),ROUND($P$22,0))=0,P38521+1,P38521)</f>
        <v>8</v>
      </c>
    </row>
    <row r="38523" spans="13:16">
      <c r="M38523" t="s">
        <v>38502</v>
      </c>
      <c r="N38523" s="4">
        <v>60250</v>
      </c>
      <c r="O38523">
        <v>0</v>
      </c>
      <c r="P38523">
        <f>IF(MOD(COUNT(N$24:N38523),ROUND($P$22,0))=0,P38522+1,P38522)</f>
        <v>8</v>
      </c>
    </row>
    <row r="38524" spans="13:16">
      <c r="M38524" t="s">
        <v>38503</v>
      </c>
      <c r="N38524" s="4">
        <v>60250</v>
      </c>
      <c r="O38524">
        <v>0</v>
      </c>
      <c r="P38524">
        <f>IF(MOD(COUNT(N$24:N38524),ROUND($P$22,0))=0,P38523+1,P38523)</f>
        <v>8</v>
      </c>
    </row>
    <row r="38525" spans="13:16">
      <c r="M38525" t="s">
        <v>38504</v>
      </c>
      <c r="N38525" s="4">
        <v>60250</v>
      </c>
      <c r="O38525">
        <v>0</v>
      </c>
      <c r="P38525">
        <f>IF(MOD(COUNT(N$24:N38525),ROUND($P$22,0))=0,P38524+1,P38524)</f>
        <v>8</v>
      </c>
    </row>
    <row r="38526" spans="13:16">
      <c r="M38526" t="s">
        <v>38505</v>
      </c>
      <c r="N38526" s="4">
        <v>60250</v>
      </c>
      <c r="O38526">
        <v>0</v>
      </c>
      <c r="P38526">
        <f>IF(MOD(COUNT(N$24:N38526),ROUND($P$22,0))=0,P38525+1,P38525)</f>
        <v>8</v>
      </c>
    </row>
    <row r="38527" spans="13:16">
      <c r="M38527" t="s">
        <v>38506</v>
      </c>
      <c r="N38527" s="4">
        <v>60250</v>
      </c>
      <c r="O38527">
        <v>0</v>
      </c>
      <c r="P38527">
        <f>IF(MOD(COUNT(N$24:N38527),ROUND($P$22,0))=0,P38526+1,P38526)</f>
        <v>8</v>
      </c>
    </row>
    <row r="38528" spans="13:16">
      <c r="M38528" t="s">
        <v>38507</v>
      </c>
      <c r="N38528" s="4">
        <v>60250</v>
      </c>
      <c r="O38528">
        <v>0</v>
      </c>
      <c r="P38528">
        <f>IF(MOD(COUNT(N$24:N38528),ROUND($P$22,0))=0,P38527+1,P38527)</f>
        <v>8</v>
      </c>
    </row>
    <row r="38529" spans="13:16">
      <c r="M38529" t="s">
        <v>38508</v>
      </c>
      <c r="N38529" s="4">
        <v>60250</v>
      </c>
      <c r="O38529">
        <v>0</v>
      </c>
      <c r="P38529">
        <f>IF(MOD(COUNT(N$24:N38529),ROUND($P$22,0))=0,P38528+1,P38528)</f>
        <v>8</v>
      </c>
    </row>
    <row r="38530" spans="13:16">
      <c r="M38530" t="s">
        <v>38509</v>
      </c>
      <c r="N38530" s="4">
        <v>60250</v>
      </c>
      <c r="O38530">
        <v>0</v>
      </c>
      <c r="P38530">
        <f>IF(MOD(COUNT(N$24:N38530),ROUND($P$22,0))=0,P38529+1,P38529)</f>
        <v>8</v>
      </c>
    </row>
    <row r="38531" spans="13:16">
      <c r="M38531" t="s">
        <v>38510</v>
      </c>
      <c r="N38531" s="4">
        <v>60250</v>
      </c>
      <c r="O38531">
        <v>0</v>
      </c>
      <c r="P38531">
        <f>IF(MOD(COUNT(N$24:N38531),ROUND($P$22,0))=0,P38530+1,P38530)</f>
        <v>8</v>
      </c>
    </row>
    <row r="38532" spans="13:16">
      <c r="M38532" t="s">
        <v>38511</v>
      </c>
      <c r="N38532" s="4">
        <v>60250</v>
      </c>
      <c r="O38532">
        <v>0</v>
      </c>
      <c r="P38532">
        <f>IF(MOD(COUNT(N$24:N38532),ROUND($P$22,0))=0,P38531+1,P38531)</f>
        <v>8</v>
      </c>
    </row>
    <row r="38533" spans="13:16">
      <c r="M38533" t="s">
        <v>38512</v>
      </c>
      <c r="N38533" s="4">
        <v>60250</v>
      </c>
      <c r="O38533">
        <v>0</v>
      </c>
      <c r="P38533">
        <f>IF(MOD(COUNT(N$24:N38533),ROUND($P$22,0))=0,P38532+1,P38532)</f>
        <v>8</v>
      </c>
    </row>
    <row r="38534" spans="13:16">
      <c r="M38534" t="s">
        <v>38513</v>
      </c>
      <c r="N38534" s="4">
        <v>60250</v>
      </c>
      <c r="O38534">
        <v>0</v>
      </c>
      <c r="P38534">
        <f>IF(MOD(COUNT(N$24:N38534),ROUND($P$22,0))=0,P38533+1,P38533)</f>
        <v>8</v>
      </c>
    </row>
    <row r="38535" spans="13:16">
      <c r="M38535" t="s">
        <v>38514</v>
      </c>
      <c r="N38535" s="4">
        <v>60250</v>
      </c>
      <c r="O38535">
        <v>0</v>
      </c>
      <c r="P38535">
        <f>IF(MOD(COUNT(N$24:N38535),ROUND($P$22,0))=0,P38534+1,P38534)</f>
        <v>8</v>
      </c>
    </row>
    <row r="38536" spans="13:16">
      <c r="M38536" t="s">
        <v>38515</v>
      </c>
      <c r="N38536" s="4">
        <v>60250</v>
      </c>
      <c r="O38536">
        <v>0</v>
      </c>
      <c r="P38536">
        <f>IF(MOD(COUNT(N$24:N38536),ROUND($P$22,0))=0,P38535+1,P38535)</f>
        <v>8</v>
      </c>
    </row>
    <row r="38537" spans="13:16">
      <c r="M38537" t="s">
        <v>38516</v>
      </c>
      <c r="N38537" s="4">
        <v>60250</v>
      </c>
      <c r="O38537">
        <v>0</v>
      </c>
      <c r="P38537">
        <f>IF(MOD(COUNT(N$24:N38537),ROUND($P$22,0))=0,P38536+1,P38536)</f>
        <v>8</v>
      </c>
    </row>
    <row r="38538" spans="13:16">
      <c r="M38538" t="s">
        <v>38517</v>
      </c>
      <c r="N38538" s="4">
        <v>60250</v>
      </c>
      <c r="O38538">
        <v>0</v>
      </c>
      <c r="P38538">
        <f>IF(MOD(COUNT(N$24:N38538),ROUND($P$22,0))=0,P38537+1,P38537)</f>
        <v>8</v>
      </c>
    </row>
    <row r="38539" spans="13:16">
      <c r="M38539" t="s">
        <v>38518</v>
      </c>
      <c r="N38539" s="4">
        <v>60250</v>
      </c>
      <c r="O38539">
        <v>0</v>
      </c>
      <c r="P38539">
        <f>IF(MOD(COUNT(N$24:N38539),ROUND($P$22,0))=0,P38538+1,P38538)</f>
        <v>8</v>
      </c>
    </row>
    <row r="38540" spans="13:16">
      <c r="M38540" t="s">
        <v>38519</v>
      </c>
      <c r="N38540" s="4">
        <v>60250</v>
      </c>
      <c r="O38540">
        <v>0</v>
      </c>
      <c r="P38540">
        <f>IF(MOD(COUNT(N$24:N38540),ROUND($P$22,0))=0,P38539+1,P38539)</f>
        <v>8</v>
      </c>
    </row>
    <row r="38541" spans="13:16">
      <c r="M38541" t="s">
        <v>38520</v>
      </c>
      <c r="N38541" s="4">
        <v>60250</v>
      </c>
      <c r="O38541">
        <v>0</v>
      </c>
      <c r="P38541">
        <f>IF(MOD(COUNT(N$24:N38541),ROUND($P$22,0))=0,P38540+1,P38540)</f>
        <v>8</v>
      </c>
    </row>
    <row r="38542" spans="13:16">
      <c r="M38542" t="s">
        <v>38521</v>
      </c>
      <c r="N38542" s="4">
        <v>60250</v>
      </c>
      <c r="O38542">
        <v>0</v>
      </c>
      <c r="P38542">
        <f>IF(MOD(COUNT(N$24:N38542),ROUND($P$22,0))=0,P38541+1,P38541)</f>
        <v>8</v>
      </c>
    </row>
    <row r="38543" spans="13:16">
      <c r="M38543" t="s">
        <v>38522</v>
      </c>
      <c r="N38543" s="4">
        <v>60250</v>
      </c>
      <c r="O38543">
        <v>0</v>
      </c>
      <c r="P38543">
        <f>IF(MOD(COUNT(N$24:N38543),ROUND($P$22,0))=0,P38542+1,P38542)</f>
        <v>8</v>
      </c>
    </row>
    <row r="38544" spans="13:16">
      <c r="M38544" t="s">
        <v>38523</v>
      </c>
      <c r="N38544" s="4">
        <v>60250</v>
      </c>
      <c r="O38544">
        <v>0</v>
      </c>
      <c r="P38544">
        <f>IF(MOD(COUNT(N$24:N38544),ROUND($P$22,0))=0,P38543+1,P38543)</f>
        <v>8</v>
      </c>
    </row>
    <row r="38545" spans="13:16">
      <c r="M38545" t="s">
        <v>38524</v>
      </c>
      <c r="N38545" s="4">
        <v>60250</v>
      </c>
      <c r="O38545">
        <v>0</v>
      </c>
      <c r="P38545">
        <f>IF(MOD(COUNT(N$24:N38545),ROUND($P$22,0))=0,P38544+1,P38544)</f>
        <v>8</v>
      </c>
    </row>
    <row r="38546" spans="13:16">
      <c r="M38546" t="s">
        <v>38525</v>
      </c>
      <c r="N38546" s="4">
        <v>60250</v>
      </c>
      <c r="O38546">
        <v>0</v>
      </c>
      <c r="P38546">
        <f>IF(MOD(COUNT(N$24:N38546),ROUND($P$22,0))=0,P38545+1,P38545)</f>
        <v>8</v>
      </c>
    </row>
    <row r="38547" spans="13:16">
      <c r="M38547" t="s">
        <v>38526</v>
      </c>
      <c r="N38547" s="4">
        <v>60250</v>
      </c>
      <c r="O38547">
        <v>0</v>
      </c>
      <c r="P38547">
        <f>IF(MOD(COUNT(N$24:N38547),ROUND($P$22,0))=0,P38546+1,P38546)</f>
        <v>8</v>
      </c>
    </row>
    <row r="38548" spans="13:16">
      <c r="M38548" t="s">
        <v>38527</v>
      </c>
      <c r="N38548" s="4">
        <v>60250</v>
      </c>
      <c r="O38548">
        <v>0</v>
      </c>
      <c r="P38548">
        <f>IF(MOD(COUNT(N$24:N38548),ROUND($P$22,0))=0,P38547+1,P38547)</f>
        <v>8</v>
      </c>
    </row>
    <row r="38549" spans="13:16">
      <c r="M38549" t="s">
        <v>38528</v>
      </c>
      <c r="N38549" s="4">
        <v>60250</v>
      </c>
      <c r="O38549">
        <v>0</v>
      </c>
      <c r="P38549">
        <f>IF(MOD(COUNT(N$24:N38549),ROUND($P$22,0))=0,P38548+1,P38548)</f>
        <v>8</v>
      </c>
    </row>
    <row r="38550" spans="13:16">
      <c r="M38550" t="s">
        <v>38529</v>
      </c>
      <c r="N38550" s="4">
        <v>60250</v>
      </c>
      <c r="O38550">
        <v>0</v>
      </c>
      <c r="P38550">
        <f>IF(MOD(COUNT(N$24:N38550),ROUND($P$22,0))=0,P38549+1,P38549)</f>
        <v>8</v>
      </c>
    </row>
    <row r="38551" spans="13:16">
      <c r="M38551" t="s">
        <v>38530</v>
      </c>
      <c r="N38551" s="4">
        <v>60250</v>
      </c>
      <c r="O38551">
        <v>0</v>
      </c>
      <c r="P38551">
        <f>IF(MOD(COUNT(N$24:N38551),ROUND($P$22,0))=0,P38550+1,P38550)</f>
        <v>8</v>
      </c>
    </row>
    <row r="38552" spans="13:16">
      <c r="M38552" t="s">
        <v>38531</v>
      </c>
      <c r="N38552" s="4">
        <v>60250</v>
      </c>
      <c r="O38552">
        <v>0</v>
      </c>
      <c r="P38552">
        <f>IF(MOD(COUNT(N$24:N38552),ROUND($P$22,0))=0,P38551+1,P38551)</f>
        <v>8</v>
      </c>
    </row>
    <row r="38553" spans="13:16">
      <c r="M38553" t="s">
        <v>38532</v>
      </c>
      <c r="N38553" s="4">
        <v>60250</v>
      </c>
      <c r="O38553">
        <v>0</v>
      </c>
      <c r="P38553">
        <f>IF(MOD(COUNT(N$24:N38553),ROUND($P$22,0))=0,P38552+1,P38552)</f>
        <v>8</v>
      </c>
    </row>
    <row r="38554" spans="13:16">
      <c r="M38554" t="s">
        <v>38533</v>
      </c>
      <c r="N38554" s="4">
        <v>60250</v>
      </c>
      <c r="O38554">
        <v>0</v>
      </c>
      <c r="P38554">
        <f>IF(MOD(COUNT(N$24:N38554),ROUND($P$22,0))=0,P38553+1,P38553)</f>
        <v>8</v>
      </c>
    </row>
    <row r="38555" spans="13:16">
      <c r="M38555" t="s">
        <v>38534</v>
      </c>
      <c r="N38555" s="4">
        <v>60250</v>
      </c>
      <c r="O38555">
        <v>0</v>
      </c>
      <c r="P38555">
        <f>IF(MOD(COUNT(N$24:N38555),ROUND($P$22,0))=0,P38554+1,P38554)</f>
        <v>8</v>
      </c>
    </row>
    <row r="38556" spans="13:16">
      <c r="M38556" t="s">
        <v>38535</v>
      </c>
      <c r="N38556" s="4">
        <v>60250</v>
      </c>
      <c r="O38556">
        <v>0</v>
      </c>
      <c r="P38556">
        <f>IF(MOD(COUNT(N$24:N38556),ROUND($P$22,0))=0,P38555+1,P38555)</f>
        <v>8</v>
      </c>
    </row>
    <row r="38557" spans="13:16">
      <c r="M38557" t="s">
        <v>38536</v>
      </c>
      <c r="N38557" s="4">
        <v>60250</v>
      </c>
      <c r="O38557">
        <v>0</v>
      </c>
      <c r="P38557">
        <f>IF(MOD(COUNT(N$24:N38557),ROUND($P$22,0))=0,P38556+1,P38556)</f>
        <v>8</v>
      </c>
    </row>
    <row r="38558" spans="13:16">
      <c r="M38558" t="s">
        <v>38537</v>
      </c>
      <c r="N38558" s="4">
        <v>60250</v>
      </c>
      <c r="O38558">
        <v>0</v>
      </c>
      <c r="P38558">
        <f>IF(MOD(COUNT(N$24:N38558),ROUND($P$22,0))=0,P38557+1,P38557)</f>
        <v>8</v>
      </c>
    </row>
    <row r="38559" spans="13:16">
      <c r="M38559" t="s">
        <v>38538</v>
      </c>
      <c r="N38559" s="4">
        <v>60250</v>
      </c>
      <c r="O38559">
        <v>0</v>
      </c>
      <c r="P38559">
        <f>IF(MOD(COUNT(N$24:N38559),ROUND($P$22,0))=0,P38558+1,P38558)</f>
        <v>8</v>
      </c>
    </row>
    <row r="38560" spans="13:16">
      <c r="M38560" t="s">
        <v>38539</v>
      </c>
      <c r="N38560" s="4">
        <v>60250</v>
      </c>
      <c r="O38560">
        <v>0</v>
      </c>
      <c r="P38560">
        <f>IF(MOD(COUNT(N$24:N38560),ROUND($P$22,0))=0,P38559+1,P38559)</f>
        <v>8</v>
      </c>
    </row>
    <row r="38561" spans="13:16">
      <c r="M38561" t="s">
        <v>38540</v>
      </c>
      <c r="N38561" s="4">
        <v>60250</v>
      </c>
      <c r="O38561">
        <v>0</v>
      </c>
      <c r="P38561">
        <f>IF(MOD(COUNT(N$24:N38561),ROUND($P$22,0))=0,P38560+1,P38560)</f>
        <v>8</v>
      </c>
    </row>
    <row r="38562" spans="13:16">
      <c r="M38562" t="s">
        <v>38541</v>
      </c>
      <c r="N38562" s="4">
        <v>60250</v>
      </c>
      <c r="O38562">
        <v>0</v>
      </c>
      <c r="P38562">
        <f>IF(MOD(COUNT(N$24:N38562),ROUND($P$22,0))=0,P38561+1,P38561)</f>
        <v>8</v>
      </c>
    </row>
    <row r="38563" spans="13:16">
      <c r="M38563" t="s">
        <v>38542</v>
      </c>
      <c r="N38563" s="4">
        <v>60250</v>
      </c>
      <c r="O38563">
        <v>0</v>
      </c>
      <c r="P38563">
        <f>IF(MOD(COUNT(N$24:N38563),ROUND($P$22,0))=0,P38562+1,P38562)</f>
        <v>8</v>
      </c>
    </row>
    <row r="38564" spans="13:16">
      <c r="M38564" t="s">
        <v>38543</v>
      </c>
      <c r="N38564" s="4">
        <v>60250</v>
      </c>
      <c r="O38564">
        <v>0</v>
      </c>
      <c r="P38564">
        <f>IF(MOD(COUNT(N$24:N38564),ROUND($P$22,0))=0,P38563+1,P38563)</f>
        <v>8</v>
      </c>
    </row>
    <row r="38565" spans="13:16">
      <c r="M38565" t="s">
        <v>38544</v>
      </c>
      <c r="N38565" s="4">
        <v>60250</v>
      </c>
      <c r="O38565">
        <v>0</v>
      </c>
      <c r="P38565">
        <f>IF(MOD(COUNT(N$24:N38565),ROUND($P$22,0))=0,P38564+1,P38564)</f>
        <v>8</v>
      </c>
    </row>
    <row r="38566" spans="13:16">
      <c r="M38566" t="s">
        <v>38545</v>
      </c>
      <c r="N38566" s="4">
        <v>60250</v>
      </c>
      <c r="O38566">
        <v>0</v>
      </c>
      <c r="P38566">
        <f>IF(MOD(COUNT(N$24:N38566),ROUND($P$22,0))=0,P38565+1,P38565)</f>
        <v>8</v>
      </c>
    </row>
    <row r="38567" spans="13:16">
      <c r="M38567" t="s">
        <v>38546</v>
      </c>
      <c r="N38567" s="4">
        <v>60250</v>
      </c>
      <c r="O38567">
        <v>0</v>
      </c>
      <c r="P38567">
        <f>IF(MOD(COUNT(N$24:N38567),ROUND($P$22,0))=0,P38566+1,P38566)</f>
        <v>8</v>
      </c>
    </row>
    <row r="38568" spans="13:16">
      <c r="M38568" t="s">
        <v>38547</v>
      </c>
      <c r="N38568" s="4">
        <v>60250</v>
      </c>
      <c r="O38568">
        <v>0</v>
      </c>
      <c r="P38568">
        <f>IF(MOD(COUNT(N$24:N38568),ROUND($P$22,0))=0,P38567+1,P38567)</f>
        <v>8</v>
      </c>
    </row>
    <row r="38569" spans="13:16">
      <c r="M38569" t="s">
        <v>38548</v>
      </c>
      <c r="N38569" s="4">
        <v>60250</v>
      </c>
      <c r="O38569">
        <v>0</v>
      </c>
      <c r="P38569">
        <f>IF(MOD(COUNT(N$24:N38569),ROUND($P$22,0))=0,P38568+1,P38568)</f>
        <v>8</v>
      </c>
    </row>
    <row r="38570" spans="13:16">
      <c r="M38570" t="s">
        <v>38549</v>
      </c>
      <c r="N38570" s="4">
        <v>60250</v>
      </c>
      <c r="O38570">
        <v>0</v>
      </c>
      <c r="P38570">
        <f>IF(MOD(COUNT(N$24:N38570),ROUND($P$22,0))=0,P38569+1,P38569)</f>
        <v>8</v>
      </c>
    </row>
    <row r="38571" spans="13:16">
      <c r="M38571" t="s">
        <v>38550</v>
      </c>
      <c r="N38571" s="4">
        <v>60250</v>
      </c>
      <c r="O38571">
        <v>0</v>
      </c>
      <c r="P38571">
        <f>IF(MOD(COUNT(N$24:N38571),ROUND($P$22,0))=0,P38570+1,P38570)</f>
        <v>8</v>
      </c>
    </row>
    <row r="38572" spans="13:16">
      <c r="M38572" t="s">
        <v>38551</v>
      </c>
      <c r="N38572" s="4">
        <v>60250</v>
      </c>
      <c r="O38572">
        <v>0</v>
      </c>
      <c r="P38572">
        <f>IF(MOD(COUNT(N$24:N38572),ROUND($P$22,0))=0,P38571+1,P38571)</f>
        <v>8</v>
      </c>
    </row>
    <row r="38573" spans="13:16">
      <c r="M38573" t="s">
        <v>38552</v>
      </c>
      <c r="N38573" s="4">
        <v>60250</v>
      </c>
      <c r="O38573">
        <v>0</v>
      </c>
      <c r="P38573">
        <f>IF(MOD(COUNT(N$24:N38573),ROUND($P$22,0))=0,P38572+1,P38572)</f>
        <v>8</v>
      </c>
    </row>
    <row r="38574" spans="13:16">
      <c r="M38574" t="s">
        <v>38553</v>
      </c>
      <c r="N38574" s="4">
        <v>60250</v>
      </c>
      <c r="O38574">
        <v>0</v>
      </c>
      <c r="P38574">
        <f>IF(MOD(COUNT(N$24:N38574),ROUND($P$22,0))=0,P38573+1,P38573)</f>
        <v>8</v>
      </c>
    </row>
    <row r="38575" spans="13:16">
      <c r="M38575" t="s">
        <v>38554</v>
      </c>
      <c r="N38575" s="4">
        <v>60250</v>
      </c>
      <c r="O38575">
        <v>0</v>
      </c>
      <c r="P38575">
        <f>IF(MOD(COUNT(N$24:N38575),ROUND($P$22,0))=0,P38574+1,P38574)</f>
        <v>8</v>
      </c>
    </row>
    <row r="38576" spans="13:16">
      <c r="M38576" t="s">
        <v>38555</v>
      </c>
      <c r="N38576" s="4">
        <v>60250</v>
      </c>
      <c r="O38576">
        <v>0</v>
      </c>
      <c r="P38576">
        <f>IF(MOD(COUNT(N$24:N38576),ROUND($P$22,0))=0,P38575+1,P38575)</f>
        <v>8</v>
      </c>
    </row>
    <row r="38577" spans="13:16">
      <c r="M38577" t="s">
        <v>38556</v>
      </c>
      <c r="N38577" s="4">
        <v>60250</v>
      </c>
      <c r="O38577">
        <v>0</v>
      </c>
      <c r="P38577">
        <f>IF(MOD(COUNT(N$24:N38577),ROUND($P$22,0))=0,P38576+1,P38576)</f>
        <v>8</v>
      </c>
    </row>
    <row r="38578" spans="13:16">
      <c r="M38578" t="s">
        <v>38557</v>
      </c>
      <c r="N38578" s="4">
        <v>60250</v>
      </c>
      <c r="O38578">
        <v>0</v>
      </c>
      <c r="P38578">
        <f>IF(MOD(COUNT(N$24:N38578),ROUND($P$22,0))=0,P38577+1,P38577)</f>
        <v>8</v>
      </c>
    </row>
    <row r="38579" spans="13:16">
      <c r="M38579" t="s">
        <v>38558</v>
      </c>
      <c r="N38579" s="4">
        <v>60250</v>
      </c>
      <c r="O38579">
        <v>0</v>
      </c>
      <c r="P38579">
        <f>IF(MOD(COUNT(N$24:N38579),ROUND($P$22,0))=0,P38578+1,P38578)</f>
        <v>8</v>
      </c>
    </row>
    <row r="38580" spans="13:16">
      <c r="M38580" t="s">
        <v>38559</v>
      </c>
      <c r="N38580" s="4">
        <v>60250</v>
      </c>
      <c r="O38580">
        <v>0</v>
      </c>
      <c r="P38580">
        <f>IF(MOD(COUNT(N$24:N38580),ROUND($P$22,0))=0,P38579+1,P38579)</f>
        <v>8</v>
      </c>
    </row>
    <row r="38581" spans="13:16">
      <c r="M38581" t="s">
        <v>38560</v>
      </c>
      <c r="N38581" s="4">
        <v>60250</v>
      </c>
      <c r="O38581">
        <v>0</v>
      </c>
      <c r="P38581">
        <f>IF(MOD(COUNT(N$24:N38581),ROUND($P$22,0))=0,P38580+1,P38580)</f>
        <v>8</v>
      </c>
    </row>
    <row r="38582" spans="13:16">
      <c r="M38582" t="s">
        <v>38561</v>
      </c>
      <c r="N38582" s="4">
        <v>60250</v>
      </c>
      <c r="O38582">
        <v>0</v>
      </c>
      <c r="P38582">
        <f>IF(MOD(COUNT(N$24:N38582),ROUND($P$22,0))=0,P38581+1,P38581)</f>
        <v>8</v>
      </c>
    </row>
    <row r="38583" spans="13:16">
      <c r="M38583" t="s">
        <v>38562</v>
      </c>
      <c r="N38583" s="4">
        <v>60250</v>
      </c>
      <c r="O38583">
        <v>0</v>
      </c>
      <c r="P38583">
        <f>IF(MOD(COUNT(N$24:N38583),ROUND($P$22,0))=0,P38582+1,P38582)</f>
        <v>8</v>
      </c>
    </row>
    <row r="38584" spans="13:16">
      <c r="M38584" t="s">
        <v>38563</v>
      </c>
      <c r="N38584" s="4">
        <v>60250</v>
      </c>
      <c r="O38584">
        <v>0</v>
      </c>
      <c r="P38584">
        <f>IF(MOD(COUNT(N$24:N38584),ROUND($P$22,0))=0,P38583+1,P38583)</f>
        <v>8</v>
      </c>
    </row>
    <row r="38585" spans="13:16">
      <c r="M38585" t="s">
        <v>38564</v>
      </c>
      <c r="N38585" s="4">
        <v>60250</v>
      </c>
      <c r="O38585">
        <v>0</v>
      </c>
      <c r="P38585">
        <f>IF(MOD(COUNT(N$24:N38585),ROUND($P$22,0))=0,P38584+1,P38584)</f>
        <v>8</v>
      </c>
    </row>
    <row r="38586" spans="13:16">
      <c r="M38586" t="s">
        <v>38565</v>
      </c>
      <c r="N38586" s="4">
        <v>60250</v>
      </c>
      <c r="O38586">
        <v>0</v>
      </c>
      <c r="P38586">
        <f>IF(MOD(COUNT(N$24:N38586),ROUND($P$22,0))=0,P38585+1,P38585)</f>
        <v>8</v>
      </c>
    </row>
    <row r="38587" spans="13:16">
      <c r="M38587" t="s">
        <v>38566</v>
      </c>
      <c r="N38587" s="4">
        <v>60250</v>
      </c>
      <c r="O38587">
        <v>0</v>
      </c>
      <c r="P38587">
        <f>IF(MOD(COUNT(N$24:N38587),ROUND($P$22,0))=0,P38586+1,P38586)</f>
        <v>8</v>
      </c>
    </row>
    <row r="38588" spans="13:16">
      <c r="M38588" t="s">
        <v>38567</v>
      </c>
      <c r="N38588" s="4">
        <v>60250</v>
      </c>
      <c r="O38588">
        <v>0</v>
      </c>
      <c r="P38588">
        <f>IF(MOD(COUNT(N$24:N38588),ROUND($P$22,0))=0,P38587+1,P38587)</f>
        <v>8</v>
      </c>
    </row>
    <row r="38589" spans="13:16">
      <c r="M38589" t="s">
        <v>38568</v>
      </c>
      <c r="N38589" s="4">
        <v>60250</v>
      </c>
      <c r="O38589">
        <v>0</v>
      </c>
      <c r="P38589">
        <f>IF(MOD(COUNT(N$24:N38589),ROUND($P$22,0))=0,P38588+1,P38588)</f>
        <v>8</v>
      </c>
    </row>
    <row r="38590" spans="13:16">
      <c r="M38590" t="s">
        <v>38569</v>
      </c>
      <c r="N38590" s="4">
        <v>60250</v>
      </c>
      <c r="O38590">
        <v>0</v>
      </c>
      <c r="P38590">
        <f>IF(MOD(COUNT(N$24:N38590),ROUND($P$22,0))=0,P38589+1,P38589)</f>
        <v>8</v>
      </c>
    </row>
    <row r="38591" spans="13:16">
      <c r="M38591" t="s">
        <v>38570</v>
      </c>
      <c r="N38591" s="4">
        <v>60250</v>
      </c>
      <c r="O38591">
        <v>0</v>
      </c>
      <c r="P38591">
        <f>IF(MOD(COUNT(N$24:N38591),ROUND($P$22,0))=0,P38590+1,P38590)</f>
        <v>8</v>
      </c>
    </row>
    <row r="38592" spans="13:16">
      <c r="M38592" t="s">
        <v>38571</v>
      </c>
      <c r="N38592" s="4">
        <v>60250</v>
      </c>
      <c r="O38592">
        <v>0</v>
      </c>
      <c r="P38592">
        <f>IF(MOD(COUNT(N$24:N38592),ROUND($P$22,0))=0,P38591+1,P38591)</f>
        <v>8</v>
      </c>
    </row>
    <row r="38593" spans="13:16">
      <c r="M38593" t="s">
        <v>38572</v>
      </c>
      <c r="N38593" s="4">
        <v>60250</v>
      </c>
      <c r="O38593">
        <v>0</v>
      </c>
      <c r="P38593">
        <f>IF(MOD(COUNT(N$24:N38593),ROUND($P$22,0))=0,P38592+1,P38592)</f>
        <v>8</v>
      </c>
    </row>
    <row r="38594" spans="13:16">
      <c r="M38594" t="s">
        <v>38573</v>
      </c>
      <c r="N38594" s="4">
        <v>60250</v>
      </c>
      <c r="O38594">
        <v>0</v>
      </c>
      <c r="P38594">
        <f>IF(MOD(COUNT(N$24:N38594),ROUND($P$22,0))=0,P38593+1,P38593)</f>
        <v>8</v>
      </c>
    </row>
    <row r="38595" spans="13:16">
      <c r="M38595" t="s">
        <v>38574</v>
      </c>
      <c r="N38595" s="4">
        <v>60250</v>
      </c>
      <c r="O38595">
        <v>0</v>
      </c>
      <c r="P38595">
        <f>IF(MOD(COUNT(N$24:N38595),ROUND($P$22,0))=0,P38594+1,P38594)</f>
        <v>8</v>
      </c>
    </row>
    <row r="38596" spans="13:16">
      <c r="M38596" t="s">
        <v>38575</v>
      </c>
      <c r="N38596" s="4">
        <v>60250</v>
      </c>
      <c r="O38596">
        <v>0</v>
      </c>
      <c r="P38596">
        <f>IF(MOD(COUNT(N$24:N38596),ROUND($P$22,0))=0,P38595+1,P38595)</f>
        <v>8</v>
      </c>
    </row>
    <row r="38597" spans="13:16">
      <c r="M38597" t="s">
        <v>38576</v>
      </c>
      <c r="N38597" s="4">
        <v>60250</v>
      </c>
      <c r="O38597">
        <v>0</v>
      </c>
      <c r="P38597">
        <f>IF(MOD(COUNT(N$24:N38597),ROUND($P$22,0))=0,P38596+1,P38596)</f>
        <v>8</v>
      </c>
    </row>
    <row r="38598" spans="13:16">
      <c r="M38598" t="s">
        <v>38577</v>
      </c>
      <c r="N38598" s="4">
        <v>60250</v>
      </c>
      <c r="O38598">
        <v>0</v>
      </c>
      <c r="P38598">
        <f>IF(MOD(COUNT(N$24:N38598),ROUND($P$22,0))=0,P38597+1,P38597)</f>
        <v>8</v>
      </c>
    </row>
    <row r="38599" spans="13:16">
      <c r="M38599" t="s">
        <v>38578</v>
      </c>
      <c r="N38599" s="4">
        <v>60250</v>
      </c>
      <c r="O38599">
        <v>0</v>
      </c>
      <c r="P38599">
        <f>IF(MOD(COUNT(N$24:N38599),ROUND($P$22,0))=0,P38598+1,P38598)</f>
        <v>8</v>
      </c>
    </row>
    <row r="38600" spans="13:16">
      <c r="M38600" t="s">
        <v>38579</v>
      </c>
      <c r="N38600" s="4">
        <v>60250</v>
      </c>
      <c r="O38600">
        <v>0</v>
      </c>
      <c r="P38600">
        <f>IF(MOD(COUNT(N$24:N38600),ROUND($P$22,0))=0,P38599+1,P38599)</f>
        <v>8</v>
      </c>
    </row>
    <row r="38601" spans="13:16">
      <c r="M38601" t="s">
        <v>38580</v>
      </c>
      <c r="N38601" s="4">
        <v>60250</v>
      </c>
      <c r="O38601">
        <v>0</v>
      </c>
      <c r="P38601">
        <f>IF(MOD(COUNT(N$24:N38601),ROUND($P$22,0))=0,P38600+1,P38600)</f>
        <v>8</v>
      </c>
    </row>
    <row r="38602" spans="13:16">
      <c r="M38602" t="s">
        <v>38581</v>
      </c>
      <c r="N38602" s="4">
        <v>60250</v>
      </c>
      <c r="O38602">
        <v>0</v>
      </c>
      <c r="P38602">
        <f>IF(MOD(COUNT(N$24:N38602),ROUND($P$22,0))=0,P38601+1,P38601)</f>
        <v>8</v>
      </c>
    </row>
    <row r="38603" spans="13:16">
      <c r="M38603" t="s">
        <v>38582</v>
      </c>
      <c r="N38603" s="4">
        <v>60250</v>
      </c>
      <c r="O38603">
        <v>0</v>
      </c>
      <c r="P38603">
        <f>IF(MOD(COUNT(N$24:N38603),ROUND($P$22,0))=0,P38602+1,P38602)</f>
        <v>8</v>
      </c>
    </row>
    <row r="38604" spans="13:16">
      <c r="M38604" t="s">
        <v>38583</v>
      </c>
      <c r="N38604" s="4">
        <v>60250</v>
      </c>
      <c r="O38604">
        <v>0</v>
      </c>
      <c r="P38604">
        <f>IF(MOD(COUNT(N$24:N38604),ROUND($P$22,0))=0,P38603+1,P38603)</f>
        <v>8</v>
      </c>
    </row>
    <row r="38605" spans="13:16">
      <c r="M38605" t="s">
        <v>38584</v>
      </c>
      <c r="N38605" s="4">
        <v>60250</v>
      </c>
      <c r="O38605">
        <v>0</v>
      </c>
      <c r="P38605">
        <f>IF(MOD(COUNT(N$24:N38605),ROUND($P$22,0))=0,P38604+1,P38604)</f>
        <v>8</v>
      </c>
    </row>
    <row r="38606" spans="13:16">
      <c r="M38606" t="s">
        <v>38585</v>
      </c>
      <c r="N38606" s="4">
        <v>60250</v>
      </c>
      <c r="O38606">
        <v>0</v>
      </c>
      <c r="P38606">
        <f>IF(MOD(COUNT(N$24:N38606),ROUND($P$22,0))=0,P38605+1,P38605)</f>
        <v>8</v>
      </c>
    </row>
    <row r="38607" spans="13:16">
      <c r="M38607" t="s">
        <v>38586</v>
      </c>
      <c r="N38607" s="4">
        <v>60250</v>
      </c>
      <c r="O38607">
        <v>0</v>
      </c>
      <c r="P38607">
        <f>IF(MOD(COUNT(N$24:N38607),ROUND($P$22,0))=0,P38606+1,P38606)</f>
        <v>8</v>
      </c>
    </row>
    <row r="38608" spans="13:16">
      <c r="M38608" t="s">
        <v>38587</v>
      </c>
      <c r="N38608" s="4">
        <v>60250</v>
      </c>
      <c r="O38608">
        <v>0</v>
      </c>
      <c r="P38608">
        <f>IF(MOD(COUNT(N$24:N38608),ROUND($P$22,0))=0,P38607+1,P38607)</f>
        <v>8</v>
      </c>
    </row>
    <row r="38609" spans="13:16">
      <c r="M38609" t="s">
        <v>38588</v>
      </c>
      <c r="N38609" s="4">
        <v>60250</v>
      </c>
      <c r="O38609">
        <v>0</v>
      </c>
      <c r="P38609">
        <f>IF(MOD(COUNT(N$24:N38609),ROUND($P$22,0))=0,P38608+1,P38608)</f>
        <v>8</v>
      </c>
    </row>
    <row r="38610" spans="13:16">
      <c r="M38610" t="s">
        <v>38589</v>
      </c>
      <c r="N38610" s="4">
        <v>60250</v>
      </c>
      <c r="O38610">
        <v>0</v>
      </c>
      <c r="P38610">
        <f>IF(MOD(COUNT(N$24:N38610),ROUND($P$22,0))=0,P38609+1,P38609)</f>
        <v>8</v>
      </c>
    </row>
    <row r="38611" spans="13:16">
      <c r="M38611" t="s">
        <v>38590</v>
      </c>
      <c r="N38611" s="4">
        <v>60250</v>
      </c>
      <c r="O38611">
        <v>0</v>
      </c>
      <c r="P38611">
        <f>IF(MOD(COUNT(N$24:N38611),ROUND($P$22,0))=0,P38610+1,P38610)</f>
        <v>8</v>
      </c>
    </row>
    <row r="38612" spans="13:16">
      <c r="M38612" t="s">
        <v>38591</v>
      </c>
      <c r="N38612" s="4">
        <v>60250</v>
      </c>
      <c r="O38612">
        <v>0</v>
      </c>
      <c r="P38612">
        <f>IF(MOD(COUNT(N$24:N38612),ROUND($P$22,0))=0,P38611+1,P38611)</f>
        <v>8</v>
      </c>
    </row>
    <row r="38613" spans="13:16">
      <c r="M38613" t="s">
        <v>38592</v>
      </c>
      <c r="N38613" s="4">
        <v>60250</v>
      </c>
      <c r="O38613">
        <v>0</v>
      </c>
      <c r="P38613">
        <f>IF(MOD(COUNT(N$24:N38613),ROUND($P$22,0))=0,P38612+1,P38612)</f>
        <v>8</v>
      </c>
    </row>
    <row r="38614" spans="13:16">
      <c r="M38614" t="s">
        <v>38593</v>
      </c>
      <c r="N38614" s="4">
        <v>60250</v>
      </c>
      <c r="O38614">
        <v>0</v>
      </c>
      <c r="P38614">
        <f>IF(MOD(COUNT(N$24:N38614),ROUND($P$22,0))=0,P38613+1,P38613)</f>
        <v>8</v>
      </c>
    </row>
    <row r="38615" spans="13:16">
      <c r="M38615" t="s">
        <v>38594</v>
      </c>
      <c r="N38615" s="4">
        <v>60250</v>
      </c>
      <c r="O38615">
        <v>0</v>
      </c>
      <c r="P38615">
        <f>IF(MOD(COUNT(N$24:N38615),ROUND($P$22,0))=0,P38614+1,P38614)</f>
        <v>8</v>
      </c>
    </row>
    <row r="38616" spans="13:16">
      <c r="M38616" t="s">
        <v>38595</v>
      </c>
      <c r="N38616" s="4">
        <v>60250</v>
      </c>
      <c r="O38616">
        <v>0</v>
      </c>
      <c r="P38616">
        <f>IF(MOD(COUNT(N$24:N38616),ROUND($P$22,0))=0,P38615+1,P38615)</f>
        <v>8</v>
      </c>
    </row>
    <row r="38617" spans="13:16">
      <c r="M38617" t="s">
        <v>38596</v>
      </c>
      <c r="N38617" s="4">
        <v>60250</v>
      </c>
      <c r="O38617">
        <v>0</v>
      </c>
      <c r="P38617">
        <f>IF(MOD(COUNT(N$24:N38617),ROUND($P$22,0))=0,P38616+1,P38616)</f>
        <v>8</v>
      </c>
    </row>
    <row r="38618" spans="13:16">
      <c r="M38618" t="s">
        <v>38597</v>
      </c>
      <c r="N38618" s="4">
        <v>60250</v>
      </c>
      <c r="O38618">
        <v>0</v>
      </c>
      <c r="P38618">
        <f>IF(MOD(COUNT(N$24:N38618),ROUND($P$22,0))=0,P38617+1,P38617)</f>
        <v>8</v>
      </c>
    </row>
    <row r="38619" spans="13:16">
      <c r="M38619" t="s">
        <v>38598</v>
      </c>
      <c r="N38619" s="4">
        <v>60250</v>
      </c>
      <c r="O38619">
        <v>0</v>
      </c>
      <c r="P38619">
        <f>IF(MOD(COUNT(N$24:N38619),ROUND($P$22,0))=0,P38618+1,P38618)</f>
        <v>8</v>
      </c>
    </row>
    <row r="38620" spans="13:16">
      <c r="M38620" t="s">
        <v>38599</v>
      </c>
      <c r="N38620" s="4">
        <v>60250</v>
      </c>
      <c r="O38620">
        <v>0</v>
      </c>
      <c r="P38620">
        <f>IF(MOD(COUNT(N$24:N38620),ROUND($P$22,0))=0,P38619+1,P38619)</f>
        <v>8</v>
      </c>
    </row>
    <row r="38621" spans="13:16">
      <c r="M38621" t="s">
        <v>38600</v>
      </c>
      <c r="N38621" s="4">
        <v>60250</v>
      </c>
      <c r="O38621">
        <v>0</v>
      </c>
      <c r="P38621">
        <f>IF(MOD(COUNT(N$24:N38621),ROUND($P$22,0))=0,P38620+1,P38620)</f>
        <v>8</v>
      </c>
    </row>
    <row r="38622" spans="13:16">
      <c r="M38622" t="s">
        <v>38601</v>
      </c>
      <c r="N38622" s="4">
        <v>60250</v>
      </c>
      <c r="O38622">
        <v>0</v>
      </c>
      <c r="P38622">
        <f>IF(MOD(COUNT(N$24:N38622),ROUND($P$22,0))=0,P38621+1,P38621)</f>
        <v>8</v>
      </c>
    </row>
    <row r="38623" spans="13:16">
      <c r="M38623" t="s">
        <v>38602</v>
      </c>
      <c r="N38623" s="4">
        <v>60250</v>
      </c>
      <c r="O38623">
        <v>0</v>
      </c>
      <c r="P38623">
        <f>IF(MOD(COUNT(N$24:N38623),ROUND($P$22,0))=0,P38622+1,P38622)</f>
        <v>8</v>
      </c>
    </row>
    <row r="38624" spans="13:16">
      <c r="M38624" t="s">
        <v>38603</v>
      </c>
      <c r="N38624" s="4">
        <v>60250</v>
      </c>
      <c r="O38624">
        <v>0</v>
      </c>
      <c r="P38624">
        <f>IF(MOD(COUNT(N$24:N38624),ROUND($P$22,0))=0,P38623+1,P38623)</f>
        <v>8</v>
      </c>
    </row>
    <row r="38625" spans="13:16">
      <c r="M38625" t="s">
        <v>38604</v>
      </c>
      <c r="N38625" s="4">
        <v>60250</v>
      </c>
      <c r="O38625">
        <v>0</v>
      </c>
      <c r="P38625">
        <f>IF(MOD(COUNT(N$24:N38625),ROUND($P$22,0))=0,P38624+1,P38624)</f>
        <v>8</v>
      </c>
    </row>
    <row r="38626" spans="13:16">
      <c r="M38626" t="s">
        <v>38605</v>
      </c>
      <c r="N38626" s="4">
        <v>60250</v>
      </c>
      <c r="O38626">
        <v>0</v>
      </c>
      <c r="P38626">
        <f>IF(MOD(COUNT(N$24:N38626),ROUND($P$22,0))=0,P38625+1,P38625)</f>
        <v>8</v>
      </c>
    </row>
    <row r="38627" spans="13:16">
      <c r="M38627" t="s">
        <v>38606</v>
      </c>
      <c r="N38627" s="4">
        <v>60250</v>
      </c>
      <c r="O38627">
        <v>0</v>
      </c>
      <c r="P38627">
        <f>IF(MOD(COUNT(N$24:N38627),ROUND($P$22,0))=0,P38626+1,P38626)</f>
        <v>8</v>
      </c>
    </row>
    <row r="38628" spans="13:16">
      <c r="M38628" t="s">
        <v>38607</v>
      </c>
      <c r="N38628" s="4">
        <v>60250</v>
      </c>
      <c r="O38628">
        <v>0</v>
      </c>
      <c r="P38628">
        <f>IF(MOD(COUNT(N$24:N38628),ROUND($P$22,0))=0,P38627+1,P38627)</f>
        <v>8</v>
      </c>
    </row>
    <row r="38629" spans="13:16">
      <c r="M38629" t="s">
        <v>38608</v>
      </c>
      <c r="N38629" s="4">
        <v>60250</v>
      </c>
      <c r="O38629">
        <v>0</v>
      </c>
      <c r="P38629">
        <f>IF(MOD(COUNT(N$24:N38629),ROUND($P$22,0))=0,P38628+1,P38628)</f>
        <v>8</v>
      </c>
    </row>
    <row r="38630" spans="13:16">
      <c r="M38630" t="s">
        <v>38609</v>
      </c>
      <c r="N38630" s="4">
        <v>60250</v>
      </c>
      <c r="O38630">
        <v>0</v>
      </c>
      <c r="P38630">
        <f>IF(MOD(COUNT(N$24:N38630),ROUND($P$22,0))=0,P38629+1,P38629)</f>
        <v>8</v>
      </c>
    </row>
    <row r="38631" spans="13:16">
      <c r="M38631" t="s">
        <v>38610</v>
      </c>
      <c r="N38631" s="4">
        <v>60250</v>
      </c>
      <c r="O38631">
        <v>0</v>
      </c>
      <c r="P38631">
        <f>IF(MOD(COUNT(N$24:N38631),ROUND($P$22,0))=0,P38630+1,P38630)</f>
        <v>8</v>
      </c>
    </row>
    <row r="38632" spans="13:16">
      <c r="M38632" t="s">
        <v>38611</v>
      </c>
      <c r="N38632" s="4">
        <v>60250</v>
      </c>
      <c r="O38632">
        <v>0</v>
      </c>
      <c r="P38632">
        <f>IF(MOD(COUNT(N$24:N38632),ROUND($P$22,0))=0,P38631+1,P38631)</f>
        <v>8</v>
      </c>
    </row>
    <row r="38633" spans="13:16">
      <c r="M38633" t="s">
        <v>38612</v>
      </c>
      <c r="N38633" s="4">
        <v>60250</v>
      </c>
      <c r="O38633">
        <v>0</v>
      </c>
      <c r="P38633">
        <f>IF(MOD(COUNT(N$24:N38633),ROUND($P$22,0))=0,P38632+1,P38632)</f>
        <v>8</v>
      </c>
    </row>
    <row r="38634" spans="13:16">
      <c r="M38634" t="s">
        <v>38613</v>
      </c>
      <c r="N38634" s="4">
        <v>60250</v>
      </c>
      <c r="O38634">
        <v>0</v>
      </c>
      <c r="P38634">
        <f>IF(MOD(COUNT(N$24:N38634),ROUND($P$22,0))=0,P38633+1,P38633)</f>
        <v>8</v>
      </c>
    </row>
    <row r="38635" spans="13:16">
      <c r="M38635" t="s">
        <v>38614</v>
      </c>
      <c r="N38635" s="4">
        <v>60250</v>
      </c>
      <c r="O38635">
        <v>0</v>
      </c>
      <c r="P38635">
        <f>IF(MOD(COUNT(N$24:N38635),ROUND($P$22,0))=0,P38634+1,P38634)</f>
        <v>8</v>
      </c>
    </row>
    <row r="38636" spans="13:16">
      <c r="M38636" t="s">
        <v>38615</v>
      </c>
      <c r="N38636" s="4">
        <v>60250</v>
      </c>
      <c r="O38636">
        <v>0</v>
      </c>
      <c r="P38636">
        <f>IF(MOD(COUNT(N$24:N38636),ROUND($P$22,0))=0,P38635+1,P38635)</f>
        <v>8</v>
      </c>
    </row>
    <row r="38637" spans="13:16">
      <c r="M38637" t="s">
        <v>38616</v>
      </c>
      <c r="N38637" s="4">
        <v>60250</v>
      </c>
      <c r="O38637">
        <v>0</v>
      </c>
      <c r="P38637">
        <f>IF(MOD(COUNT(N$24:N38637),ROUND($P$22,0))=0,P38636+1,P38636)</f>
        <v>8</v>
      </c>
    </row>
    <row r="38638" spans="13:16">
      <c r="M38638" t="s">
        <v>38617</v>
      </c>
      <c r="N38638" s="4">
        <v>60250</v>
      </c>
      <c r="O38638">
        <v>0</v>
      </c>
      <c r="P38638">
        <f>IF(MOD(COUNT(N$24:N38638),ROUND($P$22,0))=0,P38637+1,P38637)</f>
        <v>8</v>
      </c>
    </row>
    <row r="38639" spans="13:16">
      <c r="M38639" t="s">
        <v>38618</v>
      </c>
      <c r="N38639" s="4">
        <v>60250</v>
      </c>
      <c r="O38639">
        <v>0</v>
      </c>
      <c r="P38639">
        <f>IF(MOD(COUNT(N$24:N38639),ROUND($P$22,0))=0,P38638+1,P38638)</f>
        <v>8</v>
      </c>
    </row>
    <row r="38640" spans="13:16">
      <c r="M38640" t="s">
        <v>38619</v>
      </c>
      <c r="N38640" s="4">
        <v>60250</v>
      </c>
      <c r="O38640">
        <v>0</v>
      </c>
      <c r="P38640">
        <f>IF(MOD(COUNT(N$24:N38640),ROUND($P$22,0))=0,P38639+1,P38639)</f>
        <v>8</v>
      </c>
    </row>
    <row r="38641" spans="13:16">
      <c r="M38641" t="s">
        <v>38620</v>
      </c>
      <c r="N38641" s="4">
        <v>60250</v>
      </c>
      <c r="O38641">
        <v>0</v>
      </c>
      <c r="P38641">
        <f>IF(MOD(COUNT(N$24:N38641),ROUND($P$22,0))=0,P38640+1,P38640)</f>
        <v>8</v>
      </c>
    </row>
    <row r="38642" spans="13:16">
      <c r="M38642" t="s">
        <v>38621</v>
      </c>
      <c r="N38642" s="4">
        <v>60250</v>
      </c>
      <c r="O38642">
        <v>0</v>
      </c>
      <c r="P38642">
        <f>IF(MOD(COUNT(N$24:N38642),ROUND($P$22,0))=0,P38641+1,P38641)</f>
        <v>8</v>
      </c>
    </row>
    <row r="38643" spans="13:16">
      <c r="M38643" t="s">
        <v>38622</v>
      </c>
      <c r="N38643" s="4">
        <v>60250</v>
      </c>
      <c r="O38643">
        <v>0</v>
      </c>
      <c r="P38643">
        <f>IF(MOD(COUNT(N$24:N38643),ROUND($P$22,0))=0,P38642+1,P38642)</f>
        <v>8</v>
      </c>
    </row>
    <row r="38644" spans="13:16">
      <c r="M38644" t="s">
        <v>38623</v>
      </c>
      <c r="N38644" s="4">
        <v>60250</v>
      </c>
      <c r="O38644">
        <v>0</v>
      </c>
      <c r="P38644">
        <f>IF(MOD(COUNT(N$24:N38644),ROUND($P$22,0))=0,P38643+1,P38643)</f>
        <v>8</v>
      </c>
    </row>
    <row r="38645" spans="13:16">
      <c r="M38645" t="s">
        <v>38624</v>
      </c>
      <c r="N38645" s="4">
        <v>60250</v>
      </c>
      <c r="O38645">
        <v>0</v>
      </c>
      <c r="P38645">
        <f>IF(MOD(COUNT(N$24:N38645),ROUND($P$22,0))=0,P38644+1,P38644)</f>
        <v>8</v>
      </c>
    </row>
    <row r="38646" spans="13:16">
      <c r="M38646" t="s">
        <v>38625</v>
      </c>
      <c r="N38646" s="4">
        <v>60250</v>
      </c>
      <c r="O38646">
        <v>0</v>
      </c>
      <c r="P38646">
        <f>IF(MOD(COUNT(N$24:N38646),ROUND($P$22,0))=0,P38645+1,P38645)</f>
        <v>8</v>
      </c>
    </row>
    <row r="38647" spans="13:16">
      <c r="M38647" t="s">
        <v>38626</v>
      </c>
      <c r="N38647" s="4">
        <v>60250</v>
      </c>
      <c r="O38647">
        <v>0</v>
      </c>
      <c r="P38647">
        <f>IF(MOD(COUNT(N$24:N38647),ROUND($P$22,0))=0,P38646+1,P38646)</f>
        <v>8</v>
      </c>
    </row>
    <row r="38648" spans="13:16">
      <c r="M38648" t="s">
        <v>38627</v>
      </c>
      <c r="N38648" s="4">
        <v>60250</v>
      </c>
      <c r="O38648">
        <v>0</v>
      </c>
      <c r="P38648">
        <f>IF(MOD(COUNT(N$24:N38648),ROUND($P$22,0))=0,P38647+1,P38647)</f>
        <v>8</v>
      </c>
    </row>
    <row r="38649" spans="13:16">
      <c r="M38649" t="s">
        <v>38628</v>
      </c>
      <c r="N38649" s="4">
        <v>60250</v>
      </c>
      <c r="O38649">
        <v>0</v>
      </c>
      <c r="P38649">
        <f>IF(MOD(COUNT(N$24:N38649),ROUND($P$22,0))=0,P38648+1,P38648)</f>
        <v>8</v>
      </c>
    </row>
    <row r="38650" spans="13:16">
      <c r="M38650" t="s">
        <v>38629</v>
      </c>
      <c r="N38650" s="4">
        <v>60250</v>
      </c>
      <c r="O38650">
        <v>0</v>
      </c>
      <c r="P38650">
        <f>IF(MOD(COUNT(N$24:N38650),ROUND($P$22,0))=0,P38649+1,P38649)</f>
        <v>8</v>
      </c>
    </row>
    <row r="38651" spans="13:16">
      <c r="M38651" t="s">
        <v>38630</v>
      </c>
      <c r="N38651" s="4">
        <v>60250</v>
      </c>
      <c r="O38651">
        <v>0</v>
      </c>
      <c r="P38651">
        <f>IF(MOD(COUNT(N$24:N38651),ROUND($P$22,0))=0,P38650+1,P38650)</f>
        <v>8</v>
      </c>
    </row>
    <row r="38652" spans="13:16">
      <c r="M38652" t="s">
        <v>38631</v>
      </c>
      <c r="N38652" s="4">
        <v>60250</v>
      </c>
      <c r="O38652">
        <v>0</v>
      </c>
      <c r="P38652">
        <f>IF(MOD(COUNT(N$24:N38652),ROUND($P$22,0))=0,P38651+1,P38651)</f>
        <v>8</v>
      </c>
    </row>
    <row r="38653" spans="13:16">
      <c r="M38653" t="s">
        <v>38632</v>
      </c>
      <c r="N38653" s="4">
        <v>60250</v>
      </c>
      <c r="O38653">
        <v>0</v>
      </c>
      <c r="P38653">
        <f>IF(MOD(COUNT(N$24:N38653),ROUND($P$22,0))=0,P38652+1,P38652)</f>
        <v>8</v>
      </c>
    </row>
    <row r="38654" spans="13:16">
      <c r="M38654" t="s">
        <v>38633</v>
      </c>
      <c r="N38654" s="4">
        <v>60250</v>
      </c>
      <c r="O38654">
        <v>0</v>
      </c>
      <c r="P38654">
        <f>IF(MOD(COUNT(N$24:N38654),ROUND($P$22,0))=0,P38653+1,P38653)</f>
        <v>8</v>
      </c>
    </row>
    <row r="38655" spans="13:16">
      <c r="M38655" t="s">
        <v>38634</v>
      </c>
      <c r="N38655" s="4">
        <v>60250</v>
      </c>
      <c r="O38655">
        <v>0</v>
      </c>
      <c r="P38655">
        <f>IF(MOD(COUNT(N$24:N38655),ROUND($P$22,0))=0,P38654+1,P38654)</f>
        <v>8</v>
      </c>
    </row>
    <row r="38656" spans="13:16">
      <c r="M38656" t="s">
        <v>38635</v>
      </c>
      <c r="N38656" s="4">
        <v>60250</v>
      </c>
      <c r="O38656">
        <v>0</v>
      </c>
      <c r="P38656">
        <f>IF(MOD(COUNT(N$24:N38656),ROUND($P$22,0))=0,P38655+1,P38655)</f>
        <v>8</v>
      </c>
    </row>
    <row r="38657" spans="13:16">
      <c r="M38657" t="s">
        <v>38636</v>
      </c>
      <c r="N38657" s="4">
        <v>60250</v>
      </c>
      <c r="O38657">
        <v>0</v>
      </c>
      <c r="P38657">
        <f>IF(MOD(COUNT(N$24:N38657),ROUND($P$22,0))=0,P38656+1,P38656)</f>
        <v>8</v>
      </c>
    </row>
    <row r="38658" spans="13:16">
      <c r="M38658" t="s">
        <v>38637</v>
      </c>
      <c r="N38658" s="4">
        <v>60250</v>
      </c>
      <c r="O38658">
        <v>0</v>
      </c>
      <c r="P38658">
        <f>IF(MOD(COUNT(N$24:N38658),ROUND($P$22,0))=0,P38657+1,P38657)</f>
        <v>8</v>
      </c>
    </row>
    <row r="38659" spans="13:16">
      <c r="M38659" t="s">
        <v>38638</v>
      </c>
      <c r="N38659" s="4">
        <v>60250</v>
      </c>
      <c r="O38659">
        <v>0</v>
      </c>
      <c r="P38659">
        <f>IF(MOD(COUNT(N$24:N38659),ROUND($P$22,0))=0,P38658+1,P38658)</f>
        <v>8</v>
      </c>
    </row>
    <row r="38660" spans="13:16">
      <c r="M38660" t="s">
        <v>38639</v>
      </c>
      <c r="N38660" s="4">
        <v>60250</v>
      </c>
      <c r="O38660">
        <v>0</v>
      </c>
      <c r="P38660">
        <f>IF(MOD(COUNT(N$24:N38660),ROUND($P$22,0))=0,P38659+1,P38659)</f>
        <v>8</v>
      </c>
    </row>
    <row r="38661" spans="13:16">
      <c r="M38661" t="s">
        <v>38640</v>
      </c>
      <c r="N38661" s="4">
        <v>60250</v>
      </c>
      <c r="O38661">
        <v>0</v>
      </c>
      <c r="P38661">
        <f>IF(MOD(COUNT(N$24:N38661),ROUND($P$22,0))=0,P38660+1,P38660)</f>
        <v>8</v>
      </c>
    </row>
    <row r="38662" spans="13:16">
      <c r="M38662" t="s">
        <v>38641</v>
      </c>
      <c r="N38662" s="4">
        <v>60250</v>
      </c>
      <c r="O38662">
        <v>0</v>
      </c>
      <c r="P38662">
        <f>IF(MOD(COUNT(N$24:N38662),ROUND($P$22,0))=0,P38661+1,P38661)</f>
        <v>8</v>
      </c>
    </row>
    <row r="38663" spans="13:16">
      <c r="M38663" t="s">
        <v>38642</v>
      </c>
      <c r="N38663" s="4">
        <v>60250</v>
      </c>
      <c r="O38663">
        <v>0</v>
      </c>
      <c r="P38663">
        <f>IF(MOD(COUNT(N$24:N38663),ROUND($P$22,0))=0,P38662+1,P38662)</f>
        <v>8</v>
      </c>
    </row>
    <row r="38664" spans="13:16">
      <c r="M38664" t="s">
        <v>38643</v>
      </c>
      <c r="N38664" s="4">
        <v>60250</v>
      </c>
      <c r="O38664">
        <v>0</v>
      </c>
      <c r="P38664">
        <f>IF(MOD(COUNT(N$24:N38664),ROUND($P$22,0))=0,P38663+1,P38663)</f>
        <v>8</v>
      </c>
    </row>
    <row r="38665" spans="13:16">
      <c r="M38665" t="s">
        <v>38644</v>
      </c>
      <c r="N38665" s="4">
        <v>60250</v>
      </c>
      <c r="O38665">
        <v>0</v>
      </c>
      <c r="P38665">
        <f>IF(MOD(COUNT(N$24:N38665),ROUND($P$22,0))=0,P38664+1,P38664)</f>
        <v>8</v>
      </c>
    </row>
    <row r="38666" spans="13:16">
      <c r="M38666" t="s">
        <v>38645</v>
      </c>
      <c r="N38666" s="4">
        <v>60250</v>
      </c>
      <c r="O38666">
        <v>0</v>
      </c>
      <c r="P38666">
        <f>IF(MOD(COUNT(N$24:N38666),ROUND($P$22,0))=0,P38665+1,P38665)</f>
        <v>8</v>
      </c>
    </row>
    <row r="38667" spans="13:16">
      <c r="M38667" t="s">
        <v>38646</v>
      </c>
      <c r="N38667" s="4">
        <v>60250</v>
      </c>
      <c r="O38667">
        <v>0</v>
      </c>
      <c r="P38667">
        <f>IF(MOD(COUNT(N$24:N38667),ROUND($P$22,0))=0,P38666+1,P38666)</f>
        <v>8</v>
      </c>
    </row>
    <row r="38668" spans="13:16">
      <c r="M38668" t="s">
        <v>38647</v>
      </c>
      <c r="N38668" s="4">
        <v>60250</v>
      </c>
      <c r="O38668">
        <v>0</v>
      </c>
      <c r="P38668">
        <f>IF(MOD(COUNT(N$24:N38668),ROUND($P$22,0))=0,P38667+1,P38667)</f>
        <v>8</v>
      </c>
    </row>
    <row r="38669" spans="13:16">
      <c r="M38669" t="s">
        <v>38648</v>
      </c>
      <c r="N38669" s="4">
        <v>60250</v>
      </c>
      <c r="O38669">
        <v>0</v>
      </c>
      <c r="P38669">
        <f>IF(MOD(COUNT(N$24:N38669),ROUND($P$22,0))=0,P38668+1,P38668)</f>
        <v>8</v>
      </c>
    </row>
    <row r="38670" spans="13:16">
      <c r="M38670" t="s">
        <v>38649</v>
      </c>
      <c r="N38670" s="4">
        <v>60250</v>
      </c>
      <c r="O38670">
        <v>0</v>
      </c>
      <c r="P38670">
        <f>IF(MOD(COUNT(N$24:N38670),ROUND($P$22,0))=0,P38669+1,P38669)</f>
        <v>8</v>
      </c>
    </row>
    <row r="38671" spans="13:16">
      <c r="M38671" t="s">
        <v>38650</v>
      </c>
      <c r="N38671" s="4">
        <v>60250</v>
      </c>
      <c r="O38671">
        <v>0</v>
      </c>
      <c r="P38671">
        <f>IF(MOD(COUNT(N$24:N38671),ROUND($P$22,0))=0,P38670+1,P38670)</f>
        <v>8</v>
      </c>
    </row>
    <row r="38672" spans="13:16">
      <c r="M38672" t="s">
        <v>38651</v>
      </c>
      <c r="N38672" s="4">
        <v>60250</v>
      </c>
      <c r="O38672">
        <v>0</v>
      </c>
      <c r="P38672">
        <f>IF(MOD(COUNT(N$24:N38672),ROUND($P$22,0))=0,P38671+1,P38671)</f>
        <v>8</v>
      </c>
    </row>
    <row r="38673" spans="13:16">
      <c r="M38673" t="s">
        <v>38652</v>
      </c>
      <c r="N38673" s="4">
        <v>60250</v>
      </c>
      <c r="O38673">
        <v>0</v>
      </c>
      <c r="P38673">
        <f>IF(MOD(COUNT(N$24:N38673),ROUND($P$22,0))=0,P38672+1,P38672)</f>
        <v>8</v>
      </c>
    </row>
    <row r="38674" spans="13:16">
      <c r="M38674" t="s">
        <v>38653</v>
      </c>
      <c r="N38674" s="4">
        <v>60250</v>
      </c>
      <c r="O38674">
        <v>0</v>
      </c>
      <c r="P38674">
        <f>IF(MOD(COUNT(N$24:N38674),ROUND($P$22,0))=0,P38673+1,P38673)</f>
        <v>8</v>
      </c>
    </row>
    <row r="38675" spans="13:16">
      <c r="M38675" t="s">
        <v>38654</v>
      </c>
      <c r="N38675" s="4">
        <v>60250</v>
      </c>
      <c r="O38675">
        <v>0</v>
      </c>
      <c r="P38675">
        <f>IF(MOD(COUNT(N$24:N38675),ROUND($P$22,0))=0,P38674+1,P38674)</f>
        <v>8</v>
      </c>
    </row>
    <row r="38676" spans="13:16">
      <c r="M38676" t="s">
        <v>38655</v>
      </c>
      <c r="N38676" s="4">
        <v>60250</v>
      </c>
      <c r="O38676">
        <v>0</v>
      </c>
      <c r="P38676">
        <f>IF(MOD(COUNT(N$24:N38676),ROUND($P$22,0))=0,P38675+1,P38675)</f>
        <v>8</v>
      </c>
    </row>
    <row r="38677" spans="13:16">
      <c r="M38677" t="s">
        <v>38656</v>
      </c>
      <c r="N38677" s="4">
        <v>60250</v>
      </c>
      <c r="O38677">
        <v>0</v>
      </c>
      <c r="P38677">
        <f>IF(MOD(COUNT(N$24:N38677),ROUND($P$22,0))=0,P38676+1,P38676)</f>
        <v>8</v>
      </c>
    </row>
    <row r="38678" spans="13:16">
      <c r="M38678" t="s">
        <v>38657</v>
      </c>
      <c r="N38678" s="4">
        <v>60250</v>
      </c>
      <c r="O38678">
        <v>0</v>
      </c>
      <c r="P38678">
        <f>IF(MOD(COUNT(N$24:N38678),ROUND($P$22,0))=0,P38677+1,P38677)</f>
        <v>8</v>
      </c>
    </row>
    <row r="38679" spans="13:16">
      <c r="M38679" t="s">
        <v>38658</v>
      </c>
      <c r="N38679" s="4">
        <v>60250</v>
      </c>
      <c r="O38679">
        <v>0</v>
      </c>
      <c r="P38679">
        <f>IF(MOD(COUNT(N$24:N38679),ROUND($P$22,0))=0,P38678+1,P38678)</f>
        <v>8</v>
      </c>
    </row>
    <row r="38680" spans="13:16">
      <c r="M38680" t="s">
        <v>38659</v>
      </c>
      <c r="N38680" s="4">
        <v>60250</v>
      </c>
      <c r="O38680">
        <v>0</v>
      </c>
      <c r="P38680">
        <f>IF(MOD(COUNT(N$24:N38680),ROUND($P$22,0))=0,P38679+1,P38679)</f>
        <v>8</v>
      </c>
    </row>
    <row r="38681" spans="13:16">
      <c r="M38681" t="s">
        <v>38660</v>
      </c>
      <c r="N38681" s="4">
        <v>60250</v>
      </c>
      <c r="O38681">
        <v>0</v>
      </c>
      <c r="P38681">
        <f>IF(MOD(COUNT(N$24:N38681),ROUND($P$22,0))=0,P38680+1,P38680)</f>
        <v>8</v>
      </c>
    </row>
    <row r="38682" spans="13:16">
      <c r="M38682" t="s">
        <v>38661</v>
      </c>
      <c r="N38682" s="4">
        <v>60250</v>
      </c>
      <c r="O38682">
        <v>0</v>
      </c>
      <c r="P38682">
        <f>IF(MOD(COUNT(N$24:N38682),ROUND($P$22,0))=0,P38681+1,P38681)</f>
        <v>8</v>
      </c>
    </row>
    <row r="38683" spans="13:16">
      <c r="M38683" t="s">
        <v>38662</v>
      </c>
      <c r="N38683" s="4">
        <v>60250</v>
      </c>
      <c r="O38683">
        <v>0</v>
      </c>
      <c r="P38683">
        <f>IF(MOD(COUNT(N$24:N38683),ROUND($P$22,0))=0,P38682+1,P38682)</f>
        <v>8</v>
      </c>
    </row>
    <row r="38684" spans="13:16">
      <c r="M38684" t="s">
        <v>38663</v>
      </c>
      <c r="N38684" s="4">
        <v>60250</v>
      </c>
      <c r="O38684">
        <v>0</v>
      </c>
      <c r="P38684">
        <f>IF(MOD(COUNT(N$24:N38684),ROUND($P$22,0))=0,P38683+1,P38683)</f>
        <v>8</v>
      </c>
    </row>
    <row r="38685" spans="13:16">
      <c r="M38685" t="s">
        <v>38664</v>
      </c>
      <c r="N38685" s="4">
        <v>60250</v>
      </c>
      <c r="O38685">
        <v>0</v>
      </c>
      <c r="P38685">
        <f>IF(MOD(COUNT(N$24:N38685),ROUND($P$22,0))=0,P38684+1,P38684)</f>
        <v>8</v>
      </c>
    </row>
    <row r="38686" spans="13:16">
      <c r="M38686" t="s">
        <v>38665</v>
      </c>
      <c r="N38686" s="4">
        <v>60250</v>
      </c>
      <c r="O38686">
        <v>0</v>
      </c>
      <c r="P38686">
        <f>IF(MOD(COUNT(N$24:N38686),ROUND($P$22,0))=0,P38685+1,P38685)</f>
        <v>8</v>
      </c>
    </row>
    <row r="38687" spans="13:16">
      <c r="M38687" t="s">
        <v>38666</v>
      </c>
      <c r="N38687" s="4">
        <v>60250</v>
      </c>
      <c r="O38687">
        <v>0</v>
      </c>
      <c r="P38687">
        <f>IF(MOD(COUNT(N$24:N38687),ROUND($P$22,0))=0,P38686+1,P38686)</f>
        <v>8</v>
      </c>
    </row>
    <row r="38688" spans="13:16">
      <c r="M38688" t="s">
        <v>38667</v>
      </c>
      <c r="N38688" s="4">
        <v>60250</v>
      </c>
      <c r="O38688">
        <v>0</v>
      </c>
      <c r="P38688">
        <f>IF(MOD(COUNT(N$24:N38688),ROUND($P$22,0))=0,P38687+1,P38687)</f>
        <v>8</v>
      </c>
    </row>
    <row r="38689" spans="13:16">
      <c r="M38689" t="s">
        <v>38668</v>
      </c>
      <c r="N38689" s="4">
        <v>60250</v>
      </c>
      <c r="O38689">
        <v>0</v>
      </c>
      <c r="P38689">
        <f>IF(MOD(COUNT(N$24:N38689),ROUND($P$22,0))=0,P38688+1,P38688)</f>
        <v>8</v>
      </c>
    </row>
    <row r="38690" spans="13:16">
      <c r="M38690" t="s">
        <v>38669</v>
      </c>
      <c r="N38690" s="4">
        <v>60250</v>
      </c>
      <c r="O38690">
        <v>0</v>
      </c>
      <c r="P38690">
        <f>IF(MOD(COUNT(N$24:N38690),ROUND($P$22,0))=0,P38689+1,P38689)</f>
        <v>8</v>
      </c>
    </row>
    <row r="38691" spans="13:16">
      <c r="M38691" t="s">
        <v>38670</v>
      </c>
      <c r="N38691" s="4">
        <v>60250</v>
      </c>
      <c r="O38691">
        <v>0</v>
      </c>
      <c r="P38691">
        <f>IF(MOD(COUNT(N$24:N38691),ROUND($P$22,0))=0,P38690+1,P38690)</f>
        <v>8</v>
      </c>
    </row>
    <row r="38692" spans="13:16">
      <c r="M38692" t="s">
        <v>38671</v>
      </c>
      <c r="N38692" s="4">
        <v>60250</v>
      </c>
      <c r="O38692">
        <v>0</v>
      </c>
      <c r="P38692">
        <f>IF(MOD(COUNT(N$24:N38692),ROUND($P$22,0))=0,P38691+1,P38691)</f>
        <v>8</v>
      </c>
    </row>
    <row r="38693" spans="13:16">
      <c r="M38693" t="s">
        <v>38672</v>
      </c>
      <c r="N38693" s="4">
        <v>60250</v>
      </c>
      <c r="O38693">
        <v>0</v>
      </c>
      <c r="P38693">
        <f>IF(MOD(COUNT(N$24:N38693),ROUND($P$22,0))=0,P38692+1,P38692)</f>
        <v>8</v>
      </c>
    </row>
    <row r="38694" spans="13:16">
      <c r="M38694" t="s">
        <v>38673</v>
      </c>
      <c r="N38694" s="4">
        <v>60250</v>
      </c>
      <c r="O38694">
        <v>0</v>
      </c>
      <c r="P38694">
        <f>IF(MOD(COUNT(N$24:N38694),ROUND($P$22,0))=0,P38693+1,P38693)</f>
        <v>8</v>
      </c>
    </row>
    <row r="38695" spans="13:16">
      <c r="M38695" t="s">
        <v>38674</v>
      </c>
      <c r="N38695" s="4">
        <v>60250</v>
      </c>
      <c r="O38695">
        <v>0</v>
      </c>
      <c r="P38695">
        <f>IF(MOD(COUNT(N$24:N38695),ROUND($P$22,0))=0,P38694+1,P38694)</f>
        <v>8</v>
      </c>
    </row>
    <row r="38696" spans="13:16">
      <c r="M38696" t="s">
        <v>38675</v>
      </c>
      <c r="N38696" s="4">
        <v>60250</v>
      </c>
      <c r="O38696">
        <v>0</v>
      </c>
      <c r="P38696">
        <f>IF(MOD(COUNT(N$24:N38696),ROUND($P$22,0))=0,P38695+1,P38695)</f>
        <v>8</v>
      </c>
    </row>
    <row r="38697" spans="13:16">
      <c r="M38697" t="s">
        <v>38676</v>
      </c>
      <c r="N38697" s="4">
        <v>60250</v>
      </c>
      <c r="O38697">
        <v>0</v>
      </c>
      <c r="P38697">
        <f>IF(MOD(COUNT(N$24:N38697),ROUND($P$22,0))=0,P38696+1,P38696)</f>
        <v>8</v>
      </c>
    </row>
    <row r="38698" spans="13:16">
      <c r="M38698" t="s">
        <v>38677</v>
      </c>
      <c r="N38698" s="4">
        <v>60250</v>
      </c>
      <c r="O38698">
        <v>0</v>
      </c>
      <c r="P38698">
        <f>IF(MOD(COUNT(N$24:N38698),ROUND($P$22,0))=0,P38697+1,P38697)</f>
        <v>8</v>
      </c>
    </row>
    <row r="38699" spans="13:16">
      <c r="M38699" t="s">
        <v>38678</v>
      </c>
      <c r="N38699" s="4">
        <v>60250</v>
      </c>
      <c r="O38699">
        <v>0</v>
      </c>
      <c r="P38699">
        <f>IF(MOD(COUNT(N$24:N38699),ROUND($P$22,0))=0,P38698+1,P38698)</f>
        <v>8</v>
      </c>
    </row>
    <row r="38700" spans="13:16">
      <c r="M38700" t="s">
        <v>38679</v>
      </c>
      <c r="N38700" s="4">
        <v>60250</v>
      </c>
      <c r="O38700">
        <v>0</v>
      </c>
      <c r="P38700">
        <f>IF(MOD(COUNT(N$24:N38700),ROUND($P$22,0))=0,P38699+1,P38699)</f>
        <v>8</v>
      </c>
    </row>
    <row r="38701" spans="13:16">
      <c r="M38701" t="s">
        <v>38680</v>
      </c>
      <c r="N38701" s="4">
        <v>60250</v>
      </c>
      <c r="O38701">
        <v>0</v>
      </c>
      <c r="P38701">
        <f>IF(MOD(COUNT(N$24:N38701),ROUND($P$22,0))=0,P38700+1,P38700)</f>
        <v>8</v>
      </c>
    </row>
    <row r="38702" spans="13:16">
      <c r="M38702" t="s">
        <v>38681</v>
      </c>
      <c r="N38702" s="4">
        <v>60250</v>
      </c>
      <c r="O38702">
        <v>0</v>
      </c>
      <c r="P38702">
        <f>IF(MOD(COUNT(N$24:N38702),ROUND($P$22,0))=0,P38701+1,P38701)</f>
        <v>8</v>
      </c>
    </row>
    <row r="38703" spans="13:16">
      <c r="M38703" t="s">
        <v>38682</v>
      </c>
      <c r="N38703" s="4">
        <v>60250</v>
      </c>
      <c r="O38703">
        <v>0</v>
      </c>
      <c r="P38703">
        <f>IF(MOD(COUNT(N$24:N38703),ROUND($P$22,0))=0,P38702+1,P38702)</f>
        <v>8</v>
      </c>
    </row>
    <row r="38704" spans="13:16">
      <c r="M38704" t="s">
        <v>38683</v>
      </c>
      <c r="N38704" s="4">
        <v>60250</v>
      </c>
      <c r="O38704">
        <v>0</v>
      </c>
      <c r="P38704">
        <f>IF(MOD(COUNT(N$24:N38704),ROUND($P$22,0))=0,P38703+1,P38703)</f>
        <v>8</v>
      </c>
    </row>
    <row r="38705" spans="13:16">
      <c r="M38705" t="s">
        <v>38684</v>
      </c>
      <c r="N38705" s="4">
        <v>60250</v>
      </c>
      <c r="O38705">
        <v>0</v>
      </c>
      <c r="P38705">
        <f>IF(MOD(COUNT(N$24:N38705),ROUND($P$22,0))=0,P38704+1,P38704)</f>
        <v>8</v>
      </c>
    </row>
    <row r="38706" spans="13:16">
      <c r="M38706" t="s">
        <v>38685</v>
      </c>
      <c r="N38706" s="4">
        <v>60250</v>
      </c>
      <c r="O38706">
        <v>0</v>
      </c>
      <c r="P38706">
        <f>IF(MOD(COUNT(N$24:N38706),ROUND($P$22,0))=0,P38705+1,P38705)</f>
        <v>8</v>
      </c>
    </row>
    <row r="38707" spans="13:16">
      <c r="M38707" t="s">
        <v>38686</v>
      </c>
      <c r="N38707" s="4">
        <v>60250</v>
      </c>
      <c r="O38707">
        <v>0</v>
      </c>
      <c r="P38707">
        <f>IF(MOD(COUNT(N$24:N38707),ROUND($P$22,0))=0,P38706+1,P38706)</f>
        <v>8</v>
      </c>
    </row>
    <row r="38708" spans="13:16">
      <c r="M38708" t="s">
        <v>38687</v>
      </c>
      <c r="N38708" s="4">
        <v>60250</v>
      </c>
      <c r="O38708">
        <v>0</v>
      </c>
      <c r="P38708">
        <f>IF(MOD(COUNT(N$24:N38708),ROUND($P$22,0))=0,P38707+1,P38707)</f>
        <v>8</v>
      </c>
    </row>
    <row r="38709" spans="13:16">
      <c r="M38709" t="s">
        <v>38688</v>
      </c>
      <c r="N38709" s="4">
        <v>60250</v>
      </c>
      <c r="O38709">
        <v>0</v>
      </c>
      <c r="P38709">
        <f>IF(MOD(COUNT(N$24:N38709),ROUND($P$22,0))=0,P38708+1,P38708)</f>
        <v>8</v>
      </c>
    </row>
    <row r="38710" spans="13:16">
      <c r="M38710" t="s">
        <v>38689</v>
      </c>
      <c r="N38710" s="4">
        <v>60250</v>
      </c>
      <c r="O38710">
        <v>0</v>
      </c>
      <c r="P38710">
        <f>IF(MOD(COUNT(N$24:N38710),ROUND($P$22,0))=0,P38709+1,P38709)</f>
        <v>8</v>
      </c>
    </row>
    <row r="38711" spans="13:16">
      <c r="M38711" t="s">
        <v>38690</v>
      </c>
      <c r="N38711" s="4">
        <v>60250</v>
      </c>
      <c r="O38711">
        <v>0</v>
      </c>
      <c r="P38711">
        <f>IF(MOD(COUNT(N$24:N38711),ROUND($P$22,0))=0,P38710+1,P38710)</f>
        <v>8</v>
      </c>
    </row>
    <row r="38712" spans="13:16">
      <c r="M38712" t="s">
        <v>38691</v>
      </c>
      <c r="N38712" s="4">
        <v>60250</v>
      </c>
      <c r="O38712">
        <v>0</v>
      </c>
      <c r="P38712">
        <f>IF(MOD(COUNT(N$24:N38712),ROUND($P$22,0))=0,P38711+1,P38711)</f>
        <v>8</v>
      </c>
    </row>
    <row r="38713" spans="13:16">
      <c r="M38713" t="s">
        <v>38692</v>
      </c>
      <c r="N38713" s="4">
        <v>60250</v>
      </c>
      <c r="O38713">
        <v>0</v>
      </c>
      <c r="P38713">
        <f>IF(MOD(COUNT(N$24:N38713),ROUND($P$22,0))=0,P38712+1,P38712)</f>
        <v>8</v>
      </c>
    </row>
    <row r="38714" spans="13:16">
      <c r="M38714" t="s">
        <v>38693</v>
      </c>
      <c r="N38714" s="4">
        <v>60250</v>
      </c>
      <c r="O38714">
        <v>0</v>
      </c>
      <c r="P38714">
        <f>IF(MOD(COUNT(N$24:N38714),ROUND($P$22,0))=0,P38713+1,P38713)</f>
        <v>8</v>
      </c>
    </row>
    <row r="38715" spans="13:16">
      <c r="M38715" t="s">
        <v>38694</v>
      </c>
      <c r="N38715" s="4">
        <v>60250</v>
      </c>
      <c r="O38715">
        <v>0</v>
      </c>
      <c r="P38715">
        <f>IF(MOD(COUNT(N$24:N38715),ROUND($P$22,0))=0,P38714+1,P38714)</f>
        <v>8</v>
      </c>
    </row>
    <row r="38716" spans="13:16">
      <c r="M38716" t="s">
        <v>38695</v>
      </c>
      <c r="N38716" s="4">
        <v>60250</v>
      </c>
      <c r="O38716">
        <v>0</v>
      </c>
      <c r="P38716">
        <f>IF(MOD(COUNT(N$24:N38716),ROUND($P$22,0))=0,P38715+1,P38715)</f>
        <v>8</v>
      </c>
    </row>
    <row r="38717" spans="13:16">
      <c r="M38717" t="s">
        <v>38696</v>
      </c>
      <c r="N38717" s="4">
        <v>60250</v>
      </c>
      <c r="O38717">
        <v>0</v>
      </c>
      <c r="P38717">
        <f>IF(MOD(COUNT(N$24:N38717),ROUND($P$22,0))=0,P38716+1,P38716)</f>
        <v>8</v>
      </c>
    </row>
    <row r="38718" spans="13:16">
      <c r="M38718" t="s">
        <v>38697</v>
      </c>
      <c r="N38718" s="4">
        <v>60250</v>
      </c>
      <c r="O38718">
        <v>0</v>
      </c>
      <c r="P38718">
        <f>IF(MOD(COUNT(N$24:N38718),ROUND($P$22,0))=0,P38717+1,P38717)</f>
        <v>8</v>
      </c>
    </row>
    <row r="38719" spans="13:16">
      <c r="M38719" t="s">
        <v>38698</v>
      </c>
      <c r="N38719" s="4">
        <v>60250</v>
      </c>
      <c r="O38719">
        <v>0</v>
      </c>
      <c r="P38719">
        <f>IF(MOD(COUNT(N$24:N38719),ROUND($P$22,0))=0,P38718+1,P38718)</f>
        <v>8</v>
      </c>
    </row>
    <row r="38720" spans="13:16">
      <c r="M38720" t="s">
        <v>38699</v>
      </c>
      <c r="N38720" s="4">
        <v>60250</v>
      </c>
      <c r="O38720">
        <v>0</v>
      </c>
      <c r="P38720">
        <f>IF(MOD(COUNT(N$24:N38720),ROUND($P$22,0))=0,P38719+1,P38719)</f>
        <v>8</v>
      </c>
    </row>
    <row r="38721" spans="13:16">
      <c r="M38721" t="s">
        <v>38700</v>
      </c>
      <c r="N38721" s="4">
        <v>60250</v>
      </c>
      <c r="O38721">
        <v>0</v>
      </c>
      <c r="P38721">
        <f>IF(MOD(COUNT(N$24:N38721),ROUND($P$22,0))=0,P38720+1,P38720)</f>
        <v>8</v>
      </c>
    </row>
    <row r="38722" spans="13:16">
      <c r="M38722" t="s">
        <v>38701</v>
      </c>
      <c r="N38722" s="4">
        <v>60250</v>
      </c>
      <c r="O38722">
        <v>0</v>
      </c>
      <c r="P38722">
        <f>IF(MOD(COUNT(N$24:N38722),ROUND($P$22,0))=0,P38721+1,P38721)</f>
        <v>8</v>
      </c>
    </row>
    <row r="38723" spans="13:16">
      <c r="M38723" t="s">
        <v>38702</v>
      </c>
      <c r="N38723" s="4">
        <v>60250</v>
      </c>
      <c r="O38723">
        <v>0</v>
      </c>
      <c r="P38723">
        <f>IF(MOD(COUNT(N$24:N38723),ROUND($P$22,0))=0,P38722+1,P38722)</f>
        <v>8</v>
      </c>
    </row>
    <row r="38724" spans="13:16">
      <c r="M38724" t="s">
        <v>38703</v>
      </c>
      <c r="N38724" s="4">
        <v>60250</v>
      </c>
      <c r="O38724">
        <v>0</v>
      </c>
      <c r="P38724">
        <f>IF(MOD(COUNT(N$24:N38724),ROUND($P$22,0))=0,P38723+1,P38723)</f>
        <v>8</v>
      </c>
    </row>
    <row r="38725" spans="13:16">
      <c r="M38725" t="s">
        <v>38704</v>
      </c>
      <c r="N38725" s="4">
        <v>60250</v>
      </c>
      <c r="O38725">
        <v>0</v>
      </c>
      <c r="P38725">
        <f>IF(MOD(COUNT(N$24:N38725),ROUND($P$22,0))=0,P38724+1,P38724)</f>
        <v>8</v>
      </c>
    </row>
    <row r="38726" spans="13:16">
      <c r="M38726" t="s">
        <v>38705</v>
      </c>
      <c r="N38726" s="4">
        <v>60250</v>
      </c>
      <c r="O38726">
        <v>0</v>
      </c>
      <c r="P38726">
        <f>IF(MOD(COUNT(N$24:N38726),ROUND($P$22,0))=0,P38725+1,P38725)</f>
        <v>8</v>
      </c>
    </row>
    <row r="38727" spans="13:16">
      <c r="M38727" t="s">
        <v>38706</v>
      </c>
      <c r="N38727" s="4">
        <v>60250</v>
      </c>
      <c r="O38727">
        <v>0</v>
      </c>
      <c r="P38727">
        <f>IF(MOD(COUNT(N$24:N38727),ROUND($P$22,0))=0,P38726+1,P38726)</f>
        <v>8</v>
      </c>
    </row>
    <row r="38728" spans="13:16">
      <c r="M38728" t="s">
        <v>38707</v>
      </c>
      <c r="N38728" s="4">
        <v>60250</v>
      </c>
      <c r="O38728">
        <v>0</v>
      </c>
      <c r="P38728">
        <f>IF(MOD(COUNT(N$24:N38728),ROUND($P$22,0))=0,P38727+1,P38727)</f>
        <v>8</v>
      </c>
    </row>
    <row r="38729" spans="13:16">
      <c r="M38729" t="s">
        <v>38708</v>
      </c>
      <c r="N38729" s="4">
        <v>60250</v>
      </c>
      <c r="O38729">
        <v>0</v>
      </c>
      <c r="P38729">
        <f>IF(MOD(COUNT(N$24:N38729),ROUND($P$22,0))=0,P38728+1,P38728)</f>
        <v>8</v>
      </c>
    </row>
    <row r="38730" spans="13:16">
      <c r="M38730" t="s">
        <v>38709</v>
      </c>
      <c r="N38730" s="4">
        <v>60250</v>
      </c>
      <c r="O38730">
        <v>0</v>
      </c>
      <c r="P38730">
        <f>IF(MOD(COUNT(N$24:N38730),ROUND($P$22,0))=0,P38729+1,P38729)</f>
        <v>8</v>
      </c>
    </row>
    <row r="38731" spans="13:16">
      <c r="M38731" t="s">
        <v>38710</v>
      </c>
      <c r="N38731" s="4">
        <v>60250</v>
      </c>
      <c r="O38731">
        <v>0</v>
      </c>
      <c r="P38731">
        <f>IF(MOD(COUNT(N$24:N38731),ROUND($P$22,0))=0,P38730+1,P38730)</f>
        <v>8</v>
      </c>
    </row>
    <row r="38732" spans="13:16">
      <c r="M38732" t="s">
        <v>38711</v>
      </c>
      <c r="N38732" s="4">
        <v>60250</v>
      </c>
      <c r="O38732">
        <v>0</v>
      </c>
      <c r="P38732">
        <f>IF(MOD(COUNT(N$24:N38732),ROUND($P$22,0))=0,P38731+1,P38731)</f>
        <v>8</v>
      </c>
    </row>
    <row r="38733" spans="13:16">
      <c r="M38733" t="s">
        <v>38712</v>
      </c>
      <c r="N38733" s="4">
        <v>60250</v>
      </c>
      <c r="O38733">
        <v>0</v>
      </c>
      <c r="P38733">
        <f>IF(MOD(COUNT(N$24:N38733),ROUND($P$22,0))=0,P38732+1,P38732)</f>
        <v>8</v>
      </c>
    </row>
    <row r="38734" spans="13:16">
      <c r="M38734" t="s">
        <v>38713</v>
      </c>
      <c r="N38734" s="4">
        <v>60250</v>
      </c>
      <c r="O38734">
        <v>0</v>
      </c>
      <c r="P38734">
        <f>IF(MOD(COUNT(N$24:N38734),ROUND($P$22,0))=0,P38733+1,P38733)</f>
        <v>8</v>
      </c>
    </row>
    <row r="38735" spans="13:16">
      <c r="M38735" t="s">
        <v>38714</v>
      </c>
      <c r="N38735" s="4">
        <v>60250</v>
      </c>
      <c r="O38735">
        <v>0</v>
      </c>
      <c r="P38735">
        <f>IF(MOD(COUNT(N$24:N38735),ROUND($P$22,0))=0,P38734+1,P38734)</f>
        <v>8</v>
      </c>
    </row>
    <row r="38736" spans="13:16">
      <c r="M38736" t="s">
        <v>38715</v>
      </c>
      <c r="N38736" s="4">
        <v>60250</v>
      </c>
      <c r="O38736">
        <v>0</v>
      </c>
      <c r="P38736">
        <f>IF(MOD(COUNT(N$24:N38736),ROUND($P$22,0))=0,P38735+1,P38735)</f>
        <v>8</v>
      </c>
    </row>
    <row r="38737" spans="13:16">
      <c r="M38737" t="s">
        <v>38716</v>
      </c>
      <c r="N38737" s="4">
        <v>60250</v>
      </c>
      <c r="O38737">
        <v>0</v>
      </c>
      <c r="P38737">
        <f>IF(MOD(COUNT(N$24:N38737),ROUND($P$22,0))=0,P38736+1,P38736)</f>
        <v>8</v>
      </c>
    </row>
    <row r="38738" spans="13:16">
      <c r="M38738" t="s">
        <v>38717</v>
      </c>
      <c r="N38738" s="4">
        <v>60250</v>
      </c>
      <c r="O38738">
        <v>0</v>
      </c>
      <c r="P38738">
        <f>IF(MOD(COUNT(N$24:N38738),ROUND($P$22,0))=0,P38737+1,P38737)</f>
        <v>8</v>
      </c>
    </row>
    <row r="38739" spans="13:16">
      <c r="M38739" t="s">
        <v>38718</v>
      </c>
      <c r="N38739" s="4">
        <v>60250</v>
      </c>
      <c r="O38739">
        <v>0</v>
      </c>
      <c r="P38739">
        <f>IF(MOD(COUNT(N$24:N38739),ROUND($P$22,0))=0,P38738+1,P38738)</f>
        <v>8</v>
      </c>
    </row>
    <row r="38740" spans="13:16">
      <c r="M38740" t="s">
        <v>38719</v>
      </c>
      <c r="N38740" s="4">
        <v>60250</v>
      </c>
      <c r="O38740">
        <v>0</v>
      </c>
      <c r="P38740">
        <f>IF(MOD(COUNT(N$24:N38740),ROUND($P$22,0))=0,P38739+1,P38739)</f>
        <v>8</v>
      </c>
    </row>
    <row r="38741" spans="13:16">
      <c r="M38741" t="s">
        <v>38720</v>
      </c>
      <c r="N38741" s="4">
        <v>60250</v>
      </c>
      <c r="O38741">
        <v>0</v>
      </c>
      <c r="P38741">
        <f>IF(MOD(COUNT(N$24:N38741),ROUND($P$22,0))=0,P38740+1,P38740)</f>
        <v>8</v>
      </c>
    </row>
    <row r="38742" spans="13:16">
      <c r="M38742" t="s">
        <v>38721</v>
      </c>
      <c r="N38742" s="4">
        <v>60250</v>
      </c>
      <c r="O38742">
        <v>0</v>
      </c>
      <c r="P38742">
        <f>IF(MOD(COUNT(N$24:N38742),ROUND($P$22,0))=0,P38741+1,P38741)</f>
        <v>8</v>
      </c>
    </row>
    <row r="38743" spans="13:16">
      <c r="M38743" t="s">
        <v>38722</v>
      </c>
      <c r="N38743" s="4">
        <v>60250</v>
      </c>
      <c r="O38743">
        <v>0</v>
      </c>
      <c r="P38743">
        <f>IF(MOD(COUNT(N$24:N38743),ROUND($P$22,0))=0,P38742+1,P38742)</f>
        <v>8</v>
      </c>
    </row>
    <row r="38744" spans="13:16">
      <c r="M38744" t="s">
        <v>38723</v>
      </c>
      <c r="N38744" s="4">
        <v>60250</v>
      </c>
      <c r="O38744">
        <v>0</v>
      </c>
      <c r="P38744">
        <f>IF(MOD(COUNT(N$24:N38744),ROUND($P$22,0))=0,P38743+1,P38743)</f>
        <v>8</v>
      </c>
    </row>
    <row r="38745" spans="13:16">
      <c r="M38745" t="s">
        <v>38724</v>
      </c>
      <c r="N38745" s="4">
        <v>60250</v>
      </c>
      <c r="O38745">
        <v>0</v>
      </c>
      <c r="P38745">
        <f>IF(MOD(COUNT(N$24:N38745),ROUND($P$22,0))=0,P38744+1,P38744)</f>
        <v>8</v>
      </c>
    </row>
    <row r="38746" spans="13:16">
      <c r="M38746" t="s">
        <v>38725</v>
      </c>
      <c r="N38746" s="4">
        <v>60250</v>
      </c>
      <c r="O38746">
        <v>0</v>
      </c>
      <c r="P38746">
        <f>IF(MOD(COUNT(N$24:N38746),ROUND($P$22,0))=0,P38745+1,P38745)</f>
        <v>8</v>
      </c>
    </row>
    <row r="38747" spans="13:16">
      <c r="M38747" t="s">
        <v>38726</v>
      </c>
      <c r="N38747" s="4">
        <v>60250</v>
      </c>
      <c r="O38747">
        <v>0</v>
      </c>
      <c r="P38747">
        <f>IF(MOD(COUNT(N$24:N38747),ROUND($P$22,0))=0,P38746+1,P38746)</f>
        <v>8</v>
      </c>
    </row>
    <row r="38748" spans="13:16">
      <c r="M38748" t="s">
        <v>38727</v>
      </c>
      <c r="N38748" s="4">
        <v>60250</v>
      </c>
      <c r="O38748">
        <v>0</v>
      </c>
      <c r="P38748">
        <f>IF(MOD(COUNT(N$24:N38748),ROUND($P$22,0))=0,P38747+1,P38747)</f>
        <v>8</v>
      </c>
    </row>
    <row r="38749" spans="13:16">
      <c r="M38749" t="s">
        <v>38728</v>
      </c>
      <c r="N38749" s="4">
        <v>60250</v>
      </c>
      <c r="O38749">
        <v>0</v>
      </c>
      <c r="P38749">
        <f>IF(MOD(COUNT(N$24:N38749),ROUND($P$22,0))=0,P38748+1,P38748)</f>
        <v>8</v>
      </c>
    </row>
    <row r="38750" spans="13:16">
      <c r="M38750" t="s">
        <v>38729</v>
      </c>
      <c r="N38750" s="4">
        <v>60250</v>
      </c>
      <c r="O38750">
        <v>0</v>
      </c>
      <c r="P38750">
        <f>IF(MOD(COUNT(N$24:N38750),ROUND($P$22,0))=0,P38749+1,P38749)</f>
        <v>8</v>
      </c>
    </row>
    <row r="38751" spans="13:16">
      <c r="M38751" t="s">
        <v>38730</v>
      </c>
      <c r="N38751" s="4">
        <v>60250</v>
      </c>
      <c r="O38751">
        <v>0</v>
      </c>
      <c r="P38751">
        <f>IF(MOD(COUNT(N$24:N38751),ROUND($P$22,0))=0,P38750+1,P38750)</f>
        <v>8</v>
      </c>
    </row>
    <row r="38752" spans="13:16">
      <c r="M38752" t="s">
        <v>38731</v>
      </c>
      <c r="N38752" s="4">
        <v>60250</v>
      </c>
      <c r="O38752">
        <v>0</v>
      </c>
      <c r="P38752">
        <f>IF(MOD(COUNT(N$24:N38752),ROUND($P$22,0))=0,P38751+1,P38751)</f>
        <v>8</v>
      </c>
    </row>
    <row r="38753" spans="13:16">
      <c r="M38753" t="s">
        <v>38732</v>
      </c>
      <c r="N38753" s="4">
        <v>60250</v>
      </c>
      <c r="O38753">
        <v>0</v>
      </c>
      <c r="P38753">
        <f>IF(MOD(COUNT(N$24:N38753),ROUND($P$22,0))=0,P38752+1,P38752)</f>
        <v>8</v>
      </c>
    </row>
    <row r="38754" spans="13:16">
      <c r="M38754" t="s">
        <v>38733</v>
      </c>
      <c r="N38754" s="4">
        <v>60250</v>
      </c>
      <c r="O38754">
        <v>0</v>
      </c>
      <c r="P38754">
        <f>IF(MOD(COUNT(N$24:N38754),ROUND($P$22,0))=0,P38753+1,P38753)</f>
        <v>8</v>
      </c>
    </row>
    <row r="38755" spans="13:16">
      <c r="M38755" t="s">
        <v>38734</v>
      </c>
      <c r="N38755" s="4">
        <v>60250</v>
      </c>
      <c r="O38755">
        <v>0</v>
      </c>
      <c r="P38755">
        <f>IF(MOD(COUNT(N$24:N38755),ROUND($P$22,0))=0,P38754+1,P38754)</f>
        <v>8</v>
      </c>
    </row>
    <row r="38756" spans="13:16">
      <c r="M38756" t="s">
        <v>38735</v>
      </c>
      <c r="N38756" s="4">
        <v>60250</v>
      </c>
      <c r="O38756">
        <v>0</v>
      </c>
      <c r="P38756">
        <f>IF(MOD(COUNT(N$24:N38756),ROUND($P$22,0))=0,P38755+1,P38755)</f>
        <v>8</v>
      </c>
    </row>
    <row r="38757" spans="13:16">
      <c r="M38757" t="s">
        <v>38736</v>
      </c>
      <c r="N38757" s="4">
        <v>60250</v>
      </c>
      <c r="O38757">
        <v>0</v>
      </c>
      <c r="P38757">
        <f>IF(MOD(COUNT(N$24:N38757),ROUND($P$22,0))=0,P38756+1,P38756)</f>
        <v>8</v>
      </c>
    </row>
    <row r="38758" spans="13:16">
      <c r="M38758" t="s">
        <v>38737</v>
      </c>
      <c r="N38758" s="4">
        <v>60250</v>
      </c>
      <c r="O38758">
        <v>0</v>
      </c>
      <c r="P38758">
        <f>IF(MOD(COUNT(N$24:N38758),ROUND($P$22,0))=0,P38757+1,P38757)</f>
        <v>8</v>
      </c>
    </row>
    <row r="38759" spans="13:16">
      <c r="M38759" t="s">
        <v>38738</v>
      </c>
      <c r="N38759" s="4">
        <v>60250</v>
      </c>
      <c r="O38759">
        <v>0</v>
      </c>
      <c r="P38759">
        <f>IF(MOD(COUNT(N$24:N38759),ROUND($P$22,0))=0,P38758+1,P38758)</f>
        <v>8</v>
      </c>
    </row>
    <row r="38760" spans="13:16">
      <c r="M38760" t="s">
        <v>38739</v>
      </c>
      <c r="N38760" s="4">
        <v>60250</v>
      </c>
      <c r="O38760">
        <v>0</v>
      </c>
      <c r="P38760">
        <f>IF(MOD(COUNT(N$24:N38760),ROUND($P$22,0))=0,P38759+1,P38759)</f>
        <v>8</v>
      </c>
    </row>
    <row r="38761" spans="13:16">
      <c r="M38761" t="s">
        <v>38740</v>
      </c>
      <c r="N38761" s="4">
        <v>60250</v>
      </c>
      <c r="O38761">
        <v>0</v>
      </c>
      <c r="P38761">
        <f>IF(MOD(COUNT(N$24:N38761),ROUND($P$22,0))=0,P38760+1,P38760)</f>
        <v>8</v>
      </c>
    </row>
    <row r="38762" spans="13:16">
      <c r="M38762" t="s">
        <v>38741</v>
      </c>
      <c r="N38762" s="4">
        <v>60250</v>
      </c>
      <c r="O38762">
        <v>0</v>
      </c>
      <c r="P38762">
        <f>IF(MOD(COUNT(N$24:N38762),ROUND($P$22,0))=0,P38761+1,P38761)</f>
        <v>8</v>
      </c>
    </row>
    <row r="38763" spans="13:16">
      <c r="M38763" t="s">
        <v>38742</v>
      </c>
      <c r="N38763" s="4">
        <v>60250</v>
      </c>
      <c r="O38763">
        <v>0</v>
      </c>
      <c r="P38763">
        <f>IF(MOD(COUNT(N$24:N38763),ROUND($P$22,0))=0,P38762+1,P38762)</f>
        <v>8</v>
      </c>
    </row>
    <row r="38764" spans="13:16">
      <c r="M38764" t="s">
        <v>38743</v>
      </c>
      <c r="N38764" s="4">
        <v>60250</v>
      </c>
      <c r="O38764">
        <v>0</v>
      </c>
      <c r="P38764">
        <f>IF(MOD(COUNT(N$24:N38764),ROUND($P$22,0))=0,P38763+1,P38763)</f>
        <v>8</v>
      </c>
    </row>
    <row r="38765" spans="13:16">
      <c r="M38765" t="s">
        <v>38744</v>
      </c>
      <c r="N38765" s="4">
        <v>60250</v>
      </c>
      <c r="O38765">
        <v>0</v>
      </c>
      <c r="P38765">
        <f>IF(MOD(COUNT(N$24:N38765),ROUND($P$22,0))=0,P38764+1,P38764)</f>
        <v>8</v>
      </c>
    </row>
    <row r="38766" spans="13:16">
      <c r="M38766" t="s">
        <v>38745</v>
      </c>
      <c r="N38766" s="4">
        <v>60250</v>
      </c>
      <c r="O38766">
        <v>0</v>
      </c>
      <c r="P38766">
        <f>IF(MOD(COUNT(N$24:N38766),ROUND($P$22,0))=0,P38765+1,P38765)</f>
        <v>8</v>
      </c>
    </row>
    <row r="38767" spans="13:16">
      <c r="M38767" t="s">
        <v>38746</v>
      </c>
      <c r="N38767" s="4">
        <v>60250</v>
      </c>
      <c r="O38767">
        <v>0</v>
      </c>
      <c r="P38767">
        <f>IF(MOD(COUNT(N$24:N38767),ROUND($P$22,0))=0,P38766+1,P38766)</f>
        <v>8</v>
      </c>
    </row>
    <row r="38768" spans="13:16">
      <c r="M38768" t="s">
        <v>38747</v>
      </c>
      <c r="N38768" s="4">
        <v>60250</v>
      </c>
      <c r="O38768">
        <v>0</v>
      </c>
      <c r="P38768">
        <f>IF(MOD(COUNT(N$24:N38768),ROUND($P$22,0))=0,P38767+1,P38767)</f>
        <v>8</v>
      </c>
    </row>
    <row r="38769" spans="13:16">
      <c r="M38769" t="s">
        <v>38748</v>
      </c>
      <c r="N38769" s="4">
        <v>60250</v>
      </c>
      <c r="O38769">
        <v>0</v>
      </c>
      <c r="P38769">
        <f>IF(MOD(COUNT(N$24:N38769),ROUND($P$22,0))=0,P38768+1,P38768)</f>
        <v>8</v>
      </c>
    </row>
    <row r="38770" spans="13:16">
      <c r="M38770" t="s">
        <v>38749</v>
      </c>
      <c r="N38770" s="4">
        <v>60250</v>
      </c>
      <c r="O38770">
        <v>0</v>
      </c>
      <c r="P38770">
        <f>IF(MOD(COUNT(N$24:N38770),ROUND($P$22,0))=0,P38769+1,P38769)</f>
        <v>8</v>
      </c>
    </row>
    <row r="38771" spans="13:16">
      <c r="M38771" t="s">
        <v>38750</v>
      </c>
      <c r="N38771" s="4">
        <v>60250</v>
      </c>
      <c r="O38771">
        <v>0</v>
      </c>
      <c r="P38771">
        <f>IF(MOD(COUNT(N$24:N38771),ROUND($P$22,0))=0,P38770+1,P38770)</f>
        <v>8</v>
      </c>
    </row>
    <row r="38772" spans="13:16">
      <c r="M38772" t="s">
        <v>38751</v>
      </c>
      <c r="N38772" s="4">
        <v>60250</v>
      </c>
      <c r="O38772">
        <v>0</v>
      </c>
      <c r="P38772">
        <f>IF(MOD(COUNT(N$24:N38772),ROUND($P$22,0))=0,P38771+1,P38771)</f>
        <v>8</v>
      </c>
    </row>
    <row r="38773" spans="13:16">
      <c r="M38773" t="s">
        <v>38752</v>
      </c>
      <c r="N38773" s="4">
        <v>60250</v>
      </c>
      <c r="O38773">
        <v>0</v>
      </c>
      <c r="P38773">
        <f>IF(MOD(COUNT(N$24:N38773),ROUND($P$22,0))=0,P38772+1,P38772)</f>
        <v>8</v>
      </c>
    </row>
    <row r="38774" spans="13:16">
      <c r="M38774" t="s">
        <v>38753</v>
      </c>
      <c r="N38774" s="4">
        <v>60250</v>
      </c>
      <c r="O38774">
        <v>0</v>
      </c>
      <c r="P38774">
        <f>IF(MOD(COUNT(N$24:N38774),ROUND($P$22,0))=0,P38773+1,P38773)</f>
        <v>8</v>
      </c>
    </row>
    <row r="38775" spans="13:16">
      <c r="M38775" t="s">
        <v>38754</v>
      </c>
      <c r="N38775" s="4">
        <v>60250</v>
      </c>
      <c r="O38775">
        <v>0</v>
      </c>
      <c r="P38775">
        <f>IF(MOD(COUNT(N$24:N38775),ROUND($P$22,0))=0,P38774+1,P38774)</f>
        <v>8</v>
      </c>
    </row>
    <row r="38776" spans="13:16">
      <c r="M38776" t="s">
        <v>38755</v>
      </c>
      <c r="N38776" s="4">
        <v>60250</v>
      </c>
      <c r="O38776">
        <v>0</v>
      </c>
      <c r="P38776">
        <f>IF(MOD(COUNT(N$24:N38776),ROUND($P$22,0))=0,P38775+1,P38775)</f>
        <v>8</v>
      </c>
    </row>
    <row r="38777" spans="13:16">
      <c r="M38777" t="s">
        <v>38756</v>
      </c>
      <c r="N38777" s="4">
        <v>60250</v>
      </c>
      <c r="O38777">
        <v>0</v>
      </c>
      <c r="P38777">
        <f>IF(MOD(COUNT(N$24:N38777),ROUND($P$22,0))=0,P38776+1,P38776)</f>
        <v>8</v>
      </c>
    </row>
    <row r="38778" spans="13:16">
      <c r="M38778" t="s">
        <v>38757</v>
      </c>
      <c r="N38778" s="4">
        <v>60250</v>
      </c>
      <c r="O38778">
        <v>0</v>
      </c>
      <c r="P38778">
        <f>IF(MOD(COUNT(N$24:N38778),ROUND($P$22,0))=0,P38777+1,P38777)</f>
        <v>8</v>
      </c>
    </row>
    <row r="38779" spans="13:16">
      <c r="M38779" t="s">
        <v>38758</v>
      </c>
      <c r="N38779" s="4">
        <v>60250</v>
      </c>
      <c r="O38779">
        <v>0</v>
      </c>
      <c r="P38779">
        <f>IF(MOD(COUNT(N$24:N38779),ROUND($P$22,0))=0,P38778+1,P38778)</f>
        <v>8</v>
      </c>
    </row>
    <row r="38780" spans="13:16">
      <c r="M38780" t="s">
        <v>38759</v>
      </c>
      <c r="N38780" s="4">
        <v>60250</v>
      </c>
      <c r="O38780">
        <v>0</v>
      </c>
      <c r="P38780">
        <f>IF(MOD(COUNT(N$24:N38780),ROUND($P$22,0))=0,P38779+1,P38779)</f>
        <v>8</v>
      </c>
    </row>
    <row r="38781" spans="13:16">
      <c r="M38781" t="s">
        <v>38760</v>
      </c>
      <c r="N38781" s="4">
        <v>60250</v>
      </c>
      <c r="O38781">
        <v>0</v>
      </c>
      <c r="P38781">
        <f>IF(MOD(COUNT(N$24:N38781),ROUND($P$22,0))=0,P38780+1,P38780)</f>
        <v>8</v>
      </c>
    </row>
    <row r="38782" spans="13:16">
      <c r="M38782" t="s">
        <v>38761</v>
      </c>
      <c r="N38782" s="4">
        <v>60250</v>
      </c>
      <c r="O38782">
        <v>0</v>
      </c>
      <c r="P38782">
        <f>IF(MOD(COUNT(N$24:N38782),ROUND($P$22,0))=0,P38781+1,P38781)</f>
        <v>8</v>
      </c>
    </row>
    <row r="38783" spans="13:16">
      <c r="M38783" t="s">
        <v>38762</v>
      </c>
      <c r="N38783" s="4">
        <v>60250</v>
      </c>
      <c r="O38783">
        <v>0</v>
      </c>
      <c r="P38783">
        <f>IF(MOD(COUNT(N$24:N38783),ROUND($P$22,0))=0,P38782+1,P38782)</f>
        <v>8</v>
      </c>
    </row>
    <row r="38784" spans="13:16">
      <c r="M38784" t="s">
        <v>38763</v>
      </c>
      <c r="N38784" s="4">
        <v>60250</v>
      </c>
      <c r="O38784">
        <v>0</v>
      </c>
      <c r="P38784">
        <f>IF(MOD(COUNT(N$24:N38784),ROUND($P$22,0))=0,P38783+1,P38783)</f>
        <v>8</v>
      </c>
    </row>
    <row r="38785" spans="13:16">
      <c r="M38785" t="s">
        <v>38764</v>
      </c>
      <c r="N38785" s="4">
        <v>60250</v>
      </c>
      <c r="O38785">
        <v>0</v>
      </c>
      <c r="P38785">
        <f>IF(MOD(COUNT(N$24:N38785),ROUND($P$22,0))=0,P38784+1,P38784)</f>
        <v>8</v>
      </c>
    </row>
    <row r="38786" spans="13:16">
      <c r="M38786" t="s">
        <v>38765</v>
      </c>
      <c r="N38786" s="4">
        <v>60250</v>
      </c>
      <c r="O38786">
        <v>0</v>
      </c>
      <c r="P38786">
        <f>IF(MOD(COUNT(N$24:N38786),ROUND($P$22,0))=0,P38785+1,P38785)</f>
        <v>8</v>
      </c>
    </row>
    <row r="38787" spans="13:16">
      <c r="M38787" t="s">
        <v>38766</v>
      </c>
      <c r="N38787" s="4">
        <v>60250</v>
      </c>
      <c r="O38787">
        <v>0</v>
      </c>
      <c r="P38787">
        <f>IF(MOD(COUNT(N$24:N38787),ROUND($P$22,0))=0,P38786+1,P38786)</f>
        <v>8</v>
      </c>
    </row>
    <row r="38788" spans="13:16">
      <c r="M38788" t="s">
        <v>38767</v>
      </c>
      <c r="N38788" s="4">
        <v>60250</v>
      </c>
      <c r="O38788">
        <v>0</v>
      </c>
      <c r="P38788">
        <f>IF(MOD(COUNT(N$24:N38788),ROUND($P$22,0))=0,P38787+1,P38787)</f>
        <v>8</v>
      </c>
    </row>
    <row r="38789" spans="13:16">
      <c r="M38789" t="s">
        <v>38768</v>
      </c>
      <c r="N38789" s="4">
        <v>60250</v>
      </c>
      <c r="O38789">
        <v>0</v>
      </c>
      <c r="P38789">
        <f>IF(MOD(COUNT(N$24:N38789),ROUND($P$22,0))=0,P38788+1,P38788)</f>
        <v>8</v>
      </c>
    </row>
    <row r="38790" spans="13:16">
      <c r="M38790" t="s">
        <v>38769</v>
      </c>
      <c r="N38790" s="4">
        <v>60250</v>
      </c>
      <c r="O38790">
        <v>0</v>
      </c>
      <c r="P38790">
        <f>IF(MOD(COUNT(N$24:N38790),ROUND($P$22,0))=0,P38789+1,P38789)</f>
        <v>8</v>
      </c>
    </row>
    <row r="38791" spans="13:16">
      <c r="M38791" t="s">
        <v>38770</v>
      </c>
      <c r="N38791" s="4">
        <v>60250</v>
      </c>
      <c r="O38791">
        <v>0</v>
      </c>
      <c r="P38791">
        <f>IF(MOD(COUNT(N$24:N38791),ROUND($P$22,0))=0,P38790+1,P38790)</f>
        <v>8</v>
      </c>
    </row>
    <row r="38792" spans="13:16">
      <c r="M38792" t="s">
        <v>38771</v>
      </c>
      <c r="N38792" s="4">
        <v>60250</v>
      </c>
      <c r="O38792">
        <v>0</v>
      </c>
      <c r="P38792">
        <f>IF(MOD(COUNT(N$24:N38792),ROUND($P$22,0))=0,P38791+1,P38791)</f>
        <v>8</v>
      </c>
    </row>
    <row r="38793" spans="13:16">
      <c r="M38793" t="s">
        <v>38772</v>
      </c>
      <c r="N38793" s="4">
        <v>60250</v>
      </c>
      <c r="O38793">
        <v>0</v>
      </c>
      <c r="P38793">
        <f>IF(MOD(COUNT(N$24:N38793),ROUND($P$22,0))=0,P38792+1,P38792)</f>
        <v>8</v>
      </c>
    </row>
    <row r="38794" spans="13:16">
      <c r="M38794" t="s">
        <v>38773</v>
      </c>
      <c r="N38794" s="4">
        <v>60250</v>
      </c>
      <c r="O38794">
        <v>0</v>
      </c>
      <c r="P38794">
        <f>IF(MOD(COUNT(N$24:N38794),ROUND($P$22,0))=0,P38793+1,P38793)</f>
        <v>8</v>
      </c>
    </row>
    <row r="38795" spans="13:16">
      <c r="M38795" t="s">
        <v>38774</v>
      </c>
      <c r="N38795" s="4">
        <v>60250</v>
      </c>
      <c r="O38795">
        <v>0</v>
      </c>
      <c r="P38795">
        <f>IF(MOD(COUNT(N$24:N38795),ROUND($P$22,0))=0,P38794+1,P38794)</f>
        <v>8</v>
      </c>
    </row>
    <row r="38796" spans="13:16">
      <c r="M38796" t="s">
        <v>38775</v>
      </c>
      <c r="N38796" s="4">
        <v>60250</v>
      </c>
      <c r="O38796">
        <v>0</v>
      </c>
      <c r="P38796">
        <f>IF(MOD(COUNT(N$24:N38796),ROUND($P$22,0))=0,P38795+1,P38795)</f>
        <v>8</v>
      </c>
    </row>
    <row r="38797" spans="13:16">
      <c r="M38797" t="s">
        <v>38776</v>
      </c>
      <c r="N38797" s="4">
        <v>60250</v>
      </c>
      <c r="O38797">
        <v>0</v>
      </c>
      <c r="P38797">
        <f>IF(MOD(COUNT(N$24:N38797),ROUND($P$22,0))=0,P38796+1,P38796)</f>
        <v>8</v>
      </c>
    </row>
    <row r="38798" spans="13:16">
      <c r="M38798" t="s">
        <v>38777</v>
      </c>
      <c r="N38798" s="4">
        <v>60250</v>
      </c>
      <c r="O38798">
        <v>0</v>
      </c>
      <c r="P38798">
        <f>IF(MOD(COUNT(N$24:N38798),ROUND($P$22,0))=0,P38797+1,P38797)</f>
        <v>8</v>
      </c>
    </row>
    <row r="38799" spans="13:16">
      <c r="M38799" t="s">
        <v>38778</v>
      </c>
      <c r="N38799" s="4">
        <v>60250</v>
      </c>
      <c r="O38799">
        <v>0</v>
      </c>
      <c r="P38799">
        <f>IF(MOD(COUNT(N$24:N38799),ROUND($P$22,0))=0,P38798+1,P38798)</f>
        <v>8</v>
      </c>
    </row>
    <row r="38800" spans="13:16">
      <c r="M38800" t="s">
        <v>38779</v>
      </c>
      <c r="N38800" s="4">
        <v>60250</v>
      </c>
      <c r="O38800">
        <v>0</v>
      </c>
      <c r="P38800">
        <f>IF(MOD(COUNT(N$24:N38800),ROUND($P$22,0))=0,P38799+1,P38799)</f>
        <v>8</v>
      </c>
    </row>
    <row r="38801" spans="13:16">
      <c r="M38801" t="s">
        <v>38780</v>
      </c>
      <c r="N38801" s="4">
        <v>60250</v>
      </c>
      <c r="O38801">
        <v>0</v>
      </c>
      <c r="P38801">
        <f>IF(MOD(COUNT(N$24:N38801),ROUND($P$22,0))=0,P38800+1,P38800)</f>
        <v>8</v>
      </c>
    </row>
    <row r="38802" spans="13:16">
      <c r="M38802" t="s">
        <v>38781</v>
      </c>
      <c r="N38802" s="4">
        <v>60250</v>
      </c>
      <c r="O38802">
        <v>0</v>
      </c>
      <c r="P38802">
        <f>IF(MOD(COUNT(N$24:N38802),ROUND($P$22,0))=0,P38801+1,P38801)</f>
        <v>8</v>
      </c>
    </row>
    <row r="38803" spans="13:16">
      <c r="M38803" t="s">
        <v>38782</v>
      </c>
      <c r="N38803" s="4">
        <v>60250</v>
      </c>
      <c r="O38803">
        <v>0</v>
      </c>
      <c r="P38803">
        <f>IF(MOD(COUNT(N$24:N38803),ROUND($P$22,0))=0,P38802+1,P38802)</f>
        <v>8</v>
      </c>
    </row>
    <row r="38804" spans="13:16">
      <c r="M38804" t="s">
        <v>38783</v>
      </c>
      <c r="N38804" s="4">
        <v>60250</v>
      </c>
      <c r="O38804">
        <v>1</v>
      </c>
      <c r="P38804">
        <f>IF(MOD(COUNT(N$24:N38804),ROUND($P$22,0))=0,P38803+1,P38803)</f>
        <v>8</v>
      </c>
    </row>
    <row r="38805" spans="13:16">
      <c r="M38805" t="s">
        <v>38784</v>
      </c>
      <c r="N38805" s="4">
        <v>60250</v>
      </c>
      <c r="O38805">
        <v>1</v>
      </c>
      <c r="P38805">
        <f>IF(MOD(COUNT(N$24:N38805),ROUND($P$22,0))=0,P38804+1,P38804)</f>
        <v>8</v>
      </c>
    </row>
    <row r="38806" spans="13:16">
      <c r="M38806" t="s">
        <v>38785</v>
      </c>
      <c r="N38806" s="4">
        <v>60250</v>
      </c>
      <c r="O38806">
        <v>1</v>
      </c>
      <c r="P38806">
        <f>IF(MOD(COUNT(N$24:N38806),ROUND($P$22,0))=0,P38805+1,P38805)</f>
        <v>8</v>
      </c>
    </row>
    <row r="38807" spans="13:16">
      <c r="M38807" t="s">
        <v>38786</v>
      </c>
      <c r="N38807" s="4">
        <v>60250</v>
      </c>
      <c r="O38807">
        <v>1</v>
      </c>
      <c r="P38807">
        <f>IF(MOD(COUNT(N$24:N38807),ROUND($P$22,0))=0,P38806+1,P38806)</f>
        <v>8</v>
      </c>
    </row>
    <row r="38808" spans="13:16">
      <c r="M38808" t="s">
        <v>38787</v>
      </c>
      <c r="N38808" s="4">
        <v>60250</v>
      </c>
      <c r="O38808">
        <v>1</v>
      </c>
      <c r="P38808">
        <f>IF(MOD(COUNT(N$24:N38808),ROUND($P$22,0))=0,P38807+1,P38807)</f>
        <v>8</v>
      </c>
    </row>
    <row r="38809" spans="13:16">
      <c r="M38809" t="s">
        <v>38788</v>
      </c>
      <c r="N38809" s="4">
        <v>60250</v>
      </c>
      <c r="O38809">
        <v>1</v>
      </c>
      <c r="P38809">
        <f>IF(MOD(COUNT(N$24:N38809),ROUND($P$22,0))=0,P38808+1,P38808)</f>
        <v>8</v>
      </c>
    </row>
    <row r="38810" spans="13:16">
      <c r="M38810" t="s">
        <v>38789</v>
      </c>
      <c r="N38810" s="4">
        <v>60250</v>
      </c>
      <c r="O38810">
        <v>1</v>
      </c>
      <c r="P38810">
        <f>IF(MOD(COUNT(N$24:N38810),ROUND($P$22,0))=0,P38809+1,P38809)</f>
        <v>8</v>
      </c>
    </row>
    <row r="38811" spans="13:16">
      <c r="M38811" t="s">
        <v>38790</v>
      </c>
      <c r="N38811" s="4">
        <v>60250</v>
      </c>
      <c r="O38811">
        <v>1</v>
      </c>
      <c r="P38811">
        <f>IF(MOD(COUNT(N$24:N38811),ROUND($P$22,0))=0,P38810+1,P38810)</f>
        <v>8</v>
      </c>
    </row>
    <row r="38812" spans="13:16">
      <c r="M38812" t="s">
        <v>38791</v>
      </c>
      <c r="N38812" s="4">
        <v>60250</v>
      </c>
      <c r="O38812">
        <v>1</v>
      </c>
      <c r="P38812">
        <f>IF(MOD(COUNT(N$24:N38812),ROUND($P$22,0))=0,P38811+1,P38811)</f>
        <v>8</v>
      </c>
    </row>
    <row r="38813" spans="13:16">
      <c r="M38813" t="s">
        <v>38792</v>
      </c>
      <c r="N38813" s="4">
        <v>60250</v>
      </c>
      <c r="O38813">
        <v>1</v>
      </c>
      <c r="P38813">
        <f>IF(MOD(COUNT(N$24:N38813),ROUND($P$22,0))=0,P38812+1,P38812)</f>
        <v>8</v>
      </c>
    </row>
    <row r="38814" spans="13:16">
      <c r="M38814" t="s">
        <v>38793</v>
      </c>
      <c r="N38814" s="4">
        <v>60250</v>
      </c>
      <c r="O38814">
        <v>1</v>
      </c>
      <c r="P38814">
        <f>IF(MOD(COUNT(N$24:N38814),ROUND($P$22,0))=0,P38813+1,P38813)</f>
        <v>8</v>
      </c>
    </row>
    <row r="38815" spans="13:16">
      <c r="M38815" t="s">
        <v>38794</v>
      </c>
      <c r="N38815" s="4">
        <v>60250</v>
      </c>
      <c r="O38815">
        <v>1</v>
      </c>
      <c r="P38815">
        <f>IF(MOD(COUNT(N$24:N38815),ROUND($P$22,0))=0,P38814+1,P38814)</f>
        <v>8</v>
      </c>
    </row>
    <row r="38816" spans="13:16">
      <c r="M38816" t="s">
        <v>38795</v>
      </c>
      <c r="N38816" s="4">
        <v>60250</v>
      </c>
      <c r="O38816">
        <v>1</v>
      </c>
      <c r="P38816">
        <f>IF(MOD(COUNT(N$24:N38816),ROUND($P$22,0))=0,P38815+1,P38815)</f>
        <v>8</v>
      </c>
    </row>
    <row r="38817" spans="13:16">
      <c r="M38817" t="s">
        <v>38796</v>
      </c>
      <c r="N38817" s="4">
        <v>60250</v>
      </c>
      <c r="O38817">
        <v>1</v>
      </c>
      <c r="P38817">
        <f>IF(MOD(COUNT(N$24:N38817),ROUND($P$22,0))=0,P38816+1,P38816)</f>
        <v>8</v>
      </c>
    </row>
    <row r="38818" spans="13:16">
      <c r="M38818" t="s">
        <v>38797</v>
      </c>
      <c r="N38818" s="4">
        <v>60250</v>
      </c>
      <c r="O38818">
        <v>1</v>
      </c>
      <c r="P38818">
        <f>IF(MOD(COUNT(N$24:N38818),ROUND($P$22,0))=0,P38817+1,P38817)</f>
        <v>8</v>
      </c>
    </row>
    <row r="38819" spans="13:16">
      <c r="M38819" t="s">
        <v>38798</v>
      </c>
      <c r="N38819" s="4">
        <v>60250</v>
      </c>
      <c r="O38819">
        <v>1</v>
      </c>
      <c r="P38819">
        <f>IF(MOD(COUNT(N$24:N38819),ROUND($P$22,0))=0,P38818+1,P38818)</f>
        <v>8</v>
      </c>
    </row>
    <row r="38820" spans="13:16">
      <c r="M38820" t="s">
        <v>38799</v>
      </c>
      <c r="N38820" s="4">
        <v>60250</v>
      </c>
      <c r="O38820">
        <v>1</v>
      </c>
      <c r="P38820">
        <f>IF(MOD(COUNT(N$24:N38820),ROUND($P$22,0))=0,P38819+1,P38819)</f>
        <v>8</v>
      </c>
    </row>
    <row r="38821" spans="13:16">
      <c r="M38821" t="s">
        <v>38800</v>
      </c>
      <c r="N38821" s="4">
        <v>60250</v>
      </c>
      <c r="O38821">
        <v>1</v>
      </c>
      <c r="P38821">
        <f>IF(MOD(COUNT(N$24:N38821),ROUND($P$22,0))=0,P38820+1,P38820)</f>
        <v>8</v>
      </c>
    </row>
    <row r="38822" spans="13:16">
      <c r="M38822" t="s">
        <v>38801</v>
      </c>
      <c r="N38822" s="4">
        <v>60250</v>
      </c>
      <c r="O38822">
        <v>1</v>
      </c>
      <c r="P38822">
        <f>IF(MOD(COUNT(N$24:N38822),ROUND($P$22,0))=0,P38821+1,P38821)</f>
        <v>8</v>
      </c>
    </row>
    <row r="38823" spans="13:16">
      <c r="M38823" t="s">
        <v>38802</v>
      </c>
      <c r="N38823" s="4">
        <v>60250</v>
      </c>
      <c r="O38823">
        <v>1</v>
      </c>
      <c r="P38823">
        <f>IF(MOD(COUNT(N$24:N38823),ROUND($P$22,0))=0,P38822+1,P38822)</f>
        <v>8</v>
      </c>
    </row>
    <row r="38824" spans="13:16">
      <c r="M38824" t="s">
        <v>38803</v>
      </c>
      <c r="N38824" s="4">
        <v>60250</v>
      </c>
      <c r="O38824">
        <v>1</v>
      </c>
      <c r="P38824">
        <f>IF(MOD(COUNT(N$24:N38824),ROUND($P$22,0))=0,P38823+1,P38823)</f>
        <v>8</v>
      </c>
    </row>
    <row r="38825" spans="13:16">
      <c r="M38825" t="s">
        <v>38804</v>
      </c>
      <c r="N38825" s="4">
        <v>60250</v>
      </c>
      <c r="O38825">
        <v>1</v>
      </c>
      <c r="P38825">
        <f>IF(MOD(COUNT(N$24:N38825),ROUND($P$22,0))=0,P38824+1,P38824)</f>
        <v>8</v>
      </c>
    </row>
    <row r="38826" spans="13:16">
      <c r="M38826" t="s">
        <v>38805</v>
      </c>
      <c r="N38826" s="4">
        <v>60250</v>
      </c>
      <c r="O38826">
        <v>1</v>
      </c>
      <c r="P38826">
        <f>IF(MOD(COUNT(N$24:N38826),ROUND($P$22,0))=0,P38825+1,P38825)</f>
        <v>8</v>
      </c>
    </row>
    <row r="38827" spans="13:16">
      <c r="M38827" t="s">
        <v>38806</v>
      </c>
      <c r="N38827" s="4">
        <v>60250</v>
      </c>
      <c r="O38827">
        <v>1</v>
      </c>
      <c r="P38827">
        <f>IF(MOD(COUNT(N$24:N38827),ROUND($P$22,0))=0,P38826+1,P38826)</f>
        <v>8</v>
      </c>
    </row>
    <row r="38828" spans="13:16">
      <c r="M38828" t="s">
        <v>38807</v>
      </c>
      <c r="N38828" s="4">
        <v>60250</v>
      </c>
      <c r="O38828">
        <v>1</v>
      </c>
      <c r="P38828">
        <f>IF(MOD(COUNT(N$24:N38828),ROUND($P$22,0))=0,P38827+1,P38827)</f>
        <v>8</v>
      </c>
    </row>
    <row r="38829" spans="13:16">
      <c r="M38829" t="s">
        <v>38808</v>
      </c>
      <c r="N38829" s="4">
        <v>60250</v>
      </c>
      <c r="O38829">
        <v>1</v>
      </c>
      <c r="P38829">
        <f>IF(MOD(COUNT(N$24:N38829),ROUND($P$22,0))=0,P38828+1,P38828)</f>
        <v>8</v>
      </c>
    </row>
    <row r="38830" spans="13:16">
      <c r="M38830" t="s">
        <v>38809</v>
      </c>
      <c r="N38830" s="4">
        <v>60250</v>
      </c>
      <c r="O38830">
        <v>1</v>
      </c>
      <c r="P38830">
        <f>IF(MOD(COUNT(N$24:N38830),ROUND($P$22,0))=0,P38829+1,P38829)</f>
        <v>8</v>
      </c>
    </row>
    <row r="38831" spans="13:16">
      <c r="M38831" t="s">
        <v>38810</v>
      </c>
      <c r="N38831" s="4">
        <v>60250</v>
      </c>
      <c r="O38831">
        <v>1</v>
      </c>
      <c r="P38831">
        <f>IF(MOD(COUNT(N$24:N38831),ROUND($P$22,0))=0,P38830+1,P38830)</f>
        <v>8</v>
      </c>
    </row>
    <row r="38832" spans="13:16">
      <c r="M38832" t="s">
        <v>38811</v>
      </c>
      <c r="N38832" s="4">
        <v>60250</v>
      </c>
      <c r="O38832">
        <v>1</v>
      </c>
      <c r="P38832">
        <f>IF(MOD(COUNT(N$24:N38832),ROUND($P$22,0))=0,P38831+1,P38831)</f>
        <v>8</v>
      </c>
    </row>
    <row r="38833" spans="13:16">
      <c r="M38833" t="s">
        <v>38812</v>
      </c>
      <c r="N38833" s="4">
        <v>60250</v>
      </c>
      <c r="O38833">
        <v>1</v>
      </c>
      <c r="P38833">
        <f>IF(MOD(COUNT(N$24:N38833),ROUND($P$22,0))=0,P38832+1,P38832)</f>
        <v>8</v>
      </c>
    </row>
    <row r="38834" spans="13:16">
      <c r="M38834" t="s">
        <v>38813</v>
      </c>
      <c r="N38834" s="4">
        <v>60250</v>
      </c>
      <c r="O38834">
        <v>1</v>
      </c>
      <c r="P38834">
        <f>IF(MOD(COUNT(N$24:N38834),ROUND($P$22,0))=0,P38833+1,P38833)</f>
        <v>8</v>
      </c>
    </row>
    <row r="38835" spans="13:16">
      <c r="M38835" t="s">
        <v>38814</v>
      </c>
      <c r="N38835" s="4">
        <v>60250</v>
      </c>
      <c r="O38835">
        <v>1</v>
      </c>
      <c r="P38835">
        <f>IF(MOD(COUNT(N$24:N38835),ROUND($P$22,0))=0,P38834+1,P38834)</f>
        <v>8</v>
      </c>
    </row>
    <row r="38836" spans="13:16">
      <c r="M38836" t="s">
        <v>38815</v>
      </c>
      <c r="N38836" s="4">
        <v>60250</v>
      </c>
      <c r="O38836">
        <v>1</v>
      </c>
      <c r="P38836">
        <f>IF(MOD(COUNT(N$24:N38836),ROUND($P$22,0))=0,P38835+1,P38835)</f>
        <v>8</v>
      </c>
    </row>
    <row r="38837" spans="13:16">
      <c r="M38837" t="s">
        <v>38816</v>
      </c>
      <c r="N38837" s="4">
        <v>60250</v>
      </c>
      <c r="O38837">
        <v>1</v>
      </c>
      <c r="P38837">
        <f>IF(MOD(COUNT(N$24:N38837),ROUND($P$22,0))=0,P38836+1,P38836)</f>
        <v>8</v>
      </c>
    </row>
    <row r="38838" spans="13:16">
      <c r="M38838" t="s">
        <v>38817</v>
      </c>
      <c r="N38838" s="4">
        <v>60250</v>
      </c>
      <c r="O38838">
        <v>1</v>
      </c>
      <c r="P38838">
        <f>IF(MOD(COUNT(N$24:N38838),ROUND($P$22,0))=0,P38837+1,P38837)</f>
        <v>8</v>
      </c>
    </row>
    <row r="38839" spans="13:16">
      <c r="M38839" t="s">
        <v>38818</v>
      </c>
      <c r="N38839" s="4">
        <v>60250</v>
      </c>
      <c r="O38839">
        <v>1</v>
      </c>
      <c r="P38839">
        <f>IF(MOD(COUNT(N$24:N38839),ROUND($P$22,0))=0,P38838+1,P38838)</f>
        <v>8</v>
      </c>
    </row>
    <row r="38840" spans="13:16">
      <c r="M38840" t="s">
        <v>38819</v>
      </c>
      <c r="N38840" s="4">
        <v>60250</v>
      </c>
      <c r="O38840">
        <v>1</v>
      </c>
      <c r="P38840">
        <f>IF(MOD(COUNT(N$24:N38840),ROUND($P$22,0))=0,P38839+1,P38839)</f>
        <v>8</v>
      </c>
    </row>
    <row r="38841" spans="13:16">
      <c r="M38841" t="s">
        <v>38820</v>
      </c>
      <c r="N38841" s="4">
        <v>60250</v>
      </c>
      <c r="O38841">
        <v>1</v>
      </c>
      <c r="P38841">
        <f>IF(MOD(COUNT(N$24:N38841),ROUND($P$22,0))=0,P38840+1,P38840)</f>
        <v>8</v>
      </c>
    </row>
    <row r="38842" spans="13:16">
      <c r="M38842" t="s">
        <v>38821</v>
      </c>
      <c r="N38842" s="4">
        <v>60250</v>
      </c>
      <c r="O38842">
        <v>1</v>
      </c>
      <c r="P38842">
        <f>IF(MOD(COUNT(N$24:N38842),ROUND($P$22,0))=0,P38841+1,P38841)</f>
        <v>8</v>
      </c>
    </row>
    <row r="38843" spans="13:16">
      <c r="M38843" t="s">
        <v>38822</v>
      </c>
      <c r="N38843" s="4">
        <v>60250</v>
      </c>
      <c r="O38843">
        <v>1</v>
      </c>
      <c r="P38843">
        <f>IF(MOD(COUNT(N$24:N38843),ROUND($P$22,0))=0,P38842+1,P38842)</f>
        <v>8</v>
      </c>
    </row>
    <row r="38844" spans="13:16">
      <c r="M38844" t="s">
        <v>38823</v>
      </c>
      <c r="N38844" s="4">
        <v>60250</v>
      </c>
      <c r="O38844">
        <v>1</v>
      </c>
      <c r="P38844">
        <f>IF(MOD(COUNT(N$24:N38844),ROUND($P$22,0))=0,P38843+1,P38843)</f>
        <v>8</v>
      </c>
    </row>
    <row r="38845" spans="13:16">
      <c r="M38845" t="s">
        <v>38824</v>
      </c>
      <c r="N38845" s="4">
        <v>60250</v>
      </c>
      <c r="O38845">
        <v>1</v>
      </c>
      <c r="P38845">
        <f>IF(MOD(COUNT(N$24:N38845),ROUND($P$22,0))=0,P38844+1,P38844)</f>
        <v>8</v>
      </c>
    </row>
    <row r="38846" spans="13:16">
      <c r="M38846" t="s">
        <v>38825</v>
      </c>
      <c r="N38846" s="4">
        <v>60250</v>
      </c>
      <c r="O38846">
        <v>1</v>
      </c>
      <c r="P38846">
        <f>IF(MOD(COUNT(N$24:N38846),ROUND($P$22,0))=0,P38845+1,P38845)</f>
        <v>8</v>
      </c>
    </row>
    <row r="38847" spans="13:16">
      <c r="M38847" t="s">
        <v>38826</v>
      </c>
      <c r="N38847" s="4">
        <v>60250</v>
      </c>
      <c r="O38847">
        <v>1</v>
      </c>
      <c r="P38847">
        <f>IF(MOD(COUNT(N$24:N38847),ROUND($P$22,0))=0,P38846+1,P38846)</f>
        <v>8</v>
      </c>
    </row>
    <row r="38848" spans="13:16">
      <c r="M38848" t="s">
        <v>38827</v>
      </c>
      <c r="N38848" s="4">
        <v>60250</v>
      </c>
      <c r="O38848">
        <v>1</v>
      </c>
      <c r="P38848">
        <f>IF(MOD(COUNT(N$24:N38848),ROUND($P$22,0))=0,P38847+1,P38847)</f>
        <v>8</v>
      </c>
    </row>
    <row r="38849" spans="13:16">
      <c r="M38849" t="s">
        <v>38828</v>
      </c>
      <c r="N38849" s="4">
        <v>60250</v>
      </c>
      <c r="O38849">
        <v>1</v>
      </c>
      <c r="P38849">
        <f>IF(MOD(COUNT(N$24:N38849),ROUND($P$22,0))=0,P38848+1,P38848)</f>
        <v>8</v>
      </c>
    </row>
    <row r="38850" spans="13:16">
      <c r="M38850" t="s">
        <v>38829</v>
      </c>
      <c r="N38850" s="4">
        <v>60250</v>
      </c>
      <c r="O38850">
        <v>1</v>
      </c>
      <c r="P38850">
        <f>IF(MOD(COUNT(N$24:N38850),ROUND($P$22,0))=0,P38849+1,P38849)</f>
        <v>8</v>
      </c>
    </row>
    <row r="38851" spans="13:16">
      <c r="M38851" t="s">
        <v>38830</v>
      </c>
      <c r="N38851" s="4">
        <v>60250</v>
      </c>
      <c r="O38851">
        <v>1</v>
      </c>
      <c r="P38851">
        <f>IF(MOD(COUNT(N$24:N38851),ROUND($P$22,0))=0,P38850+1,P38850)</f>
        <v>8</v>
      </c>
    </row>
    <row r="38852" spans="13:16">
      <c r="M38852" t="s">
        <v>38831</v>
      </c>
      <c r="N38852" s="4">
        <v>60250</v>
      </c>
      <c r="O38852">
        <v>1</v>
      </c>
      <c r="P38852">
        <f>IF(MOD(COUNT(N$24:N38852),ROUND($P$22,0))=0,P38851+1,P38851)</f>
        <v>8</v>
      </c>
    </row>
    <row r="38853" spans="13:16">
      <c r="M38853" t="s">
        <v>38832</v>
      </c>
      <c r="N38853" s="4">
        <v>60250</v>
      </c>
      <c r="O38853">
        <v>1</v>
      </c>
      <c r="P38853">
        <f>IF(MOD(COUNT(N$24:N38853),ROUND($P$22,0))=0,P38852+1,P38852)</f>
        <v>8</v>
      </c>
    </row>
    <row r="38854" spans="13:16">
      <c r="M38854" t="s">
        <v>38833</v>
      </c>
      <c r="N38854" s="4">
        <v>60250</v>
      </c>
      <c r="O38854">
        <v>1</v>
      </c>
      <c r="P38854">
        <f>IF(MOD(COUNT(N$24:N38854),ROUND($P$22,0))=0,P38853+1,P38853)</f>
        <v>8</v>
      </c>
    </row>
    <row r="38855" spans="13:16">
      <c r="M38855" t="s">
        <v>38834</v>
      </c>
      <c r="N38855" s="4">
        <v>60250</v>
      </c>
      <c r="O38855">
        <v>1</v>
      </c>
      <c r="P38855">
        <f>IF(MOD(COUNT(N$24:N38855),ROUND($P$22,0))=0,P38854+1,P38854)</f>
        <v>8</v>
      </c>
    </row>
    <row r="38856" spans="13:16">
      <c r="M38856" t="s">
        <v>38835</v>
      </c>
      <c r="N38856" s="4">
        <v>60250</v>
      </c>
      <c r="O38856">
        <v>1</v>
      </c>
      <c r="P38856">
        <f>IF(MOD(COUNT(N$24:N38856),ROUND($P$22,0))=0,P38855+1,P38855)</f>
        <v>8</v>
      </c>
    </row>
    <row r="38857" spans="13:16">
      <c r="M38857" t="s">
        <v>38836</v>
      </c>
      <c r="N38857" s="4">
        <v>60250</v>
      </c>
      <c r="O38857">
        <v>1</v>
      </c>
      <c r="P38857">
        <f>IF(MOD(COUNT(N$24:N38857),ROUND($P$22,0))=0,P38856+1,P38856)</f>
        <v>8</v>
      </c>
    </row>
    <row r="38858" spans="13:16">
      <c r="M38858" t="s">
        <v>38837</v>
      </c>
      <c r="N38858" s="4">
        <v>60250</v>
      </c>
      <c r="O38858">
        <v>1</v>
      </c>
      <c r="P38858">
        <f>IF(MOD(COUNT(N$24:N38858),ROUND($P$22,0))=0,P38857+1,P38857)</f>
        <v>8</v>
      </c>
    </row>
    <row r="38859" spans="13:16">
      <c r="M38859" t="s">
        <v>38838</v>
      </c>
      <c r="N38859" s="4">
        <v>60250</v>
      </c>
      <c r="O38859">
        <v>1</v>
      </c>
      <c r="P38859">
        <f>IF(MOD(COUNT(N$24:N38859),ROUND($P$22,0))=0,P38858+1,P38858)</f>
        <v>8</v>
      </c>
    </row>
    <row r="38860" spans="13:16">
      <c r="M38860" t="s">
        <v>38839</v>
      </c>
      <c r="N38860" s="4">
        <v>60250</v>
      </c>
      <c r="O38860">
        <v>1</v>
      </c>
      <c r="P38860">
        <f>IF(MOD(COUNT(N$24:N38860),ROUND($P$22,0))=0,P38859+1,P38859)</f>
        <v>8</v>
      </c>
    </row>
    <row r="38861" spans="13:16">
      <c r="M38861" t="s">
        <v>38840</v>
      </c>
      <c r="N38861" s="4">
        <v>60250</v>
      </c>
      <c r="O38861">
        <v>1</v>
      </c>
      <c r="P38861">
        <f>IF(MOD(COUNT(N$24:N38861),ROUND($P$22,0))=0,P38860+1,P38860)</f>
        <v>8</v>
      </c>
    </row>
    <row r="38862" spans="13:16">
      <c r="M38862" t="s">
        <v>38841</v>
      </c>
      <c r="N38862" s="4">
        <v>60250</v>
      </c>
      <c r="O38862">
        <v>1</v>
      </c>
      <c r="P38862">
        <f>IF(MOD(COUNT(N$24:N38862),ROUND($P$22,0))=0,P38861+1,P38861)</f>
        <v>8</v>
      </c>
    </row>
    <row r="38863" spans="13:16">
      <c r="M38863" t="s">
        <v>38842</v>
      </c>
      <c r="N38863" s="4">
        <v>60250</v>
      </c>
      <c r="O38863">
        <v>1</v>
      </c>
      <c r="P38863">
        <f>IF(MOD(COUNT(N$24:N38863),ROUND($P$22,0))=0,P38862+1,P38862)</f>
        <v>8</v>
      </c>
    </row>
    <row r="38864" spans="13:16">
      <c r="M38864" t="s">
        <v>38843</v>
      </c>
      <c r="N38864" s="4">
        <v>60250</v>
      </c>
      <c r="O38864">
        <v>1</v>
      </c>
      <c r="P38864">
        <f>IF(MOD(COUNT(N$24:N38864),ROUND($P$22,0))=0,P38863+1,P38863)</f>
        <v>8</v>
      </c>
    </row>
    <row r="38865" spans="13:16">
      <c r="M38865" t="s">
        <v>38844</v>
      </c>
      <c r="N38865" s="4">
        <v>60250</v>
      </c>
      <c r="O38865">
        <v>1</v>
      </c>
      <c r="P38865">
        <f>IF(MOD(COUNT(N$24:N38865),ROUND($P$22,0))=0,P38864+1,P38864)</f>
        <v>8</v>
      </c>
    </row>
    <row r="38866" spans="13:16">
      <c r="M38866" t="s">
        <v>38845</v>
      </c>
      <c r="N38866" s="4">
        <v>60250</v>
      </c>
      <c r="O38866">
        <v>1</v>
      </c>
      <c r="P38866">
        <f>IF(MOD(COUNT(N$24:N38866),ROUND($P$22,0))=0,P38865+1,P38865)</f>
        <v>8</v>
      </c>
    </row>
    <row r="38867" spans="13:16">
      <c r="M38867" t="s">
        <v>38846</v>
      </c>
      <c r="N38867" s="4">
        <v>60250</v>
      </c>
      <c r="O38867">
        <v>1</v>
      </c>
      <c r="P38867">
        <f>IF(MOD(COUNT(N$24:N38867),ROUND($P$22,0))=0,P38866+1,P38866)</f>
        <v>8</v>
      </c>
    </row>
    <row r="38868" spans="13:16">
      <c r="M38868" t="s">
        <v>38847</v>
      </c>
      <c r="N38868" s="4">
        <v>60250</v>
      </c>
      <c r="O38868">
        <v>1</v>
      </c>
      <c r="P38868">
        <f>IF(MOD(COUNT(N$24:N38868),ROUND($P$22,0))=0,P38867+1,P38867)</f>
        <v>8</v>
      </c>
    </row>
    <row r="38869" spans="13:16">
      <c r="M38869" t="s">
        <v>38848</v>
      </c>
      <c r="N38869" s="4">
        <v>60250</v>
      </c>
      <c r="O38869">
        <v>1</v>
      </c>
      <c r="P38869">
        <f>IF(MOD(COUNT(N$24:N38869),ROUND($P$22,0))=0,P38868+1,P38868)</f>
        <v>8</v>
      </c>
    </row>
    <row r="38870" spans="13:16">
      <c r="M38870" t="s">
        <v>38849</v>
      </c>
      <c r="N38870" s="4">
        <v>60250</v>
      </c>
      <c r="O38870">
        <v>1</v>
      </c>
      <c r="P38870">
        <f>IF(MOD(COUNT(N$24:N38870),ROUND($P$22,0))=0,P38869+1,P38869)</f>
        <v>8</v>
      </c>
    </row>
    <row r="38871" spans="13:16">
      <c r="M38871" t="s">
        <v>38850</v>
      </c>
      <c r="N38871" s="4">
        <v>60250</v>
      </c>
      <c r="O38871">
        <v>1</v>
      </c>
      <c r="P38871">
        <f>IF(MOD(COUNT(N$24:N38871),ROUND($P$22,0))=0,P38870+1,P38870)</f>
        <v>8</v>
      </c>
    </row>
    <row r="38872" spans="13:16">
      <c r="M38872" t="s">
        <v>38851</v>
      </c>
      <c r="N38872" s="4">
        <v>60250</v>
      </c>
      <c r="O38872">
        <v>1</v>
      </c>
      <c r="P38872">
        <f>IF(MOD(COUNT(N$24:N38872),ROUND($P$22,0))=0,P38871+1,P38871)</f>
        <v>8</v>
      </c>
    </row>
    <row r="38873" spans="13:16">
      <c r="M38873" t="s">
        <v>38852</v>
      </c>
      <c r="N38873" s="4">
        <v>60250</v>
      </c>
      <c r="O38873">
        <v>1</v>
      </c>
      <c r="P38873">
        <f>IF(MOD(COUNT(N$24:N38873),ROUND($P$22,0))=0,P38872+1,P38872)</f>
        <v>8</v>
      </c>
    </row>
    <row r="38874" spans="13:16">
      <c r="M38874" t="s">
        <v>38853</v>
      </c>
      <c r="N38874" s="4">
        <v>60250</v>
      </c>
      <c r="O38874">
        <v>1</v>
      </c>
      <c r="P38874">
        <f>IF(MOD(COUNT(N$24:N38874),ROUND($P$22,0))=0,P38873+1,P38873)</f>
        <v>8</v>
      </c>
    </row>
    <row r="38875" spans="13:16">
      <c r="M38875" t="s">
        <v>38854</v>
      </c>
      <c r="N38875" s="4">
        <v>60250</v>
      </c>
      <c r="O38875">
        <v>1</v>
      </c>
      <c r="P38875">
        <f>IF(MOD(COUNT(N$24:N38875),ROUND($P$22,0))=0,P38874+1,P38874)</f>
        <v>8</v>
      </c>
    </row>
    <row r="38876" spans="13:16">
      <c r="M38876" t="s">
        <v>38855</v>
      </c>
      <c r="N38876" s="4">
        <v>60250</v>
      </c>
      <c r="O38876">
        <v>1</v>
      </c>
      <c r="P38876">
        <f>IF(MOD(COUNT(N$24:N38876),ROUND($P$22,0))=0,P38875+1,P38875)</f>
        <v>8</v>
      </c>
    </row>
    <row r="38877" spans="13:16">
      <c r="M38877" t="s">
        <v>38856</v>
      </c>
      <c r="N38877" s="4">
        <v>60250</v>
      </c>
      <c r="O38877">
        <v>1</v>
      </c>
      <c r="P38877">
        <f>IF(MOD(COUNT(N$24:N38877),ROUND($P$22,0))=0,P38876+1,P38876)</f>
        <v>8</v>
      </c>
    </row>
    <row r="38878" spans="13:16">
      <c r="M38878" t="s">
        <v>38857</v>
      </c>
      <c r="N38878" s="4">
        <v>60250</v>
      </c>
      <c r="O38878">
        <v>1</v>
      </c>
      <c r="P38878">
        <f>IF(MOD(COUNT(N$24:N38878),ROUND($P$22,0))=0,P38877+1,P38877)</f>
        <v>8</v>
      </c>
    </row>
    <row r="38879" spans="13:16">
      <c r="M38879" t="s">
        <v>38858</v>
      </c>
      <c r="N38879" s="4">
        <v>60250</v>
      </c>
      <c r="O38879">
        <v>1</v>
      </c>
      <c r="P38879">
        <f>IF(MOD(COUNT(N$24:N38879),ROUND($P$22,0))=0,P38878+1,P38878)</f>
        <v>8</v>
      </c>
    </row>
    <row r="38880" spans="13:16">
      <c r="M38880" t="s">
        <v>38859</v>
      </c>
      <c r="N38880" s="4">
        <v>60250</v>
      </c>
      <c r="O38880">
        <v>1</v>
      </c>
      <c r="P38880">
        <f>IF(MOD(COUNT(N$24:N38880),ROUND($P$22,0))=0,P38879+1,P38879)</f>
        <v>8</v>
      </c>
    </row>
    <row r="38881" spans="13:16">
      <c r="M38881" t="s">
        <v>38860</v>
      </c>
      <c r="N38881" s="4">
        <v>60250</v>
      </c>
      <c r="O38881">
        <v>1</v>
      </c>
      <c r="P38881">
        <f>IF(MOD(COUNT(N$24:N38881),ROUND($P$22,0))=0,P38880+1,P38880)</f>
        <v>8</v>
      </c>
    </row>
    <row r="38882" spans="13:16">
      <c r="M38882" t="s">
        <v>38861</v>
      </c>
      <c r="N38882" s="4">
        <v>60250</v>
      </c>
      <c r="O38882">
        <v>1</v>
      </c>
      <c r="P38882">
        <f>IF(MOD(COUNT(N$24:N38882),ROUND($P$22,0))=0,P38881+1,P38881)</f>
        <v>8</v>
      </c>
    </row>
    <row r="38883" spans="13:16">
      <c r="M38883" t="s">
        <v>38862</v>
      </c>
      <c r="N38883" s="4">
        <v>60250</v>
      </c>
      <c r="O38883">
        <v>1</v>
      </c>
      <c r="P38883">
        <f>IF(MOD(COUNT(N$24:N38883),ROUND($P$22,0))=0,P38882+1,P38882)</f>
        <v>8</v>
      </c>
    </row>
    <row r="38884" spans="13:16">
      <c r="M38884" t="s">
        <v>38863</v>
      </c>
      <c r="N38884" s="4">
        <v>60250</v>
      </c>
      <c r="O38884">
        <v>1</v>
      </c>
      <c r="P38884">
        <f>IF(MOD(COUNT(N$24:N38884),ROUND($P$22,0))=0,P38883+1,P38883)</f>
        <v>8</v>
      </c>
    </row>
    <row r="38885" spans="13:16">
      <c r="M38885" t="s">
        <v>38864</v>
      </c>
      <c r="N38885" s="4">
        <v>60250</v>
      </c>
      <c r="O38885">
        <v>1</v>
      </c>
      <c r="P38885">
        <f>IF(MOD(COUNT(N$24:N38885),ROUND($P$22,0))=0,P38884+1,P38884)</f>
        <v>8</v>
      </c>
    </row>
    <row r="38886" spans="13:16">
      <c r="M38886" t="s">
        <v>38865</v>
      </c>
      <c r="N38886" s="4">
        <v>60250</v>
      </c>
      <c r="O38886">
        <v>1</v>
      </c>
      <c r="P38886">
        <f>IF(MOD(COUNT(N$24:N38886),ROUND($P$22,0))=0,P38885+1,P38885)</f>
        <v>8</v>
      </c>
    </row>
    <row r="38887" spans="13:16">
      <c r="M38887" t="s">
        <v>38866</v>
      </c>
      <c r="N38887" s="4">
        <v>60250</v>
      </c>
      <c r="O38887">
        <v>1</v>
      </c>
      <c r="P38887">
        <f>IF(MOD(COUNT(N$24:N38887),ROUND($P$22,0))=0,P38886+1,P38886)</f>
        <v>8</v>
      </c>
    </row>
    <row r="38888" spans="13:16">
      <c r="M38888" t="s">
        <v>38867</v>
      </c>
      <c r="N38888" s="4">
        <v>60250</v>
      </c>
      <c r="O38888">
        <v>1</v>
      </c>
      <c r="P38888">
        <f>IF(MOD(COUNT(N$24:N38888),ROUND($P$22,0))=0,P38887+1,P38887)</f>
        <v>8</v>
      </c>
    </row>
    <row r="38889" spans="13:16">
      <c r="M38889" t="s">
        <v>38868</v>
      </c>
      <c r="N38889" s="4">
        <v>60250</v>
      </c>
      <c r="O38889">
        <v>1</v>
      </c>
      <c r="P38889">
        <f>IF(MOD(COUNT(N$24:N38889),ROUND($P$22,0))=0,P38888+1,P38888)</f>
        <v>8</v>
      </c>
    </row>
    <row r="38890" spans="13:16">
      <c r="M38890" t="s">
        <v>38869</v>
      </c>
      <c r="N38890" s="4">
        <v>60250</v>
      </c>
      <c r="O38890">
        <v>1</v>
      </c>
      <c r="P38890">
        <f>IF(MOD(COUNT(N$24:N38890),ROUND($P$22,0))=0,P38889+1,P38889)</f>
        <v>8</v>
      </c>
    </row>
    <row r="38891" spans="13:16">
      <c r="M38891" t="s">
        <v>38870</v>
      </c>
      <c r="N38891" s="4">
        <v>60250</v>
      </c>
      <c r="O38891">
        <v>1</v>
      </c>
      <c r="P38891">
        <f>IF(MOD(COUNT(N$24:N38891),ROUND($P$22,0))=0,P38890+1,P38890)</f>
        <v>8</v>
      </c>
    </row>
    <row r="38892" spans="13:16">
      <c r="M38892" t="s">
        <v>38871</v>
      </c>
      <c r="N38892" s="4">
        <v>60250</v>
      </c>
      <c r="O38892">
        <v>1</v>
      </c>
      <c r="P38892">
        <f>IF(MOD(COUNT(N$24:N38892),ROUND($P$22,0))=0,P38891+1,P38891)</f>
        <v>8</v>
      </c>
    </row>
    <row r="38893" spans="13:16">
      <c r="M38893" t="s">
        <v>38872</v>
      </c>
      <c r="N38893" s="4">
        <v>60250</v>
      </c>
      <c r="O38893">
        <v>1</v>
      </c>
      <c r="P38893">
        <f>IF(MOD(COUNT(N$24:N38893),ROUND($P$22,0))=0,P38892+1,P38892)</f>
        <v>8</v>
      </c>
    </row>
    <row r="38894" spans="13:16">
      <c r="M38894" t="s">
        <v>38873</v>
      </c>
      <c r="N38894" s="4">
        <v>60250</v>
      </c>
      <c r="O38894">
        <v>1</v>
      </c>
      <c r="P38894">
        <f>IF(MOD(COUNT(N$24:N38894),ROUND($P$22,0))=0,P38893+1,P38893)</f>
        <v>8</v>
      </c>
    </row>
    <row r="38895" spans="13:16">
      <c r="M38895" t="s">
        <v>38874</v>
      </c>
      <c r="N38895" s="4">
        <v>60250</v>
      </c>
      <c r="O38895">
        <v>1</v>
      </c>
      <c r="P38895">
        <f>IF(MOD(COUNT(N$24:N38895),ROUND($P$22,0))=0,P38894+1,P38894)</f>
        <v>8</v>
      </c>
    </row>
    <row r="38896" spans="13:16">
      <c r="M38896" t="s">
        <v>38875</v>
      </c>
      <c r="N38896" s="4">
        <v>60250</v>
      </c>
      <c r="O38896">
        <v>1</v>
      </c>
      <c r="P38896">
        <f>IF(MOD(COUNT(N$24:N38896),ROUND($P$22,0))=0,P38895+1,P38895)</f>
        <v>8</v>
      </c>
    </row>
    <row r="38897" spans="13:16">
      <c r="M38897" t="s">
        <v>38876</v>
      </c>
      <c r="N38897" s="4">
        <v>60250</v>
      </c>
      <c r="O38897">
        <v>1</v>
      </c>
      <c r="P38897">
        <f>IF(MOD(COUNT(N$24:N38897),ROUND($P$22,0))=0,P38896+1,P38896)</f>
        <v>8</v>
      </c>
    </row>
    <row r="38898" spans="13:16">
      <c r="M38898" t="s">
        <v>38877</v>
      </c>
      <c r="N38898" s="4">
        <v>60250</v>
      </c>
      <c r="O38898">
        <v>1</v>
      </c>
      <c r="P38898">
        <f>IF(MOD(COUNT(N$24:N38898),ROUND($P$22,0))=0,P38897+1,P38897)</f>
        <v>8</v>
      </c>
    </row>
    <row r="38899" spans="13:16">
      <c r="M38899" t="s">
        <v>38878</v>
      </c>
      <c r="N38899" s="4">
        <v>60250</v>
      </c>
      <c r="O38899">
        <v>1</v>
      </c>
      <c r="P38899">
        <f>IF(MOD(COUNT(N$24:N38899),ROUND($P$22,0))=0,P38898+1,P38898)</f>
        <v>8</v>
      </c>
    </row>
    <row r="38900" spans="13:16">
      <c r="M38900" t="s">
        <v>38879</v>
      </c>
      <c r="N38900" s="4">
        <v>60250</v>
      </c>
      <c r="O38900">
        <v>1</v>
      </c>
      <c r="P38900">
        <f>IF(MOD(COUNT(N$24:N38900),ROUND($P$22,0))=0,P38899+1,P38899)</f>
        <v>8</v>
      </c>
    </row>
    <row r="38901" spans="13:16">
      <c r="M38901" t="s">
        <v>38880</v>
      </c>
      <c r="N38901" s="4">
        <v>60250</v>
      </c>
      <c r="O38901">
        <v>1</v>
      </c>
      <c r="P38901">
        <f>IF(MOD(COUNT(N$24:N38901),ROUND($P$22,0))=0,P38900+1,P38900)</f>
        <v>8</v>
      </c>
    </row>
    <row r="38902" spans="13:16">
      <c r="M38902" t="s">
        <v>38881</v>
      </c>
      <c r="N38902" s="4">
        <v>60250</v>
      </c>
      <c r="O38902">
        <v>1</v>
      </c>
      <c r="P38902">
        <f>IF(MOD(COUNT(N$24:N38902),ROUND($P$22,0))=0,P38901+1,P38901)</f>
        <v>8</v>
      </c>
    </row>
    <row r="38903" spans="13:16">
      <c r="M38903" t="s">
        <v>38882</v>
      </c>
      <c r="N38903" s="4">
        <v>60250</v>
      </c>
      <c r="O38903">
        <v>1</v>
      </c>
      <c r="P38903">
        <f>IF(MOD(COUNT(N$24:N38903),ROUND($P$22,0))=0,P38902+1,P38902)</f>
        <v>8</v>
      </c>
    </row>
    <row r="38904" spans="13:16">
      <c r="M38904" t="s">
        <v>38883</v>
      </c>
      <c r="N38904" s="4">
        <v>60250</v>
      </c>
      <c r="O38904">
        <v>1</v>
      </c>
      <c r="P38904">
        <f>IF(MOD(COUNT(N$24:N38904),ROUND($P$22,0))=0,P38903+1,P38903)</f>
        <v>8</v>
      </c>
    </row>
    <row r="38905" spans="13:16">
      <c r="M38905" t="s">
        <v>38884</v>
      </c>
      <c r="N38905" s="4">
        <v>60250</v>
      </c>
      <c r="O38905">
        <v>1</v>
      </c>
      <c r="P38905">
        <f>IF(MOD(COUNT(N$24:N38905),ROUND($P$22,0))=0,P38904+1,P38904)</f>
        <v>8</v>
      </c>
    </row>
    <row r="38906" spans="13:16">
      <c r="M38906" t="s">
        <v>38885</v>
      </c>
      <c r="N38906" s="4">
        <v>60250</v>
      </c>
      <c r="O38906">
        <v>1</v>
      </c>
      <c r="P38906">
        <f>IF(MOD(COUNT(N$24:N38906),ROUND($P$22,0))=0,P38905+1,P38905)</f>
        <v>8</v>
      </c>
    </row>
    <row r="38907" spans="13:16">
      <c r="M38907" t="s">
        <v>38886</v>
      </c>
      <c r="N38907" s="4">
        <v>60250</v>
      </c>
      <c r="O38907">
        <v>1</v>
      </c>
      <c r="P38907">
        <f>IF(MOD(COUNT(N$24:N38907),ROUND($P$22,0))=0,P38906+1,P38906)</f>
        <v>8</v>
      </c>
    </row>
    <row r="38908" spans="13:16">
      <c r="M38908" t="s">
        <v>38887</v>
      </c>
      <c r="N38908" s="4">
        <v>60250</v>
      </c>
      <c r="O38908">
        <v>1</v>
      </c>
      <c r="P38908">
        <f>IF(MOD(COUNT(N$24:N38908),ROUND($P$22,0))=0,P38907+1,P38907)</f>
        <v>8</v>
      </c>
    </row>
    <row r="38909" spans="13:16">
      <c r="M38909" t="s">
        <v>38888</v>
      </c>
      <c r="N38909" s="4">
        <v>60250</v>
      </c>
      <c r="O38909">
        <v>1</v>
      </c>
      <c r="P38909">
        <f>IF(MOD(COUNT(N$24:N38909),ROUND($P$22,0))=0,P38908+1,P38908)</f>
        <v>8</v>
      </c>
    </row>
    <row r="38910" spans="13:16">
      <c r="M38910" t="s">
        <v>38889</v>
      </c>
      <c r="N38910" s="4">
        <v>60250</v>
      </c>
      <c r="O38910">
        <v>1</v>
      </c>
      <c r="P38910">
        <f>IF(MOD(COUNT(N$24:N38910),ROUND($P$22,0))=0,P38909+1,P38909)</f>
        <v>8</v>
      </c>
    </row>
    <row r="38911" spans="13:16">
      <c r="M38911" t="s">
        <v>38890</v>
      </c>
      <c r="N38911" s="4">
        <v>60250</v>
      </c>
      <c r="O38911">
        <v>1</v>
      </c>
      <c r="P38911">
        <f>IF(MOD(COUNT(N$24:N38911),ROUND($P$22,0))=0,P38910+1,P38910)</f>
        <v>8</v>
      </c>
    </row>
    <row r="38912" spans="13:16">
      <c r="M38912" t="s">
        <v>38891</v>
      </c>
      <c r="N38912" s="4">
        <v>60250</v>
      </c>
      <c r="O38912">
        <v>1</v>
      </c>
      <c r="P38912">
        <f>IF(MOD(COUNT(N$24:N38912),ROUND($P$22,0))=0,P38911+1,P38911)</f>
        <v>8</v>
      </c>
    </row>
    <row r="38913" spans="13:16">
      <c r="M38913" t="s">
        <v>38892</v>
      </c>
      <c r="N38913" s="4">
        <v>60250</v>
      </c>
      <c r="O38913">
        <v>1</v>
      </c>
      <c r="P38913">
        <f>IF(MOD(COUNT(N$24:N38913),ROUND($P$22,0))=0,P38912+1,P38912)</f>
        <v>8</v>
      </c>
    </row>
    <row r="38914" spans="13:16">
      <c r="M38914" t="s">
        <v>38893</v>
      </c>
      <c r="N38914" s="4">
        <v>60250</v>
      </c>
      <c r="O38914">
        <v>1</v>
      </c>
      <c r="P38914">
        <f>IF(MOD(COUNT(N$24:N38914),ROUND($P$22,0))=0,P38913+1,P38913)</f>
        <v>8</v>
      </c>
    </row>
    <row r="38915" spans="13:16">
      <c r="M38915" t="s">
        <v>38894</v>
      </c>
      <c r="N38915" s="4">
        <v>60250</v>
      </c>
      <c r="O38915">
        <v>1</v>
      </c>
      <c r="P38915">
        <f>IF(MOD(COUNT(N$24:N38915),ROUND($P$22,0))=0,P38914+1,P38914)</f>
        <v>8</v>
      </c>
    </row>
    <row r="38916" spans="13:16">
      <c r="M38916" t="s">
        <v>38895</v>
      </c>
      <c r="N38916" s="4">
        <v>60250</v>
      </c>
      <c r="O38916">
        <v>1</v>
      </c>
      <c r="P38916">
        <f>IF(MOD(COUNT(N$24:N38916),ROUND($P$22,0))=0,P38915+1,P38915)</f>
        <v>8</v>
      </c>
    </row>
    <row r="38917" spans="13:16">
      <c r="M38917" t="s">
        <v>38896</v>
      </c>
      <c r="N38917" s="4">
        <v>60250</v>
      </c>
      <c r="O38917">
        <v>1</v>
      </c>
      <c r="P38917">
        <f>IF(MOD(COUNT(N$24:N38917),ROUND($P$22,0))=0,P38916+1,P38916)</f>
        <v>8</v>
      </c>
    </row>
    <row r="38918" spans="13:16">
      <c r="M38918" t="s">
        <v>38897</v>
      </c>
      <c r="N38918" s="4">
        <v>60250</v>
      </c>
      <c r="O38918">
        <v>1</v>
      </c>
      <c r="P38918">
        <f>IF(MOD(COUNT(N$24:N38918),ROUND($P$22,0))=0,P38917+1,P38917)</f>
        <v>8</v>
      </c>
    </row>
    <row r="38919" spans="13:16">
      <c r="M38919" t="s">
        <v>38898</v>
      </c>
      <c r="N38919" s="4">
        <v>60250</v>
      </c>
      <c r="O38919">
        <v>1</v>
      </c>
      <c r="P38919">
        <f>IF(MOD(COUNT(N$24:N38919),ROUND($P$22,0))=0,P38918+1,P38918)</f>
        <v>8</v>
      </c>
    </row>
    <row r="38920" spans="13:16">
      <c r="M38920" t="s">
        <v>38899</v>
      </c>
      <c r="N38920" s="4">
        <v>60250</v>
      </c>
      <c r="O38920">
        <v>1</v>
      </c>
      <c r="P38920">
        <f>IF(MOD(COUNT(N$24:N38920),ROUND($P$22,0))=0,P38919+1,P38919)</f>
        <v>8</v>
      </c>
    </row>
    <row r="38921" spans="13:16">
      <c r="M38921" t="s">
        <v>38900</v>
      </c>
      <c r="N38921" s="4">
        <v>60250</v>
      </c>
      <c r="O38921">
        <v>1</v>
      </c>
      <c r="P38921">
        <f>IF(MOD(COUNT(N$24:N38921),ROUND($P$22,0))=0,P38920+1,P38920)</f>
        <v>8</v>
      </c>
    </row>
    <row r="38922" spans="13:16">
      <c r="M38922" t="s">
        <v>38901</v>
      </c>
      <c r="N38922" s="4">
        <v>60250</v>
      </c>
      <c r="O38922">
        <v>1</v>
      </c>
      <c r="P38922">
        <f>IF(MOD(COUNT(N$24:N38922),ROUND($P$22,0))=0,P38921+1,P38921)</f>
        <v>8</v>
      </c>
    </row>
    <row r="38923" spans="13:16">
      <c r="M38923" t="s">
        <v>38902</v>
      </c>
      <c r="N38923" s="4">
        <v>60250</v>
      </c>
      <c r="O38923">
        <v>1</v>
      </c>
      <c r="P38923">
        <f>IF(MOD(COUNT(N$24:N38923),ROUND($P$22,0))=0,P38922+1,P38922)</f>
        <v>8</v>
      </c>
    </row>
    <row r="38924" spans="13:16">
      <c r="M38924" t="s">
        <v>38903</v>
      </c>
      <c r="N38924" s="4">
        <v>60250</v>
      </c>
      <c r="O38924">
        <v>1</v>
      </c>
      <c r="P38924">
        <f>IF(MOD(COUNT(N$24:N38924),ROUND($P$22,0))=0,P38923+1,P38923)</f>
        <v>8</v>
      </c>
    </row>
    <row r="38925" spans="13:16">
      <c r="M38925" t="s">
        <v>38904</v>
      </c>
      <c r="N38925" s="4">
        <v>60250</v>
      </c>
      <c r="O38925">
        <v>1</v>
      </c>
      <c r="P38925">
        <f>IF(MOD(COUNT(N$24:N38925),ROUND($P$22,0))=0,P38924+1,P38924)</f>
        <v>8</v>
      </c>
    </row>
    <row r="38926" spans="13:16">
      <c r="M38926" t="s">
        <v>38905</v>
      </c>
      <c r="N38926" s="4">
        <v>60250</v>
      </c>
      <c r="O38926">
        <v>1</v>
      </c>
      <c r="P38926">
        <f>IF(MOD(COUNT(N$24:N38926),ROUND($P$22,0))=0,P38925+1,P38925)</f>
        <v>8</v>
      </c>
    </row>
    <row r="38927" spans="13:16">
      <c r="M38927" t="s">
        <v>38906</v>
      </c>
      <c r="N38927" s="4">
        <v>60250</v>
      </c>
      <c r="O38927">
        <v>1</v>
      </c>
      <c r="P38927">
        <f>IF(MOD(COUNT(N$24:N38927),ROUND($P$22,0))=0,P38926+1,P38926)</f>
        <v>8</v>
      </c>
    </row>
    <row r="38928" spans="13:16">
      <c r="M38928" t="s">
        <v>38907</v>
      </c>
      <c r="N38928" s="4">
        <v>60250</v>
      </c>
      <c r="O38928">
        <v>1</v>
      </c>
      <c r="P38928">
        <f>IF(MOD(COUNT(N$24:N38928),ROUND($P$22,0))=0,P38927+1,P38927)</f>
        <v>8</v>
      </c>
    </row>
    <row r="38929" spans="13:16">
      <c r="M38929" t="s">
        <v>38908</v>
      </c>
      <c r="N38929" s="4">
        <v>60250</v>
      </c>
      <c r="O38929">
        <v>1</v>
      </c>
      <c r="P38929">
        <f>IF(MOD(COUNT(N$24:N38929),ROUND($P$22,0))=0,P38928+1,P38928)</f>
        <v>8</v>
      </c>
    </row>
    <row r="38930" spans="13:16">
      <c r="M38930" t="s">
        <v>38909</v>
      </c>
      <c r="N38930" s="4">
        <v>60250</v>
      </c>
      <c r="O38930">
        <v>1</v>
      </c>
      <c r="P38930">
        <f>IF(MOD(COUNT(N$24:N38930),ROUND($P$22,0))=0,P38929+1,P38929)</f>
        <v>8</v>
      </c>
    </row>
    <row r="38931" spans="13:16">
      <c r="M38931" t="s">
        <v>38910</v>
      </c>
      <c r="N38931" s="4">
        <v>60250</v>
      </c>
      <c r="O38931">
        <v>1</v>
      </c>
      <c r="P38931">
        <f>IF(MOD(COUNT(N$24:N38931),ROUND($P$22,0))=0,P38930+1,P38930)</f>
        <v>8</v>
      </c>
    </row>
    <row r="38932" spans="13:16">
      <c r="M38932" t="s">
        <v>38911</v>
      </c>
      <c r="N38932" s="4">
        <v>60250</v>
      </c>
      <c r="O38932">
        <v>1</v>
      </c>
      <c r="P38932">
        <f>IF(MOD(COUNT(N$24:N38932),ROUND($P$22,0))=0,P38931+1,P38931)</f>
        <v>8</v>
      </c>
    </row>
    <row r="38933" spans="13:16">
      <c r="M38933" t="s">
        <v>38912</v>
      </c>
      <c r="N38933" s="4">
        <v>60250</v>
      </c>
      <c r="O38933">
        <v>1</v>
      </c>
      <c r="P38933">
        <f>IF(MOD(COUNT(N$24:N38933),ROUND($P$22,0))=0,P38932+1,P38932)</f>
        <v>8</v>
      </c>
    </row>
    <row r="38934" spans="13:16">
      <c r="M38934" t="s">
        <v>38913</v>
      </c>
      <c r="N38934" s="4">
        <v>60250</v>
      </c>
      <c r="O38934">
        <v>1</v>
      </c>
      <c r="P38934">
        <f>IF(MOD(COUNT(N$24:N38934),ROUND($P$22,0))=0,P38933+1,P38933)</f>
        <v>8</v>
      </c>
    </row>
    <row r="38935" spans="13:16">
      <c r="M38935" t="s">
        <v>38914</v>
      </c>
      <c r="N38935" s="4">
        <v>60250</v>
      </c>
      <c r="O38935">
        <v>1</v>
      </c>
      <c r="P38935">
        <f>IF(MOD(COUNT(N$24:N38935),ROUND($P$22,0))=0,P38934+1,P38934)</f>
        <v>8</v>
      </c>
    </row>
    <row r="38936" spans="13:16">
      <c r="M38936" t="s">
        <v>38915</v>
      </c>
      <c r="N38936" s="4">
        <v>60250</v>
      </c>
      <c r="O38936">
        <v>1</v>
      </c>
      <c r="P38936">
        <f>IF(MOD(COUNT(N$24:N38936),ROUND($P$22,0))=0,P38935+1,P38935)</f>
        <v>8</v>
      </c>
    </row>
    <row r="38937" spans="13:16">
      <c r="M38937" t="s">
        <v>38916</v>
      </c>
      <c r="N38937" s="4">
        <v>60250</v>
      </c>
      <c r="O38937">
        <v>1</v>
      </c>
      <c r="P38937">
        <f>IF(MOD(COUNT(N$24:N38937),ROUND($P$22,0))=0,P38936+1,P38936)</f>
        <v>8</v>
      </c>
    </row>
    <row r="38938" spans="13:16">
      <c r="M38938" t="s">
        <v>38917</v>
      </c>
      <c r="N38938" s="4">
        <v>60250</v>
      </c>
      <c r="O38938">
        <v>1</v>
      </c>
      <c r="P38938">
        <f>IF(MOD(COUNT(N$24:N38938),ROUND($P$22,0))=0,P38937+1,P38937)</f>
        <v>8</v>
      </c>
    </row>
    <row r="38939" spans="13:16">
      <c r="M38939" t="s">
        <v>38918</v>
      </c>
      <c r="N38939" s="4">
        <v>60250</v>
      </c>
      <c r="O38939">
        <v>1</v>
      </c>
      <c r="P38939">
        <f>IF(MOD(COUNT(N$24:N38939),ROUND($P$22,0))=0,P38938+1,P38938)</f>
        <v>8</v>
      </c>
    </row>
    <row r="38940" spans="13:16">
      <c r="M38940" t="s">
        <v>38919</v>
      </c>
      <c r="N38940" s="4">
        <v>60250</v>
      </c>
      <c r="O38940">
        <v>1</v>
      </c>
      <c r="P38940">
        <f>IF(MOD(COUNT(N$24:N38940),ROUND($P$22,0))=0,P38939+1,P38939)</f>
        <v>8</v>
      </c>
    </row>
    <row r="38941" spans="13:16">
      <c r="M38941" t="s">
        <v>38920</v>
      </c>
      <c r="N38941" s="4">
        <v>60250</v>
      </c>
      <c r="O38941">
        <v>1</v>
      </c>
      <c r="P38941">
        <f>IF(MOD(COUNT(N$24:N38941),ROUND($P$22,0))=0,P38940+1,P38940)</f>
        <v>8</v>
      </c>
    </row>
    <row r="38942" spans="13:16">
      <c r="M38942" t="s">
        <v>38921</v>
      </c>
      <c r="N38942" s="4">
        <v>60250</v>
      </c>
      <c r="O38942">
        <v>1</v>
      </c>
      <c r="P38942">
        <f>IF(MOD(COUNT(N$24:N38942),ROUND($P$22,0))=0,P38941+1,P38941)</f>
        <v>8</v>
      </c>
    </row>
    <row r="38943" spans="13:16">
      <c r="M38943" t="s">
        <v>38922</v>
      </c>
      <c r="N38943" s="4">
        <v>60250</v>
      </c>
      <c r="O38943">
        <v>1</v>
      </c>
      <c r="P38943">
        <f>IF(MOD(COUNT(N$24:N38943),ROUND($P$22,0))=0,P38942+1,P38942)</f>
        <v>8</v>
      </c>
    </row>
    <row r="38944" spans="13:16">
      <c r="M38944" t="s">
        <v>38923</v>
      </c>
      <c r="N38944" s="4">
        <v>60250</v>
      </c>
      <c r="O38944">
        <v>1</v>
      </c>
      <c r="P38944">
        <f>IF(MOD(COUNT(N$24:N38944),ROUND($P$22,0))=0,P38943+1,P38943)</f>
        <v>8</v>
      </c>
    </row>
    <row r="38945" spans="13:16">
      <c r="M38945" t="s">
        <v>38924</v>
      </c>
      <c r="N38945" s="4">
        <v>60250</v>
      </c>
      <c r="O38945">
        <v>1</v>
      </c>
      <c r="P38945">
        <f>IF(MOD(COUNT(N$24:N38945),ROUND($P$22,0))=0,P38944+1,P38944)</f>
        <v>8</v>
      </c>
    </row>
    <row r="38946" spans="13:16">
      <c r="M38946" t="s">
        <v>38925</v>
      </c>
      <c r="N38946" s="4">
        <v>60250</v>
      </c>
      <c r="O38946">
        <v>1</v>
      </c>
      <c r="P38946">
        <f>IF(MOD(COUNT(N$24:N38946),ROUND($P$22,0))=0,P38945+1,P38945)</f>
        <v>8</v>
      </c>
    </row>
    <row r="38947" spans="13:16">
      <c r="M38947" t="s">
        <v>38926</v>
      </c>
      <c r="N38947" s="4">
        <v>60250</v>
      </c>
      <c r="O38947">
        <v>1</v>
      </c>
      <c r="P38947">
        <f>IF(MOD(COUNT(N$24:N38947),ROUND($P$22,0))=0,P38946+1,P38946)</f>
        <v>8</v>
      </c>
    </row>
    <row r="38948" spans="13:16">
      <c r="M38948" t="s">
        <v>38927</v>
      </c>
      <c r="N38948" s="4">
        <v>60250</v>
      </c>
      <c r="O38948">
        <v>1</v>
      </c>
      <c r="P38948">
        <f>IF(MOD(COUNT(N$24:N38948),ROUND($P$22,0))=0,P38947+1,P38947)</f>
        <v>8</v>
      </c>
    </row>
    <row r="38949" spans="13:16">
      <c r="M38949" t="s">
        <v>38928</v>
      </c>
      <c r="N38949" s="4">
        <v>60250</v>
      </c>
      <c r="O38949">
        <v>1</v>
      </c>
      <c r="P38949">
        <f>IF(MOD(COUNT(N$24:N38949),ROUND($P$22,0))=0,P38948+1,P38948)</f>
        <v>8</v>
      </c>
    </row>
    <row r="38950" spans="13:16">
      <c r="M38950" t="s">
        <v>38929</v>
      </c>
      <c r="N38950" s="4">
        <v>60250</v>
      </c>
      <c r="O38950">
        <v>1</v>
      </c>
      <c r="P38950">
        <f>IF(MOD(COUNT(N$24:N38950),ROUND($P$22,0))=0,P38949+1,P38949)</f>
        <v>8</v>
      </c>
    </row>
    <row r="38951" spans="13:16">
      <c r="M38951" t="s">
        <v>38930</v>
      </c>
      <c r="N38951" s="4">
        <v>60250</v>
      </c>
      <c r="O38951">
        <v>1</v>
      </c>
      <c r="P38951">
        <f>IF(MOD(COUNT(N$24:N38951),ROUND($P$22,0))=0,P38950+1,P38950)</f>
        <v>8</v>
      </c>
    </row>
    <row r="38952" spans="13:16">
      <c r="M38952" t="s">
        <v>38931</v>
      </c>
      <c r="N38952" s="4">
        <v>60250</v>
      </c>
      <c r="O38952">
        <v>1</v>
      </c>
      <c r="P38952">
        <f>IF(MOD(COUNT(N$24:N38952),ROUND($P$22,0))=0,P38951+1,P38951)</f>
        <v>8</v>
      </c>
    </row>
    <row r="38953" spans="13:16">
      <c r="M38953" t="s">
        <v>38932</v>
      </c>
      <c r="N38953" s="4">
        <v>60250</v>
      </c>
      <c r="O38953">
        <v>1</v>
      </c>
      <c r="P38953">
        <f>IF(MOD(COUNT(N$24:N38953),ROUND($P$22,0))=0,P38952+1,P38952)</f>
        <v>8</v>
      </c>
    </row>
    <row r="38954" spans="13:16">
      <c r="M38954" t="s">
        <v>38933</v>
      </c>
      <c r="N38954" s="4">
        <v>60250</v>
      </c>
      <c r="O38954">
        <v>1</v>
      </c>
      <c r="P38954">
        <f>IF(MOD(COUNT(N$24:N38954),ROUND($P$22,0))=0,P38953+1,P38953)</f>
        <v>8</v>
      </c>
    </row>
    <row r="38955" spans="13:16">
      <c r="M38955" t="s">
        <v>38934</v>
      </c>
      <c r="N38955" s="4">
        <v>60250</v>
      </c>
      <c r="O38955">
        <v>1</v>
      </c>
      <c r="P38955">
        <f>IF(MOD(COUNT(N$24:N38955),ROUND($P$22,0))=0,P38954+1,P38954)</f>
        <v>8</v>
      </c>
    </row>
    <row r="38956" spans="13:16">
      <c r="M38956" t="s">
        <v>38935</v>
      </c>
      <c r="N38956" s="4">
        <v>60250</v>
      </c>
      <c r="O38956">
        <v>1</v>
      </c>
      <c r="P38956">
        <f>IF(MOD(COUNT(N$24:N38956),ROUND($P$22,0))=0,P38955+1,P38955)</f>
        <v>8</v>
      </c>
    </row>
    <row r="38957" spans="13:16">
      <c r="M38957" t="s">
        <v>38936</v>
      </c>
      <c r="N38957" s="4">
        <v>60250</v>
      </c>
      <c r="O38957">
        <v>1</v>
      </c>
      <c r="P38957">
        <f>IF(MOD(COUNT(N$24:N38957),ROUND($P$22,0))=0,P38956+1,P38956)</f>
        <v>8</v>
      </c>
    </row>
    <row r="38958" spans="13:16">
      <c r="M38958" t="s">
        <v>38937</v>
      </c>
      <c r="N38958" s="4">
        <v>60250</v>
      </c>
      <c r="O38958">
        <v>1</v>
      </c>
      <c r="P38958">
        <f>IF(MOD(COUNT(N$24:N38958),ROUND($P$22,0))=0,P38957+1,P38957)</f>
        <v>8</v>
      </c>
    </row>
    <row r="38959" spans="13:16">
      <c r="M38959" t="s">
        <v>38938</v>
      </c>
      <c r="N38959" s="4">
        <v>60250</v>
      </c>
      <c r="O38959">
        <v>1</v>
      </c>
      <c r="P38959">
        <f>IF(MOD(COUNT(N$24:N38959),ROUND($P$22,0))=0,P38958+1,P38958)</f>
        <v>8</v>
      </c>
    </row>
    <row r="38960" spans="13:16">
      <c r="M38960" t="s">
        <v>38939</v>
      </c>
      <c r="N38960" s="4">
        <v>60250</v>
      </c>
      <c r="O38960">
        <v>1</v>
      </c>
      <c r="P38960">
        <f>IF(MOD(COUNT(N$24:N38960),ROUND($P$22,0))=0,P38959+1,P38959)</f>
        <v>8</v>
      </c>
    </row>
    <row r="38961" spans="13:16">
      <c r="M38961" t="s">
        <v>38940</v>
      </c>
      <c r="N38961" s="4">
        <v>60250</v>
      </c>
      <c r="O38961">
        <v>1</v>
      </c>
      <c r="P38961">
        <f>IF(MOD(COUNT(N$24:N38961),ROUND($P$22,0))=0,P38960+1,P38960)</f>
        <v>8</v>
      </c>
    </row>
    <row r="38962" spans="13:16">
      <c r="M38962" t="s">
        <v>38941</v>
      </c>
      <c r="N38962" s="4">
        <v>60250</v>
      </c>
      <c r="O38962">
        <v>1</v>
      </c>
      <c r="P38962">
        <f>IF(MOD(COUNT(N$24:N38962),ROUND($P$22,0))=0,P38961+1,P38961)</f>
        <v>8</v>
      </c>
    </row>
    <row r="38963" spans="13:16">
      <c r="M38963" t="s">
        <v>38942</v>
      </c>
      <c r="N38963" s="4">
        <v>60250</v>
      </c>
      <c r="O38963">
        <v>1</v>
      </c>
      <c r="P38963">
        <f>IF(MOD(COUNT(N$24:N38963),ROUND($P$22,0))=0,P38962+1,P38962)</f>
        <v>8</v>
      </c>
    </row>
    <row r="38964" spans="13:16">
      <c r="M38964" t="s">
        <v>38943</v>
      </c>
      <c r="N38964" s="4">
        <v>60250</v>
      </c>
      <c r="O38964">
        <v>1</v>
      </c>
      <c r="P38964">
        <f>IF(MOD(COUNT(N$24:N38964),ROUND($P$22,0))=0,P38963+1,P38963)</f>
        <v>8</v>
      </c>
    </row>
    <row r="38965" spans="13:16">
      <c r="M38965" t="s">
        <v>38944</v>
      </c>
      <c r="N38965" s="4">
        <v>60250</v>
      </c>
      <c r="O38965">
        <v>1</v>
      </c>
      <c r="P38965">
        <f>IF(MOD(COUNT(N$24:N38965),ROUND($P$22,0))=0,P38964+1,P38964)</f>
        <v>8</v>
      </c>
    </row>
    <row r="38966" spans="13:16">
      <c r="M38966" t="s">
        <v>38945</v>
      </c>
      <c r="N38966" s="4">
        <v>60250</v>
      </c>
      <c r="O38966">
        <v>1</v>
      </c>
      <c r="P38966">
        <f>IF(MOD(COUNT(N$24:N38966),ROUND($P$22,0))=0,P38965+1,P38965)</f>
        <v>8</v>
      </c>
    </row>
    <row r="38967" spans="13:16">
      <c r="M38967" t="s">
        <v>38946</v>
      </c>
      <c r="N38967" s="4">
        <v>60250</v>
      </c>
      <c r="O38967">
        <v>1</v>
      </c>
      <c r="P38967">
        <f>IF(MOD(COUNT(N$24:N38967),ROUND($P$22,0))=0,P38966+1,P38966)</f>
        <v>8</v>
      </c>
    </row>
    <row r="38968" spans="13:16">
      <c r="M38968" t="s">
        <v>38947</v>
      </c>
      <c r="N38968" s="4">
        <v>60250</v>
      </c>
      <c r="O38968">
        <v>1</v>
      </c>
      <c r="P38968">
        <f>IF(MOD(COUNT(N$24:N38968),ROUND($P$22,0))=0,P38967+1,P38967)</f>
        <v>8</v>
      </c>
    </row>
    <row r="38969" spans="13:16">
      <c r="M38969" t="s">
        <v>38948</v>
      </c>
      <c r="N38969" s="4">
        <v>60250</v>
      </c>
      <c r="O38969">
        <v>1</v>
      </c>
      <c r="P38969">
        <f>IF(MOD(COUNT(N$24:N38969),ROUND($P$22,0))=0,P38968+1,P38968)</f>
        <v>8</v>
      </c>
    </row>
    <row r="38970" spans="13:16">
      <c r="M38970" t="s">
        <v>38949</v>
      </c>
      <c r="N38970" s="4">
        <v>60250</v>
      </c>
      <c r="O38970">
        <v>1</v>
      </c>
      <c r="P38970">
        <f>IF(MOD(COUNT(N$24:N38970),ROUND($P$22,0))=0,P38969+1,P38969)</f>
        <v>8</v>
      </c>
    </row>
    <row r="38971" spans="13:16">
      <c r="M38971" t="s">
        <v>38950</v>
      </c>
      <c r="N38971" s="4">
        <v>60250</v>
      </c>
      <c r="O38971">
        <v>1</v>
      </c>
      <c r="P38971">
        <f>IF(MOD(COUNT(N$24:N38971),ROUND($P$22,0))=0,P38970+1,P38970)</f>
        <v>8</v>
      </c>
    </row>
    <row r="38972" spans="13:16">
      <c r="M38972" t="s">
        <v>38951</v>
      </c>
      <c r="N38972" s="4">
        <v>60250</v>
      </c>
      <c r="O38972">
        <v>1</v>
      </c>
      <c r="P38972">
        <f>IF(MOD(COUNT(N$24:N38972),ROUND($P$22,0))=0,P38971+1,P38971)</f>
        <v>8</v>
      </c>
    </row>
    <row r="38973" spans="13:16">
      <c r="M38973" t="s">
        <v>38952</v>
      </c>
      <c r="N38973" s="4">
        <v>60250</v>
      </c>
      <c r="O38973">
        <v>1</v>
      </c>
      <c r="P38973">
        <f>IF(MOD(COUNT(N$24:N38973),ROUND($P$22,0))=0,P38972+1,P38972)</f>
        <v>8</v>
      </c>
    </row>
    <row r="38974" spans="13:16">
      <c r="M38974" t="s">
        <v>38953</v>
      </c>
      <c r="N38974" s="4">
        <v>60250</v>
      </c>
      <c r="O38974">
        <v>1</v>
      </c>
      <c r="P38974">
        <f>IF(MOD(COUNT(N$24:N38974),ROUND($P$22,0))=0,P38973+1,P38973)</f>
        <v>8</v>
      </c>
    </row>
    <row r="38975" spans="13:16">
      <c r="M38975" t="s">
        <v>38954</v>
      </c>
      <c r="N38975" s="4">
        <v>60250</v>
      </c>
      <c r="O38975">
        <v>1</v>
      </c>
      <c r="P38975">
        <f>IF(MOD(COUNT(N$24:N38975),ROUND($P$22,0))=0,P38974+1,P38974)</f>
        <v>8</v>
      </c>
    </row>
    <row r="38976" spans="13:16">
      <c r="M38976" t="s">
        <v>38955</v>
      </c>
      <c r="N38976" s="4">
        <v>60250</v>
      </c>
      <c r="O38976">
        <v>1</v>
      </c>
      <c r="P38976">
        <f>IF(MOD(COUNT(N$24:N38976),ROUND($P$22,0))=0,P38975+1,P38975)</f>
        <v>8</v>
      </c>
    </row>
    <row r="38977" spans="13:16">
      <c r="M38977" t="s">
        <v>38956</v>
      </c>
      <c r="N38977" s="4">
        <v>60250</v>
      </c>
      <c r="O38977">
        <v>1</v>
      </c>
      <c r="P38977">
        <f>IF(MOD(COUNT(N$24:N38977),ROUND($P$22,0))=0,P38976+1,P38976)</f>
        <v>8</v>
      </c>
    </row>
    <row r="38978" spans="13:16">
      <c r="M38978" t="s">
        <v>38957</v>
      </c>
      <c r="N38978" s="4">
        <v>60250</v>
      </c>
      <c r="O38978">
        <v>1</v>
      </c>
      <c r="P38978">
        <f>IF(MOD(COUNT(N$24:N38978),ROUND($P$22,0))=0,P38977+1,P38977)</f>
        <v>8</v>
      </c>
    </row>
    <row r="38979" spans="13:16">
      <c r="M38979" t="s">
        <v>38958</v>
      </c>
      <c r="N38979" s="4">
        <v>60250</v>
      </c>
      <c r="O38979">
        <v>1</v>
      </c>
      <c r="P38979">
        <f>IF(MOD(COUNT(N$24:N38979),ROUND($P$22,0))=0,P38978+1,P38978)</f>
        <v>8</v>
      </c>
    </row>
    <row r="38980" spans="13:16">
      <c r="M38980" t="s">
        <v>38959</v>
      </c>
      <c r="N38980" s="4">
        <v>60250</v>
      </c>
      <c r="O38980">
        <v>1</v>
      </c>
      <c r="P38980">
        <f>IF(MOD(COUNT(N$24:N38980),ROUND($P$22,0))=0,P38979+1,P38979)</f>
        <v>8</v>
      </c>
    </row>
    <row r="38981" spans="13:16">
      <c r="M38981" t="s">
        <v>38960</v>
      </c>
      <c r="N38981" s="4">
        <v>60273.110832999999</v>
      </c>
      <c r="O38981">
        <v>0</v>
      </c>
      <c r="P38981">
        <f>IF(MOD(COUNT(N$24:N38981),ROUND($P$22,0))=0,P38980+1,P38980)</f>
        <v>8</v>
      </c>
    </row>
    <row r="38982" spans="13:16">
      <c r="M38982" t="s">
        <v>38961</v>
      </c>
      <c r="N38982" s="4">
        <v>60277.777499999997</v>
      </c>
      <c r="O38982">
        <v>0</v>
      </c>
      <c r="P38982">
        <f>IF(MOD(COUNT(N$24:N38982),ROUND($P$22,0))=0,P38981+1,P38981)</f>
        <v>8</v>
      </c>
    </row>
    <row r="38983" spans="13:16">
      <c r="M38983" t="s">
        <v>38962</v>
      </c>
      <c r="N38983" s="4">
        <v>60277.777499999997</v>
      </c>
      <c r="O38983">
        <v>1</v>
      </c>
      <c r="P38983">
        <f>IF(MOD(COUNT(N$24:N38983),ROUND($P$22,0))=0,P38982+1,P38982)</f>
        <v>8</v>
      </c>
    </row>
    <row r="38984" spans="13:16">
      <c r="M38984" t="s">
        <v>38963</v>
      </c>
      <c r="N38984" s="4">
        <v>60305.555832999999</v>
      </c>
      <c r="O38984">
        <v>0</v>
      </c>
      <c r="P38984">
        <f>IF(MOD(COUNT(N$24:N38984),ROUND($P$22,0))=0,P38983+1,P38983)</f>
        <v>8</v>
      </c>
    </row>
    <row r="38985" spans="13:16">
      <c r="M38985" t="s">
        <v>38964</v>
      </c>
      <c r="N38985" s="4">
        <v>60305.555832999999</v>
      </c>
      <c r="O38985">
        <v>0</v>
      </c>
      <c r="P38985">
        <f>IF(MOD(COUNT(N$24:N38985),ROUND($P$22,0))=0,P38984+1,P38984)</f>
        <v>8</v>
      </c>
    </row>
    <row r="38986" spans="13:16">
      <c r="M38986" t="s">
        <v>38965</v>
      </c>
      <c r="N38986" s="4">
        <v>60305.555832999999</v>
      </c>
      <c r="O38986">
        <v>1</v>
      </c>
      <c r="P38986">
        <f>IF(MOD(COUNT(N$24:N38986),ROUND($P$22,0))=0,P38985+1,P38985)</f>
        <v>8</v>
      </c>
    </row>
    <row r="38987" spans="13:16">
      <c r="M38987" t="s">
        <v>38966</v>
      </c>
      <c r="N38987" s="4">
        <v>60325.65</v>
      </c>
      <c r="O38987">
        <v>1</v>
      </c>
      <c r="P38987">
        <f>IF(MOD(COUNT(N$24:N38987),ROUND($P$22,0))=0,P38986+1,P38986)</f>
        <v>8</v>
      </c>
    </row>
    <row r="38988" spans="13:16">
      <c r="M38988" t="s">
        <v>38967</v>
      </c>
      <c r="N38988" s="4">
        <v>60333.333333000002</v>
      </c>
      <c r="O38988">
        <v>0</v>
      </c>
      <c r="P38988">
        <f>IF(MOD(COUNT(N$24:N38988),ROUND($P$22,0))=0,P38987+1,P38987)</f>
        <v>8</v>
      </c>
    </row>
    <row r="38989" spans="13:16">
      <c r="M38989" t="s">
        <v>38968</v>
      </c>
      <c r="N38989" s="4">
        <v>60333.333333000002</v>
      </c>
      <c r="O38989">
        <v>0</v>
      </c>
      <c r="P38989">
        <f>IF(MOD(COUNT(N$24:N38989),ROUND($P$22,0))=0,P38988+1,P38988)</f>
        <v>8</v>
      </c>
    </row>
    <row r="38990" spans="13:16">
      <c r="M38990" t="s">
        <v>38969</v>
      </c>
      <c r="N38990" s="4">
        <v>60333.333333000002</v>
      </c>
      <c r="O38990">
        <v>0</v>
      </c>
      <c r="P38990">
        <f>IF(MOD(COUNT(N$24:N38990),ROUND($P$22,0))=0,P38989+1,P38989)</f>
        <v>8</v>
      </c>
    </row>
    <row r="38991" spans="13:16">
      <c r="M38991" t="s">
        <v>38970</v>
      </c>
      <c r="N38991" s="4">
        <v>60333.333333000002</v>
      </c>
      <c r="O38991">
        <v>0</v>
      </c>
      <c r="P38991">
        <f>IF(MOD(COUNT(N$24:N38991),ROUND($P$22,0))=0,P38990+1,P38990)</f>
        <v>8</v>
      </c>
    </row>
    <row r="38992" spans="13:16">
      <c r="M38992" t="s">
        <v>38971</v>
      </c>
      <c r="N38992" s="4">
        <v>60333.333333000002</v>
      </c>
      <c r="O38992">
        <v>0</v>
      </c>
      <c r="P38992">
        <f>IF(MOD(COUNT(N$24:N38992),ROUND($P$22,0))=0,P38991+1,P38991)</f>
        <v>8</v>
      </c>
    </row>
    <row r="38993" spans="13:16">
      <c r="M38993" t="s">
        <v>38972</v>
      </c>
      <c r="N38993" s="4">
        <v>60388.889167000001</v>
      </c>
      <c r="O38993">
        <v>0</v>
      </c>
      <c r="P38993">
        <f>IF(MOD(COUNT(N$24:N38993),ROUND($P$22,0))=0,P38992+1,P38992)</f>
        <v>8</v>
      </c>
    </row>
    <row r="38994" spans="13:16">
      <c r="M38994" t="s">
        <v>38973</v>
      </c>
      <c r="N38994" s="4">
        <v>60388.889167000001</v>
      </c>
      <c r="O38994">
        <v>0</v>
      </c>
      <c r="P38994">
        <f>IF(MOD(COUNT(N$24:N38994),ROUND($P$22,0))=0,P38993+1,P38993)</f>
        <v>8</v>
      </c>
    </row>
    <row r="38995" spans="13:16">
      <c r="M38995" t="s">
        <v>38974</v>
      </c>
      <c r="N38995" s="4">
        <v>60388.889167000001</v>
      </c>
      <c r="O38995">
        <v>1</v>
      </c>
      <c r="P38995">
        <f>IF(MOD(COUNT(N$24:N38995),ROUND($P$22,0))=0,P38994+1,P38994)</f>
        <v>8</v>
      </c>
    </row>
    <row r="38996" spans="13:16">
      <c r="M38996" t="s">
        <v>38975</v>
      </c>
      <c r="N38996" s="4">
        <v>60416.666666999998</v>
      </c>
      <c r="O38996">
        <v>0</v>
      </c>
      <c r="P38996">
        <f>IF(MOD(COUNT(N$24:N38996),ROUND($P$22,0))=0,P38995+1,P38995)</f>
        <v>8</v>
      </c>
    </row>
    <row r="38997" spans="13:16">
      <c r="M38997" t="s">
        <v>38976</v>
      </c>
      <c r="N38997" s="4">
        <v>60416.666666999998</v>
      </c>
      <c r="O38997">
        <v>0</v>
      </c>
      <c r="P38997">
        <f>IF(MOD(COUNT(N$24:N38997),ROUND($P$22,0))=0,P38996+1,P38996)</f>
        <v>8</v>
      </c>
    </row>
    <row r="38998" spans="13:16">
      <c r="M38998" t="s">
        <v>38977</v>
      </c>
      <c r="N38998" s="4">
        <v>60425.409166999998</v>
      </c>
      <c r="O38998">
        <v>0</v>
      </c>
      <c r="P38998">
        <f>IF(MOD(COUNT(N$24:N38998),ROUND($P$22,0))=0,P38997+1,P38997)</f>
        <v>8</v>
      </c>
    </row>
    <row r="38999" spans="13:16">
      <c r="M38999" t="s">
        <v>38978</v>
      </c>
      <c r="N38999" s="4">
        <v>60444.444167000001</v>
      </c>
      <c r="O38999">
        <v>0</v>
      </c>
      <c r="P38999">
        <f>IF(MOD(COUNT(N$24:N38999),ROUND($P$22,0))=0,P38998+1,P38998)</f>
        <v>8</v>
      </c>
    </row>
    <row r="39000" spans="13:16">
      <c r="M39000" t="s">
        <v>38979</v>
      </c>
      <c r="N39000" s="4">
        <v>60444.444167000001</v>
      </c>
      <c r="O39000">
        <v>0</v>
      </c>
      <c r="P39000">
        <f>IF(MOD(COUNT(N$24:N39000),ROUND($P$22,0))=0,P38999+1,P38999)</f>
        <v>8</v>
      </c>
    </row>
    <row r="39001" spans="13:16">
      <c r="M39001" t="s">
        <v>38980</v>
      </c>
      <c r="N39001" s="4">
        <v>60472.222500000003</v>
      </c>
      <c r="O39001">
        <v>0</v>
      </c>
      <c r="P39001">
        <f>IF(MOD(COUNT(N$24:N39001),ROUND($P$22,0))=0,P39000+1,P39000)</f>
        <v>8</v>
      </c>
    </row>
    <row r="39002" spans="13:16">
      <c r="M39002" t="s">
        <v>38981</v>
      </c>
      <c r="N39002" s="4">
        <v>60488.014167000001</v>
      </c>
      <c r="O39002">
        <v>1</v>
      </c>
      <c r="P39002">
        <f>IF(MOD(COUNT(N$24:N39002),ROUND($P$22,0))=0,P39001+1,P39001)</f>
        <v>8</v>
      </c>
    </row>
    <row r="39003" spans="13:16">
      <c r="M39003" t="s">
        <v>38982</v>
      </c>
      <c r="N39003" s="4">
        <v>60500</v>
      </c>
      <c r="O39003">
        <v>0</v>
      </c>
      <c r="P39003">
        <f>IF(MOD(COUNT(N$24:N39003),ROUND($P$22,0))=0,P39002+1,P39002)</f>
        <v>8</v>
      </c>
    </row>
    <row r="39004" spans="13:16">
      <c r="M39004" t="s">
        <v>38983</v>
      </c>
      <c r="N39004" s="4">
        <v>60500</v>
      </c>
      <c r="O39004">
        <v>0</v>
      </c>
      <c r="P39004">
        <f>IF(MOD(COUNT(N$24:N39004),ROUND($P$22,0))=0,P39003+1,P39003)</f>
        <v>8</v>
      </c>
    </row>
    <row r="39005" spans="13:16">
      <c r="M39005" t="s">
        <v>38984</v>
      </c>
      <c r="N39005" s="4">
        <v>60500</v>
      </c>
      <c r="O39005">
        <v>0</v>
      </c>
      <c r="P39005">
        <f>IF(MOD(COUNT(N$24:N39005),ROUND($P$22,0))=0,P39004+1,P39004)</f>
        <v>8</v>
      </c>
    </row>
    <row r="39006" spans="13:16">
      <c r="M39006" t="s">
        <v>38985</v>
      </c>
      <c r="N39006" s="4">
        <v>60500</v>
      </c>
      <c r="O39006">
        <v>0</v>
      </c>
      <c r="P39006">
        <f>IF(MOD(COUNT(N$24:N39006),ROUND($P$22,0))=0,P39005+1,P39005)</f>
        <v>8</v>
      </c>
    </row>
    <row r="39007" spans="13:16">
      <c r="M39007" t="s">
        <v>38986</v>
      </c>
      <c r="N39007" s="4">
        <v>60500</v>
      </c>
      <c r="O39007">
        <v>1</v>
      </c>
      <c r="P39007">
        <f>IF(MOD(COUNT(N$24:N39007),ROUND($P$22,0))=0,P39006+1,P39006)</f>
        <v>8</v>
      </c>
    </row>
    <row r="39008" spans="13:16">
      <c r="M39008" t="s">
        <v>38987</v>
      </c>
      <c r="N39008" s="4">
        <v>60527.777499999997</v>
      </c>
      <c r="O39008">
        <v>1</v>
      </c>
      <c r="P39008">
        <f>IF(MOD(COUNT(N$24:N39008),ROUND($P$22,0))=0,P39007+1,P39007)</f>
        <v>8</v>
      </c>
    </row>
    <row r="39009" spans="13:16">
      <c r="M39009" t="s">
        <v>38988</v>
      </c>
      <c r="N39009" s="4">
        <v>60533.142500000002</v>
      </c>
      <c r="O39009">
        <v>0</v>
      </c>
      <c r="P39009">
        <f>IF(MOD(COUNT(N$24:N39009),ROUND($P$22,0))=0,P39008+1,P39008)</f>
        <v>8</v>
      </c>
    </row>
    <row r="39010" spans="13:16">
      <c r="M39010" t="s">
        <v>38989</v>
      </c>
      <c r="N39010" s="4">
        <v>60555.555832999999</v>
      </c>
      <c r="O39010">
        <v>0</v>
      </c>
      <c r="P39010">
        <f>IF(MOD(COUNT(N$24:N39010),ROUND($P$22,0))=0,P39009+1,P39009)</f>
        <v>8</v>
      </c>
    </row>
    <row r="39011" spans="13:16">
      <c r="M39011" t="s">
        <v>38990</v>
      </c>
      <c r="N39011" s="4">
        <v>60583.333333000002</v>
      </c>
      <c r="O39011">
        <v>0</v>
      </c>
      <c r="P39011">
        <f>IF(MOD(COUNT(N$24:N39011),ROUND($P$22,0))=0,P39010+1,P39010)</f>
        <v>8</v>
      </c>
    </row>
    <row r="39012" spans="13:16">
      <c r="M39012" t="s">
        <v>38991</v>
      </c>
      <c r="N39012" s="4">
        <v>60583.333333000002</v>
      </c>
      <c r="O39012">
        <v>1</v>
      </c>
      <c r="P39012">
        <f>IF(MOD(COUNT(N$24:N39012),ROUND($P$22,0))=0,P39011+1,P39011)</f>
        <v>8</v>
      </c>
    </row>
    <row r="39013" spans="13:16">
      <c r="M39013" t="s">
        <v>38992</v>
      </c>
      <c r="N39013" s="4">
        <v>60619.700833000003</v>
      </c>
      <c r="O39013">
        <v>0</v>
      </c>
      <c r="P39013">
        <f>IF(MOD(COUNT(N$24:N39013),ROUND($P$22,0))=0,P39012+1,P39012)</f>
        <v>8</v>
      </c>
    </row>
    <row r="39014" spans="13:16">
      <c r="M39014" t="s">
        <v>38993</v>
      </c>
      <c r="N39014" s="4">
        <v>60666.666666999998</v>
      </c>
      <c r="O39014">
        <v>0</v>
      </c>
      <c r="P39014">
        <f>IF(MOD(COUNT(N$24:N39014),ROUND($P$22,0))=0,P39013+1,P39013)</f>
        <v>8</v>
      </c>
    </row>
    <row r="39015" spans="13:16">
      <c r="M39015" t="s">
        <v>38994</v>
      </c>
      <c r="N39015" s="4">
        <v>60666.666666999998</v>
      </c>
      <c r="O39015">
        <v>0</v>
      </c>
      <c r="P39015">
        <f>IF(MOD(COUNT(N$24:N39015),ROUND($P$22,0))=0,P39014+1,P39014)</f>
        <v>8</v>
      </c>
    </row>
    <row r="39016" spans="13:16">
      <c r="M39016" t="s">
        <v>38995</v>
      </c>
      <c r="N39016" s="4">
        <v>60666.666666999998</v>
      </c>
      <c r="O39016">
        <v>0</v>
      </c>
      <c r="P39016">
        <f>IF(MOD(COUNT(N$24:N39016),ROUND($P$22,0))=0,P39015+1,P39015)</f>
        <v>8</v>
      </c>
    </row>
    <row r="39017" spans="13:16">
      <c r="M39017" t="s">
        <v>38996</v>
      </c>
      <c r="N39017" s="4">
        <v>60666.666666999998</v>
      </c>
      <c r="O39017">
        <v>0</v>
      </c>
      <c r="P39017">
        <f>IF(MOD(COUNT(N$24:N39017),ROUND($P$22,0))=0,P39016+1,P39016)</f>
        <v>8</v>
      </c>
    </row>
    <row r="39018" spans="13:16">
      <c r="M39018" t="s">
        <v>38997</v>
      </c>
      <c r="N39018" s="4">
        <v>60694.444167000001</v>
      </c>
      <c r="O39018">
        <v>0</v>
      </c>
      <c r="P39018">
        <f>IF(MOD(COUNT(N$24:N39018),ROUND($P$22,0))=0,P39017+1,P39017)</f>
        <v>8</v>
      </c>
    </row>
    <row r="39019" spans="13:16">
      <c r="M39019" t="s">
        <v>38998</v>
      </c>
      <c r="N39019" s="4">
        <v>60709.394999999997</v>
      </c>
      <c r="O39019">
        <v>0</v>
      </c>
      <c r="P39019">
        <f>IF(MOD(COUNT(N$24:N39019),ROUND($P$22,0))=0,P39018+1,P39018)</f>
        <v>8</v>
      </c>
    </row>
    <row r="39020" spans="13:16">
      <c r="M39020" t="s">
        <v>38999</v>
      </c>
      <c r="N39020" s="4">
        <v>60720.975832999997</v>
      </c>
      <c r="O39020">
        <v>0</v>
      </c>
      <c r="P39020">
        <f>IF(MOD(COUNT(N$24:N39020),ROUND($P$22,0))=0,P39019+1,P39019)</f>
        <v>8</v>
      </c>
    </row>
    <row r="39021" spans="13:16">
      <c r="M39021" t="s">
        <v>39000</v>
      </c>
      <c r="N39021" s="4">
        <v>60722.222500000003</v>
      </c>
      <c r="O39021">
        <v>0</v>
      </c>
      <c r="P39021">
        <f>IF(MOD(COUNT(N$24:N39021),ROUND($P$22,0))=0,P39020+1,P39020)</f>
        <v>8</v>
      </c>
    </row>
    <row r="39022" spans="13:16">
      <c r="M39022" t="s">
        <v>39001</v>
      </c>
      <c r="N39022" s="4">
        <v>60722.222500000003</v>
      </c>
      <c r="O39022">
        <v>1</v>
      </c>
      <c r="P39022">
        <f>IF(MOD(COUNT(N$24:N39022),ROUND($P$22,0))=0,P39021+1,P39021)</f>
        <v>8</v>
      </c>
    </row>
    <row r="39023" spans="13:16">
      <c r="M39023" t="s">
        <v>39002</v>
      </c>
      <c r="N39023" s="4">
        <v>60750</v>
      </c>
      <c r="O39023">
        <v>0</v>
      </c>
      <c r="P39023">
        <f>IF(MOD(COUNT(N$24:N39023),ROUND($P$22,0))=0,P39022+1,P39022)</f>
        <v>8</v>
      </c>
    </row>
    <row r="39024" spans="13:16">
      <c r="M39024" t="s">
        <v>39003</v>
      </c>
      <c r="N39024" s="4">
        <v>60750</v>
      </c>
      <c r="O39024">
        <v>1</v>
      </c>
      <c r="P39024">
        <f>IF(MOD(COUNT(N$24:N39024),ROUND($P$22,0))=0,P39023+1,P39023)</f>
        <v>8</v>
      </c>
    </row>
    <row r="39025" spans="13:16">
      <c r="M39025" t="s">
        <v>39004</v>
      </c>
      <c r="N39025" s="4">
        <v>60777.777499999997</v>
      </c>
      <c r="O39025">
        <v>0</v>
      </c>
      <c r="P39025">
        <f>IF(MOD(COUNT(N$24:N39025),ROUND($P$22,0))=0,P39024+1,P39024)</f>
        <v>8</v>
      </c>
    </row>
    <row r="39026" spans="13:16">
      <c r="M39026" t="s">
        <v>39005</v>
      </c>
      <c r="N39026" s="4">
        <v>60777.777499999997</v>
      </c>
      <c r="O39026">
        <v>1</v>
      </c>
      <c r="P39026">
        <f>IF(MOD(COUNT(N$24:N39026),ROUND($P$22,0))=0,P39025+1,P39025)</f>
        <v>8</v>
      </c>
    </row>
    <row r="39027" spans="13:16">
      <c r="M39027" t="s">
        <v>39006</v>
      </c>
      <c r="N39027" s="4">
        <v>60805.555832999999</v>
      </c>
      <c r="O39027">
        <v>1</v>
      </c>
      <c r="P39027">
        <f>IF(MOD(COUNT(N$24:N39027),ROUND($P$22,0))=0,P39026+1,P39026)</f>
        <v>8</v>
      </c>
    </row>
    <row r="39028" spans="13:16">
      <c r="M39028" t="s">
        <v>39007</v>
      </c>
      <c r="N39028" s="4">
        <v>60833.333333000002</v>
      </c>
      <c r="O39028">
        <v>0</v>
      </c>
      <c r="P39028">
        <f>IF(MOD(COUNT(N$24:N39028),ROUND($P$22,0))=0,P39027+1,P39027)</f>
        <v>8</v>
      </c>
    </row>
    <row r="39029" spans="13:16">
      <c r="M39029" t="s">
        <v>39008</v>
      </c>
      <c r="N39029" s="4">
        <v>60833.333333000002</v>
      </c>
      <c r="O39029">
        <v>0</v>
      </c>
      <c r="P39029">
        <f>IF(MOD(COUNT(N$24:N39029),ROUND($P$22,0))=0,P39028+1,P39028)</f>
        <v>8</v>
      </c>
    </row>
    <row r="39030" spans="13:16">
      <c r="M39030" t="s">
        <v>39009</v>
      </c>
      <c r="N39030" s="4">
        <v>60833.333333000002</v>
      </c>
      <c r="O39030">
        <v>0</v>
      </c>
      <c r="P39030">
        <f>IF(MOD(COUNT(N$24:N39030),ROUND($P$22,0))=0,P39029+1,P39029)</f>
        <v>8</v>
      </c>
    </row>
    <row r="39031" spans="13:16">
      <c r="M39031" t="s">
        <v>39010</v>
      </c>
      <c r="N39031" s="4">
        <v>60845.4</v>
      </c>
      <c r="O39031">
        <v>0</v>
      </c>
      <c r="P39031">
        <f>IF(MOD(COUNT(N$24:N39031),ROUND($P$22,0))=0,P39030+1,P39030)</f>
        <v>8</v>
      </c>
    </row>
    <row r="39032" spans="13:16">
      <c r="M39032" t="s">
        <v>39011</v>
      </c>
      <c r="N39032" s="4">
        <v>60861.110832999999</v>
      </c>
      <c r="O39032">
        <v>0</v>
      </c>
      <c r="P39032">
        <f>IF(MOD(COUNT(N$24:N39032),ROUND($P$22,0))=0,P39031+1,P39031)</f>
        <v>8</v>
      </c>
    </row>
    <row r="39033" spans="13:16">
      <c r="M39033" t="s">
        <v>39012</v>
      </c>
      <c r="N39033" s="4">
        <v>60861.110832999999</v>
      </c>
      <c r="O39033">
        <v>1</v>
      </c>
      <c r="P39033">
        <f>IF(MOD(COUNT(N$24:N39033),ROUND($P$22,0))=0,P39032+1,P39032)</f>
        <v>8</v>
      </c>
    </row>
    <row r="39034" spans="13:16">
      <c r="M39034" t="s">
        <v>39013</v>
      </c>
      <c r="N39034" s="4">
        <v>60888.889167000001</v>
      </c>
      <c r="O39034">
        <v>0</v>
      </c>
      <c r="P39034">
        <f>IF(MOD(COUNT(N$24:N39034),ROUND($P$22,0))=0,P39033+1,P39033)</f>
        <v>8</v>
      </c>
    </row>
    <row r="39035" spans="13:16">
      <c r="M39035" t="s">
        <v>39014</v>
      </c>
      <c r="N39035" s="4">
        <v>60888.889167000001</v>
      </c>
      <c r="O39035">
        <v>0</v>
      </c>
      <c r="P39035">
        <f>IF(MOD(COUNT(N$24:N39035),ROUND($P$22,0))=0,P39034+1,P39034)</f>
        <v>8</v>
      </c>
    </row>
    <row r="39036" spans="13:16">
      <c r="M39036" t="s">
        <v>39015</v>
      </c>
      <c r="N39036" s="4">
        <v>60888.889167000001</v>
      </c>
      <c r="O39036">
        <v>0</v>
      </c>
      <c r="P39036">
        <f>IF(MOD(COUNT(N$24:N39036),ROUND($P$22,0))=0,P39035+1,P39035)</f>
        <v>8</v>
      </c>
    </row>
    <row r="39037" spans="13:16">
      <c r="M39037" t="s">
        <v>39016</v>
      </c>
      <c r="N39037" s="4">
        <v>60888.889167000001</v>
      </c>
      <c r="O39037">
        <v>1</v>
      </c>
      <c r="P39037">
        <f>IF(MOD(COUNT(N$24:N39037),ROUND($P$22,0))=0,P39036+1,P39036)</f>
        <v>8</v>
      </c>
    </row>
    <row r="39038" spans="13:16">
      <c r="M39038" t="s">
        <v>39017</v>
      </c>
      <c r="N39038" s="4">
        <v>60993.714166999998</v>
      </c>
      <c r="O39038">
        <v>0</v>
      </c>
      <c r="P39038">
        <f>IF(MOD(COUNT(N$24:N39038),ROUND($P$22,0))=0,P39037+1,P39037)</f>
        <v>8</v>
      </c>
    </row>
    <row r="39039" spans="13:16">
      <c r="M39039" t="s">
        <v>39018</v>
      </c>
      <c r="N39039" s="4">
        <v>61000</v>
      </c>
      <c r="O39039">
        <v>0</v>
      </c>
      <c r="P39039">
        <f>IF(MOD(COUNT(N$24:N39039),ROUND($P$22,0))=0,P39038+1,P39038)</f>
        <v>8</v>
      </c>
    </row>
    <row r="39040" spans="13:16">
      <c r="M39040" t="s">
        <v>39019</v>
      </c>
      <c r="N39040" s="4">
        <v>61000</v>
      </c>
      <c r="O39040">
        <v>0</v>
      </c>
      <c r="P39040">
        <f>IF(MOD(COUNT(N$24:N39040),ROUND($P$22,0))=0,P39039+1,P39039)</f>
        <v>8</v>
      </c>
    </row>
    <row r="39041" spans="13:16">
      <c r="M39041" t="s">
        <v>39020</v>
      </c>
      <c r="N39041" s="4">
        <v>61000</v>
      </c>
      <c r="O39041">
        <v>0</v>
      </c>
      <c r="P39041">
        <f>IF(MOD(COUNT(N$24:N39041),ROUND($P$22,0))=0,P39040+1,P39040)</f>
        <v>8</v>
      </c>
    </row>
    <row r="39042" spans="13:16">
      <c r="M39042" t="s">
        <v>39021</v>
      </c>
      <c r="N39042" s="4">
        <v>61000</v>
      </c>
      <c r="O39042">
        <v>0</v>
      </c>
      <c r="P39042">
        <f>IF(MOD(COUNT(N$24:N39042),ROUND($P$22,0))=0,P39041+1,P39041)</f>
        <v>8</v>
      </c>
    </row>
    <row r="39043" spans="13:16">
      <c r="M39043" t="s">
        <v>39022</v>
      </c>
      <c r="N39043" s="4">
        <v>61000</v>
      </c>
      <c r="O39043">
        <v>0</v>
      </c>
      <c r="P39043">
        <f>IF(MOD(COUNT(N$24:N39043),ROUND($P$22,0))=0,P39042+1,P39042)</f>
        <v>8</v>
      </c>
    </row>
    <row r="39044" spans="13:16">
      <c r="M39044" t="s">
        <v>39023</v>
      </c>
      <c r="N39044" s="4">
        <v>61000</v>
      </c>
      <c r="O39044">
        <v>1</v>
      </c>
      <c r="P39044">
        <f>IF(MOD(COUNT(N$24:N39044),ROUND($P$22,0))=0,P39043+1,P39043)</f>
        <v>8</v>
      </c>
    </row>
    <row r="39045" spans="13:16">
      <c r="M39045" t="s">
        <v>39024</v>
      </c>
      <c r="N39045" s="4">
        <v>61000</v>
      </c>
      <c r="O39045">
        <v>1</v>
      </c>
      <c r="P39045">
        <f>IF(MOD(COUNT(N$24:N39045),ROUND($P$22,0))=0,P39044+1,P39044)</f>
        <v>8</v>
      </c>
    </row>
    <row r="39046" spans="13:16">
      <c r="M39046" t="s">
        <v>39025</v>
      </c>
      <c r="N39046" s="4">
        <v>61005.439166999997</v>
      </c>
      <c r="O39046">
        <v>0</v>
      </c>
      <c r="P39046">
        <f>IF(MOD(COUNT(N$24:N39046),ROUND($P$22,0))=0,P39045+1,P39045)</f>
        <v>8</v>
      </c>
    </row>
    <row r="39047" spans="13:16">
      <c r="M39047" t="s">
        <v>39026</v>
      </c>
      <c r="N39047" s="4">
        <v>61055.555832999999</v>
      </c>
      <c r="O39047">
        <v>0</v>
      </c>
      <c r="P39047">
        <f>IF(MOD(COUNT(N$24:N39047),ROUND($P$22,0))=0,P39046+1,P39046)</f>
        <v>8</v>
      </c>
    </row>
    <row r="39048" spans="13:16">
      <c r="M39048" t="s">
        <v>39027</v>
      </c>
      <c r="N39048" s="4">
        <v>61068.128333000001</v>
      </c>
      <c r="O39048">
        <v>0</v>
      </c>
      <c r="P39048">
        <f>IF(MOD(COUNT(N$24:N39048),ROUND($P$22,0))=0,P39047+1,P39047)</f>
        <v>8</v>
      </c>
    </row>
    <row r="39049" spans="13:16">
      <c r="M39049" t="s">
        <v>39028</v>
      </c>
      <c r="N39049" s="4">
        <v>61081.4375</v>
      </c>
      <c r="O39049">
        <v>0</v>
      </c>
      <c r="P39049">
        <f>IF(MOD(COUNT(N$24:N39049),ROUND($P$22,0))=0,P39048+1,P39048)</f>
        <v>8</v>
      </c>
    </row>
    <row r="39050" spans="13:16">
      <c r="M39050" t="s">
        <v>39029</v>
      </c>
      <c r="N39050" s="4">
        <v>61083.333333000002</v>
      </c>
      <c r="O39050">
        <v>0</v>
      </c>
      <c r="P39050">
        <f>IF(MOD(COUNT(N$24:N39050),ROUND($P$22,0))=0,P39049+1,P39049)</f>
        <v>8</v>
      </c>
    </row>
    <row r="39051" spans="13:16">
      <c r="M39051" t="s">
        <v>39030</v>
      </c>
      <c r="N39051" s="4">
        <v>61083.333333000002</v>
      </c>
      <c r="O39051">
        <v>0</v>
      </c>
      <c r="P39051">
        <f>IF(MOD(COUNT(N$24:N39051),ROUND($P$22,0))=0,P39050+1,P39050)</f>
        <v>8</v>
      </c>
    </row>
    <row r="39052" spans="13:16">
      <c r="M39052" t="s">
        <v>39031</v>
      </c>
      <c r="N39052" s="4">
        <v>61083.333333000002</v>
      </c>
      <c r="O39052">
        <v>1</v>
      </c>
      <c r="P39052">
        <f>IF(MOD(COUNT(N$24:N39052),ROUND($P$22,0))=0,P39051+1,P39051)</f>
        <v>8</v>
      </c>
    </row>
    <row r="39053" spans="13:16">
      <c r="M39053" t="s">
        <v>39032</v>
      </c>
      <c r="N39053" s="4">
        <v>61111.110832999999</v>
      </c>
      <c r="O39053">
        <v>0</v>
      </c>
      <c r="P39053">
        <f>IF(MOD(COUNT(N$24:N39053),ROUND($P$22,0))=0,P39052+1,P39052)</f>
        <v>8</v>
      </c>
    </row>
    <row r="39054" spans="13:16">
      <c r="M39054" t="s">
        <v>39033</v>
      </c>
      <c r="N39054" s="4">
        <v>61125</v>
      </c>
      <c r="O39054">
        <v>1</v>
      </c>
      <c r="P39054">
        <f>IF(MOD(COUNT(N$24:N39054),ROUND($P$22,0))=0,P39053+1,P39053)</f>
        <v>8</v>
      </c>
    </row>
    <row r="39055" spans="13:16">
      <c r="M39055" t="s">
        <v>39034</v>
      </c>
      <c r="N39055" s="4">
        <v>61138.889167000001</v>
      </c>
      <c r="O39055">
        <v>0</v>
      </c>
      <c r="P39055">
        <f>IF(MOD(COUNT(N$24:N39055),ROUND($P$22,0))=0,P39054+1,P39054)</f>
        <v>8</v>
      </c>
    </row>
    <row r="39056" spans="13:16">
      <c r="M39056" t="s">
        <v>39035</v>
      </c>
      <c r="N39056" s="4">
        <v>61166.666666999998</v>
      </c>
      <c r="O39056">
        <v>0</v>
      </c>
      <c r="P39056">
        <f>IF(MOD(COUNT(N$24:N39056),ROUND($P$22,0))=0,P39055+1,P39055)</f>
        <v>8</v>
      </c>
    </row>
    <row r="39057" spans="13:16">
      <c r="M39057" t="s">
        <v>39036</v>
      </c>
      <c r="N39057" s="4">
        <v>61166.666666999998</v>
      </c>
      <c r="O39057">
        <v>0</v>
      </c>
      <c r="P39057">
        <f>IF(MOD(COUNT(N$24:N39057),ROUND($P$22,0))=0,P39056+1,P39056)</f>
        <v>8</v>
      </c>
    </row>
    <row r="39058" spans="13:16">
      <c r="M39058" t="s">
        <v>39037</v>
      </c>
      <c r="N39058" s="4">
        <v>61166.666666999998</v>
      </c>
      <c r="O39058">
        <v>1</v>
      </c>
      <c r="P39058">
        <f>IF(MOD(COUNT(N$24:N39058),ROUND($P$22,0))=0,P39057+1,P39057)</f>
        <v>8</v>
      </c>
    </row>
    <row r="39059" spans="13:16">
      <c r="M39059" t="s">
        <v>39038</v>
      </c>
      <c r="N39059" s="4">
        <v>61180.555832999999</v>
      </c>
      <c r="O39059">
        <v>0</v>
      </c>
      <c r="P39059">
        <f>IF(MOD(COUNT(N$24:N39059),ROUND($P$22,0))=0,P39058+1,P39058)</f>
        <v>8</v>
      </c>
    </row>
    <row r="39060" spans="13:16">
      <c r="M39060" t="s">
        <v>39039</v>
      </c>
      <c r="N39060" s="4">
        <v>61194.444167000001</v>
      </c>
      <c r="O39060">
        <v>0</v>
      </c>
      <c r="P39060">
        <f>IF(MOD(COUNT(N$24:N39060),ROUND($P$22,0))=0,P39059+1,P39059)</f>
        <v>8</v>
      </c>
    </row>
    <row r="39061" spans="13:16">
      <c r="M39061" t="s">
        <v>39040</v>
      </c>
      <c r="N39061" s="4">
        <v>61222.222500000003</v>
      </c>
      <c r="O39061">
        <v>0</v>
      </c>
      <c r="P39061">
        <f>IF(MOD(COUNT(N$24:N39061),ROUND($P$22,0))=0,P39060+1,P39060)</f>
        <v>8</v>
      </c>
    </row>
    <row r="39062" spans="13:16">
      <c r="M39062" t="s">
        <v>39041</v>
      </c>
      <c r="N39062" s="4">
        <v>61222.222500000003</v>
      </c>
      <c r="O39062">
        <v>0</v>
      </c>
      <c r="P39062">
        <f>IF(MOD(COUNT(N$24:N39062),ROUND($P$22,0))=0,P39061+1,P39061)</f>
        <v>8</v>
      </c>
    </row>
    <row r="39063" spans="13:16">
      <c r="M39063" t="s">
        <v>39042</v>
      </c>
      <c r="N39063" s="4">
        <v>61222.222500000003</v>
      </c>
      <c r="O39063">
        <v>0</v>
      </c>
      <c r="P39063">
        <f>IF(MOD(COUNT(N$24:N39063),ROUND($P$22,0))=0,P39062+1,P39062)</f>
        <v>8</v>
      </c>
    </row>
    <row r="39064" spans="13:16">
      <c r="M39064" t="s">
        <v>39043</v>
      </c>
      <c r="N39064" s="4">
        <v>61222.222500000003</v>
      </c>
      <c r="O39064">
        <v>1</v>
      </c>
      <c r="P39064">
        <f>IF(MOD(COUNT(N$24:N39064),ROUND($P$22,0))=0,P39063+1,P39063)</f>
        <v>8</v>
      </c>
    </row>
    <row r="39065" spans="13:16">
      <c r="M39065" t="s">
        <v>39044</v>
      </c>
      <c r="N39065" s="4">
        <v>61229.919167</v>
      </c>
      <c r="O39065">
        <v>0</v>
      </c>
      <c r="P39065">
        <f>IF(MOD(COUNT(N$24:N39065),ROUND($P$22,0))=0,P39064+1,P39064)</f>
        <v>8</v>
      </c>
    </row>
    <row r="39066" spans="13:16">
      <c r="M39066" t="s">
        <v>39045</v>
      </c>
      <c r="N39066" s="4">
        <v>61250</v>
      </c>
      <c r="O39066">
        <v>0</v>
      </c>
      <c r="P39066">
        <f>IF(MOD(COUNT(N$24:N39066),ROUND($P$22,0))=0,P39065+1,P39065)</f>
        <v>8</v>
      </c>
    </row>
    <row r="39067" spans="13:16">
      <c r="M39067" t="s">
        <v>39046</v>
      </c>
      <c r="N39067" s="4">
        <v>61250</v>
      </c>
      <c r="O39067">
        <v>1</v>
      </c>
      <c r="P39067">
        <f>IF(MOD(COUNT(N$24:N39067),ROUND($P$22,0))=0,P39066+1,P39066)</f>
        <v>8</v>
      </c>
    </row>
    <row r="39068" spans="13:16">
      <c r="M39068" t="s">
        <v>39047</v>
      </c>
      <c r="N39068" s="4">
        <v>61250</v>
      </c>
      <c r="O39068">
        <v>1</v>
      </c>
      <c r="P39068">
        <f>IF(MOD(COUNT(N$24:N39068),ROUND($P$22,0))=0,P39067+1,P39067)</f>
        <v>8</v>
      </c>
    </row>
    <row r="39069" spans="13:16">
      <c r="M39069" t="s">
        <v>39048</v>
      </c>
      <c r="N39069" s="4">
        <v>61305.555832999999</v>
      </c>
      <c r="O39069">
        <v>0</v>
      </c>
      <c r="P39069">
        <f>IF(MOD(COUNT(N$24:N39069),ROUND($P$22,0))=0,P39068+1,P39068)</f>
        <v>8</v>
      </c>
    </row>
    <row r="39070" spans="13:16">
      <c r="M39070" t="s">
        <v>39049</v>
      </c>
      <c r="N39070" s="4">
        <v>61307.464999999997</v>
      </c>
      <c r="O39070">
        <v>0</v>
      </c>
      <c r="P39070">
        <f>IF(MOD(COUNT(N$24:N39070),ROUND($P$22,0))=0,P39069+1,P39069)</f>
        <v>8</v>
      </c>
    </row>
    <row r="39071" spans="13:16">
      <c r="M39071" t="s">
        <v>39050</v>
      </c>
      <c r="N39071" s="4">
        <v>61316.163332999997</v>
      </c>
      <c r="O39071">
        <v>0</v>
      </c>
      <c r="P39071">
        <f>IF(MOD(COUNT(N$24:N39071),ROUND($P$22,0))=0,P39070+1,P39070)</f>
        <v>8</v>
      </c>
    </row>
    <row r="39072" spans="13:16">
      <c r="M39072" t="s">
        <v>39051</v>
      </c>
      <c r="N39072" s="4">
        <v>61316.541666999998</v>
      </c>
      <c r="O39072">
        <v>0</v>
      </c>
      <c r="P39072">
        <f>IF(MOD(COUNT(N$24:N39072),ROUND($P$22,0))=0,P39071+1,P39071)</f>
        <v>8</v>
      </c>
    </row>
    <row r="39073" spans="13:16">
      <c r="M39073" t="s">
        <v>39052</v>
      </c>
      <c r="N39073" s="4">
        <v>61333.333333000002</v>
      </c>
      <c r="O39073">
        <v>0</v>
      </c>
      <c r="P39073">
        <f>IF(MOD(COUNT(N$24:N39073),ROUND($P$22,0))=0,P39072+1,P39072)</f>
        <v>8</v>
      </c>
    </row>
    <row r="39074" spans="13:16">
      <c r="M39074" t="s">
        <v>39053</v>
      </c>
      <c r="N39074" s="4">
        <v>61333.333333000002</v>
      </c>
      <c r="O39074">
        <v>0</v>
      </c>
      <c r="P39074">
        <f>IF(MOD(COUNT(N$24:N39074),ROUND($P$22,0))=0,P39073+1,P39073)</f>
        <v>8</v>
      </c>
    </row>
    <row r="39075" spans="13:16">
      <c r="M39075" t="s">
        <v>39054</v>
      </c>
      <c r="N39075" s="4">
        <v>61333.333333000002</v>
      </c>
      <c r="O39075">
        <v>0</v>
      </c>
      <c r="P39075">
        <f>IF(MOD(COUNT(N$24:N39075),ROUND($P$22,0))=0,P39074+1,P39074)</f>
        <v>8</v>
      </c>
    </row>
    <row r="39076" spans="13:16">
      <c r="M39076" t="s">
        <v>39055</v>
      </c>
      <c r="N39076" s="4">
        <v>61333.333333000002</v>
      </c>
      <c r="O39076">
        <v>0</v>
      </c>
      <c r="P39076">
        <f>IF(MOD(COUNT(N$24:N39076),ROUND($P$22,0))=0,P39075+1,P39075)</f>
        <v>8</v>
      </c>
    </row>
    <row r="39077" spans="13:16">
      <c r="M39077" t="s">
        <v>39056</v>
      </c>
      <c r="N39077" s="4">
        <v>61333.333333000002</v>
      </c>
      <c r="O39077">
        <v>0</v>
      </c>
      <c r="P39077">
        <f>IF(MOD(COUNT(N$24:N39077),ROUND($P$22,0))=0,P39076+1,P39076)</f>
        <v>8</v>
      </c>
    </row>
    <row r="39078" spans="13:16">
      <c r="M39078" t="s">
        <v>39057</v>
      </c>
      <c r="N39078" s="4">
        <v>61333.333333000002</v>
      </c>
      <c r="O39078">
        <v>0</v>
      </c>
      <c r="P39078">
        <f>IF(MOD(COUNT(N$24:N39078),ROUND($P$22,0))=0,P39077+1,P39077)</f>
        <v>8</v>
      </c>
    </row>
    <row r="39079" spans="13:16">
      <c r="M39079" t="s">
        <v>39058</v>
      </c>
      <c r="N39079" s="4">
        <v>61333.333333000002</v>
      </c>
      <c r="O39079">
        <v>0</v>
      </c>
      <c r="P39079">
        <f>IF(MOD(COUNT(N$24:N39079),ROUND($P$22,0))=0,P39078+1,P39078)</f>
        <v>8</v>
      </c>
    </row>
    <row r="39080" spans="13:16">
      <c r="M39080" t="s">
        <v>39059</v>
      </c>
      <c r="N39080" s="4">
        <v>61333.333333000002</v>
      </c>
      <c r="O39080">
        <v>0</v>
      </c>
      <c r="P39080">
        <f>IF(MOD(COUNT(N$24:N39080),ROUND($P$22,0))=0,P39079+1,P39079)</f>
        <v>8</v>
      </c>
    </row>
    <row r="39081" spans="13:16">
      <c r="M39081" t="s">
        <v>39060</v>
      </c>
      <c r="N39081" s="4">
        <v>61333.333333000002</v>
      </c>
      <c r="O39081">
        <v>0</v>
      </c>
      <c r="P39081">
        <f>IF(MOD(COUNT(N$24:N39081),ROUND($P$22,0))=0,P39080+1,P39080)</f>
        <v>8</v>
      </c>
    </row>
    <row r="39082" spans="13:16">
      <c r="M39082" t="s">
        <v>39061</v>
      </c>
      <c r="N39082" s="4">
        <v>61333.333333000002</v>
      </c>
      <c r="O39082">
        <v>1</v>
      </c>
      <c r="P39082">
        <f>IF(MOD(COUNT(N$24:N39082),ROUND($P$22,0))=0,P39081+1,P39081)</f>
        <v>8</v>
      </c>
    </row>
    <row r="39083" spans="13:16">
      <c r="M39083" t="s">
        <v>39062</v>
      </c>
      <c r="N39083" s="4">
        <v>61361.110832999999</v>
      </c>
      <c r="O39083">
        <v>0</v>
      </c>
      <c r="P39083">
        <f>IF(MOD(COUNT(N$24:N39083),ROUND($P$22,0))=0,P39082+1,P39082)</f>
        <v>8</v>
      </c>
    </row>
    <row r="39084" spans="13:16">
      <c r="M39084" t="s">
        <v>39063</v>
      </c>
      <c r="N39084" s="4">
        <v>61388.889167000001</v>
      </c>
      <c r="O39084">
        <v>0</v>
      </c>
      <c r="P39084">
        <f>IF(MOD(COUNT(N$24:N39084),ROUND($P$22,0))=0,P39083+1,P39083)</f>
        <v>8</v>
      </c>
    </row>
    <row r="39085" spans="13:16">
      <c r="M39085" t="s">
        <v>39064</v>
      </c>
      <c r="N39085" s="4">
        <v>61388.889167000001</v>
      </c>
      <c r="O39085">
        <v>1</v>
      </c>
      <c r="P39085">
        <f>IF(MOD(COUNT(N$24:N39085),ROUND($P$22,0))=0,P39084+1,P39084)</f>
        <v>8</v>
      </c>
    </row>
    <row r="39086" spans="13:16">
      <c r="M39086" t="s">
        <v>39065</v>
      </c>
      <c r="N39086" s="4">
        <v>61388.889167000001</v>
      </c>
      <c r="O39086">
        <v>1</v>
      </c>
      <c r="P39086">
        <f>IF(MOD(COUNT(N$24:N39086),ROUND($P$22,0))=0,P39085+1,P39085)</f>
        <v>8</v>
      </c>
    </row>
    <row r="39087" spans="13:16">
      <c r="M39087" t="s">
        <v>39066</v>
      </c>
      <c r="N39087" s="4">
        <v>61416.666666999998</v>
      </c>
      <c r="O39087">
        <v>0</v>
      </c>
      <c r="P39087">
        <f>IF(MOD(COUNT(N$24:N39087),ROUND($P$22,0))=0,P39086+1,P39086)</f>
        <v>8</v>
      </c>
    </row>
    <row r="39088" spans="13:16">
      <c r="M39088" t="s">
        <v>39067</v>
      </c>
      <c r="N39088" s="4">
        <v>61416.666666999998</v>
      </c>
      <c r="O39088">
        <v>0</v>
      </c>
      <c r="P39088">
        <f>IF(MOD(COUNT(N$24:N39088),ROUND($P$22,0))=0,P39087+1,P39087)</f>
        <v>8</v>
      </c>
    </row>
    <row r="39089" spans="13:16">
      <c r="M39089" t="s">
        <v>39068</v>
      </c>
      <c r="N39089" s="4">
        <v>61444.444167000001</v>
      </c>
      <c r="O39089">
        <v>0</v>
      </c>
      <c r="P39089">
        <f>IF(MOD(COUNT(N$24:N39089),ROUND($P$22,0))=0,P39088+1,P39088)</f>
        <v>8</v>
      </c>
    </row>
    <row r="39090" spans="13:16">
      <c r="M39090" t="s">
        <v>39069</v>
      </c>
      <c r="N39090" s="4">
        <v>61444.444167000001</v>
      </c>
      <c r="O39090">
        <v>0</v>
      </c>
      <c r="P39090">
        <f>IF(MOD(COUNT(N$24:N39090),ROUND($P$22,0))=0,P39089+1,P39089)</f>
        <v>8</v>
      </c>
    </row>
    <row r="39091" spans="13:16">
      <c r="M39091" t="s">
        <v>39070</v>
      </c>
      <c r="N39091" s="4">
        <v>61458.333333000002</v>
      </c>
      <c r="O39091">
        <v>0</v>
      </c>
      <c r="P39091">
        <f>IF(MOD(COUNT(N$24:N39091),ROUND($P$22,0))=0,P39090+1,P39090)</f>
        <v>8</v>
      </c>
    </row>
    <row r="39092" spans="13:16">
      <c r="M39092" t="s">
        <v>39071</v>
      </c>
      <c r="N39092" s="4">
        <v>61472.222500000003</v>
      </c>
      <c r="O39092">
        <v>1</v>
      </c>
      <c r="P39092">
        <f>IF(MOD(COUNT(N$24:N39092),ROUND($P$22,0))=0,P39091+1,P39091)</f>
        <v>8</v>
      </c>
    </row>
    <row r="39093" spans="13:16">
      <c r="M39093" t="s">
        <v>39072</v>
      </c>
      <c r="N39093" s="4">
        <v>61475.284166999998</v>
      </c>
      <c r="O39093">
        <v>0</v>
      </c>
      <c r="P39093">
        <f>IF(MOD(COUNT(N$24:N39093),ROUND($P$22,0))=0,P39092+1,P39092)</f>
        <v>8</v>
      </c>
    </row>
    <row r="39094" spans="13:16">
      <c r="M39094" t="s">
        <v>39073</v>
      </c>
      <c r="N39094" s="4">
        <v>61489.036667</v>
      </c>
      <c r="O39094">
        <v>0</v>
      </c>
      <c r="P39094">
        <f>IF(MOD(COUNT(N$24:N39094),ROUND($P$22,0))=0,P39093+1,P39093)</f>
        <v>8</v>
      </c>
    </row>
    <row r="39095" spans="13:16">
      <c r="M39095" t="s">
        <v>39074</v>
      </c>
      <c r="N39095" s="4">
        <v>61496.851667000003</v>
      </c>
      <c r="O39095">
        <v>1</v>
      </c>
      <c r="P39095">
        <f>IF(MOD(COUNT(N$24:N39095),ROUND($P$22,0))=0,P39094+1,P39094)</f>
        <v>8</v>
      </c>
    </row>
    <row r="39096" spans="13:16">
      <c r="M39096" t="s">
        <v>39075</v>
      </c>
      <c r="N39096" s="4">
        <v>61500</v>
      </c>
      <c r="O39096">
        <v>0</v>
      </c>
      <c r="P39096">
        <f>IF(MOD(COUNT(N$24:N39096),ROUND($P$22,0))=0,P39095+1,P39095)</f>
        <v>8</v>
      </c>
    </row>
    <row r="39097" spans="13:16">
      <c r="M39097" t="s">
        <v>39076</v>
      </c>
      <c r="N39097" s="4">
        <v>61500</v>
      </c>
      <c r="O39097">
        <v>0</v>
      </c>
      <c r="P39097">
        <f>IF(MOD(COUNT(N$24:N39097),ROUND($P$22,0))=0,P39096+1,P39096)</f>
        <v>8</v>
      </c>
    </row>
    <row r="39098" spans="13:16">
      <c r="M39098" t="s">
        <v>39077</v>
      </c>
      <c r="N39098" s="4">
        <v>61500</v>
      </c>
      <c r="O39098">
        <v>1</v>
      </c>
      <c r="P39098">
        <f>IF(MOD(COUNT(N$24:N39098),ROUND($P$22,0))=0,P39097+1,P39097)</f>
        <v>8</v>
      </c>
    </row>
    <row r="39099" spans="13:16">
      <c r="M39099" t="s">
        <v>39078</v>
      </c>
      <c r="N39099" s="4">
        <v>61527.777499999997</v>
      </c>
      <c r="O39099">
        <v>0</v>
      </c>
      <c r="P39099">
        <f>IF(MOD(COUNT(N$24:N39099),ROUND($P$22,0))=0,P39098+1,P39098)</f>
        <v>8</v>
      </c>
    </row>
    <row r="39100" spans="13:16">
      <c r="M39100" t="s">
        <v>39079</v>
      </c>
      <c r="N39100" s="4">
        <v>61555.555832999999</v>
      </c>
      <c r="O39100">
        <v>0</v>
      </c>
      <c r="P39100">
        <f>IF(MOD(COUNT(N$24:N39100),ROUND($P$22,0))=0,P39099+1,P39099)</f>
        <v>8</v>
      </c>
    </row>
    <row r="39101" spans="13:16">
      <c r="M39101" t="s">
        <v>39080</v>
      </c>
      <c r="N39101" s="4">
        <v>61555.555832999999</v>
      </c>
      <c r="O39101">
        <v>0</v>
      </c>
      <c r="P39101">
        <f>IF(MOD(COUNT(N$24:N39101),ROUND($P$22,0))=0,P39100+1,P39100)</f>
        <v>8</v>
      </c>
    </row>
    <row r="39102" spans="13:16">
      <c r="M39102" t="s">
        <v>39081</v>
      </c>
      <c r="N39102" s="4">
        <v>61555.555832999999</v>
      </c>
      <c r="O39102">
        <v>0</v>
      </c>
      <c r="P39102">
        <f>IF(MOD(COUNT(N$24:N39102),ROUND($P$22,0))=0,P39101+1,P39101)</f>
        <v>8</v>
      </c>
    </row>
    <row r="39103" spans="13:16">
      <c r="M39103" t="s">
        <v>39082</v>
      </c>
      <c r="N39103" s="4">
        <v>61583.333333000002</v>
      </c>
      <c r="O39103">
        <v>0</v>
      </c>
      <c r="P39103">
        <f>IF(MOD(COUNT(N$24:N39103),ROUND($P$22,0))=0,P39102+1,P39102)</f>
        <v>8</v>
      </c>
    </row>
    <row r="39104" spans="13:16">
      <c r="M39104" t="s">
        <v>39083</v>
      </c>
      <c r="N39104" s="4">
        <v>61583.333333000002</v>
      </c>
      <c r="O39104">
        <v>1</v>
      </c>
      <c r="P39104">
        <f>IF(MOD(COUNT(N$24:N39104),ROUND($P$22,0))=0,P39103+1,P39103)</f>
        <v>8</v>
      </c>
    </row>
    <row r="39105" spans="13:16">
      <c r="M39105" t="s">
        <v>39084</v>
      </c>
      <c r="N39105" s="4">
        <v>61586.686667000002</v>
      </c>
      <c r="O39105">
        <v>0</v>
      </c>
      <c r="P39105">
        <f>IF(MOD(COUNT(N$24:N39105),ROUND($P$22,0))=0,P39104+1,P39104)</f>
        <v>8</v>
      </c>
    </row>
    <row r="39106" spans="13:16">
      <c r="M39106" t="s">
        <v>39085</v>
      </c>
      <c r="N39106" s="4">
        <v>61611.110832999999</v>
      </c>
      <c r="O39106">
        <v>0</v>
      </c>
      <c r="P39106">
        <f>IF(MOD(COUNT(N$24:N39106),ROUND($P$22,0))=0,P39105+1,P39105)</f>
        <v>8</v>
      </c>
    </row>
    <row r="39107" spans="13:16">
      <c r="M39107" t="s">
        <v>39086</v>
      </c>
      <c r="N39107" s="4">
        <v>61666.666666999998</v>
      </c>
      <c r="O39107">
        <v>0</v>
      </c>
      <c r="P39107">
        <f>IF(MOD(COUNT(N$24:N39107),ROUND($P$22,0))=0,P39106+1,P39106)</f>
        <v>8</v>
      </c>
    </row>
    <row r="39108" spans="13:16">
      <c r="M39108" t="s">
        <v>39087</v>
      </c>
      <c r="N39108" s="4">
        <v>61666.666666999998</v>
      </c>
      <c r="O39108">
        <v>0</v>
      </c>
      <c r="P39108">
        <f>IF(MOD(COUNT(N$24:N39108),ROUND($P$22,0))=0,P39107+1,P39107)</f>
        <v>8</v>
      </c>
    </row>
    <row r="39109" spans="13:16">
      <c r="M39109" t="s">
        <v>39088</v>
      </c>
      <c r="N39109" s="4">
        <v>61666.666666999998</v>
      </c>
      <c r="O39109">
        <v>0</v>
      </c>
      <c r="P39109">
        <f>IF(MOD(COUNT(N$24:N39109),ROUND($P$22,0))=0,P39108+1,P39108)</f>
        <v>8</v>
      </c>
    </row>
    <row r="39110" spans="13:16">
      <c r="M39110" t="s">
        <v>39089</v>
      </c>
      <c r="N39110" s="4">
        <v>61666.666666999998</v>
      </c>
      <c r="O39110">
        <v>0</v>
      </c>
      <c r="P39110">
        <f>IF(MOD(COUNT(N$24:N39110),ROUND($P$22,0))=0,P39109+1,P39109)</f>
        <v>8</v>
      </c>
    </row>
    <row r="39111" spans="13:16">
      <c r="M39111" t="s">
        <v>39090</v>
      </c>
      <c r="N39111" s="4">
        <v>61666.666666999998</v>
      </c>
      <c r="O39111">
        <v>0</v>
      </c>
      <c r="P39111">
        <f>IF(MOD(COUNT(N$24:N39111),ROUND($P$22,0))=0,P39110+1,P39110)</f>
        <v>8</v>
      </c>
    </row>
    <row r="39112" spans="13:16">
      <c r="M39112" t="s">
        <v>39091</v>
      </c>
      <c r="N39112" s="4">
        <v>61666.666666999998</v>
      </c>
      <c r="O39112">
        <v>0</v>
      </c>
      <c r="P39112">
        <f>IF(MOD(COUNT(N$24:N39112),ROUND($P$22,0))=0,P39111+1,P39111)</f>
        <v>8</v>
      </c>
    </row>
    <row r="39113" spans="13:16">
      <c r="M39113" t="s">
        <v>39092</v>
      </c>
      <c r="N39113" s="4">
        <v>61694.444167000001</v>
      </c>
      <c r="O39113">
        <v>0</v>
      </c>
      <c r="P39113">
        <f>IF(MOD(COUNT(N$24:N39113),ROUND($P$22,0))=0,P39112+1,P39112)</f>
        <v>8</v>
      </c>
    </row>
    <row r="39114" spans="13:16">
      <c r="M39114" t="s">
        <v>39093</v>
      </c>
      <c r="N39114" s="4">
        <v>61711.110832999999</v>
      </c>
      <c r="O39114">
        <v>0</v>
      </c>
      <c r="P39114">
        <f>IF(MOD(COUNT(N$24:N39114),ROUND($P$22,0))=0,P39113+1,P39113)</f>
        <v>8</v>
      </c>
    </row>
    <row r="39115" spans="13:16">
      <c r="M39115" t="s">
        <v>39094</v>
      </c>
      <c r="N39115" s="4">
        <v>61750</v>
      </c>
      <c r="O39115">
        <v>0</v>
      </c>
      <c r="P39115">
        <f>IF(MOD(COUNT(N$24:N39115),ROUND($P$22,0))=0,P39114+1,P39114)</f>
        <v>8</v>
      </c>
    </row>
    <row r="39116" spans="13:16">
      <c r="M39116" t="s">
        <v>39095</v>
      </c>
      <c r="N39116" s="4">
        <v>61750</v>
      </c>
      <c r="O39116">
        <v>0</v>
      </c>
      <c r="P39116">
        <f>IF(MOD(COUNT(N$24:N39116),ROUND($P$22,0))=0,P39115+1,P39115)</f>
        <v>8</v>
      </c>
    </row>
    <row r="39117" spans="13:16">
      <c r="M39117" t="s">
        <v>39096</v>
      </c>
      <c r="N39117" s="4">
        <v>61750</v>
      </c>
      <c r="O39117">
        <v>0</v>
      </c>
      <c r="P39117">
        <f>IF(MOD(COUNT(N$24:N39117),ROUND($P$22,0))=0,P39116+1,P39116)</f>
        <v>8</v>
      </c>
    </row>
    <row r="39118" spans="13:16">
      <c r="M39118" t="s">
        <v>39097</v>
      </c>
      <c r="N39118" s="4">
        <v>61750</v>
      </c>
      <c r="O39118">
        <v>0</v>
      </c>
      <c r="P39118">
        <f>IF(MOD(COUNT(N$24:N39118),ROUND($P$22,0))=0,P39117+1,P39117)</f>
        <v>8</v>
      </c>
    </row>
    <row r="39119" spans="13:16">
      <c r="M39119" t="s">
        <v>39098</v>
      </c>
      <c r="N39119" s="4">
        <v>61750</v>
      </c>
      <c r="O39119">
        <v>1</v>
      </c>
      <c r="P39119">
        <f>IF(MOD(COUNT(N$24:N39119),ROUND($P$22,0))=0,P39118+1,P39118)</f>
        <v>8</v>
      </c>
    </row>
    <row r="39120" spans="13:16">
      <c r="M39120" t="s">
        <v>39099</v>
      </c>
      <c r="N39120" s="4">
        <v>61777.777499999997</v>
      </c>
      <c r="O39120">
        <v>1</v>
      </c>
      <c r="P39120">
        <f>IF(MOD(COUNT(N$24:N39120),ROUND($P$22,0))=0,P39119+1,P39119)</f>
        <v>8</v>
      </c>
    </row>
    <row r="39121" spans="13:16">
      <c r="M39121" t="s">
        <v>39100</v>
      </c>
      <c r="N39121" s="4">
        <v>61796.208333000002</v>
      </c>
      <c r="O39121">
        <v>1</v>
      </c>
      <c r="P39121">
        <f>IF(MOD(COUNT(N$24:N39121),ROUND($P$22,0))=0,P39120+1,P39120)</f>
        <v>8</v>
      </c>
    </row>
    <row r="39122" spans="13:16">
      <c r="M39122" t="s">
        <v>39101</v>
      </c>
      <c r="N39122" s="4">
        <v>61833.333333000002</v>
      </c>
      <c r="O39122">
        <v>0</v>
      </c>
      <c r="P39122">
        <f>IF(MOD(COUNT(N$24:N39122),ROUND($P$22,0))=0,P39121+1,P39121)</f>
        <v>8</v>
      </c>
    </row>
    <row r="39123" spans="13:16">
      <c r="M39123" t="s">
        <v>39102</v>
      </c>
      <c r="N39123" s="4">
        <v>61833.333333000002</v>
      </c>
      <c r="O39123">
        <v>0</v>
      </c>
      <c r="P39123">
        <f>IF(MOD(COUNT(N$24:N39123),ROUND($P$22,0))=0,P39122+1,P39122)</f>
        <v>8</v>
      </c>
    </row>
    <row r="39124" spans="13:16">
      <c r="M39124" t="s">
        <v>39103</v>
      </c>
      <c r="N39124" s="4">
        <v>61833.333333000002</v>
      </c>
      <c r="O39124">
        <v>0</v>
      </c>
      <c r="P39124">
        <f>IF(MOD(COUNT(N$24:N39124),ROUND($P$22,0))=0,P39123+1,P39123)</f>
        <v>8</v>
      </c>
    </row>
    <row r="39125" spans="13:16">
      <c r="M39125" t="s">
        <v>39104</v>
      </c>
      <c r="N39125" s="4">
        <v>61833.333333000002</v>
      </c>
      <c r="O39125">
        <v>0</v>
      </c>
      <c r="P39125">
        <f>IF(MOD(COUNT(N$24:N39125),ROUND($P$22,0))=0,P39124+1,P39124)</f>
        <v>8</v>
      </c>
    </row>
    <row r="39126" spans="13:16">
      <c r="M39126" t="s">
        <v>39105</v>
      </c>
      <c r="N39126" s="4">
        <v>61833.333333000002</v>
      </c>
      <c r="O39126">
        <v>1</v>
      </c>
      <c r="P39126">
        <f>IF(MOD(COUNT(N$24:N39126),ROUND($P$22,0))=0,P39125+1,P39125)</f>
        <v>8</v>
      </c>
    </row>
    <row r="39127" spans="13:16">
      <c r="M39127" t="s">
        <v>39106</v>
      </c>
      <c r="N39127" s="4">
        <v>61833.333333000002</v>
      </c>
      <c r="O39127">
        <v>1</v>
      </c>
      <c r="P39127">
        <f>IF(MOD(COUNT(N$24:N39127),ROUND($P$22,0))=0,P39126+1,P39126)</f>
        <v>8</v>
      </c>
    </row>
    <row r="39128" spans="13:16">
      <c r="M39128" t="s">
        <v>39107</v>
      </c>
      <c r="N39128" s="4">
        <v>61833.333333000002</v>
      </c>
      <c r="O39128">
        <v>1</v>
      </c>
      <c r="P39128">
        <f>IF(MOD(COUNT(N$24:N39128),ROUND($P$22,0))=0,P39127+1,P39127)</f>
        <v>8</v>
      </c>
    </row>
    <row r="39129" spans="13:16">
      <c r="M39129" t="s">
        <v>39108</v>
      </c>
      <c r="N39129" s="4">
        <v>61836.589166999998</v>
      </c>
      <c r="O39129">
        <v>0</v>
      </c>
      <c r="P39129">
        <f>IF(MOD(COUNT(N$24:N39129),ROUND($P$22,0))=0,P39128+1,P39128)</f>
        <v>8</v>
      </c>
    </row>
    <row r="39130" spans="13:16">
      <c r="M39130" t="s">
        <v>39109</v>
      </c>
      <c r="N39130" s="4">
        <v>61837.146667000001</v>
      </c>
      <c r="O39130">
        <v>0</v>
      </c>
      <c r="P39130">
        <f>IF(MOD(COUNT(N$24:N39130),ROUND($P$22,0))=0,P39129+1,P39129)</f>
        <v>8</v>
      </c>
    </row>
    <row r="39131" spans="13:16">
      <c r="M39131" t="s">
        <v>39110</v>
      </c>
      <c r="N39131" s="4">
        <v>61850.620833000001</v>
      </c>
      <c r="O39131">
        <v>0</v>
      </c>
      <c r="P39131">
        <f>IF(MOD(COUNT(N$24:N39131),ROUND($P$22,0))=0,P39130+1,P39130)</f>
        <v>8</v>
      </c>
    </row>
    <row r="39132" spans="13:16">
      <c r="M39132" t="s">
        <v>39111</v>
      </c>
      <c r="N39132" s="4">
        <v>61859.108332999996</v>
      </c>
      <c r="O39132">
        <v>1</v>
      </c>
      <c r="P39132">
        <f>IF(MOD(COUNT(N$24:N39132),ROUND($P$22,0))=0,P39131+1,P39131)</f>
        <v>8</v>
      </c>
    </row>
    <row r="39133" spans="13:16">
      <c r="M39133" t="s">
        <v>39112</v>
      </c>
      <c r="N39133" s="4">
        <v>61861.110832999999</v>
      </c>
      <c r="O39133">
        <v>0</v>
      </c>
      <c r="P39133">
        <f>IF(MOD(COUNT(N$24:N39133),ROUND($P$22,0))=0,P39132+1,P39132)</f>
        <v>8</v>
      </c>
    </row>
    <row r="39134" spans="13:16">
      <c r="M39134" t="s">
        <v>39113</v>
      </c>
      <c r="N39134" s="4">
        <v>61888.889167000001</v>
      </c>
      <c r="O39134">
        <v>0</v>
      </c>
      <c r="P39134">
        <f>IF(MOD(COUNT(N$24:N39134),ROUND($P$22,0))=0,P39133+1,P39133)</f>
        <v>8</v>
      </c>
    </row>
    <row r="39135" spans="13:16">
      <c r="M39135" t="s">
        <v>39114</v>
      </c>
      <c r="N39135" s="4">
        <v>61888.889167000001</v>
      </c>
      <c r="O39135">
        <v>0</v>
      </c>
      <c r="P39135">
        <f>IF(MOD(COUNT(N$24:N39135),ROUND($P$22,0))=0,P39134+1,P39134)</f>
        <v>8</v>
      </c>
    </row>
    <row r="39136" spans="13:16">
      <c r="M39136" t="s">
        <v>39115</v>
      </c>
      <c r="N39136" s="4">
        <v>61902.233332999996</v>
      </c>
      <c r="O39136">
        <v>0</v>
      </c>
      <c r="P39136">
        <f>IF(MOD(COUNT(N$24:N39136),ROUND($P$22,0))=0,P39135+1,P39135)</f>
        <v>8</v>
      </c>
    </row>
    <row r="39137" spans="13:16">
      <c r="M39137" t="s">
        <v>39116</v>
      </c>
      <c r="N39137" s="4">
        <v>61916.666666999998</v>
      </c>
      <c r="O39137">
        <v>0</v>
      </c>
      <c r="P39137">
        <f>IF(MOD(COUNT(N$24:N39137),ROUND($P$22,0))=0,P39136+1,P39136)</f>
        <v>8</v>
      </c>
    </row>
    <row r="39138" spans="13:16">
      <c r="M39138" t="s">
        <v>39117</v>
      </c>
      <c r="N39138" s="4">
        <v>61916.666666999998</v>
      </c>
      <c r="O39138">
        <v>0</v>
      </c>
      <c r="P39138">
        <f>IF(MOD(COUNT(N$24:N39138),ROUND($P$22,0))=0,P39137+1,P39137)</f>
        <v>8</v>
      </c>
    </row>
    <row r="39139" spans="13:16">
      <c r="M39139" t="s">
        <v>39118</v>
      </c>
      <c r="N39139" s="4">
        <v>61958.333333000002</v>
      </c>
      <c r="O39139">
        <v>0</v>
      </c>
      <c r="P39139">
        <f>IF(MOD(COUNT(N$24:N39139),ROUND($P$22,0))=0,P39138+1,P39138)</f>
        <v>8</v>
      </c>
    </row>
    <row r="39140" spans="13:16">
      <c r="M39140" t="s">
        <v>39119</v>
      </c>
      <c r="N39140" s="4">
        <v>61993.055832999999</v>
      </c>
      <c r="O39140">
        <v>0</v>
      </c>
      <c r="P39140">
        <f>IF(MOD(COUNT(N$24:N39140),ROUND($P$22,0))=0,P39139+1,P39139)</f>
        <v>8</v>
      </c>
    </row>
    <row r="39141" spans="13:16">
      <c r="M39141" t="s">
        <v>39120</v>
      </c>
      <c r="N39141" s="4">
        <v>61993.125</v>
      </c>
      <c r="O39141">
        <v>0</v>
      </c>
      <c r="P39141">
        <f>IF(MOD(COUNT(N$24:N39141),ROUND($P$22,0))=0,P39140+1,P39140)</f>
        <v>8</v>
      </c>
    </row>
    <row r="39142" spans="13:16">
      <c r="M39142" t="s">
        <v>39121</v>
      </c>
      <c r="N39142" s="4">
        <v>62000</v>
      </c>
      <c r="O39142">
        <v>0</v>
      </c>
      <c r="P39142">
        <f>IF(MOD(COUNT(N$24:N39142),ROUND($P$22,0))=0,P39141+1,P39141)</f>
        <v>8</v>
      </c>
    </row>
    <row r="39143" spans="13:16">
      <c r="M39143" t="s">
        <v>39122</v>
      </c>
      <c r="N39143" s="4">
        <v>62000</v>
      </c>
      <c r="O39143">
        <v>0</v>
      </c>
      <c r="P39143">
        <f>IF(MOD(COUNT(N$24:N39143),ROUND($P$22,0))=0,P39142+1,P39142)</f>
        <v>8</v>
      </c>
    </row>
    <row r="39144" spans="13:16">
      <c r="M39144" t="s">
        <v>39123</v>
      </c>
      <c r="N39144" s="4">
        <v>62000</v>
      </c>
      <c r="O39144">
        <v>0</v>
      </c>
      <c r="P39144">
        <f>IF(MOD(COUNT(N$24:N39144),ROUND($P$22,0))=0,P39143+1,P39143)</f>
        <v>8</v>
      </c>
    </row>
    <row r="39145" spans="13:16">
      <c r="M39145" t="s">
        <v>39124</v>
      </c>
      <c r="N39145" s="4">
        <v>62000</v>
      </c>
      <c r="O39145">
        <v>1</v>
      </c>
      <c r="P39145">
        <f>IF(MOD(COUNT(N$24:N39145),ROUND($P$22,0))=0,P39144+1,P39144)</f>
        <v>8</v>
      </c>
    </row>
    <row r="39146" spans="13:16">
      <c r="M39146" t="s">
        <v>39125</v>
      </c>
      <c r="N39146" s="4">
        <v>62000</v>
      </c>
      <c r="O39146">
        <v>1</v>
      </c>
      <c r="P39146">
        <f>IF(MOD(COUNT(N$24:N39146),ROUND($P$22,0))=0,P39145+1,P39145)</f>
        <v>8</v>
      </c>
    </row>
    <row r="39147" spans="13:16">
      <c r="M39147" t="s">
        <v>39126</v>
      </c>
      <c r="N39147" s="4">
        <v>62055.555832999999</v>
      </c>
      <c r="O39147">
        <v>0</v>
      </c>
      <c r="P39147">
        <f>IF(MOD(COUNT(N$24:N39147),ROUND($P$22,0))=0,P39146+1,P39146)</f>
        <v>8</v>
      </c>
    </row>
    <row r="39148" spans="13:16">
      <c r="M39148" t="s">
        <v>39127</v>
      </c>
      <c r="N39148" s="4">
        <v>62063.366667000002</v>
      </c>
      <c r="O39148">
        <v>0</v>
      </c>
      <c r="P39148">
        <f>IF(MOD(COUNT(N$24:N39148),ROUND($P$22,0))=0,P39147+1,P39147)</f>
        <v>8</v>
      </c>
    </row>
    <row r="39149" spans="13:16">
      <c r="M39149" t="s">
        <v>39128</v>
      </c>
      <c r="N39149" s="4">
        <v>62083.333333000002</v>
      </c>
      <c r="O39149">
        <v>0</v>
      </c>
      <c r="P39149">
        <f>IF(MOD(COUNT(N$24:N39149),ROUND($P$22,0))=0,P39148+1,P39148)</f>
        <v>8</v>
      </c>
    </row>
    <row r="39150" spans="13:16">
      <c r="M39150" t="s">
        <v>39129</v>
      </c>
      <c r="N39150" s="4">
        <v>62083.333333000002</v>
      </c>
      <c r="O39150">
        <v>0</v>
      </c>
      <c r="P39150">
        <f>IF(MOD(COUNT(N$24:N39150),ROUND($P$22,0))=0,P39149+1,P39149)</f>
        <v>8</v>
      </c>
    </row>
    <row r="39151" spans="13:16">
      <c r="M39151" t="s">
        <v>39130</v>
      </c>
      <c r="N39151" s="4">
        <v>62138.889167000001</v>
      </c>
      <c r="O39151">
        <v>0</v>
      </c>
      <c r="P39151">
        <f>IF(MOD(COUNT(N$24:N39151),ROUND($P$22,0))=0,P39150+1,P39150)</f>
        <v>8</v>
      </c>
    </row>
    <row r="39152" spans="13:16">
      <c r="M39152" t="s">
        <v>39131</v>
      </c>
      <c r="N39152" s="4">
        <v>62139.816666999999</v>
      </c>
      <c r="O39152">
        <v>1</v>
      </c>
      <c r="P39152">
        <f>IF(MOD(COUNT(N$24:N39152),ROUND($P$22,0))=0,P39151+1,P39151)</f>
        <v>8</v>
      </c>
    </row>
    <row r="39153" spans="13:16">
      <c r="M39153" t="s">
        <v>39132</v>
      </c>
      <c r="N39153" s="4">
        <v>62166.666666999998</v>
      </c>
      <c r="O39153">
        <v>0</v>
      </c>
      <c r="P39153">
        <f>IF(MOD(COUNT(N$24:N39153),ROUND($P$22,0))=0,P39152+1,P39152)</f>
        <v>8</v>
      </c>
    </row>
    <row r="39154" spans="13:16">
      <c r="M39154" t="s">
        <v>39133</v>
      </c>
      <c r="N39154" s="4">
        <v>62166.666666999998</v>
      </c>
      <c r="O39154">
        <v>0</v>
      </c>
      <c r="P39154">
        <f>IF(MOD(COUNT(N$24:N39154),ROUND($P$22,0))=0,P39153+1,P39153)</f>
        <v>8</v>
      </c>
    </row>
    <row r="39155" spans="13:16">
      <c r="M39155" t="s">
        <v>39134</v>
      </c>
      <c r="N39155" s="4">
        <v>62166.666666999998</v>
      </c>
      <c r="O39155">
        <v>0</v>
      </c>
      <c r="P39155">
        <f>IF(MOD(COUNT(N$24:N39155),ROUND($P$22,0))=0,P39154+1,P39154)</f>
        <v>8</v>
      </c>
    </row>
    <row r="39156" spans="13:16">
      <c r="M39156" t="s">
        <v>39135</v>
      </c>
      <c r="N39156" s="4">
        <v>62166.666666999998</v>
      </c>
      <c r="O39156">
        <v>0</v>
      </c>
      <c r="P39156">
        <f>IF(MOD(COUNT(N$24:N39156),ROUND($P$22,0))=0,P39155+1,P39155)</f>
        <v>8</v>
      </c>
    </row>
    <row r="39157" spans="13:16">
      <c r="M39157" t="s">
        <v>39136</v>
      </c>
      <c r="N39157" s="4">
        <v>62166.666666999998</v>
      </c>
      <c r="O39157">
        <v>0</v>
      </c>
      <c r="P39157">
        <f>IF(MOD(COUNT(N$24:N39157),ROUND($P$22,0))=0,P39156+1,P39156)</f>
        <v>8</v>
      </c>
    </row>
    <row r="39158" spans="13:16">
      <c r="M39158" t="s">
        <v>39137</v>
      </c>
      <c r="N39158" s="4">
        <v>62194.444167000001</v>
      </c>
      <c r="O39158">
        <v>0</v>
      </c>
      <c r="P39158">
        <f>IF(MOD(COUNT(N$24:N39158),ROUND($P$22,0))=0,P39157+1,P39157)</f>
        <v>8</v>
      </c>
    </row>
    <row r="39159" spans="13:16">
      <c r="M39159" t="s">
        <v>39138</v>
      </c>
      <c r="N39159" s="4">
        <v>62222.222500000003</v>
      </c>
      <c r="O39159">
        <v>0</v>
      </c>
      <c r="P39159">
        <f>IF(MOD(COUNT(N$24:N39159),ROUND($P$22,0))=0,P39158+1,P39158)</f>
        <v>8</v>
      </c>
    </row>
    <row r="39160" spans="13:16">
      <c r="M39160" t="s">
        <v>39139</v>
      </c>
      <c r="N39160" s="4">
        <v>62250</v>
      </c>
      <c r="O39160">
        <v>1</v>
      </c>
      <c r="P39160">
        <f>IF(MOD(COUNT(N$24:N39160),ROUND($P$22,0))=0,P39159+1,P39159)</f>
        <v>8</v>
      </c>
    </row>
    <row r="39161" spans="13:16">
      <c r="M39161" t="s">
        <v>39140</v>
      </c>
      <c r="N39161" s="4">
        <v>62277.777499999997</v>
      </c>
      <c r="O39161">
        <v>0</v>
      </c>
      <c r="P39161">
        <f>IF(MOD(COUNT(N$24:N39161),ROUND($P$22,0))=0,P39160+1,P39160)</f>
        <v>8</v>
      </c>
    </row>
    <row r="39162" spans="13:16">
      <c r="M39162" t="s">
        <v>39141</v>
      </c>
      <c r="N39162" s="4">
        <v>62331.06</v>
      </c>
      <c r="O39162">
        <v>0</v>
      </c>
      <c r="P39162">
        <f>IF(MOD(COUNT(N$24:N39162),ROUND($P$22,0))=0,P39161+1,P39161)</f>
        <v>8</v>
      </c>
    </row>
    <row r="39163" spans="13:16">
      <c r="M39163" t="s">
        <v>39142</v>
      </c>
      <c r="N39163" s="4">
        <v>62333.333333000002</v>
      </c>
      <c r="O39163">
        <v>0</v>
      </c>
      <c r="P39163">
        <f>IF(MOD(COUNT(N$24:N39163),ROUND($P$22,0))=0,P39162+1,P39162)</f>
        <v>8</v>
      </c>
    </row>
    <row r="39164" spans="13:16">
      <c r="M39164" t="s">
        <v>39143</v>
      </c>
      <c r="N39164" s="4">
        <v>62333.333333000002</v>
      </c>
      <c r="O39164">
        <v>0</v>
      </c>
      <c r="P39164">
        <f>IF(MOD(COUNT(N$24:N39164),ROUND($P$22,0))=0,P39163+1,P39163)</f>
        <v>8</v>
      </c>
    </row>
    <row r="39165" spans="13:16">
      <c r="M39165" t="s">
        <v>39144</v>
      </c>
      <c r="N39165" s="4">
        <v>62333.333333000002</v>
      </c>
      <c r="O39165">
        <v>0</v>
      </c>
      <c r="P39165">
        <f>IF(MOD(COUNT(N$24:N39165),ROUND($P$22,0))=0,P39164+1,P39164)</f>
        <v>8</v>
      </c>
    </row>
    <row r="39166" spans="13:16">
      <c r="M39166" t="s">
        <v>39145</v>
      </c>
      <c r="N39166" s="4">
        <v>62333.333333000002</v>
      </c>
      <c r="O39166">
        <v>1</v>
      </c>
      <c r="P39166">
        <f>IF(MOD(COUNT(N$24:N39166),ROUND($P$22,0))=0,P39165+1,P39165)</f>
        <v>8</v>
      </c>
    </row>
    <row r="39167" spans="13:16">
      <c r="M39167" t="s">
        <v>39146</v>
      </c>
      <c r="N39167" s="4">
        <v>62333.333333000002</v>
      </c>
      <c r="O39167">
        <v>1</v>
      </c>
      <c r="P39167">
        <f>IF(MOD(COUNT(N$24:N39167),ROUND($P$22,0))=0,P39166+1,P39166)</f>
        <v>8</v>
      </c>
    </row>
    <row r="39168" spans="13:16">
      <c r="M39168" t="s">
        <v>39147</v>
      </c>
      <c r="N39168" s="4">
        <v>62370.071666999997</v>
      </c>
      <c r="O39168">
        <v>0</v>
      </c>
      <c r="P39168">
        <f>IF(MOD(COUNT(N$24:N39168),ROUND($P$22,0))=0,P39167+1,P39167)</f>
        <v>8</v>
      </c>
    </row>
    <row r="39169" spans="13:16">
      <c r="M39169" t="s">
        <v>39148</v>
      </c>
      <c r="N39169" s="4">
        <v>62388.889167000001</v>
      </c>
      <c r="O39169">
        <v>0</v>
      </c>
      <c r="P39169">
        <f>IF(MOD(COUNT(N$24:N39169),ROUND($P$22,0))=0,P39168+1,P39168)</f>
        <v>8</v>
      </c>
    </row>
    <row r="39170" spans="13:16">
      <c r="M39170" t="s">
        <v>39149</v>
      </c>
      <c r="N39170" s="4">
        <v>62416.666666999998</v>
      </c>
      <c r="O39170">
        <v>0</v>
      </c>
      <c r="P39170">
        <f>IF(MOD(COUNT(N$24:N39170),ROUND($P$22,0))=0,P39169+1,P39169)</f>
        <v>8</v>
      </c>
    </row>
    <row r="39171" spans="13:16">
      <c r="M39171" t="s">
        <v>39150</v>
      </c>
      <c r="N39171" s="4">
        <v>62428.376666999997</v>
      </c>
      <c r="O39171">
        <v>0</v>
      </c>
      <c r="P39171">
        <f>IF(MOD(COUNT(N$24:N39171),ROUND($P$22,0))=0,P39170+1,P39170)</f>
        <v>8</v>
      </c>
    </row>
    <row r="39172" spans="13:16">
      <c r="M39172" t="s">
        <v>39151</v>
      </c>
      <c r="N39172" s="4">
        <v>62472.222500000003</v>
      </c>
      <c r="O39172">
        <v>0</v>
      </c>
      <c r="P39172">
        <f>IF(MOD(COUNT(N$24:N39172),ROUND($P$22,0))=0,P39171+1,P39171)</f>
        <v>8</v>
      </c>
    </row>
    <row r="39173" spans="13:16">
      <c r="M39173" t="s">
        <v>39152</v>
      </c>
      <c r="N39173" s="4">
        <v>62500</v>
      </c>
      <c r="O39173">
        <v>0</v>
      </c>
      <c r="P39173">
        <f>IF(MOD(COUNT(N$24:N39173),ROUND($P$22,0))=0,P39172+1,P39172)</f>
        <v>8</v>
      </c>
    </row>
    <row r="39174" spans="13:16">
      <c r="M39174" t="s">
        <v>39153</v>
      </c>
      <c r="N39174" s="4">
        <v>62500</v>
      </c>
      <c r="O39174">
        <v>1</v>
      </c>
      <c r="P39174">
        <f>IF(MOD(COUNT(N$24:N39174),ROUND($P$22,0))=0,P39173+1,P39173)</f>
        <v>8</v>
      </c>
    </row>
    <row r="39175" spans="13:16">
      <c r="M39175" t="s">
        <v>39154</v>
      </c>
      <c r="N39175" s="4">
        <v>62500</v>
      </c>
      <c r="O39175">
        <v>1</v>
      </c>
      <c r="P39175">
        <f>IF(MOD(COUNT(N$24:N39175),ROUND($P$22,0))=0,P39174+1,P39174)</f>
        <v>8</v>
      </c>
    </row>
    <row r="39176" spans="13:16">
      <c r="M39176" t="s">
        <v>39155</v>
      </c>
      <c r="N39176" s="4">
        <v>62500</v>
      </c>
      <c r="O39176">
        <v>1</v>
      </c>
      <c r="P39176">
        <f>IF(MOD(COUNT(N$24:N39176),ROUND($P$22,0))=0,P39175+1,P39175)</f>
        <v>8</v>
      </c>
    </row>
    <row r="39177" spans="13:16">
      <c r="M39177" t="s">
        <v>39156</v>
      </c>
      <c r="N39177" s="4">
        <v>62527.777499999997</v>
      </c>
      <c r="O39177">
        <v>0</v>
      </c>
      <c r="P39177">
        <f>IF(MOD(COUNT(N$24:N39177),ROUND($P$22,0))=0,P39176+1,P39176)</f>
        <v>8</v>
      </c>
    </row>
    <row r="39178" spans="13:16">
      <c r="M39178" t="s">
        <v>39157</v>
      </c>
      <c r="N39178" s="4">
        <v>62555.555832999999</v>
      </c>
      <c r="O39178">
        <v>0</v>
      </c>
      <c r="P39178">
        <f>IF(MOD(COUNT(N$24:N39178),ROUND($P$22,0))=0,P39177+1,P39177)</f>
        <v>8</v>
      </c>
    </row>
    <row r="39179" spans="13:16">
      <c r="M39179" t="s">
        <v>39158</v>
      </c>
      <c r="N39179" s="4">
        <v>62555.555832999999</v>
      </c>
      <c r="O39179">
        <v>0</v>
      </c>
      <c r="P39179">
        <f>IF(MOD(COUNT(N$24:N39179),ROUND($P$22,0))=0,P39178+1,P39178)</f>
        <v>8</v>
      </c>
    </row>
    <row r="39180" spans="13:16">
      <c r="M39180" t="s">
        <v>39159</v>
      </c>
      <c r="N39180" s="4">
        <v>62555.555832999999</v>
      </c>
      <c r="O39180">
        <v>0</v>
      </c>
      <c r="P39180">
        <f>IF(MOD(COUNT(N$24:N39180),ROUND($P$22,0))=0,P39179+1,P39179)</f>
        <v>8</v>
      </c>
    </row>
    <row r="39181" spans="13:16">
      <c r="M39181" t="s">
        <v>39160</v>
      </c>
      <c r="N39181" s="4">
        <v>62555.555832999999</v>
      </c>
      <c r="O39181">
        <v>1</v>
      </c>
      <c r="P39181">
        <f>IF(MOD(COUNT(N$24:N39181),ROUND($P$22,0))=0,P39180+1,P39180)</f>
        <v>8</v>
      </c>
    </row>
    <row r="39182" spans="13:16">
      <c r="M39182" t="s">
        <v>39161</v>
      </c>
      <c r="N39182" s="4">
        <v>62583.333333000002</v>
      </c>
      <c r="O39182">
        <v>0</v>
      </c>
      <c r="P39182">
        <f>IF(MOD(COUNT(N$24:N39182),ROUND($P$22,0))=0,P39181+1,P39181)</f>
        <v>8</v>
      </c>
    </row>
    <row r="39183" spans="13:16">
      <c r="M39183" t="s">
        <v>39162</v>
      </c>
      <c r="N39183" s="4">
        <v>62583.333333000002</v>
      </c>
      <c r="O39183">
        <v>0</v>
      </c>
      <c r="P39183">
        <f>IF(MOD(COUNT(N$24:N39183),ROUND($P$22,0))=0,P39182+1,P39182)</f>
        <v>8</v>
      </c>
    </row>
    <row r="39184" spans="13:16">
      <c r="M39184" t="s">
        <v>39163</v>
      </c>
      <c r="N39184" s="4">
        <v>62583.333333000002</v>
      </c>
      <c r="O39184">
        <v>0</v>
      </c>
      <c r="P39184">
        <f>IF(MOD(COUNT(N$24:N39184),ROUND($P$22,0))=0,P39183+1,P39183)</f>
        <v>8</v>
      </c>
    </row>
    <row r="39185" spans="13:16">
      <c r="M39185" t="s">
        <v>39164</v>
      </c>
      <c r="N39185" s="4">
        <v>62583.333333000002</v>
      </c>
      <c r="O39185">
        <v>0</v>
      </c>
      <c r="P39185">
        <f>IF(MOD(COUNT(N$24:N39185),ROUND($P$22,0))=0,P39184+1,P39184)</f>
        <v>8</v>
      </c>
    </row>
    <row r="39186" spans="13:16">
      <c r="M39186" t="s">
        <v>39165</v>
      </c>
      <c r="N39186" s="4">
        <v>62583.333333000002</v>
      </c>
      <c r="O39186">
        <v>0</v>
      </c>
      <c r="P39186">
        <f>IF(MOD(COUNT(N$24:N39186),ROUND($P$22,0))=0,P39185+1,P39185)</f>
        <v>8</v>
      </c>
    </row>
    <row r="39187" spans="13:16">
      <c r="M39187" t="s">
        <v>39166</v>
      </c>
      <c r="N39187" s="4">
        <v>62583.333333000002</v>
      </c>
      <c r="O39187">
        <v>1</v>
      </c>
      <c r="P39187">
        <f>IF(MOD(COUNT(N$24:N39187),ROUND($P$22,0))=0,P39186+1,P39186)</f>
        <v>8</v>
      </c>
    </row>
    <row r="39188" spans="13:16">
      <c r="M39188" t="s">
        <v>39167</v>
      </c>
      <c r="N39188" s="4">
        <v>62583.333333000002</v>
      </c>
      <c r="O39188">
        <v>1</v>
      </c>
      <c r="P39188">
        <f>IF(MOD(COUNT(N$24:N39188),ROUND($P$22,0))=0,P39187+1,P39187)</f>
        <v>8</v>
      </c>
    </row>
    <row r="39189" spans="13:16">
      <c r="M39189" t="s">
        <v>39168</v>
      </c>
      <c r="N39189" s="4">
        <v>62583.333333000002</v>
      </c>
      <c r="O39189">
        <v>1</v>
      </c>
      <c r="P39189">
        <f>IF(MOD(COUNT(N$24:N39189),ROUND($P$22,0))=0,P39188+1,P39188)</f>
        <v>8</v>
      </c>
    </row>
    <row r="39190" spans="13:16">
      <c r="M39190" t="s">
        <v>39169</v>
      </c>
      <c r="N39190" s="4">
        <v>62607.695832999998</v>
      </c>
      <c r="O39190">
        <v>1</v>
      </c>
      <c r="P39190">
        <f>IF(MOD(COUNT(N$24:N39190),ROUND($P$22,0))=0,P39189+1,P39189)</f>
        <v>8</v>
      </c>
    </row>
    <row r="39191" spans="13:16">
      <c r="M39191" t="s">
        <v>39170</v>
      </c>
      <c r="N39191" s="4">
        <v>62611.110832999999</v>
      </c>
      <c r="O39191">
        <v>0</v>
      </c>
      <c r="P39191">
        <f>IF(MOD(COUNT(N$24:N39191),ROUND($P$22,0))=0,P39190+1,P39190)</f>
        <v>8</v>
      </c>
    </row>
    <row r="39192" spans="13:16">
      <c r="M39192" t="s">
        <v>39171</v>
      </c>
      <c r="N39192" s="4">
        <v>62611.110832999999</v>
      </c>
      <c r="O39192">
        <v>0</v>
      </c>
      <c r="P39192">
        <f>IF(MOD(COUNT(N$24:N39192),ROUND($P$22,0))=0,P39191+1,P39191)</f>
        <v>8</v>
      </c>
    </row>
    <row r="39193" spans="13:16">
      <c r="M39193" t="s">
        <v>39172</v>
      </c>
      <c r="N39193" s="4">
        <v>62612.559166999999</v>
      </c>
      <c r="O39193">
        <v>0</v>
      </c>
      <c r="P39193">
        <f>IF(MOD(COUNT(N$24:N39193),ROUND($P$22,0))=0,P39192+1,P39192)</f>
        <v>8</v>
      </c>
    </row>
    <row r="39194" spans="13:16">
      <c r="M39194" t="s">
        <v>39173</v>
      </c>
      <c r="N39194" s="4">
        <v>62625</v>
      </c>
      <c r="O39194">
        <v>0</v>
      </c>
      <c r="P39194">
        <f>IF(MOD(COUNT(N$24:N39194),ROUND($P$22,0))=0,P39193+1,P39193)</f>
        <v>8</v>
      </c>
    </row>
    <row r="39195" spans="13:16">
      <c r="M39195" t="s">
        <v>39174</v>
      </c>
      <c r="N39195" s="4">
        <v>62626.901666999998</v>
      </c>
      <c r="O39195">
        <v>1</v>
      </c>
      <c r="P39195">
        <f>IF(MOD(COUNT(N$24:N39195),ROUND($P$22,0))=0,P39194+1,P39194)</f>
        <v>8</v>
      </c>
    </row>
    <row r="39196" spans="13:16">
      <c r="M39196" t="s">
        <v>39175</v>
      </c>
      <c r="N39196" s="4">
        <v>62666.666666999998</v>
      </c>
      <c r="O39196">
        <v>0</v>
      </c>
      <c r="P39196">
        <f>IF(MOD(COUNT(N$24:N39196),ROUND($P$22,0))=0,P39195+1,P39195)</f>
        <v>8</v>
      </c>
    </row>
    <row r="39197" spans="13:16">
      <c r="M39197" t="s">
        <v>39176</v>
      </c>
      <c r="N39197" s="4">
        <v>62666.666666999998</v>
      </c>
      <c r="O39197">
        <v>0</v>
      </c>
      <c r="P39197">
        <f>IF(MOD(COUNT(N$24:N39197),ROUND($P$22,0))=0,P39196+1,P39196)</f>
        <v>8</v>
      </c>
    </row>
    <row r="39198" spans="13:16">
      <c r="M39198" t="s">
        <v>39177</v>
      </c>
      <c r="N39198" s="4">
        <v>62666.666666999998</v>
      </c>
      <c r="O39198">
        <v>1</v>
      </c>
      <c r="P39198">
        <f>IF(MOD(COUNT(N$24:N39198),ROUND($P$22,0))=0,P39197+1,P39197)</f>
        <v>8</v>
      </c>
    </row>
    <row r="39199" spans="13:16">
      <c r="M39199" t="s">
        <v>39178</v>
      </c>
      <c r="N39199" s="4">
        <v>62673.055832999999</v>
      </c>
      <c r="O39199">
        <v>1</v>
      </c>
      <c r="P39199">
        <f>IF(MOD(COUNT(N$24:N39199),ROUND($P$22,0))=0,P39198+1,P39198)</f>
        <v>8</v>
      </c>
    </row>
    <row r="39200" spans="13:16">
      <c r="M39200" t="s">
        <v>39179</v>
      </c>
      <c r="N39200" s="4">
        <v>62692.271667000001</v>
      </c>
      <c r="O39200">
        <v>0</v>
      </c>
      <c r="P39200">
        <f>IF(MOD(COUNT(N$24:N39200),ROUND($P$22,0))=0,P39199+1,P39199)</f>
        <v>8</v>
      </c>
    </row>
    <row r="39201" spans="13:16">
      <c r="M39201" t="s">
        <v>39180</v>
      </c>
      <c r="N39201" s="4">
        <v>62694.444167000001</v>
      </c>
      <c r="O39201">
        <v>0</v>
      </c>
      <c r="P39201">
        <f>IF(MOD(COUNT(N$24:N39201),ROUND($P$22,0))=0,P39200+1,P39200)</f>
        <v>8</v>
      </c>
    </row>
    <row r="39202" spans="13:16">
      <c r="M39202" t="s">
        <v>39181</v>
      </c>
      <c r="N39202" s="4">
        <v>62694.444167000001</v>
      </c>
      <c r="O39202">
        <v>0</v>
      </c>
      <c r="P39202">
        <f>IF(MOD(COUNT(N$24:N39202),ROUND($P$22,0))=0,P39201+1,P39201)</f>
        <v>8</v>
      </c>
    </row>
    <row r="39203" spans="13:16">
      <c r="M39203" t="s">
        <v>39182</v>
      </c>
      <c r="N39203" s="4">
        <v>62694.444167000001</v>
      </c>
      <c r="O39203">
        <v>0</v>
      </c>
      <c r="P39203">
        <f>IF(MOD(COUNT(N$24:N39203),ROUND($P$22,0))=0,P39202+1,P39202)</f>
        <v>8</v>
      </c>
    </row>
    <row r="39204" spans="13:16">
      <c r="M39204" t="s">
        <v>39183</v>
      </c>
      <c r="N39204" s="4">
        <v>62722.222500000003</v>
      </c>
      <c r="O39204">
        <v>0</v>
      </c>
      <c r="P39204">
        <f>IF(MOD(COUNT(N$24:N39204),ROUND($P$22,0))=0,P39203+1,P39203)</f>
        <v>8</v>
      </c>
    </row>
    <row r="39205" spans="13:16">
      <c r="M39205" t="s">
        <v>39184</v>
      </c>
      <c r="N39205" s="4">
        <v>62750</v>
      </c>
      <c r="O39205">
        <v>0</v>
      </c>
      <c r="P39205">
        <f>IF(MOD(COUNT(N$24:N39205),ROUND($P$22,0))=0,P39204+1,P39204)</f>
        <v>8</v>
      </c>
    </row>
    <row r="39206" spans="13:16">
      <c r="M39206" t="s">
        <v>39185</v>
      </c>
      <c r="N39206" s="4">
        <v>62750</v>
      </c>
      <c r="O39206">
        <v>0</v>
      </c>
      <c r="P39206">
        <f>IF(MOD(COUNT(N$24:N39206),ROUND($P$22,0))=0,P39205+1,P39205)</f>
        <v>8</v>
      </c>
    </row>
    <row r="39207" spans="13:16">
      <c r="M39207" t="s">
        <v>39186</v>
      </c>
      <c r="N39207" s="4">
        <v>62750</v>
      </c>
      <c r="O39207">
        <v>1</v>
      </c>
      <c r="P39207">
        <f>IF(MOD(COUNT(N$24:N39207),ROUND($P$22,0))=0,P39206+1,P39206)</f>
        <v>8</v>
      </c>
    </row>
    <row r="39208" spans="13:16">
      <c r="M39208" t="s">
        <v>39187</v>
      </c>
      <c r="N39208" s="4">
        <v>62777.777499999997</v>
      </c>
      <c r="O39208">
        <v>0</v>
      </c>
      <c r="P39208">
        <f>IF(MOD(COUNT(N$24:N39208),ROUND($P$22,0))=0,P39207+1,P39207)</f>
        <v>8</v>
      </c>
    </row>
    <row r="39209" spans="13:16">
      <c r="M39209" t="s">
        <v>39188</v>
      </c>
      <c r="N39209" s="4">
        <v>62777.777499999997</v>
      </c>
      <c r="O39209">
        <v>1</v>
      </c>
      <c r="P39209">
        <f>IF(MOD(COUNT(N$24:N39209),ROUND($P$22,0))=0,P39208+1,P39208)</f>
        <v>8</v>
      </c>
    </row>
    <row r="39210" spans="13:16">
      <c r="M39210" t="s">
        <v>39189</v>
      </c>
      <c r="N39210" s="4">
        <v>62833.333333000002</v>
      </c>
      <c r="O39210">
        <v>0</v>
      </c>
      <c r="P39210">
        <f>IF(MOD(COUNT(N$24:N39210),ROUND($P$22,0))=0,P39209+1,P39209)</f>
        <v>8</v>
      </c>
    </row>
    <row r="39211" spans="13:16">
      <c r="M39211" t="s">
        <v>39190</v>
      </c>
      <c r="N39211" s="4">
        <v>62833.333333000002</v>
      </c>
      <c r="O39211">
        <v>0</v>
      </c>
      <c r="P39211">
        <f>IF(MOD(COUNT(N$24:N39211),ROUND($P$22,0))=0,P39210+1,P39210)</f>
        <v>8</v>
      </c>
    </row>
    <row r="39212" spans="13:16">
      <c r="M39212" t="s">
        <v>39191</v>
      </c>
      <c r="N39212" s="4">
        <v>62833.333333000002</v>
      </c>
      <c r="O39212">
        <v>0</v>
      </c>
      <c r="P39212">
        <f>IF(MOD(COUNT(N$24:N39212),ROUND($P$22,0))=0,P39211+1,P39211)</f>
        <v>8</v>
      </c>
    </row>
    <row r="39213" spans="13:16">
      <c r="M39213" t="s">
        <v>39192</v>
      </c>
      <c r="N39213" s="4">
        <v>62833.333333000002</v>
      </c>
      <c r="O39213">
        <v>0</v>
      </c>
      <c r="P39213">
        <f>IF(MOD(COUNT(N$24:N39213),ROUND($P$22,0))=0,P39212+1,P39212)</f>
        <v>8</v>
      </c>
    </row>
    <row r="39214" spans="13:16">
      <c r="M39214" t="s">
        <v>39193</v>
      </c>
      <c r="N39214" s="4">
        <v>62833.333333000002</v>
      </c>
      <c r="O39214">
        <v>0</v>
      </c>
      <c r="P39214">
        <f>IF(MOD(COUNT(N$24:N39214),ROUND($P$22,0))=0,P39213+1,P39213)</f>
        <v>8</v>
      </c>
    </row>
    <row r="39215" spans="13:16">
      <c r="M39215" t="s">
        <v>39194</v>
      </c>
      <c r="N39215" s="4">
        <v>62833.333333000002</v>
      </c>
      <c r="O39215">
        <v>0</v>
      </c>
      <c r="P39215">
        <f>IF(MOD(COUNT(N$24:N39215),ROUND($P$22,0))=0,P39214+1,P39214)</f>
        <v>8</v>
      </c>
    </row>
    <row r="39216" spans="13:16">
      <c r="M39216" t="s">
        <v>39195</v>
      </c>
      <c r="N39216" s="4">
        <v>62833.333333000002</v>
      </c>
      <c r="O39216">
        <v>0</v>
      </c>
      <c r="P39216">
        <f>IF(MOD(COUNT(N$24:N39216),ROUND($P$22,0))=0,P39215+1,P39215)</f>
        <v>8</v>
      </c>
    </row>
    <row r="39217" spans="13:16">
      <c r="M39217" t="s">
        <v>39196</v>
      </c>
      <c r="N39217" s="4">
        <v>62833.333333000002</v>
      </c>
      <c r="O39217">
        <v>1</v>
      </c>
      <c r="P39217">
        <f>IF(MOD(COUNT(N$24:N39217),ROUND($P$22,0))=0,P39216+1,P39216)</f>
        <v>8</v>
      </c>
    </row>
    <row r="39218" spans="13:16">
      <c r="M39218" t="s">
        <v>39197</v>
      </c>
      <c r="N39218" s="4">
        <v>62882.306666999997</v>
      </c>
      <c r="O39218">
        <v>0</v>
      </c>
      <c r="P39218">
        <f>IF(MOD(COUNT(N$24:N39218),ROUND($P$22,0))=0,P39217+1,P39217)</f>
        <v>8</v>
      </c>
    </row>
    <row r="39219" spans="13:16">
      <c r="M39219" t="s">
        <v>39198</v>
      </c>
      <c r="N39219" s="4">
        <v>62916.666666999998</v>
      </c>
      <c r="O39219">
        <v>0</v>
      </c>
      <c r="P39219">
        <f>IF(MOD(COUNT(N$24:N39219),ROUND($P$22,0))=0,P39218+1,P39218)</f>
        <v>8</v>
      </c>
    </row>
    <row r="39220" spans="13:16">
      <c r="M39220" t="s">
        <v>39199</v>
      </c>
      <c r="N39220" s="4">
        <v>62916.666666999998</v>
      </c>
      <c r="O39220">
        <v>1</v>
      </c>
      <c r="P39220">
        <f>IF(MOD(COUNT(N$24:N39220),ROUND($P$22,0))=0,P39219+1,P39219)</f>
        <v>8</v>
      </c>
    </row>
    <row r="39221" spans="13:16">
      <c r="M39221" t="s">
        <v>39200</v>
      </c>
      <c r="N39221" s="4">
        <v>62944.444167000001</v>
      </c>
      <c r="O39221">
        <v>0</v>
      </c>
      <c r="P39221">
        <f>IF(MOD(COUNT(N$24:N39221),ROUND($P$22,0))=0,P39220+1,P39220)</f>
        <v>8</v>
      </c>
    </row>
    <row r="39222" spans="13:16">
      <c r="M39222" t="s">
        <v>39201</v>
      </c>
      <c r="N39222" s="4">
        <v>62944.444167000001</v>
      </c>
      <c r="O39222">
        <v>0</v>
      </c>
      <c r="P39222">
        <f>IF(MOD(COUNT(N$24:N39222),ROUND($P$22,0))=0,P39221+1,P39221)</f>
        <v>8</v>
      </c>
    </row>
    <row r="39223" spans="13:16">
      <c r="M39223" t="s">
        <v>39202</v>
      </c>
      <c r="N39223" s="4">
        <v>62972.222500000003</v>
      </c>
      <c r="O39223">
        <v>0</v>
      </c>
      <c r="P39223">
        <f>IF(MOD(COUNT(N$24:N39223),ROUND($P$22,0))=0,P39222+1,P39222)</f>
        <v>8</v>
      </c>
    </row>
    <row r="39224" spans="13:16">
      <c r="M39224" t="s">
        <v>39203</v>
      </c>
      <c r="N39224" s="4">
        <v>63000</v>
      </c>
      <c r="O39224">
        <v>0</v>
      </c>
      <c r="P39224">
        <f>IF(MOD(COUNT(N$24:N39224),ROUND($P$22,0))=0,P39223+1,P39223)</f>
        <v>8</v>
      </c>
    </row>
    <row r="39225" spans="13:16">
      <c r="M39225" t="s">
        <v>39204</v>
      </c>
      <c r="N39225" s="4">
        <v>63000</v>
      </c>
      <c r="O39225">
        <v>0</v>
      </c>
      <c r="P39225">
        <f>IF(MOD(COUNT(N$24:N39225),ROUND($P$22,0))=0,P39224+1,P39224)</f>
        <v>8</v>
      </c>
    </row>
    <row r="39226" spans="13:16">
      <c r="M39226" t="s">
        <v>39205</v>
      </c>
      <c r="N39226" s="4">
        <v>63000</v>
      </c>
      <c r="O39226">
        <v>1</v>
      </c>
      <c r="P39226">
        <f>IF(MOD(COUNT(N$24:N39226),ROUND($P$22,0))=0,P39225+1,P39225)</f>
        <v>8</v>
      </c>
    </row>
    <row r="39227" spans="13:16">
      <c r="M39227" t="s">
        <v>39206</v>
      </c>
      <c r="N39227" s="4">
        <v>63065.81</v>
      </c>
      <c r="O39227">
        <v>0</v>
      </c>
      <c r="P39227">
        <f>IF(MOD(COUNT(N$24:N39227),ROUND($P$22,0))=0,P39226+1,P39226)</f>
        <v>8</v>
      </c>
    </row>
    <row r="39228" spans="13:16">
      <c r="M39228" t="s">
        <v>39207</v>
      </c>
      <c r="N39228" s="4">
        <v>63069.444167000001</v>
      </c>
      <c r="O39228">
        <v>0</v>
      </c>
      <c r="P39228">
        <f>IF(MOD(COUNT(N$24:N39228),ROUND($P$22,0))=0,P39227+1,P39227)</f>
        <v>8</v>
      </c>
    </row>
    <row r="39229" spans="13:16">
      <c r="M39229" t="s">
        <v>39208</v>
      </c>
      <c r="N39229" s="4">
        <v>63083.333333000002</v>
      </c>
      <c r="O39229">
        <v>0</v>
      </c>
      <c r="P39229">
        <f>IF(MOD(COUNT(N$24:N39229),ROUND($P$22,0))=0,P39228+1,P39228)</f>
        <v>8</v>
      </c>
    </row>
    <row r="39230" spans="13:16">
      <c r="M39230" t="s">
        <v>39209</v>
      </c>
      <c r="N39230" s="4">
        <v>63083.333333000002</v>
      </c>
      <c r="O39230">
        <v>0</v>
      </c>
      <c r="P39230">
        <f>IF(MOD(COUNT(N$24:N39230),ROUND($P$22,0))=0,P39229+1,P39229)</f>
        <v>8</v>
      </c>
    </row>
    <row r="39231" spans="13:16">
      <c r="M39231" t="s">
        <v>39210</v>
      </c>
      <c r="N39231" s="4">
        <v>63106.254999999997</v>
      </c>
      <c r="O39231">
        <v>0</v>
      </c>
      <c r="P39231">
        <f>IF(MOD(COUNT(N$24:N39231),ROUND($P$22,0))=0,P39230+1,P39230)</f>
        <v>8</v>
      </c>
    </row>
    <row r="39232" spans="13:16">
      <c r="M39232" t="s">
        <v>39211</v>
      </c>
      <c r="N39232" s="4">
        <v>63114.583333000002</v>
      </c>
      <c r="O39232">
        <v>0</v>
      </c>
      <c r="P39232">
        <f>IF(MOD(COUNT(N$24:N39232),ROUND($P$22,0))=0,P39231+1,P39231)</f>
        <v>8</v>
      </c>
    </row>
    <row r="39233" spans="13:16">
      <c r="M39233" t="s">
        <v>39212</v>
      </c>
      <c r="N39233" s="4">
        <v>63138.889167000001</v>
      </c>
      <c r="O39233">
        <v>0</v>
      </c>
      <c r="P39233">
        <f>IF(MOD(COUNT(N$24:N39233),ROUND($P$22,0))=0,P39232+1,P39232)</f>
        <v>8</v>
      </c>
    </row>
    <row r="39234" spans="13:16">
      <c r="M39234" t="s">
        <v>39213</v>
      </c>
      <c r="N39234" s="4">
        <v>63138.889167000001</v>
      </c>
      <c r="O39234">
        <v>0</v>
      </c>
      <c r="P39234">
        <f>IF(MOD(COUNT(N$24:N39234),ROUND($P$22,0))=0,P39233+1,P39233)</f>
        <v>8</v>
      </c>
    </row>
    <row r="39235" spans="13:16">
      <c r="M39235" t="s">
        <v>39214</v>
      </c>
      <c r="N39235" s="4">
        <v>63138.889167000001</v>
      </c>
      <c r="O39235">
        <v>0</v>
      </c>
      <c r="P39235">
        <f>IF(MOD(COUNT(N$24:N39235),ROUND($P$22,0))=0,P39234+1,P39234)</f>
        <v>8</v>
      </c>
    </row>
    <row r="39236" spans="13:16">
      <c r="M39236" t="s">
        <v>39215</v>
      </c>
      <c r="N39236" s="4">
        <v>63138.889167000001</v>
      </c>
      <c r="O39236">
        <v>0</v>
      </c>
      <c r="P39236">
        <f>IF(MOD(COUNT(N$24:N39236),ROUND($P$22,0))=0,P39235+1,P39235)</f>
        <v>8</v>
      </c>
    </row>
    <row r="39237" spans="13:16">
      <c r="M39237" t="s">
        <v>39216</v>
      </c>
      <c r="N39237" s="4">
        <v>63158.995000000003</v>
      </c>
      <c r="O39237">
        <v>0</v>
      </c>
      <c r="P39237">
        <f>IF(MOD(COUNT(N$24:N39237),ROUND($P$22,0))=0,P39236+1,P39236)</f>
        <v>8</v>
      </c>
    </row>
    <row r="39238" spans="13:16">
      <c r="M39238" t="s">
        <v>39217</v>
      </c>
      <c r="N39238" s="4">
        <v>63166.666666999998</v>
      </c>
      <c r="O39238">
        <v>0</v>
      </c>
      <c r="P39238">
        <f>IF(MOD(COUNT(N$24:N39238),ROUND($P$22,0))=0,P39237+1,P39237)</f>
        <v>8</v>
      </c>
    </row>
    <row r="39239" spans="13:16">
      <c r="M39239" t="s">
        <v>39218</v>
      </c>
      <c r="N39239" s="4">
        <v>63166.666666999998</v>
      </c>
      <c r="O39239">
        <v>0</v>
      </c>
      <c r="P39239">
        <f>IF(MOD(COUNT(N$24:N39239),ROUND($P$22,0))=0,P39238+1,P39238)</f>
        <v>8</v>
      </c>
    </row>
    <row r="39240" spans="13:16">
      <c r="M39240" t="s">
        <v>39219</v>
      </c>
      <c r="N39240" s="4">
        <v>63166.666666999998</v>
      </c>
      <c r="O39240">
        <v>1</v>
      </c>
      <c r="P39240">
        <f>IF(MOD(COUNT(N$24:N39240),ROUND($P$22,0))=0,P39239+1,P39239)</f>
        <v>8</v>
      </c>
    </row>
    <row r="39241" spans="13:16">
      <c r="M39241" t="s">
        <v>39220</v>
      </c>
      <c r="N39241" s="4">
        <v>63166.666666999998</v>
      </c>
      <c r="O39241">
        <v>1</v>
      </c>
      <c r="P39241">
        <f>IF(MOD(COUNT(N$24:N39241),ROUND($P$22,0))=0,P39240+1,P39240)</f>
        <v>8</v>
      </c>
    </row>
    <row r="39242" spans="13:16">
      <c r="M39242" t="s">
        <v>39221</v>
      </c>
      <c r="N39242" s="4">
        <v>63168.518333</v>
      </c>
      <c r="O39242">
        <v>0</v>
      </c>
      <c r="P39242">
        <f>IF(MOD(COUNT(N$24:N39242),ROUND($P$22,0))=0,P39241+1,P39241)</f>
        <v>8</v>
      </c>
    </row>
    <row r="39243" spans="13:16">
      <c r="M39243" t="s">
        <v>39222</v>
      </c>
      <c r="N39243" s="4">
        <v>63194.444167000001</v>
      </c>
      <c r="O39243">
        <v>0</v>
      </c>
      <c r="P39243">
        <f>IF(MOD(COUNT(N$24:N39243),ROUND($P$22,0))=0,P39242+1,P39242)</f>
        <v>8</v>
      </c>
    </row>
    <row r="39244" spans="13:16">
      <c r="M39244" t="s">
        <v>39223</v>
      </c>
      <c r="N39244" s="4">
        <v>63222.222500000003</v>
      </c>
      <c r="O39244">
        <v>0</v>
      </c>
      <c r="P39244">
        <f>IF(MOD(COUNT(N$24:N39244),ROUND($P$22,0))=0,P39243+1,P39243)</f>
        <v>8</v>
      </c>
    </row>
    <row r="39245" spans="13:16">
      <c r="M39245" t="s">
        <v>39224</v>
      </c>
      <c r="N39245" s="4">
        <v>63245.37</v>
      </c>
      <c r="O39245">
        <v>0</v>
      </c>
      <c r="P39245">
        <f>IF(MOD(COUNT(N$24:N39245),ROUND($P$22,0))=0,P39244+1,P39244)</f>
        <v>8</v>
      </c>
    </row>
    <row r="39246" spans="13:16">
      <c r="M39246" t="s">
        <v>39225</v>
      </c>
      <c r="N39246" s="4">
        <v>63250</v>
      </c>
      <c r="O39246">
        <v>0</v>
      </c>
      <c r="P39246">
        <f>IF(MOD(COUNT(N$24:N39246),ROUND($P$22,0))=0,P39245+1,P39245)</f>
        <v>8</v>
      </c>
    </row>
    <row r="39247" spans="13:16">
      <c r="M39247" t="s">
        <v>39226</v>
      </c>
      <c r="N39247" s="4">
        <v>63250</v>
      </c>
      <c r="O39247">
        <v>0</v>
      </c>
      <c r="P39247">
        <f>IF(MOD(COUNT(N$24:N39247),ROUND($P$22,0))=0,P39246+1,P39246)</f>
        <v>8</v>
      </c>
    </row>
    <row r="39248" spans="13:16">
      <c r="M39248" t="s">
        <v>39227</v>
      </c>
      <c r="N39248" s="4">
        <v>63250</v>
      </c>
      <c r="O39248">
        <v>0</v>
      </c>
      <c r="P39248">
        <f>IF(MOD(COUNT(N$24:N39248),ROUND($P$22,0))=0,P39247+1,P39247)</f>
        <v>8</v>
      </c>
    </row>
    <row r="39249" spans="13:16">
      <c r="M39249" t="s">
        <v>39228</v>
      </c>
      <c r="N39249" s="4">
        <v>63250</v>
      </c>
      <c r="O39249">
        <v>0</v>
      </c>
      <c r="P39249">
        <f>IF(MOD(COUNT(N$24:N39249),ROUND($P$22,0))=0,P39248+1,P39248)</f>
        <v>8</v>
      </c>
    </row>
    <row r="39250" spans="13:16">
      <c r="M39250" t="s">
        <v>39229</v>
      </c>
      <c r="N39250" s="4">
        <v>63277.777499999997</v>
      </c>
      <c r="O39250">
        <v>0</v>
      </c>
      <c r="P39250">
        <f>IF(MOD(COUNT(N$24:N39250),ROUND($P$22,0))=0,P39249+1,P39249)</f>
        <v>8</v>
      </c>
    </row>
    <row r="39251" spans="13:16">
      <c r="M39251" t="s">
        <v>39230</v>
      </c>
      <c r="N39251" s="4">
        <v>63297.098333000002</v>
      </c>
      <c r="O39251">
        <v>0</v>
      </c>
      <c r="P39251">
        <f>IF(MOD(COUNT(N$24:N39251),ROUND($P$22,0))=0,P39250+1,P39250)</f>
        <v>8</v>
      </c>
    </row>
    <row r="39252" spans="13:16">
      <c r="M39252" t="s">
        <v>39231</v>
      </c>
      <c r="N39252" s="4">
        <v>63305.555832999999</v>
      </c>
      <c r="O39252">
        <v>1</v>
      </c>
      <c r="P39252">
        <f>IF(MOD(COUNT(N$24:N39252),ROUND($P$22,0))=0,P39251+1,P39251)</f>
        <v>8</v>
      </c>
    </row>
    <row r="39253" spans="13:16">
      <c r="M39253" t="s">
        <v>39232</v>
      </c>
      <c r="N39253" s="4">
        <v>63313.84</v>
      </c>
      <c r="O39253">
        <v>0</v>
      </c>
      <c r="P39253">
        <f>IF(MOD(COUNT(N$24:N39253),ROUND($P$22,0))=0,P39252+1,P39252)</f>
        <v>8</v>
      </c>
    </row>
    <row r="39254" spans="13:16">
      <c r="M39254" t="s">
        <v>39233</v>
      </c>
      <c r="N39254" s="4">
        <v>63333.333333000002</v>
      </c>
      <c r="O39254">
        <v>0</v>
      </c>
      <c r="P39254">
        <f>IF(MOD(COUNT(N$24:N39254),ROUND($P$22,0))=0,P39253+1,P39253)</f>
        <v>8</v>
      </c>
    </row>
    <row r="39255" spans="13:16">
      <c r="M39255" t="s">
        <v>39234</v>
      </c>
      <c r="N39255" s="4">
        <v>63333.333333000002</v>
      </c>
      <c r="O39255">
        <v>0</v>
      </c>
      <c r="P39255">
        <f>IF(MOD(COUNT(N$24:N39255),ROUND($P$22,0))=0,P39254+1,P39254)</f>
        <v>8</v>
      </c>
    </row>
    <row r="39256" spans="13:16">
      <c r="M39256" t="s">
        <v>39235</v>
      </c>
      <c r="N39256" s="4">
        <v>63333.333333000002</v>
      </c>
      <c r="O39256">
        <v>0</v>
      </c>
      <c r="P39256">
        <f>IF(MOD(COUNT(N$24:N39256),ROUND($P$22,0))=0,P39255+1,P39255)</f>
        <v>8</v>
      </c>
    </row>
    <row r="39257" spans="13:16">
      <c r="M39257" t="s">
        <v>39236</v>
      </c>
      <c r="N39257" s="4">
        <v>63333.333333000002</v>
      </c>
      <c r="O39257">
        <v>1</v>
      </c>
      <c r="P39257">
        <f>IF(MOD(COUNT(N$24:N39257),ROUND($P$22,0))=0,P39256+1,P39256)</f>
        <v>8</v>
      </c>
    </row>
    <row r="39258" spans="13:16">
      <c r="M39258" t="s">
        <v>39237</v>
      </c>
      <c r="N39258" s="4">
        <v>63357.689166999997</v>
      </c>
      <c r="O39258">
        <v>0</v>
      </c>
      <c r="P39258">
        <f>IF(MOD(COUNT(N$24:N39258),ROUND($P$22,0))=0,P39257+1,P39257)</f>
        <v>8</v>
      </c>
    </row>
    <row r="39259" spans="13:16">
      <c r="M39259" t="s">
        <v>39238</v>
      </c>
      <c r="N39259" s="4">
        <v>63361.110832999999</v>
      </c>
      <c r="O39259">
        <v>0</v>
      </c>
      <c r="P39259">
        <f>IF(MOD(COUNT(N$24:N39259),ROUND($P$22,0))=0,P39258+1,P39258)</f>
        <v>8</v>
      </c>
    </row>
    <row r="39260" spans="13:16">
      <c r="M39260" t="s">
        <v>39239</v>
      </c>
      <c r="N39260" s="4">
        <v>63379.63</v>
      </c>
      <c r="O39260">
        <v>0</v>
      </c>
      <c r="P39260">
        <f>IF(MOD(COUNT(N$24:N39260),ROUND($P$22,0))=0,P39259+1,P39259)</f>
        <v>8</v>
      </c>
    </row>
    <row r="39261" spans="13:16">
      <c r="M39261" t="s">
        <v>39240</v>
      </c>
      <c r="N39261" s="4">
        <v>63388.889167000001</v>
      </c>
      <c r="O39261">
        <v>0</v>
      </c>
      <c r="P39261">
        <f>IF(MOD(COUNT(N$24:N39261),ROUND($P$22,0))=0,P39260+1,P39260)</f>
        <v>8</v>
      </c>
    </row>
    <row r="39262" spans="13:16">
      <c r="M39262" t="s">
        <v>39241</v>
      </c>
      <c r="N39262" s="4">
        <v>63416.666666999998</v>
      </c>
      <c r="O39262">
        <v>0</v>
      </c>
      <c r="P39262">
        <f>IF(MOD(COUNT(N$24:N39262),ROUND($P$22,0))=0,P39261+1,P39261)</f>
        <v>8</v>
      </c>
    </row>
    <row r="39263" spans="13:16">
      <c r="M39263" t="s">
        <v>39242</v>
      </c>
      <c r="N39263" s="4">
        <v>63416.666666999998</v>
      </c>
      <c r="O39263">
        <v>0</v>
      </c>
      <c r="P39263">
        <f>IF(MOD(COUNT(N$24:N39263),ROUND($P$22,0))=0,P39262+1,P39262)</f>
        <v>8</v>
      </c>
    </row>
    <row r="39264" spans="13:16">
      <c r="M39264" t="s">
        <v>39243</v>
      </c>
      <c r="N39264" s="4">
        <v>63416.666666999998</v>
      </c>
      <c r="O39264">
        <v>1</v>
      </c>
      <c r="P39264">
        <f>IF(MOD(COUNT(N$24:N39264),ROUND($P$22,0))=0,P39263+1,P39263)</f>
        <v>8</v>
      </c>
    </row>
    <row r="39265" spans="13:16">
      <c r="M39265" t="s">
        <v>39244</v>
      </c>
      <c r="N39265" s="4">
        <v>63443.197500000002</v>
      </c>
      <c r="O39265">
        <v>1</v>
      </c>
      <c r="P39265">
        <f>IF(MOD(COUNT(N$24:N39265),ROUND($P$22,0))=0,P39264+1,P39264)</f>
        <v>8</v>
      </c>
    </row>
    <row r="39266" spans="13:16">
      <c r="M39266" t="s">
        <v>39245</v>
      </c>
      <c r="N39266" s="4">
        <v>63444.444167000001</v>
      </c>
      <c r="O39266">
        <v>0</v>
      </c>
      <c r="P39266">
        <f>IF(MOD(COUNT(N$24:N39266),ROUND($P$22,0))=0,P39265+1,P39265)</f>
        <v>8</v>
      </c>
    </row>
    <row r="39267" spans="13:16">
      <c r="M39267" t="s">
        <v>39246</v>
      </c>
      <c r="N39267" s="4">
        <v>63444.444167000001</v>
      </c>
      <c r="O39267">
        <v>0</v>
      </c>
      <c r="P39267">
        <f>IF(MOD(COUNT(N$24:N39267),ROUND($P$22,0))=0,P39266+1,P39266)</f>
        <v>8</v>
      </c>
    </row>
    <row r="39268" spans="13:16">
      <c r="M39268" t="s">
        <v>39247</v>
      </c>
      <c r="N39268" s="4">
        <v>63461.110832999999</v>
      </c>
      <c r="O39268">
        <v>1</v>
      </c>
      <c r="P39268">
        <f>IF(MOD(COUNT(N$24:N39268),ROUND($P$22,0))=0,P39267+1,P39267)</f>
        <v>8</v>
      </c>
    </row>
    <row r="39269" spans="13:16">
      <c r="M39269" t="s">
        <v>39248</v>
      </c>
      <c r="N39269" s="4">
        <v>63461.184999999998</v>
      </c>
      <c r="O39269">
        <v>1</v>
      </c>
      <c r="P39269">
        <f>IF(MOD(COUNT(N$24:N39269),ROUND($P$22,0))=0,P39268+1,P39268)</f>
        <v>8</v>
      </c>
    </row>
    <row r="39270" spans="13:16">
      <c r="M39270" t="s">
        <v>39249</v>
      </c>
      <c r="N39270" s="4">
        <v>63472.222500000003</v>
      </c>
      <c r="O39270">
        <v>0</v>
      </c>
      <c r="P39270">
        <f>IF(MOD(COUNT(N$24:N39270),ROUND($P$22,0))=0,P39269+1,P39269)</f>
        <v>8</v>
      </c>
    </row>
    <row r="39271" spans="13:16">
      <c r="M39271" t="s">
        <v>39250</v>
      </c>
      <c r="N39271" s="4">
        <v>63498.074166999999</v>
      </c>
      <c r="O39271">
        <v>0</v>
      </c>
      <c r="P39271">
        <f>IF(MOD(COUNT(N$24:N39271),ROUND($P$22,0))=0,P39270+1,P39270)</f>
        <v>8</v>
      </c>
    </row>
    <row r="39272" spans="13:16">
      <c r="M39272" t="s">
        <v>39251</v>
      </c>
      <c r="N39272" s="4">
        <v>63500</v>
      </c>
      <c r="O39272">
        <v>0</v>
      </c>
      <c r="P39272">
        <f>IF(MOD(COUNT(N$24:N39272),ROUND($P$22,0))=0,P39271+1,P39271)</f>
        <v>8</v>
      </c>
    </row>
    <row r="39273" spans="13:16">
      <c r="M39273" t="s">
        <v>39252</v>
      </c>
      <c r="N39273" s="4">
        <v>63500</v>
      </c>
      <c r="O39273">
        <v>0</v>
      </c>
      <c r="P39273">
        <f>IF(MOD(COUNT(N$24:N39273),ROUND($P$22,0))=0,P39272+1,P39272)</f>
        <v>8</v>
      </c>
    </row>
    <row r="39274" spans="13:16">
      <c r="M39274" t="s">
        <v>39253</v>
      </c>
      <c r="N39274" s="4">
        <v>63500</v>
      </c>
      <c r="O39274">
        <v>0</v>
      </c>
      <c r="P39274">
        <f>IF(MOD(COUNT(N$24:N39274),ROUND($P$22,0))=0,P39273+1,P39273)</f>
        <v>8</v>
      </c>
    </row>
    <row r="39275" spans="13:16">
      <c r="M39275" t="s">
        <v>39254</v>
      </c>
      <c r="N39275" s="4">
        <v>63500</v>
      </c>
      <c r="O39275">
        <v>0</v>
      </c>
      <c r="P39275">
        <f>IF(MOD(COUNT(N$24:N39275),ROUND($P$22,0))=0,P39274+1,P39274)</f>
        <v>8</v>
      </c>
    </row>
    <row r="39276" spans="13:16">
      <c r="M39276" t="s">
        <v>39255</v>
      </c>
      <c r="N39276" s="4">
        <v>63531.553333000003</v>
      </c>
      <c r="O39276">
        <v>0</v>
      </c>
      <c r="P39276">
        <f>IF(MOD(COUNT(N$24:N39276),ROUND($P$22,0))=0,P39275+1,P39275)</f>
        <v>8</v>
      </c>
    </row>
    <row r="39277" spans="13:16">
      <c r="M39277" t="s">
        <v>39256</v>
      </c>
      <c r="N39277" s="4">
        <v>63537.748333000003</v>
      </c>
      <c r="O39277">
        <v>0</v>
      </c>
      <c r="P39277">
        <f>IF(MOD(COUNT(N$24:N39277),ROUND($P$22,0))=0,P39276+1,P39276)</f>
        <v>8</v>
      </c>
    </row>
    <row r="39278" spans="13:16">
      <c r="M39278" t="s">
        <v>39257</v>
      </c>
      <c r="N39278" s="4">
        <v>63555.555832999999</v>
      </c>
      <c r="O39278">
        <v>0</v>
      </c>
      <c r="P39278">
        <f>IF(MOD(COUNT(N$24:N39278),ROUND($P$22,0))=0,P39277+1,P39277)</f>
        <v>8</v>
      </c>
    </row>
    <row r="39279" spans="13:16">
      <c r="M39279" t="s">
        <v>39258</v>
      </c>
      <c r="N39279" s="4">
        <v>63555.555832999999</v>
      </c>
      <c r="O39279">
        <v>1</v>
      </c>
      <c r="P39279">
        <f>IF(MOD(COUNT(N$24:N39279),ROUND($P$22,0))=0,P39278+1,P39278)</f>
        <v>8</v>
      </c>
    </row>
    <row r="39280" spans="13:16">
      <c r="M39280" t="s">
        <v>39259</v>
      </c>
      <c r="N39280" s="4">
        <v>63555.555832999999</v>
      </c>
      <c r="O39280">
        <v>1</v>
      </c>
      <c r="P39280">
        <f>IF(MOD(COUNT(N$24:N39280),ROUND($P$22,0))=0,P39279+1,P39279)</f>
        <v>8</v>
      </c>
    </row>
    <row r="39281" spans="13:16">
      <c r="M39281" t="s">
        <v>39260</v>
      </c>
      <c r="N39281" s="4">
        <v>63555.555832999999</v>
      </c>
      <c r="O39281">
        <v>1</v>
      </c>
      <c r="P39281">
        <f>IF(MOD(COUNT(N$24:N39281),ROUND($P$22,0))=0,P39280+1,P39280)</f>
        <v>8</v>
      </c>
    </row>
    <row r="39282" spans="13:16">
      <c r="M39282" t="s">
        <v>39261</v>
      </c>
      <c r="N39282" s="4">
        <v>63583.333333000002</v>
      </c>
      <c r="O39282">
        <v>0</v>
      </c>
      <c r="P39282">
        <f>IF(MOD(COUNT(N$24:N39282),ROUND($P$22,0))=0,P39281+1,P39281)</f>
        <v>8</v>
      </c>
    </row>
    <row r="39283" spans="13:16">
      <c r="M39283" t="s">
        <v>39262</v>
      </c>
      <c r="N39283" s="4">
        <v>63583.333333000002</v>
      </c>
      <c r="O39283">
        <v>1</v>
      </c>
      <c r="P39283">
        <f>IF(MOD(COUNT(N$24:N39283),ROUND($P$22,0))=0,P39282+1,P39282)</f>
        <v>8</v>
      </c>
    </row>
    <row r="39284" spans="13:16">
      <c r="M39284" t="s">
        <v>39263</v>
      </c>
      <c r="N39284" s="4">
        <v>63583.333333000002</v>
      </c>
      <c r="O39284">
        <v>1</v>
      </c>
      <c r="P39284">
        <f>IF(MOD(COUNT(N$24:N39284),ROUND($P$22,0))=0,P39283+1,P39283)</f>
        <v>8</v>
      </c>
    </row>
    <row r="39285" spans="13:16">
      <c r="M39285" t="s">
        <v>39264</v>
      </c>
      <c r="N39285" s="4">
        <v>63609.126666999997</v>
      </c>
      <c r="O39285">
        <v>0</v>
      </c>
      <c r="P39285">
        <f>IF(MOD(COUNT(N$24:N39285),ROUND($P$22,0))=0,P39284+1,P39284)</f>
        <v>8</v>
      </c>
    </row>
    <row r="39286" spans="13:16">
      <c r="M39286" t="s">
        <v>39265</v>
      </c>
      <c r="N39286" s="4">
        <v>63611.110832999999</v>
      </c>
      <c r="O39286">
        <v>0</v>
      </c>
      <c r="P39286">
        <f>IF(MOD(COUNT(N$24:N39286),ROUND($P$22,0))=0,P39285+1,P39285)</f>
        <v>8</v>
      </c>
    </row>
    <row r="39287" spans="13:16">
      <c r="M39287" t="s">
        <v>39266</v>
      </c>
      <c r="N39287" s="4">
        <v>63638.889167000001</v>
      </c>
      <c r="O39287">
        <v>0</v>
      </c>
      <c r="P39287">
        <f>IF(MOD(COUNT(N$24:N39287),ROUND($P$22,0))=0,P39286+1,P39286)</f>
        <v>8</v>
      </c>
    </row>
    <row r="39288" spans="13:16">
      <c r="M39288" t="s">
        <v>39267</v>
      </c>
      <c r="N39288" s="4">
        <v>63657.552499999998</v>
      </c>
      <c r="O39288">
        <v>0</v>
      </c>
      <c r="P39288">
        <f>IF(MOD(COUNT(N$24:N39288),ROUND($P$22,0))=0,P39287+1,P39287)</f>
        <v>8</v>
      </c>
    </row>
    <row r="39289" spans="13:16">
      <c r="M39289" t="s">
        <v>39268</v>
      </c>
      <c r="N39289" s="4">
        <v>63666.666666999998</v>
      </c>
      <c r="O39289">
        <v>0</v>
      </c>
      <c r="P39289">
        <f>IF(MOD(COUNT(N$24:N39289),ROUND($P$22,0))=0,P39288+1,P39288)</f>
        <v>8</v>
      </c>
    </row>
    <row r="39290" spans="13:16">
      <c r="M39290" t="s">
        <v>39269</v>
      </c>
      <c r="N39290" s="4">
        <v>63666.666666999998</v>
      </c>
      <c r="O39290">
        <v>0</v>
      </c>
      <c r="P39290">
        <f>IF(MOD(COUNT(N$24:N39290),ROUND($P$22,0))=0,P39289+1,P39289)</f>
        <v>8</v>
      </c>
    </row>
    <row r="39291" spans="13:16">
      <c r="M39291" t="s">
        <v>39270</v>
      </c>
      <c r="N39291" s="4">
        <v>63666.666666999998</v>
      </c>
      <c r="O39291">
        <v>0</v>
      </c>
      <c r="P39291">
        <f>IF(MOD(COUNT(N$24:N39291),ROUND($P$22,0))=0,P39290+1,P39290)</f>
        <v>8</v>
      </c>
    </row>
    <row r="39292" spans="13:16">
      <c r="M39292" t="s">
        <v>39271</v>
      </c>
      <c r="N39292" s="4">
        <v>63666.666666999998</v>
      </c>
      <c r="O39292">
        <v>1</v>
      </c>
      <c r="P39292">
        <f>IF(MOD(COUNT(N$24:N39292),ROUND($P$22,0))=0,P39291+1,P39291)</f>
        <v>8</v>
      </c>
    </row>
    <row r="39293" spans="13:16">
      <c r="M39293" t="s">
        <v>39272</v>
      </c>
      <c r="N39293" s="4">
        <v>63666.666666999998</v>
      </c>
      <c r="O39293">
        <v>1</v>
      </c>
      <c r="P39293">
        <f>IF(MOD(COUNT(N$24:N39293),ROUND($P$22,0))=0,P39292+1,P39292)</f>
        <v>8</v>
      </c>
    </row>
    <row r="39294" spans="13:16">
      <c r="M39294" t="s">
        <v>39273</v>
      </c>
      <c r="N39294" s="4">
        <v>63694.444167000001</v>
      </c>
      <c r="O39294">
        <v>1</v>
      </c>
      <c r="P39294">
        <f>IF(MOD(COUNT(N$24:N39294),ROUND($P$22,0))=0,P39293+1,P39293)</f>
        <v>8</v>
      </c>
    </row>
    <row r="39295" spans="13:16">
      <c r="M39295" t="s">
        <v>39274</v>
      </c>
      <c r="N39295" s="4">
        <v>63708.73</v>
      </c>
      <c r="O39295">
        <v>0</v>
      </c>
      <c r="P39295">
        <f>IF(MOD(COUNT(N$24:N39295),ROUND($P$22,0))=0,P39294+1,P39294)</f>
        <v>8</v>
      </c>
    </row>
    <row r="39296" spans="13:16">
      <c r="M39296" t="s">
        <v>39275</v>
      </c>
      <c r="N39296" s="4">
        <v>63722.222500000003</v>
      </c>
      <c r="O39296">
        <v>1</v>
      </c>
      <c r="P39296">
        <f>IF(MOD(COUNT(N$24:N39296),ROUND($P$22,0))=0,P39295+1,P39295)</f>
        <v>8</v>
      </c>
    </row>
    <row r="39297" spans="13:16">
      <c r="M39297" t="s">
        <v>39276</v>
      </c>
      <c r="N39297" s="4">
        <v>63745.158332999999</v>
      </c>
      <c r="O39297">
        <v>0</v>
      </c>
      <c r="P39297">
        <f>IF(MOD(COUNT(N$24:N39297),ROUND($P$22,0))=0,P39296+1,P39296)</f>
        <v>8</v>
      </c>
    </row>
    <row r="39298" spans="13:16">
      <c r="M39298" t="s">
        <v>39277</v>
      </c>
      <c r="N39298" s="4">
        <v>63750</v>
      </c>
      <c r="O39298">
        <v>0</v>
      </c>
      <c r="P39298">
        <f>IF(MOD(COUNT(N$24:N39298),ROUND($P$22,0))=0,P39297+1,P39297)</f>
        <v>8</v>
      </c>
    </row>
    <row r="39299" spans="13:16">
      <c r="M39299" t="s">
        <v>39278</v>
      </c>
      <c r="N39299" s="4">
        <v>63750</v>
      </c>
      <c r="O39299">
        <v>0</v>
      </c>
      <c r="P39299">
        <f>IF(MOD(COUNT(N$24:N39299),ROUND($P$22,0))=0,P39298+1,P39298)</f>
        <v>8</v>
      </c>
    </row>
    <row r="39300" spans="13:16">
      <c r="M39300" t="s">
        <v>39279</v>
      </c>
      <c r="N39300" s="4">
        <v>63750</v>
      </c>
      <c r="O39300">
        <v>1</v>
      </c>
      <c r="P39300">
        <f>IF(MOD(COUNT(N$24:N39300),ROUND($P$22,0))=0,P39299+1,P39299)</f>
        <v>8</v>
      </c>
    </row>
    <row r="39301" spans="13:16">
      <c r="M39301" t="s">
        <v>39280</v>
      </c>
      <c r="N39301" s="4">
        <v>63750</v>
      </c>
      <c r="O39301">
        <v>1</v>
      </c>
      <c r="P39301">
        <f>IF(MOD(COUNT(N$24:N39301),ROUND($P$22,0))=0,P39300+1,P39300)</f>
        <v>8</v>
      </c>
    </row>
    <row r="39302" spans="13:16">
      <c r="M39302" t="s">
        <v>39281</v>
      </c>
      <c r="N39302" s="4">
        <v>63768.092499999999</v>
      </c>
      <c r="O39302">
        <v>0</v>
      </c>
      <c r="P39302">
        <f>IF(MOD(COUNT(N$24:N39302),ROUND($P$22,0))=0,P39301+1,P39301)</f>
        <v>8</v>
      </c>
    </row>
    <row r="39303" spans="13:16">
      <c r="M39303" t="s">
        <v>39282</v>
      </c>
      <c r="N39303" s="4">
        <v>63791.504999999997</v>
      </c>
      <c r="O39303">
        <v>0</v>
      </c>
      <c r="P39303">
        <f>IF(MOD(COUNT(N$24:N39303),ROUND($P$22,0))=0,P39302+1,P39302)</f>
        <v>8</v>
      </c>
    </row>
    <row r="39304" spans="13:16">
      <c r="M39304" t="s">
        <v>39283</v>
      </c>
      <c r="N39304" s="4">
        <v>63805.555832999999</v>
      </c>
      <c r="O39304">
        <v>0</v>
      </c>
      <c r="P39304">
        <f>IF(MOD(COUNT(N$24:N39304),ROUND($P$22,0))=0,P39303+1,P39303)</f>
        <v>8</v>
      </c>
    </row>
    <row r="39305" spans="13:16">
      <c r="M39305" t="s">
        <v>39284</v>
      </c>
      <c r="N39305" s="4">
        <v>63818.5</v>
      </c>
      <c r="O39305">
        <v>1</v>
      </c>
      <c r="P39305">
        <f>IF(MOD(COUNT(N$24:N39305),ROUND($P$22,0))=0,P39304+1,P39304)</f>
        <v>8</v>
      </c>
    </row>
    <row r="39306" spans="13:16">
      <c r="M39306" t="s">
        <v>39285</v>
      </c>
      <c r="N39306" s="4">
        <v>63828.703332999998</v>
      </c>
      <c r="O39306">
        <v>0</v>
      </c>
      <c r="P39306">
        <f>IF(MOD(COUNT(N$24:N39306),ROUND($P$22,0))=0,P39305+1,P39305)</f>
        <v>8</v>
      </c>
    </row>
    <row r="39307" spans="13:16">
      <c r="M39307" t="s">
        <v>39286</v>
      </c>
      <c r="N39307" s="4">
        <v>63833.333333000002</v>
      </c>
      <c r="O39307">
        <v>0</v>
      </c>
      <c r="P39307">
        <f>IF(MOD(COUNT(N$24:N39307),ROUND($P$22,0))=0,P39306+1,P39306)</f>
        <v>8</v>
      </c>
    </row>
    <row r="39308" spans="13:16">
      <c r="M39308" t="s">
        <v>39287</v>
      </c>
      <c r="N39308" s="4">
        <v>63833.333333000002</v>
      </c>
      <c r="O39308">
        <v>0</v>
      </c>
      <c r="P39308">
        <f>IF(MOD(COUNT(N$24:N39308),ROUND($P$22,0))=0,P39307+1,P39307)</f>
        <v>8</v>
      </c>
    </row>
    <row r="39309" spans="13:16">
      <c r="M39309" t="s">
        <v>39288</v>
      </c>
      <c r="N39309" s="4">
        <v>63833.333333000002</v>
      </c>
      <c r="O39309">
        <v>0</v>
      </c>
      <c r="P39309">
        <f>IF(MOD(COUNT(N$24:N39309),ROUND($P$22,0))=0,P39308+1,P39308)</f>
        <v>8</v>
      </c>
    </row>
    <row r="39310" spans="13:16">
      <c r="M39310" t="s">
        <v>39289</v>
      </c>
      <c r="N39310" s="4">
        <v>63833.333333000002</v>
      </c>
      <c r="O39310">
        <v>0</v>
      </c>
      <c r="P39310">
        <f>IF(MOD(COUNT(N$24:N39310),ROUND($P$22,0))=0,P39309+1,P39309)</f>
        <v>8</v>
      </c>
    </row>
    <row r="39311" spans="13:16">
      <c r="M39311" t="s">
        <v>39290</v>
      </c>
      <c r="N39311" s="4">
        <v>63861.110832999999</v>
      </c>
      <c r="O39311">
        <v>0</v>
      </c>
      <c r="P39311">
        <f>IF(MOD(COUNT(N$24:N39311),ROUND($P$22,0))=0,P39310+1,P39310)</f>
        <v>8</v>
      </c>
    </row>
    <row r="39312" spans="13:16">
      <c r="M39312" t="s">
        <v>39291</v>
      </c>
      <c r="N39312" s="4">
        <v>63861.110832999999</v>
      </c>
      <c r="O39312">
        <v>0</v>
      </c>
      <c r="P39312">
        <f>IF(MOD(COUNT(N$24:N39312),ROUND($P$22,0))=0,P39311+1,P39311)</f>
        <v>8</v>
      </c>
    </row>
    <row r="39313" spans="13:16">
      <c r="M39313" t="s">
        <v>39292</v>
      </c>
      <c r="N39313" s="4">
        <v>63916.666666999998</v>
      </c>
      <c r="O39313">
        <v>0</v>
      </c>
      <c r="P39313">
        <f>IF(MOD(COUNT(N$24:N39313),ROUND($P$22,0))=0,P39312+1,P39312)</f>
        <v>8</v>
      </c>
    </row>
    <row r="39314" spans="13:16">
      <c r="M39314" t="s">
        <v>39293</v>
      </c>
      <c r="N39314" s="4">
        <v>63916.666666999998</v>
      </c>
      <c r="O39314">
        <v>0</v>
      </c>
      <c r="P39314">
        <f>IF(MOD(COUNT(N$24:N39314),ROUND($P$22,0))=0,P39313+1,P39313)</f>
        <v>8</v>
      </c>
    </row>
    <row r="39315" spans="13:16">
      <c r="M39315" t="s">
        <v>39294</v>
      </c>
      <c r="N39315" s="4">
        <v>63916.666666999998</v>
      </c>
      <c r="O39315">
        <v>1</v>
      </c>
      <c r="P39315">
        <f>IF(MOD(COUNT(N$24:N39315),ROUND($P$22,0))=0,P39314+1,P39314)</f>
        <v>8</v>
      </c>
    </row>
    <row r="39316" spans="13:16">
      <c r="M39316" t="s">
        <v>39295</v>
      </c>
      <c r="N39316" s="4">
        <v>63936.106667</v>
      </c>
      <c r="O39316">
        <v>0</v>
      </c>
      <c r="P39316">
        <f>IF(MOD(COUNT(N$24:N39316),ROUND($P$22,0))=0,P39315+1,P39315)</f>
        <v>8</v>
      </c>
    </row>
    <row r="39317" spans="13:16">
      <c r="M39317" t="s">
        <v>39296</v>
      </c>
      <c r="N39317" s="4">
        <v>63944.444167000001</v>
      </c>
      <c r="O39317">
        <v>0</v>
      </c>
      <c r="P39317">
        <f>IF(MOD(COUNT(N$24:N39317),ROUND($P$22,0))=0,P39316+1,P39316)</f>
        <v>8</v>
      </c>
    </row>
    <row r="39318" spans="13:16">
      <c r="M39318" t="s">
        <v>39297</v>
      </c>
      <c r="N39318" s="4">
        <v>63944.444167000001</v>
      </c>
      <c r="O39318">
        <v>0</v>
      </c>
      <c r="P39318">
        <f>IF(MOD(COUNT(N$24:N39318),ROUND($P$22,0))=0,P39317+1,P39317)</f>
        <v>8</v>
      </c>
    </row>
    <row r="39319" spans="13:16">
      <c r="M39319" t="s">
        <v>39298</v>
      </c>
      <c r="N39319" s="4">
        <v>63944.444167000001</v>
      </c>
      <c r="O39319">
        <v>0</v>
      </c>
      <c r="P39319">
        <f>IF(MOD(COUNT(N$24:N39319),ROUND($P$22,0))=0,P39318+1,P39318)</f>
        <v>8</v>
      </c>
    </row>
    <row r="39320" spans="13:16">
      <c r="M39320" t="s">
        <v>39299</v>
      </c>
      <c r="N39320" s="4">
        <v>63963.089166999998</v>
      </c>
      <c r="O39320">
        <v>0</v>
      </c>
      <c r="P39320">
        <f>IF(MOD(COUNT(N$24:N39320),ROUND($P$22,0))=0,P39319+1,P39319)</f>
        <v>8</v>
      </c>
    </row>
    <row r="39321" spans="13:16">
      <c r="M39321" t="s">
        <v>39300</v>
      </c>
      <c r="N39321" s="4">
        <v>64000</v>
      </c>
      <c r="O39321">
        <v>0</v>
      </c>
      <c r="P39321">
        <f>IF(MOD(COUNT(N$24:N39321),ROUND($P$22,0))=0,P39320+1,P39320)</f>
        <v>8</v>
      </c>
    </row>
    <row r="39322" spans="13:16">
      <c r="M39322" t="s">
        <v>39301</v>
      </c>
      <c r="N39322" s="4">
        <v>64000</v>
      </c>
      <c r="O39322">
        <v>0</v>
      </c>
      <c r="P39322">
        <f>IF(MOD(COUNT(N$24:N39322),ROUND($P$22,0))=0,P39321+1,P39321)</f>
        <v>8</v>
      </c>
    </row>
    <row r="39323" spans="13:16">
      <c r="M39323" t="s">
        <v>39302</v>
      </c>
      <c r="N39323" s="4">
        <v>64000</v>
      </c>
      <c r="O39323">
        <v>0</v>
      </c>
      <c r="P39323">
        <f>IF(MOD(COUNT(N$24:N39323),ROUND($P$22,0))=0,P39322+1,P39322)</f>
        <v>8</v>
      </c>
    </row>
    <row r="39324" spans="13:16">
      <c r="M39324" t="s">
        <v>39303</v>
      </c>
      <c r="N39324" s="4">
        <v>64000</v>
      </c>
      <c r="O39324">
        <v>0</v>
      </c>
      <c r="P39324">
        <f>IF(MOD(COUNT(N$24:N39324),ROUND($P$22,0))=0,P39323+1,P39323)</f>
        <v>8</v>
      </c>
    </row>
    <row r="39325" spans="13:16">
      <c r="M39325" t="s">
        <v>39304</v>
      </c>
      <c r="N39325" s="4">
        <v>64000</v>
      </c>
      <c r="O39325">
        <v>1</v>
      </c>
      <c r="P39325">
        <f>IF(MOD(COUNT(N$24:N39325),ROUND($P$22,0))=0,P39324+1,P39324)</f>
        <v>8</v>
      </c>
    </row>
    <row r="39326" spans="13:16">
      <c r="M39326" t="s">
        <v>39305</v>
      </c>
      <c r="N39326" s="4">
        <v>64008.784166999998</v>
      </c>
      <c r="O39326">
        <v>0</v>
      </c>
      <c r="P39326">
        <f>IF(MOD(COUNT(N$24:N39326),ROUND($P$22,0))=0,P39325+1,P39325)</f>
        <v>8</v>
      </c>
    </row>
    <row r="39327" spans="13:16">
      <c r="M39327" t="s">
        <v>39306</v>
      </c>
      <c r="N39327" s="4">
        <v>64027.777499999997</v>
      </c>
      <c r="O39327">
        <v>1</v>
      </c>
      <c r="P39327">
        <f>IF(MOD(COUNT(N$24:N39327),ROUND($P$22,0))=0,P39326+1,P39326)</f>
        <v>8</v>
      </c>
    </row>
    <row r="39328" spans="13:16">
      <c r="M39328" t="s">
        <v>39307</v>
      </c>
      <c r="N39328" s="4">
        <v>64033.333333000002</v>
      </c>
      <c r="O39328">
        <v>0</v>
      </c>
      <c r="P39328">
        <f>IF(MOD(COUNT(N$24:N39328),ROUND($P$22,0))=0,P39327+1,P39327)</f>
        <v>8</v>
      </c>
    </row>
    <row r="39329" spans="13:16">
      <c r="M39329" t="s">
        <v>39308</v>
      </c>
      <c r="N39329" s="4">
        <v>64055.555832999999</v>
      </c>
      <c r="O39329">
        <v>0</v>
      </c>
      <c r="P39329">
        <f>IF(MOD(COUNT(N$24:N39329),ROUND($P$22,0))=0,P39328+1,P39328)</f>
        <v>8</v>
      </c>
    </row>
    <row r="39330" spans="13:16">
      <c r="M39330" t="s">
        <v>39309</v>
      </c>
      <c r="N39330" s="4">
        <v>64062.448333</v>
      </c>
      <c r="O39330">
        <v>0</v>
      </c>
      <c r="P39330">
        <f>IF(MOD(COUNT(N$24:N39330),ROUND($P$22,0))=0,P39329+1,P39329)</f>
        <v>8</v>
      </c>
    </row>
    <row r="39331" spans="13:16">
      <c r="M39331" t="s">
        <v>39310</v>
      </c>
      <c r="N39331" s="4">
        <v>64083.333333000002</v>
      </c>
      <c r="O39331">
        <v>0</v>
      </c>
      <c r="P39331">
        <f>IF(MOD(COUNT(N$24:N39331),ROUND($P$22,0))=0,P39330+1,P39330)</f>
        <v>8</v>
      </c>
    </row>
    <row r="39332" spans="13:16">
      <c r="M39332" t="s">
        <v>39311</v>
      </c>
      <c r="N39332" s="4">
        <v>64083.333333000002</v>
      </c>
      <c r="O39332">
        <v>0</v>
      </c>
      <c r="P39332">
        <f>IF(MOD(COUNT(N$24:N39332),ROUND($P$22,0))=0,P39331+1,P39331)</f>
        <v>8</v>
      </c>
    </row>
    <row r="39333" spans="13:16">
      <c r="M39333" t="s">
        <v>39312</v>
      </c>
      <c r="N39333" s="4">
        <v>64083.333333000002</v>
      </c>
      <c r="O39333">
        <v>0</v>
      </c>
      <c r="P39333">
        <f>IF(MOD(COUNT(N$24:N39333),ROUND($P$22,0))=0,P39332+1,P39332)</f>
        <v>8</v>
      </c>
    </row>
    <row r="39334" spans="13:16">
      <c r="M39334" t="s">
        <v>39313</v>
      </c>
      <c r="N39334" s="4">
        <v>64092.592499999999</v>
      </c>
      <c r="O39334">
        <v>0</v>
      </c>
      <c r="P39334">
        <f>IF(MOD(COUNT(N$24:N39334),ROUND($P$22,0))=0,P39333+1,P39333)</f>
        <v>8</v>
      </c>
    </row>
    <row r="39335" spans="13:16">
      <c r="M39335" t="s">
        <v>39314</v>
      </c>
      <c r="N39335" s="4">
        <v>64166.666666999998</v>
      </c>
      <c r="O39335">
        <v>0</v>
      </c>
      <c r="P39335">
        <f>IF(MOD(COUNT(N$24:N39335),ROUND($P$22,0))=0,P39334+1,P39334)</f>
        <v>8</v>
      </c>
    </row>
    <row r="39336" spans="13:16">
      <c r="M39336" t="s">
        <v>39315</v>
      </c>
      <c r="N39336" s="4">
        <v>64166.666666999998</v>
      </c>
      <c r="O39336">
        <v>1</v>
      </c>
      <c r="P39336">
        <f>IF(MOD(COUNT(N$24:N39336),ROUND($P$22,0))=0,P39335+1,P39335)</f>
        <v>8</v>
      </c>
    </row>
    <row r="39337" spans="13:16">
      <c r="M39337" t="s">
        <v>39316</v>
      </c>
      <c r="N39337" s="4">
        <v>64187.580833</v>
      </c>
      <c r="O39337">
        <v>0</v>
      </c>
      <c r="P39337">
        <f>IF(MOD(COUNT(N$24:N39337),ROUND($P$22,0))=0,P39336+1,P39336)</f>
        <v>8</v>
      </c>
    </row>
    <row r="39338" spans="13:16">
      <c r="M39338" t="s">
        <v>39317</v>
      </c>
      <c r="N39338" s="4">
        <v>64194.444167000001</v>
      </c>
      <c r="O39338">
        <v>0</v>
      </c>
      <c r="P39338">
        <f>IF(MOD(COUNT(N$24:N39338),ROUND($P$22,0))=0,P39337+1,P39337)</f>
        <v>8</v>
      </c>
    </row>
    <row r="39339" spans="13:16">
      <c r="M39339" t="s">
        <v>39318</v>
      </c>
      <c r="N39339" s="4">
        <v>64194.444167000001</v>
      </c>
      <c r="O39339">
        <v>1</v>
      </c>
      <c r="P39339">
        <f>IF(MOD(COUNT(N$24:N39339),ROUND($P$22,0))=0,P39338+1,P39338)</f>
        <v>8</v>
      </c>
    </row>
    <row r="39340" spans="13:16">
      <c r="M39340" t="s">
        <v>39319</v>
      </c>
      <c r="N39340" s="4">
        <v>64222.222500000003</v>
      </c>
      <c r="O39340">
        <v>1</v>
      </c>
      <c r="P39340">
        <f>IF(MOD(COUNT(N$24:N39340),ROUND($P$22,0))=0,P39339+1,P39339)</f>
        <v>8</v>
      </c>
    </row>
    <row r="39341" spans="13:16">
      <c r="M39341" t="s">
        <v>39320</v>
      </c>
      <c r="N39341" s="4">
        <v>64250</v>
      </c>
      <c r="O39341">
        <v>0</v>
      </c>
      <c r="P39341">
        <f>IF(MOD(COUNT(N$24:N39341),ROUND($P$22,0))=0,P39340+1,P39340)</f>
        <v>8</v>
      </c>
    </row>
    <row r="39342" spans="13:16">
      <c r="M39342" t="s">
        <v>39321</v>
      </c>
      <c r="N39342" s="4">
        <v>64250</v>
      </c>
      <c r="O39342">
        <v>0</v>
      </c>
      <c r="P39342">
        <f>IF(MOD(COUNT(N$24:N39342),ROUND($P$22,0))=0,P39341+1,P39341)</f>
        <v>8</v>
      </c>
    </row>
    <row r="39343" spans="13:16">
      <c r="M39343" t="s">
        <v>39322</v>
      </c>
      <c r="N39343" s="4">
        <v>64250</v>
      </c>
      <c r="O39343">
        <v>0</v>
      </c>
      <c r="P39343">
        <f>IF(MOD(COUNT(N$24:N39343),ROUND($P$22,0))=0,P39342+1,P39342)</f>
        <v>8</v>
      </c>
    </row>
    <row r="39344" spans="13:16">
      <c r="M39344" t="s">
        <v>39323</v>
      </c>
      <c r="N39344" s="4">
        <v>64250</v>
      </c>
      <c r="O39344">
        <v>0</v>
      </c>
      <c r="P39344">
        <f>IF(MOD(COUNT(N$24:N39344),ROUND($P$22,0))=0,P39343+1,P39343)</f>
        <v>8</v>
      </c>
    </row>
    <row r="39345" spans="13:16">
      <c r="M39345" t="s">
        <v>39324</v>
      </c>
      <c r="N39345" s="4">
        <v>64250</v>
      </c>
      <c r="O39345">
        <v>0</v>
      </c>
      <c r="P39345">
        <f>IF(MOD(COUNT(N$24:N39345),ROUND($P$22,0))=0,P39344+1,P39344)</f>
        <v>8</v>
      </c>
    </row>
    <row r="39346" spans="13:16">
      <c r="M39346" t="s">
        <v>39325</v>
      </c>
      <c r="N39346" s="4">
        <v>64285.234167000002</v>
      </c>
      <c r="O39346">
        <v>0</v>
      </c>
      <c r="P39346">
        <f>IF(MOD(COUNT(N$24:N39346),ROUND($P$22,0))=0,P39345+1,P39345)</f>
        <v>8</v>
      </c>
    </row>
    <row r="39347" spans="13:16">
      <c r="M39347" t="s">
        <v>39326</v>
      </c>
      <c r="N39347" s="4">
        <v>64291.666666999998</v>
      </c>
      <c r="O39347">
        <v>0</v>
      </c>
      <c r="P39347">
        <f>IF(MOD(COUNT(N$24:N39347),ROUND($P$22,0))=0,P39346+1,P39346)</f>
        <v>8</v>
      </c>
    </row>
    <row r="39348" spans="13:16">
      <c r="M39348" t="s">
        <v>39327</v>
      </c>
      <c r="N39348" s="4">
        <v>64308.042500000003</v>
      </c>
      <c r="O39348">
        <v>0</v>
      </c>
      <c r="P39348">
        <f>IF(MOD(COUNT(N$24:N39348),ROUND($P$22,0))=0,P39347+1,P39347)</f>
        <v>8</v>
      </c>
    </row>
    <row r="39349" spans="13:16">
      <c r="M39349" t="s">
        <v>39328</v>
      </c>
      <c r="N39349" s="4">
        <v>64333.333333000002</v>
      </c>
      <c r="O39349">
        <v>0</v>
      </c>
      <c r="P39349">
        <f>IF(MOD(COUNT(N$24:N39349),ROUND($P$22,0))=0,P39348+1,P39348)</f>
        <v>8</v>
      </c>
    </row>
    <row r="39350" spans="13:16">
      <c r="M39350" t="s">
        <v>39329</v>
      </c>
      <c r="N39350" s="4">
        <v>64333.333333000002</v>
      </c>
      <c r="O39350">
        <v>0</v>
      </c>
      <c r="P39350">
        <f>IF(MOD(COUNT(N$24:N39350),ROUND($P$22,0))=0,P39349+1,P39349)</f>
        <v>8</v>
      </c>
    </row>
    <row r="39351" spans="13:16">
      <c r="M39351" t="s">
        <v>39330</v>
      </c>
      <c r="N39351" s="4">
        <v>64333.333333000002</v>
      </c>
      <c r="O39351">
        <v>0</v>
      </c>
      <c r="P39351">
        <f>IF(MOD(COUNT(N$24:N39351),ROUND($P$22,0))=0,P39350+1,P39350)</f>
        <v>8</v>
      </c>
    </row>
    <row r="39352" spans="13:16">
      <c r="M39352" t="s">
        <v>39331</v>
      </c>
      <c r="N39352" s="4">
        <v>64333.333333000002</v>
      </c>
      <c r="O39352">
        <v>1</v>
      </c>
      <c r="P39352">
        <f>IF(MOD(COUNT(N$24:N39352),ROUND($P$22,0))=0,P39351+1,P39351)</f>
        <v>8</v>
      </c>
    </row>
    <row r="39353" spans="13:16">
      <c r="M39353" t="s">
        <v>39332</v>
      </c>
      <c r="N39353" s="4">
        <v>64375</v>
      </c>
      <c r="O39353">
        <v>1</v>
      </c>
      <c r="P39353">
        <f>IF(MOD(COUNT(N$24:N39353),ROUND($P$22,0))=0,P39352+1,P39352)</f>
        <v>8</v>
      </c>
    </row>
    <row r="39354" spans="13:16">
      <c r="M39354" t="s">
        <v>39333</v>
      </c>
      <c r="N39354" s="4">
        <v>64388.889167000001</v>
      </c>
      <c r="O39354">
        <v>1</v>
      </c>
      <c r="P39354">
        <f>IF(MOD(COUNT(N$24:N39354),ROUND($P$22,0))=0,P39353+1,P39353)</f>
        <v>8</v>
      </c>
    </row>
    <row r="39355" spans="13:16">
      <c r="M39355" t="s">
        <v>39334</v>
      </c>
      <c r="N39355" s="4">
        <v>64402.011666999999</v>
      </c>
      <c r="O39355">
        <v>0</v>
      </c>
      <c r="P39355">
        <f>IF(MOD(COUNT(N$24:N39355),ROUND($P$22,0))=0,P39354+1,P39354)</f>
        <v>8</v>
      </c>
    </row>
    <row r="39356" spans="13:16">
      <c r="M39356" t="s">
        <v>39335</v>
      </c>
      <c r="N39356" s="4">
        <v>64416.666666999998</v>
      </c>
      <c r="O39356">
        <v>0</v>
      </c>
      <c r="P39356">
        <f>IF(MOD(COUNT(N$24:N39356),ROUND($P$22,0))=0,P39355+1,P39355)</f>
        <v>8</v>
      </c>
    </row>
    <row r="39357" spans="13:16">
      <c r="M39357" t="s">
        <v>39336</v>
      </c>
      <c r="N39357" s="4">
        <v>64416.666666999998</v>
      </c>
      <c r="O39357">
        <v>0</v>
      </c>
      <c r="P39357">
        <f>IF(MOD(COUNT(N$24:N39357),ROUND($P$22,0))=0,P39356+1,P39356)</f>
        <v>8</v>
      </c>
    </row>
    <row r="39358" spans="13:16">
      <c r="M39358" t="s">
        <v>39337</v>
      </c>
      <c r="N39358" s="4">
        <v>64416.666666999998</v>
      </c>
      <c r="O39358">
        <v>0</v>
      </c>
      <c r="P39358">
        <f>IF(MOD(COUNT(N$24:N39358),ROUND($P$22,0))=0,P39357+1,P39357)</f>
        <v>8</v>
      </c>
    </row>
    <row r="39359" spans="13:16">
      <c r="M39359" t="s">
        <v>39338</v>
      </c>
      <c r="N39359" s="4">
        <v>64416.666666999998</v>
      </c>
      <c r="O39359">
        <v>1</v>
      </c>
      <c r="P39359">
        <f>IF(MOD(COUNT(N$24:N39359),ROUND($P$22,0))=0,P39358+1,P39358)</f>
        <v>8</v>
      </c>
    </row>
    <row r="39360" spans="13:16">
      <c r="M39360" t="s">
        <v>39339</v>
      </c>
      <c r="N39360" s="4">
        <v>64416.666666999998</v>
      </c>
      <c r="O39360">
        <v>1</v>
      </c>
      <c r="P39360">
        <f>IF(MOD(COUNT(N$24:N39360),ROUND($P$22,0))=0,P39359+1,P39359)</f>
        <v>8</v>
      </c>
    </row>
    <row r="39361" spans="13:16">
      <c r="M39361" t="s">
        <v>39340</v>
      </c>
      <c r="N39361" s="4">
        <v>64444.444167000001</v>
      </c>
      <c r="O39361">
        <v>1</v>
      </c>
      <c r="P39361">
        <f>IF(MOD(COUNT(N$24:N39361),ROUND($P$22,0))=0,P39360+1,P39360)</f>
        <v>8</v>
      </c>
    </row>
    <row r="39362" spans="13:16">
      <c r="M39362" t="s">
        <v>39341</v>
      </c>
      <c r="N39362" s="4">
        <v>64467.539167000003</v>
      </c>
      <c r="O39362">
        <v>0</v>
      </c>
      <c r="P39362">
        <f>IF(MOD(COUNT(N$24:N39362),ROUND($P$22,0))=0,P39361+1,P39361)</f>
        <v>8</v>
      </c>
    </row>
    <row r="39363" spans="13:16">
      <c r="M39363" t="s">
        <v>39342</v>
      </c>
      <c r="N39363" s="4">
        <v>64486.110832999999</v>
      </c>
      <c r="O39363">
        <v>0</v>
      </c>
      <c r="P39363">
        <f>IF(MOD(COUNT(N$24:N39363),ROUND($P$22,0))=0,P39362+1,P39362)</f>
        <v>8</v>
      </c>
    </row>
    <row r="39364" spans="13:16">
      <c r="M39364" t="s">
        <v>39343</v>
      </c>
      <c r="N39364" s="4">
        <v>64500</v>
      </c>
      <c r="O39364">
        <v>0</v>
      </c>
      <c r="P39364">
        <f>IF(MOD(COUNT(N$24:N39364),ROUND($P$22,0))=0,P39363+1,P39363)</f>
        <v>8</v>
      </c>
    </row>
    <row r="39365" spans="13:16">
      <c r="M39365" t="s">
        <v>39344</v>
      </c>
      <c r="N39365" s="4">
        <v>64500</v>
      </c>
      <c r="O39365">
        <v>0</v>
      </c>
      <c r="P39365">
        <f>IF(MOD(COUNT(N$24:N39365),ROUND($P$22,0))=0,P39364+1,P39364)</f>
        <v>8</v>
      </c>
    </row>
    <row r="39366" spans="13:16">
      <c r="M39366" t="s">
        <v>39345</v>
      </c>
      <c r="N39366" s="4">
        <v>64500</v>
      </c>
      <c r="O39366">
        <v>0</v>
      </c>
      <c r="P39366">
        <f>IF(MOD(COUNT(N$24:N39366),ROUND($P$22,0))=0,P39365+1,P39365)</f>
        <v>8</v>
      </c>
    </row>
    <row r="39367" spans="13:16">
      <c r="M39367" t="s">
        <v>39346</v>
      </c>
      <c r="N39367" s="4">
        <v>64500</v>
      </c>
      <c r="O39367">
        <v>0</v>
      </c>
      <c r="P39367">
        <f>IF(MOD(COUNT(N$24:N39367),ROUND($P$22,0))=0,P39366+1,P39366)</f>
        <v>8</v>
      </c>
    </row>
    <row r="39368" spans="13:16">
      <c r="M39368" t="s">
        <v>39347</v>
      </c>
      <c r="N39368" s="4">
        <v>64527.777499999997</v>
      </c>
      <c r="O39368">
        <v>0</v>
      </c>
      <c r="P39368">
        <f>IF(MOD(COUNT(N$24:N39368),ROUND($P$22,0))=0,P39367+1,P39367)</f>
        <v>8</v>
      </c>
    </row>
    <row r="39369" spans="13:16">
      <c r="M39369" t="s">
        <v>39348</v>
      </c>
      <c r="N39369" s="4">
        <v>64527.777499999997</v>
      </c>
      <c r="O39369">
        <v>1</v>
      </c>
      <c r="P39369">
        <f>IF(MOD(COUNT(N$24:N39369),ROUND($P$22,0))=0,P39368+1,P39368)</f>
        <v>8</v>
      </c>
    </row>
    <row r="39370" spans="13:16">
      <c r="M39370" t="s">
        <v>39349</v>
      </c>
      <c r="N39370" s="4">
        <v>64555.555832999999</v>
      </c>
      <c r="O39370">
        <v>0</v>
      </c>
      <c r="P39370">
        <f>IF(MOD(COUNT(N$24:N39370),ROUND($P$22,0))=0,P39369+1,P39369)</f>
        <v>8</v>
      </c>
    </row>
    <row r="39371" spans="13:16">
      <c r="M39371" t="s">
        <v>39350</v>
      </c>
      <c r="N39371" s="4">
        <v>64555.555832999999</v>
      </c>
      <c r="O39371">
        <v>1</v>
      </c>
      <c r="P39371">
        <f>IF(MOD(COUNT(N$24:N39371),ROUND($P$22,0))=0,P39370+1,P39370)</f>
        <v>8</v>
      </c>
    </row>
    <row r="39372" spans="13:16">
      <c r="M39372" t="s">
        <v>39351</v>
      </c>
      <c r="N39372" s="4">
        <v>64583.333333000002</v>
      </c>
      <c r="O39372">
        <v>0</v>
      </c>
      <c r="P39372">
        <f>IF(MOD(COUNT(N$24:N39372),ROUND($P$22,0))=0,P39371+1,P39371)</f>
        <v>8</v>
      </c>
    </row>
    <row r="39373" spans="13:16">
      <c r="M39373" t="s">
        <v>39352</v>
      </c>
      <c r="N39373" s="4">
        <v>64583.333333000002</v>
      </c>
      <c r="O39373">
        <v>0</v>
      </c>
      <c r="P39373">
        <f>IF(MOD(COUNT(N$24:N39373),ROUND($P$22,0))=0,P39372+1,P39372)</f>
        <v>8</v>
      </c>
    </row>
    <row r="39374" spans="13:16">
      <c r="M39374" t="s">
        <v>39353</v>
      </c>
      <c r="N39374" s="4">
        <v>64607.3125</v>
      </c>
      <c r="O39374">
        <v>0</v>
      </c>
      <c r="P39374">
        <f>IF(MOD(COUNT(N$24:N39374),ROUND($P$22,0))=0,P39373+1,P39373)</f>
        <v>8</v>
      </c>
    </row>
    <row r="39375" spans="13:16">
      <c r="M39375" t="s">
        <v>39354</v>
      </c>
      <c r="N39375" s="4">
        <v>64612.94</v>
      </c>
      <c r="O39375">
        <v>0</v>
      </c>
      <c r="P39375">
        <f>IF(MOD(COUNT(N$24:N39375),ROUND($P$22,0))=0,P39374+1,P39374)</f>
        <v>8</v>
      </c>
    </row>
    <row r="39376" spans="13:16">
      <c r="M39376" t="s">
        <v>39355</v>
      </c>
      <c r="N39376" s="4">
        <v>64632.504999999997</v>
      </c>
      <c r="O39376">
        <v>0</v>
      </c>
      <c r="P39376">
        <f>IF(MOD(COUNT(N$24:N39376),ROUND($P$22,0))=0,P39375+1,P39375)</f>
        <v>8</v>
      </c>
    </row>
    <row r="39377" spans="13:16">
      <c r="M39377" t="s">
        <v>39356</v>
      </c>
      <c r="N39377" s="4">
        <v>64638.889167000001</v>
      </c>
      <c r="O39377">
        <v>0</v>
      </c>
      <c r="P39377">
        <f>IF(MOD(COUNT(N$24:N39377),ROUND($P$22,0))=0,P39376+1,P39376)</f>
        <v>8</v>
      </c>
    </row>
    <row r="39378" spans="13:16">
      <c r="M39378" t="s">
        <v>39357</v>
      </c>
      <c r="N39378" s="4">
        <v>64651.395833000002</v>
      </c>
      <c r="O39378">
        <v>0</v>
      </c>
      <c r="P39378">
        <f>IF(MOD(COUNT(N$24:N39378),ROUND($P$22,0))=0,P39377+1,P39377)</f>
        <v>8</v>
      </c>
    </row>
    <row r="39379" spans="13:16">
      <c r="M39379" t="s">
        <v>39358</v>
      </c>
      <c r="N39379" s="4">
        <v>64659.85</v>
      </c>
      <c r="O39379">
        <v>0</v>
      </c>
      <c r="P39379">
        <f>IF(MOD(COUNT(N$24:N39379),ROUND($P$22,0))=0,P39378+1,P39378)</f>
        <v>8</v>
      </c>
    </row>
    <row r="39380" spans="13:16">
      <c r="M39380" t="s">
        <v>39359</v>
      </c>
      <c r="N39380" s="4">
        <v>64666.666666999998</v>
      </c>
      <c r="O39380">
        <v>0</v>
      </c>
      <c r="P39380">
        <f>IF(MOD(COUNT(N$24:N39380),ROUND($P$22,0))=0,P39379+1,P39379)</f>
        <v>8</v>
      </c>
    </row>
    <row r="39381" spans="13:16">
      <c r="M39381" t="s">
        <v>39360</v>
      </c>
      <c r="N39381" s="4">
        <v>64694.444167000001</v>
      </c>
      <c r="O39381">
        <v>0</v>
      </c>
      <c r="P39381">
        <f>IF(MOD(COUNT(N$24:N39381),ROUND($P$22,0))=0,P39380+1,P39380)</f>
        <v>8</v>
      </c>
    </row>
    <row r="39382" spans="13:16">
      <c r="M39382" t="s">
        <v>39361</v>
      </c>
      <c r="N39382" s="4">
        <v>64694.444167000001</v>
      </c>
      <c r="O39382">
        <v>0</v>
      </c>
      <c r="P39382">
        <f>IF(MOD(COUNT(N$24:N39382),ROUND($P$22,0))=0,P39381+1,P39381)</f>
        <v>8</v>
      </c>
    </row>
    <row r="39383" spans="13:16">
      <c r="M39383" t="s">
        <v>39362</v>
      </c>
      <c r="N39383" s="4">
        <v>64722.222500000003</v>
      </c>
      <c r="O39383">
        <v>1</v>
      </c>
      <c r="P39383">
        <f>IF(MOD(COUNT(N$24:N39383),ROUND($P$22,0))=0,P39382+1,P39382)</f>
        <v>8</v>
      </c>
    </row>
    <row r="39384" spans="13:16">
      <c r="M39384" t="s">
        <v>39363</v>
      </c>
      <c r="N39384" s="4">
        <v>64722.222500000003</v>
      </c>
      <c r="O39384">
        <v>1</v>
      </c>
      <c r="P39384">
        <f>IF(MOD(COUNT(N$24:N39384),ROUND($P$22,0))=0,P39383+1,P39383)</f>
        <v>8</v>
      </c>
    </row>
    <row r="39385" spans="13:16">
      <c r="M39385" t="s">
        <v>39364</v>
      </c>
      <c r="N39385" s="4">
        <v>64750</v>
      </c>
      <c r="O39385">
        <v>0</v>
      </c>
      <c r="P39385">
        <f>IF(MOD(COUNT(N$24:N39385),ROUND($P$22,0))=0,P39384+1,P39384)</f>
        <v>8</v>
      </c>
    </row>
    <row r="39386" spans="13:16">
      <c r="M39386" t="s">
        <v>39365</v>
      </c>
      <c r="N39386" s="4">
        <v>64750</v>
      </c>
      <c r="O39386">
        <v>1</v>
      </c>
      <c r="P39386">
        <f>IF(MOD(COUNT(N$24:N39386),ROUND($P$22,0))=0,P39385+1,P39385)</f>
        <v>8</v>
      </c>
    </row>
    <row r="39387" spans="13:16">
      <c r="M39387" t="s">
        <v>39366</v>
      </c>
      <c r="N39387" s="4">
        <v>64750</v>
      </c>
      <c r="O39387">
        <v>1</v>
      </c>
      <c r="P39387">
        <f>IF(MOD(COUNT(N$24:N39387),ROUND($P$22,0))=0,P39386+1,P39386)</f>
        <v>8</v>
      </c>
    </row>
    <row r="39388" spans="13:16">
      <c r="M39388" t="s">
        <v>39367</v>
      </c>
      <c r="N39388" s="4">
        <v>64750</v>
      </c>
      <c r="O39388">
        <v>1</v>
      </c>
      <c r="P39388">
        <f>IF(MOD(COUNT(N$24:N39388),ROUND($P$22,0))=0,P39387+1,P39387)</f>
        <v>8</v>
      </c>
    </row>
    <row r="39389" spans="13:16">
      <c r="M39389" t="s">
        <v>39368</v>
      </c>
      <c r="N39389" s="4">
        <v>64833.333333000002</v>
      </c>
      <c r="O39389">
        <v>0</v>
      </c>
      <c r="P39389">
        <f>IF(MOD(COUNT(N$24:N39389),ROUND($P$22,0))=0,P39388+1,P39388)</f>
        <v>8</v>
      </c>
    </row>
    <row r="39390" spans="13:16">
      <c r="M39390" t="s">
        <v>39369</v>
      </c>
      <c r="N39390" s="4">
        <v>64861.110832999999</v>
      </c>
      <c r="O39390">
        <v>0</v>
      </c>
      <c r="P39390">
        <f>IF(MOD(COUNT(N$24:N39390),ROUND($P$22,0))=0,P39389+1,P39389)</f>
        <v>8</v>
      </c>
    </row>
    <row r="39391" spans="13:16">
      <c r="M39391" t="s">
        <v>39370</v>
      </c>
      <c r="N39391" s="4">
        <v>64861.110832999999</v>
      </c>
      <c r="O39391">
        <v>0</v>
      </c>
      <c r="P39391">
        <f>IF(MOD(COUNT(N$24:N39391),ROUND($P$22,0))=0,P39390+1,P39390)</f>
        <v>8</v>
      </c>
    </row>
    <row r="39392" spans="13:16">
      <c r="M39392" t="s">
        <v>39371</v>
      </c>
      <c r="N39392" s="4">
        <v>64888.889167000001</v>
      </c>
      <c r="O39392">
        <v>0</v>
      </c>
      <c r="P39392">
        <f>IF(MOD(COUNT(N$24:N39392),ROUND($P$22,0))=0,P39391+1,P39391)</f>
        <v>8</v>
      </c>
    </row>
    <row r="39393" spans="13:16">
      <c r="M39393" t="s">
        <v>39372</v>
      </c>
      <c r="N39393" s="4">
        <v>64888.889167000001</v>
      </c>
      <c r="O39393">
        <v>0</v>
      </c>
      <c r="P39393">
        <f>IF(MOD(COUNT(N$24:N39393),ROUND($P$22,0))=0,P39392+1,P39392)</f>
        <v>8</v>
      </c>
    </row>
    <row r="39394" spans="13:16">
      <c r="M39394" t="s">
        <v>39373</v>
      </c>
      <c r="N39394" s="4">
        <v>64888.889167000001</v>
      </c>
      <c r="O39394">
        <v>1</v>
      </c>
      <c r="P39394">
        <f>IF(MOD(COUNT(N$24:N39394),ROUND($P$22,0))=0,P39393+1,P39393)</f>
        <v>8</v>
      </c>
    </row>
    <row r="39395" spans="13:16">
      <c r="M39395" t="s">
        <v>39374</v>
      </c>
      <c r="N39395" s="4">
        <v>64916.666666999998</v>
      </c>
      <c r="O39395">
        <v>0</v>
      </c>
      <c r="P39395">
        <f>IF(MOD(COUNT(N$24:N39395),ROUND($P$22,0))=0,P39394+1,P39394)</f>
        <v>8</v>
      </c>
    </row>
    <row r="39396" spans="13:16">
      <c r="M39396" t="s">
        <v>39375</v>
      </c>
      <c r="N39396" s="4">
        <v>64916.666666999998</v>
      </c>
      <c r="O39396">
        <v>0</v>
      </c>
      <c r="P39396">
        <f>IF(MOD(COUNT(N$24:N39396),ROUND($P$22,0))=0,P39395+1,P39395)</f>
        <v>8</v>
      </c>
    </row>
    <row r="39397" spans="13:16">
      <c r="M39397" t="s">
        <v>39376</v>
      </c>
      <c r="N39397" s="4">
        <v>64916.666666999998</v>
      </c>
      <c r="O39397">
        <v>0</v>
      </c>
      <c r="P39397">
        <f>IF(MOD(COUNT(N$24:N39397),ROUND($P$22,0))=0,P39396+1,P39396)</f>
        <v>8</v>
      </c>
    </row>
    <row r="39398" spans="13:16">
      <c r="M39398" t="s">
        <v>39377</v>
      </c>
      <c r="N39398" s="4">
        <v>64916.666666999998</v>
      </c>
      <c r="O39398">
        <v>1</v>
      </c>
      <c r="P39398">
        <f>IF(MOD(COUNT(N$24:N39398),ROUND($P$22,0))=0,P39397+1,P39397)</f>
        <v>8</v>
      </c>
    </row>
    <row r="39399" spans="13:16">
      <c r="M39399" t="s">
        <v>39378</v>
      </c>
      <c r="N39399" s="4">
        <v>64944.444167000001</v>
      </c>
      <c r="O39399">
        <v>0</v>
      </c>
      <c r="P39399">
        <f>IF(MOD(COUNT(N$24:N39399),ROUND($P$22,0))=0,P39398+1,P39398)</f>
        <v>8</v>
      </c>
    </row>
    <row r="39400" spans="13:16">
      <c r="M39400" t="s">
        <v>39379</v>
      </c>
      <c r="N39400" s="4">
        <v>64960.285000000003</v>
      </c>
      <c r="O39400">
        <v>1</v>
      </c>
      <c r="P39400">
        <f>IF(MOD(COUNT(N$24:N39400),ROUND($P$22,0))=0,P39399+1,P39399)</f>
        <v>8</v>
      </c>
    </row>
    <row r="39401" spans="13:16">
      <c r="M39401" t="s">
        <v>39380</v>
      </c>
      <c r="N39401" s="4">
        <v>64983.946666999997</v>
      </c>
      <c r="O39401">
        <v>0</v>
      </c>
      <c r="P39401">
        <f>IF(MOD(COUNT(N$24:N39401),ROUND($P$22,0))=0,P39400+1,P39400)</f>
        <v>8</v>
      </c>
    </row>
    <row r="39402" spans="13:16">
      <c r="M39402" t="s">
        <v>39381</v>
      </c>
      <c r="N39402" s="4">
        <v>65000</v>
      </c>
      <c r="O39402">
        <v>0</v>
      </c>
      <c r="P39402">
        <f>IF(MOD(COUNT(N$24:N39402),ROUND($P$22,0))=0,P39401+1,P39401)</f>
        <v>8</v>
      </c>
    </row>
    <row r="39403" spans="13:16">
      <c r="M39403" t="s">
        <v>39382</v>
      </c>
      <c r="N39403" s="4">
        <v>65000</v>
      </c>
      <c r="O39403">
        <v>0</v>
      </c>
      <c r="P39403">
        <f>IF(MOD(COUNT(N$24:N39403),ROUND($P$22,0))=0,P39402+1,P39402)</f>
        <v>8</v>
      </c>
    </row>
    <row r="39404" spans="13:16">
      <c r="M39404" t="s">
        <v>39383</v>
      </c>
      <c r="N39404" s="4">
        <v>65000</v>
      </c>
      <c r="O39404">
        <v>0</v>
      </c>
      <c r="P39404">
        <f>IF(MOD(COUNT(N$24:N39404),ROUND($P$22,0))=0,P39403+1,P39403)</f>
        <v>8</v>
      </c>
    </row>
    <row r="39405" spans="13:16">
      <c r="M39405" t="s">
        <v>39384</v>
      </c>
      <c r="N39405" s="4">
        <v>65000</v>
      </c>
      <c r="O39405">
        <v>0</v>
      </c>
      <c r="P39405">
        <f>IF(MOD(COUNT(N$24:N39405),ROUND($P$22,0))=0,P39404+1,P39404)</f>
        <v>8</v>
      </c>
    </row>
    <row r="39406" spans="13:16">
      <c r="M39406" t="s">
        <v>39385</v>
      </c>
      <c r="N39406" s="4">
        <v>65000</v>
      </c>
      <c r="O39406">
        <v>1</v>
      </c>
      <c r="P39406">
        <f>IF(MOD(COUNT(N$24:N39406),ROUND($P$22,0))=0,P39405+1,P39405)</f>
        <v>8</v>
      </c>
    </row>
    <row r="39407" spans="13:16">
      <c r="M39407" t="s">
        <v>39386</v>
      </c>
      <c r="N39407" s="4">
        <v>65027.777499999997</v>
      </c>
      <c r="O39407">
        <v>0</v>
      </c>
      <c r="P39407">
        <f>IF(MOD(COUNT(N$24:N39407),ROUND($P$22,0))=0,P39406+1,P39406)</f>
        <v>8</v>
      </c>
    </row>
    <row r="39408" spans="13:16">
      <c r="M39408" t="s">
        <v>39387</v>
      </c>
      <c r="N39408" s="4">
        <v>65027.777499999997</v>
      </c>
      <c r="O39408">
        <v>0</v>
      </c>
      <c r="P39408">
        <f>IF(MOD(COUNT(N$24:N39408),ROUND($P$22,0))=0,P39407+1,P39407)</f>
        <v>8</v>
      </c>
    </row>
    <row r="39409" spans="13:16">
      <c r="M39409" t="s">
        <v>39388</v>
      </c>
      <c r="N39409" s="4">
        <v>65055.555832999999</v>
      </c>
      <c r="O39409">
        <v>0</v>
      </c>
      <c r="P39409">
        <f>IF(MOD(COUNT(N$24:N39409),ROUND($P$22,0))=0,P39408+1,P39408)</f>
        <v>8</v>
      </c>
    </row>
    <row r="39410" spans="13:16">
      <c r="M39410" t="s">
        <v>39389</v>
      </c>
      <c r="N39410" s="4">
        <v>65083.333333000002</v>
      </c>
      <c r="O39410">
        <v>0</v>
      </c>
      <c r="P39410">
        <f>IF(MOD(COUNT(N$24:N39410),ROUND($P$22,0))=0,P39409+1,P39409)</f>
        <v>8</v>
      </c>
    </row>
    <row r="39411" spans="13:16">
      <c r="M39411" t="s">
        <v>39390</v>
      </c>
      <c r="N39411" s="4">
        <v>65083.333333000002</v>
      </c>
      <c r="O39411">
        <v>0</v>
      </c>
      <c r="P39411">
        <f>IF(MOD(COUNT(N$24:N39411),ROUND($P$22,0))=0,P39410+1,P39410)</f>
        <v>8</v>
      </c>
    </row>
    <row r="39412" spans="13:16">
      <c r="M39412" t="s">
        <v>39391</v>
      </c>
      <c r="N39412" s="4">
        <v>65111.110832999999</v>
      </c>
      <c r="O39412">
        <v>0</v>
      </c>
      <c r="P39412">
        <f>IF(MOD(COUNT(N$24:N39412),ROUND($P$22,0))=0,P39411+1,P39411)</f>
        <v>8</v>
      </c>
    </row>
    <row r="39413" spans="13:16">
      <c r="M39413" t="s">
        <v>39392</v>
      </c>
      <c r="N39413" s="4">
        <v>65166.666666999998</v>
      </c>
      <c r="O39413">
        <v>0</v>
      </c>
      <c r="P39413">
        <f>IF(MOD(COUNT(N$24:N39413),ROUND($P$22,0))=0,P39412+1,P39412)</f>
        <v>8</v>
      </c>
    </row>
    <row r="39414" spans="13:16">
      <c r="M39414" t="s">
        <v>39393</v>
      </c>
      <c r="N39414" s="4">
        <v>65166.666666999998</v>
      </c>
      <c r="O39414">
        <v>0</v>
      </c>
      <c r="P39414">
        <f>IF(MOD(COUNT(N$24:N39414),ROUND($P$22,0))=0,P39413+1,P39413)</f>
        <v>8</v>
      </c>
    </row>
    <row r="39415" spans="13:16">
      <c r="M39415" t="s">
        <v>39394</v>
      </c>
      <c r="N39415" s="4">
        <v>65166.666666999998</v>
      </c>
      <c r="O39415">
        <v>1</v>
      </c>
      <c r="P39415">
        <f>IF(MOD(COUNT(N$24:N39415),ROUND($P$22,0))=0,P39414+1,P39414)</f>
        <v>8</v>
      </c>
    </row>
    <row r="39416" spans="13:16">
      <c r="M39416" t="s">
        <v>39395</v>
      </c>
      <c r="N39416" s="4">
        <v>65180.555832999999</v>
      </c>
      <c r="O39416">
        <v>1</v>
      </c>
      <c r="P39416">
        <f>IF(MOD(COUNT(N$24:N39416),ROUND($P$22,0))=0,P39415+1,P39415)</f>
        <v>8</v>
      </c>
    </row>
    <row r="39417" spans="13:16">
      <c r="M39417" t="s">
        <v>39396</v>
      </c>
      <c r="N39417" s="4">
        <v>65181.576667000001</v>
      </c>
      <c r="O39417">
        <v>0</v>
      </c>
      <c r="P39417">
        <f>IF(MOD(COUNT(N$24:N39417),ROUND($P$22,0))=0,P39416+1,P39416)</f>
        <v>8</v>
      </c>
    </row>
    <row r="39418" spans="13:16">
      <c r="M39418" t="s">
        <v>39397</v>
      </c>
      <c r="N39418" s="4">
        <v>65222.222500000003</v>
      </c>
      <c r="O39418">
        <v>0</v>
      </c>
      <c r="P39418">
        <f>IF(MOD(COUNT(N$24:N39418),ROUND($P$22,0))=0,P39417+1,P39417)</f>
        <v>8</v>
      </c>
    </row>
    <row r="39419" spans="13:16">
      <c r="M39419" t="s">
        <v>39398</v>
      </c>
      <c r="N39419" s="4">
        <v>65222.222500000003</v>
      </c>
      <c r="O39419">
        <v>0</v>
      </c>
      <c r="P39419">
        <f>IF(MOD(COUNT(N$24:N39419),ROUND($P$22,0))=0,P39418+1,P39418)</f>
        <v>8</v>
      </c>
    </row>
    <row r="39420" spans="13:16">
      <c r="M39420" t="s">
        <v>39399</v>
      </c>
      <c r="N39420" s="4">
        <v>65250</v>
      </c>
      <c r="O39420">
        <v>0</v>
      </c>
      <c r="P39420">
        <f>IF(MOD(COUNT(N$24:N39420),ROUND($P$22,0))=0,P39419+1,P39419)</f>
        <v>8</v>
      </c>
    </row>
    <row r="39421" spans="13:16">
      <c r="M39421" t="s">
        <v>39400</v>
      </c>
      <c r="N39421" s="4">
        <v>65250</v>
      </c>
      <c r="O39421">
        <v>1</v>
      </c>
      <c r="P39421">
        <f>IF(MOD(COUNT(N$24:N39421),ROUND($P$22,0))=0,P39420+1,P39420)</f>
        <v>8</v>
      </c>
    </row>
    <row r="39422" spans="13:16">
      <c r="M39422" t="s">
        <v>39401</v>
      </c>
      <c r="N39422" s="4">
        <v>65277.777499999997</v>
      </c>
      <c r="O39422">
        <v>0</v>
      </c>
      <c r="P39422">
        <f>IF(MOD(COUNT(N$24:N39422),ROUND($P$22,0))=0,P39421+1,P39421)</f>
        <v>8</v>
      </c>
    </row>
    <row r="39423" spans="13:16">
      <c r="M39423" t="s">
        <v>39402</v>
      </c>
      <c r="N39423" s="4">
        <v>65277.777499999997</v>
      </c>
      <c r="O39423">
        <v>0</v>
      </c>
      <c r="P39423">
        <f>IF(MOD(COUNT(N$24:N39423),ROUND($P$22,0))=0,P39422+1,P39422)</f>
        <v>8</v>
      </c>
    </row>
    <row r="39424" spans="13:16">
      <c r="M39424" t="s">
        <v>39403</v>
      </c>
      <c r="N39424" s="4">
        <v>65333.333333000002</v>
      </c>
      <c r="O39424">
        <v>0</v>
      </c>
      <c r="P39424">
        <f>IF(MOD(COUNT(N$24:N39424),ROUND($P$22,0))=0,P39423+1,P39423)</f>
        <v>8</v>
      </c>
    </row>
    <row r="39425" spans="13:16">
      <c r="M39425" t="s">
        <v>39404</v>
      </c>
      <c r="N39425" s="4">
        <v>65388.889167000001</v>
      </c>
      <c r="O39425">
        <v>0</v>
      </c>
      <c r="P39425">
        <f>IF(MOD(COUNT(N$24:N39425),ROUND($P$22,0))=0,P39424+1,P39424)</f>
        <v>8</v>
      </c>
    </row>
    <row r="39426" spans="13:16">
      <c r="M39426" t="s">
        <v>39405</v>
      </c>
      <c r="N39426" s="4">
        <v>65388.889167000001</v>
      </c>
      <c r="O39426">
        <v>1</v>
      </c>
      <c r="P39426">
        <f>IF(MOD(COUNT(N$24:N39426),ROUND($P$22,0))=0,P39425+1,P39425)</f>
        <v>8</v>
      </c>
    </row>
    <row r="39427" spans="13:16">
      <c r="M39427" t="s">
        <v>39406</v>
      </c>
      <c r="N39427" s="4">
        <v>65405.566666999999</v>
      </c>
      <c r="O39427">
        <v>0</v>
      </c>
      <c r="P39427">
        <f>IF(MOD(COUNT(N$24:N39427),ROUND($P$22,0))=0,P39426+1,P39426)</f>
        <v>8</v>
      </c>
    </row>
    <row r="39428" spans="13:16">
      <c r="M39428" t="s">
        <v>39407</v>
      </c>
      <c r="N39428" s="4">
        <v>65416.666666999998</v>
      </c>
      <c r="O39428">
        <v>0</v>
      </c>
      <c r="P39428">
        <f>IF(MOD(COUNT(N$24:N39428),ROUND($P$22,0))=0,P39427+1,P39427)</f>
        <v>8</v>
      </c>
    </row>
    <row r="39429" spans="13:16">
      <c r="M39429" t="s">
        <v>39408</v>
      </c>
      <c r="N39429" s="4">
        <v>65500</v>
      </c>
      <c r="O39429">
        <v>0</v>
      </c>
      <c r="P39429">
        <f>IF(MOD(COUNT(N$24:N39429),ROUND($P$22,0))=0,P39428+1,P39428)</f>
        <v>8</v>
      </c>
    </row>
    <row r="39430" spans="13:16">
      <c r="M39430" t="s">
        <v>39409</v>
      </c>
      <c r="N39430" s="4">
        <v>65500</v>
      </c>
      <c r="O39430">
        <v>0</v>
      </c>
      <c r="P39430">
        <f>IF(MOD(COUNT(N$24:N39430),ROUND($P$22,0))=0,P39429+1,P39429)</f>
        <v>8</v>
      </c>
    </row>
    <row r="39431" spans="13:16">
      <c r="M39431" t="s">
        <v>39410</v>
      </c>
      <c r="N39431" s="4">
        <v>65500</v>
      </c>
      <c r="O39431">
        <v>0</v>
      </c>
      <c r="P39431">
        <f>IF(MOD(COUNT(N$24:N39431),ROUND($P$22,0))=0,P39430+1,P39430)</f>
        <v>8</v>
      </c>
    </row>
    <row r="39432" spans="13:16">
      <c r="M39432" t="s">
        <v>39411</v>
      </c>
      <c r="N39432" s="4">
        <v>65500</v>
      </c>
      <c r="O39432">
        <v>0</v>
      </c>
      <c r="P39432">
        <f>IF(MOD(COUNT(N$24:N39432),ROUND($P$22,0))=0,P39431+1,P39431)</f>
        <v>8</v>
      </c>
    </row>
    <row r="39433" spans="13:16">
      <c r="M39433" t="s">
        <v>39412</v>
      </c>
      <c r="N39433" s="4">
        <v>65500</v>
      </c>
      <c r="O39433">
        <v>0</v>
      </c>
      <c r="P39433">
        <f>IF(MOD(COUNT(N$24:N39433),ROUND($P$22,0))=0,P39432+1,P39432)</f>
        <v>8</v>
      </c>
    </row>
    <row r="39434" spans="13:16">
      <c r="M39434" t="s">
        <v>39413</v>
      </c>
      <c r="N39434" s="4">
        <v>65527.777499999997</v>
      </c>
      <c r="O39434">
        <v>0</v>
      </c>
      <c r="P39434">
        <f>IF(MOD(COUNT(N$24:N39434),ROUND($P$22,0))=0,P39433+1,P39433)</f>
        <v>8</v>
      </c>
    </row>
    <row r="39435" spans="13:16">
      <c r="M39435" t="s">
        <v>39414</v>
      </c>
      <c r="N39435" s="4">
        <v>65527.777499999997</v>
      </c>
      <c r="O39435">
        <v>0</v>
      </c>
      <c r="P39435">
        <f>IF(MOD(COUNT(N$24:N39435),ROUND($P$22,0))=0,P39434+1,P39434)</f>
        <v>8</v>
      </c>
    </row>
    <row r="39436" spans="13:16">
      <c r="M39436" t="s">
        <v>39415</v>
      </c>
      <c r="N39436" s="4">
        <v>65555.555833000006</v>
      </c>
      <c r="O39436">
        <v>0</v>
      </c>
      <c r="P39436">
        <f>IF(MOD(COUNT(N$24:N39436),ROUND($P$22,0))=0,P39435+1,P39435)</f>
        <v>8</v>
      </c>
    </row>
    <row r="39437" spans="13:16">
      <c r="M39437" t="s">
        <v>39416</v>
      </c>
      <c r="N39437" s="4">
        <v>65555.555833000006</v>
      </c>
      <c r="O39437">
        <v>0</v>
      </c>
      <c r="P39437">
        <f>IF(MOD(COUNT(N$24:N39437),ROUND($P$22,0))=0,P39436+1,P39436)</f>
        <v>8</v>
      </c>
    </row>
    <row r="39438" spans="13:16">
      <c r="M39438" t="s">
        <v>39417</v>
      </c>
      <c r="N39438" s="4">
        <v>65555.555833000006</v>
      </c>
      <c r="O39438">
        <v>1</v>
      </c>
      <c r="P39438">
        <f>IF(MOD(COUNT(N$24:N39438),ROUND($P$22,0))=0,P39437+1,P39437)</f>
        <v>8</v>
      </c>
    </row>
    <row r="39439" spans="13:16">
      <c r="M39439" t="s">
        <v>39418</v>
      </c>
      <c r="N39439" s="4">
        <v>65569.444166999994</v>
      </c>
      <c r="O39439">
        <v>0</v>
      </c>
      <c r="P39439">
        <f>IF(MOD(COUNT(N$24:N39439),ROUND($P$22,0))=0,P39438+1,P39438)</f>
        <v>8</v>
      </c>
    </row>
    <row r="39440" spans="13:16">
      <c r="M39440" t="s">
        <v>39419</v>
      </c>
      <c r="N39440" s="4">
        <v>65583.333333000002</v>
      </c>
      <c r="O39440">
        <v>0</v>
      </c>
      <c r="P39440">
        <f>IF(MOD(COUNT(N$24:N39440),ROUND($P$22,0))=0,P39439+1,P39439)</f>
        <v>8</v>
      </c>
    </row>
    <row r="39441" spans="13:16">
      <c r="M39441" t="s">
        <v>39420</v>
      </c>
      <c r="N39441" s="4">
        <v>65595.960000000006</v>
      </c>
      <c r="O39441">
        <v>0</v>
      </c>
      <c r="P39441">
        <f>IF(MOD(COUNT(N$24:N39441),ROUND($P$22,0))=0,P39440+1,P39440)</f>
        <v>8</v>
      </c>
    </row>
    <row r="39442" spans="13:16">
      <c r="M39442" t="s">
        <v>39421</v>
      </c>
      <c r="N39442" s="4">
        <v>65611.110832999999</v>
      </c>
      <c r="O39442">
        <v>0</v>
      </c>
      <c r="P39442">
        <f>IF(MOD(COUNT(N$24:N39442),ROUND($P$22,0))=0,P39441+1,P39441)</f>
        <v>8</v>
      </c>
    </row>
    <row r="39443" spans="13:16">
      <c r="M39443" t="s">
        <v>39422</v>
      </c>
      <c r="N39443" s="4">
        <v>65611.110832999999</v>
      </c>
      <c r="O39443">
        <v>0</v>
      </c>
      <c r="P39443">
        <f>IF(MOD(COUNT(N$24:N39443),ROUND($P$22,0))=0,P39442+1,P39442)</f>
        <v>8</v>
      </c>
    </row>
    <row r="39444" spans="13:16">
      <c r="M39444" t="s">
        <v>39423</v>
      </c>
      <c r="N39444" s="4">
        <v>65636.085000000006</v>
      </c>
      <c r="O39444">
        <v>0</v>
      </c>
      <c r="P39444">
        <f>IF(MOD(COUNT(N$24:N39444),ROUND($P$22,0))=0,P39443+1,P39443)</f>
        <v>8</v>
      </c>
    </row>
    <row r="39445" spans="13:16">
      <c r="M39445" t="s">
        <v>39424</v>
      </c>
      <c r="N39445" s="4">
        <v>65641.703332999998</v>
      </c>
      <c r="O39445">
        <v>1</v>
      </c>
      <c r="P39445">
        <f>IF(MOD(COUNT(N$24:N39445),ROUND($P$22,0))=0,P39444+1,P39444)</f>
        <v>8</v>
      </c>
    </row>
    <row r="39446" spans="13:16">
      <c r="M39446" t="s">
        <v>39425</v>
      </c>
      <c r="N39446" s="4">
        <v>65653.14</v>
      </c>
      <c r="O39446">
        <v>0</v>
      </c>
      <c r="P39446">
        <f>IF(MOD(COUNT(N$24:N39446),ROUND($P$22,0))=0,P39445+1,P39445)</f>
        <v>8</v>
      </c>
    </row>
    <row r="39447" spans="13:16">
      <c r="M39447" t="s">
        <v>39426</v>
      </c>
      <c r="N39447" s="4">
        <v>65666.666666999998</v>
      </c>
      <c r="O39447">
        <v>0</v>
      </c>
      <c r="P39447">
        <f>IF(MOD(COUNT(N$24:N39447),ROUND($P$22,0))=0,P39446+1,P39446)</f>
        <v>8</v>
      </c>
    </row>
    <row r="39448" spans="13:16">
      <c r="M39448" t="s">
        <v>39427</v>
      </c>
      <c r="N39448" s="4">
        <v>65666.666666999998</v>
      </c>
      <c r="O39448">
        <v>1</v>
      </c>
      <c r="P39448">
        <f>IF(MOD(COUNT(N$24:N39448),ROUND($P$22,0))=0,P39447+1,P39447)</f>
        <v>8</v>
      </c>
    </row>
    <row r="39449" spans="13:16">
      <c r="M39449" t="s">
        <v>39428</v>
      </c>
      <c r="N39449" s="4">
        <v>65702.5</v>
      </c>
      <c r="O39449">
        <v>1</v>
      </c>
      <c r="P39449">
        <f>IF(MOD(COUNT(N$24:N39449),ROUND($P$22,0))=0,P39448+1,P39448)</f>
        <v>8</v>
      </c>
    </row>
    <row r="39450" spans="13:16">
      <c r="M39450" t="s">
        <v>39429</v>
      </c>
      <c r="N39450" s="4">
        <v>65750</v>
      </c>
      <c r="O39450">
        <v>0</v>
      </c>
      <c r="P39450">
        <f>IF(MOD(COUNT(N$24:N39450),ROUND($P$22,0))=0,P39449+1,P39449)</f>
        <v>8</v>
      </c>
    </row>
    <row r="39451" spans="13:16">
      <c r="M39451" t="s">
        <v>39430</v>
      </c>
      <c r="N39451" s="4">
        <v>65750</v>
      </c>
      <c r="O39451">
        <v>1</v>
      </c>
      <c r="P39451">
        <f>IF(MOD(COUNT(N$24:N39451),ROUND($P$22,0))=0,P39450+1,P39450)</f>
        <v>8</v>
      </c>
    </row>
    <row r="39452" spans="13:16">
      <c r="M39452" t="s">
        <v>39431</v>
      </c>
      <c r="N39452" s="4">
        <v>65753.333333000002</v>
      </c>
      <c r="O39452">
        <v>1</v>
      </c>
      <c r="P39452">
        <f>IF(MOD(COUNT(N$24:N39452),ROUND($P$22,0))=0,P39451+1,P39451)</f>
        <v>8</v>
      </c>
    </row>
    <row r="39453" spans="13:16">
      <c r="M39453" t="s">
        <v>39432</v>
      </c>
      <c r="N39453" s="4">
        <v>65833.333333000002</v>
      </c>
      <c r="O39453">
        <v>1</v>
      </c>
      <c r="P39453">
        <f>IF(MOD(COUNT(N$24:N39453),ROUND($P$22,0))=0,P39452+1,P39452)</f>
        <v>8</v>
      </c>
    </row>
    <row r="39454" spans="13:16">
      <c r="M39454" t="s">
        <v>39433</v>
      </c>
      <c r="N39454" s="4">
        <v>65833.333333000002</v>
      </c>
      <c r="O39454">
        <v>1</v>
      </c>
      <c r="P39454">
        <f>IF(MOD(COUNT(N$24:N39454),ROUND($P$22,0))=0,P39453+1,P39453)</f>
        <v>8</v>
      </c>
    </row>
    <row r="39455" spans="13:16">
      <c r="M39455" t="s">
        <v>39434</v>
      </c>
      <c r="N39455" s="4">
        <v>65836.320000000007</v>
      </c>
      <c r="O39455">
        <v>0</v>
      </c>
      <c r="P39455">
        <f>IF(MOD(COUNT(N$24:N39455),ROUND($P$22,0))=0,P39454+1,P39454)</f>
        <v>8</v>
      </c>
    </row>
    <row r="39456" spans="13:16">
      <c r="M39456" t="s">
        <v>39435</v>
      </c>
      <c r="N39456" s="4">
        <v>65907.407500000001</v>
      </c>
      <c r="O39456">
        <v>0</v>
      </c>
      <c r="P39456">
        <f>IF(MOD(COUNT(N$24:N39456),ROUND($P$22,0))=0,P39455+1,P39455)</f>
        <v>8</v>
      </c>
    </row>
    <row r="39457" spans="13:16">
      <c r="M39457" t="s">
        <v>39436</v>
      </c>
      <c r="N39457" s="4">
        <v>65916.666666999998</v>
      </c>
      <c r="O39457">
        <v>0</v>
      </c>
      <c r="P39457">
        <f>IF(MOD(COUNT(N$24:N39457),ROUND($P$22,0))=0,P39456+1,P39456)</f>
        <v>8</v>
      </c>
    </row>
    <row r="39458" spans="13:16">
      <c r="M39458" t="s">
        <v>39437</v>
      </c>
      <c r="N39458" s="4">
        <v>65916.666666999998</v>
      </c>
      <c r="O39458">
        <v>0</v>
      </c>
      <c r="P39458">
        <f>IF(MOD(COUNT(N$24:N39458),ROUND($P$22,0))=0,P39457+1,P39457)</f>
        <v>8</v>
      </c>
    </row>
    <row r="39459" spans="13:16">
      <c r="M39459" t="s">
        <v>39438</v>
      </c>
      <c r="N39459" s="4">
        <v>65916.666666999998</v>
      </c>
      <c r="O39459">
        <v>1</v>
      </c>
      <c r="P39459">
        <f>IF(MOD(COUNT(N$24:N39459),ROUND($P$22,0))=0,P39458+1,P39458)</f>
        <v>8</v>
      </c>
    </row>
    <row r="39460" spans="13:16">
      <c r="M39460" t="s">
        <v>39439</v>
      </c>
      <c r="N39460" s="4">
        <v>65916.666666999998</v>
      </c>
      <c r="O39460">
        <v>1</v>
      </c>
      <c r="P39460">
        <f>IF(MOD(COUNT(N$24:N39460),ROUND($P$22,0))=0,P39459+1,P39459)</f>
        <v>8</v>
      </c>
    </row>
    <row r="39461" spans="13:16">
      <c r="M39461" t="s">
        <v>39440</v>
      </c>
      <c r="N39461" s="4">
        <v>65995.227499999994</v>
      </c>
      <c r="O39461">
        <v>1</v>
      </c>
      <c r="P39461">
        <f>IF(MOD(COUNT(N$24:N39461),ROUND($P$22,0))=0,P39460+1,P39460)</f>
        <v>8</v>
      </c>
    </row>
    <row r="39462" spans="13:16">
      <c r="M39462" t="s">
        <v>39441</v>
      </c>
      <c r="N39462" s="4">
        <v>66000</v>
      </c>
      <c r="O39462">
        <v>0</v>
      </c>
      <c r="P39462">
        <f>IF(MOD(COUNT(N$24:N39462),ROUND($P$22,0))=0,P39461+1,P39461)</f>
        <v>8</v>
      </c>
    </row>
    <row r="39463" spans="13:16">
      <c r="M39463" t="s">
        <v>39442</v>
      </c>
      <c r="N39463" s="4">
        <v>66000</v>
      </c>
      <c r="O39463">
        <v>0</v>
      </c>
      <c r="P39463">
        <f>IF(MOD(COUNT(N$24:N39463),ROUND($P$22,0))=0,P39462+1,P39462)</f>
        <v>8</v>
      </c>
    </row>
    <row r="39464" spans="13:16">
      <c r="M39464" t="s">
        <v>39443</v>
      </c>
      <c r="N39464" s="4">
        <v>66000</v>
      </c>
      <c r="O39464">
        <v>0</v>
      </c>
      <c r="P39464">
        <f>IF(MOD(COUNT(N$24:N39464),ROUND($P$22,0))=0,P39463+1,P39463)</f>
        <v>8</v>
      </c>
    </row>
    <row r="39465" spans="13:16">
      <c r="M39465" t="s">
        <v>39444</v>
      </c>
      <c r="N39465" s="4">
        <v>66027.777499999997</v>
      </c>
      <c r="O39465">
        <v>0</v>
      </c>
      <c r="P39465">
        <f>IF(MOD(COUNT(N$24:N39465),ROUND($P$22,0))=0,P39464+1,P39464)</f>
        <v>8</v>
      </c>
    </row>
    <row r="39466" spans="13:16">
      <c r="M39466" t="s">
        <v>39445</v>
      </c>
      <c r="N39466" s="4">
        <v>66027.777499999997</v>
      </c>
      <c r="O39466">
        <v>0</v>
      </c>
      <c r="P39466">
        <f>IF(MOD(COUNT(N$24:N39466),ROUND($P$22,0))=0,P39465+1,P39465)</f>
        <v>8</v>
      </c>
    </row>
    <row r="39467" spans="13:16">
      <c r="M39467" t="s">
        <v>39446</v>
      </c>
      <c r="N39467" s="4">
        <v>66041.27</v>
      </c>
      <c r="O39467">
        <v>0</v>
      </c>
      <c r="P39467">
        <f>IF(MOD(COUNT(N$24:N39467),ROUND($P$22,0))=0,P39466+1,P39466)</f>
        <v>8</v>
      </c>
    </row>
    <row r="39468" spans="13:16">
      <c r="M39468" t="s">
        <v>39447</v>
      </c>
      <c r="N39468" s="4">
        <v>66069.444166999994</v>
      </c>
      <c r="O39468">
        <v>0</v>
      </c>
      <c r="P39468">
        <f>IF(MOD(COUNT(N$24:N39468),ROUND($P$22,0))=0,P39467+1,P39467)</f>
        <v>8</v>
      </c>
    </row>
    <row r="39469" spans="13:16">
      <c r="M39469" t="s">
        <v>39448</v>
      </c>
      <c r="N39469" s="4">
        <v>66082.075832999995</v>
      </c>
      <c r="O39469">
        <v>0</v>
      </c>
      <c r="P39469">
        <f>IF(MOD(COUNT(N$24:N39469),ROUND($P$22,0))=0,P39468+1,P39468)</f>
        <v>8</v>
      </c>
    </row>
    <row r="39470" spans="13:16">
      <c r="M39470" t="s">
        <v>39449</v>
      </c>
      <c r="N39470" s="4">
        <v>66083.333333000002</v>
      </c>
      <c r="O39470">
        <v>0</v>
      </c>
      <c r="P39470">
        <f>IF(MOD(COUNT(N$24:N39470),ROUND($P$22,0))=0,P39469+1,P39469)</f>
        <v>8</v>
      </c>
    </row>
    <row r="39471" spans="13:16">
      <c r="M39471" t="s">
        <v>39450</v>
      </c>
      <c r="N39471" s="4">
        <v>66083.333333000002</v>
      </c>
      <c r="O39471">
        <v>0</v>
      </c>
      <c r="P39471">
        <f>IF(MOD(COUNT(N$24:N39471),ROUND($P$22,0))=0,P39470+1,P39470)</f>
        <v>8</v>
      </c>
    </row>
    <row r="39472" spans="13:16">
      <c r="M39472" t="s">
        <v>39451</v>
      </c>
      <c r="N39472" s="4">
        <v>66083.333333000002</v>
      </c>
      <c r="O39472">
        <v>0</v>
      </c>
      <c r="P39472">
        <f>IF(MOD(COUNT(N$24:N39472),ROUND($P$22,0))=0,P39471+1,P39471)</f>
        <v>8</v>
      </c>
    </row>
    <row r="39473" spans="13:16">
      <c r="M39473" t="s">
        <v>39452</v>
      </c>
      <c r="N39473" s="4">
        <v>66083.333333000002</v>
      </c>
      <c r="O39473">
        <v>0</v>
      </c>
      <c r="P39473">
        <f>IF(MOD(COUNT(N$24:N39473),ROUND($P$22,0))=0,P39472+1,P39472)</f>
        <v>8</v>
      </c>
    </row>
    <row r="39474" spans="13:16">
      <c r="M39474" t="s">
        <v>39453</v>
      </c>
      <c r="N39474" s="4">
        <v>66111.110832999999</v>
      </c>
      <c r="O39474">
        <v>0</v>
      </c>
      <c r="P39474">
        <f>IF(MOD(COUNT(N$24:N39474),ROUND($P$22,0))=0,P39473+1,P39473)</f>
        <v>8</v>
      </c>
    </row>
    <row r="39475" spans="13:16">
      <c r="M39475" t="s">
        <v>39454</v>
      </c>
      <c r="N39475" s="4">
        <v>66111.110832999999</v>
      </c>
      <c r="O39475">
        <v>0</v>
      </c>
      <c r="P39475">
        <f>IF(MOD(COUNT(N$24:N39475),ROUND($P$22,0))=0,P39474+1,P39474)</f>
        <v>8</v>
      </c>
    </row>
    <row r="39476" spans="13:16">
      <c r="M39476" t="s">
        <v>39455</v>
      </c>
      <c r="N39476" s="4">
        <v>66119.130833000003</v>
      </c>
      <c r="O39476">
        <v>0</v>
      </c>
      <c r="P39476">
        <f>IF(MOD(COUNT(N$24:N39476),ROUND($P$22,0))=0,P39475+1,P39475)</f>
        <v>8</v>
      </c>
    </row>
    <row r="39477" spans="13:16">
      <c r="M39477" t="s">
        <v>39456</v>
      </c>
      <c r="N39477" s="4">
        <v>66166.666666999998</v>
      </c>
      <c r="O39477">
        <v>0</v>
      </c>
      <c r="P39477">
        <f>IF(MOD(COUNT(N$24:N39477),ROUND($P$22,0))=0,P39476+1,P39476)</f>
        <v>8</v>
      </c>
    </row>
    <row r="39478" spans="13:16">
      <c r="M39478" t="s">
        <v>39457</v>
      </c>
      <c r="N39478" s="4">
        <v>66180.555833000006</v>
      </c>
      <c r="O39478">
        <v>0</v>
      </c>
      <c r="P39478">
        <f>IF(MOD(COUNT(N$24:N39478),ROUND($P$22,0))=0,P39477+1,P39477)</f>
        <v>8</v>
      </c>
    </row>
    <row r="39479" spans="13:16">
      <c r="M39479" t="s">
        <v>39458</v>
      </c>
      <c r="N39479" s="4">
        <v>66250</v>
      </c>
      <c r="O39479">
        <v>0</v>
      </c>
      <c r="P39479">
        <f>IF(MOD(COUNT(N$24:N39479),ROUND($P$22,0))=0,P39478+1,P39478)</f>
        <v>8</v>
      </c>
    </row>
    <row r="39480" spans="13:16">
      <c r="M39480" t="s">
        <v>39459</v>
      </c>
      <c r="N39480" s="4">
        <v>66250</v>
      </c>
      <c r="O39480">
        <v>0</v>
      </c>
      <c r="P39480">
        <f>IF(MOD(COUNT(N$24:N39480),ROUND($P$22,0))=0,P39479+1,P39479)</f>
        <v>8</v>
      </c>
    </row>
    <row r="39481" spans="13:16">
      <c r="M39481" t="s">
        <v>39460</v>
      </c>
      <c r="N39481" s="4">
        <v>66250</v>
      </c>
      <c r="O39481">
        <v>0</v>
      </c>
      <c r="P39481">
        <f>IF(MOD(COUNT(N$24:N39481),ROUND($P$22,0))=0,P39480+1,P39480)</f>
        <v>8</v>
      </c>
    </row>
    <row r="39482" spans="13:16">
      <c r="M39482" t="s">
        <v>39461</v>
      </c>
      <c r="N39482" s="4">
        <v>66250</v>
      </c>
      <c r="O39482">
        <v>0</v>
      </c>
      <c r="P39482">
        <f>IF(MOD(COUNT(N$24:N39482),ROUND($P$22,0))=0,P39481+1,P39481)</f>
        <v>8</v>
      </c>
    </row>
    <row r="39483" spans="13:16">
      <c r="M39483" t="s">
        <v>39462</v>
      </c>
      <c r="N39483" s="4">
        <v>66250</v>
      </c>
      <c r="O39483">
        <v>0</v>
      </c>
      <c r="P39483">
        <f>IF(MOD(COUNT(N$24:N39483),ROUND($P$22,0))=0,P39482+1,P39482)</f>
        <v>8</v>
      </c>
    </row>
    <row r="39484" spans="13:16">
      <c r="M39484" t="s">
        <v>39463</v>
      </c>
      <c r="N39484" s="4">
        <v>66250</v>
      </c>
      <c r="O39484">
        <v>1</v>
      </c>
      <c r="P39484">
        <f>IF(MOD(COUNT(N$24:N39484),ROUND($P$22,0))=0,P39483+1,P39483)</f>
        <v>8</v>
      </c>
    </row>
    <row r="39485" spans="13:16">
      <c r="M39485" t="s">
        <v>39464</v>
      </c>
      <c r="N39485" s="4">
        <v>66272.222500000003</v>
      </c>
      <c r="O39485">
        <v>1</v>
      </c>
      <c r="P39485">
        <f>IF(MOD(COUNT(N$24:N39485),ROUND($P$22,0))=0,P39484+1,P39484)</f>
        <v>8</v>
      </c>
    </row>
    <row r="39486" spans="13:16">
      <c r="M39486" t="s">
        <v>39465</v>
      </c>
      <c r="N39486" s="4">
        <v>66313.086666999996</v>
      </c>
      <c r="O39486">
        <v>0</v>
      </c>
      <c r="P39486">
        <f>IF(MOD(COUNT(N$24:N39486),ROUND($P$22,0))=0,P39485+1,P39485)</f>
        <v>8</v>
      </c>
    </row>
    <row r="39487" spans="13:16">
      <c r="M39487" t="s">
        <v>39466</v>
      </c>
      <c r="N39487" s="4">
        <v>66333.333333000002</v>
      </c>
      <c r="O39487">
        <v>0</v>
      </c>
      <c r="P39487">
        <f>IF(MOD(COUNT(N$24:N39487),ROUND($P$22,0))=0,P39486+1,P39486)</f>
        <v>8</v>
      </c>
    </row>
    <row r="39488" spans="13:16">
      <c r="M39488" t="s">
        <v>39467</v>
      </c>
      <c r="N39488" s="4">
        <v>66333.333333000002</v>
      </c>
      <c r="O39488">
        <v>0</v>
      </c>
      <c r="P39488">
        <f>IF(MOD(COUNT(N$24:N39488),ROUND($P$22,0))=0,P39487+1,P39487)</f>
        <v>8</v>
      </c>
    </row>
    <row r="39489" spans="13:16">
      <c r="M39489" t="s">
        <v>39468</v>
      </c>
      <c r="N39489" s="4">
        <v>66333.333333000002</v>
      </c>
      <c r="O39489">
        <v>0</v>
      </c>
      <c r="P39489">
        <f>IF(MOD(COUNT(N$24:N39489),ROUND($P$22,0))=0,P39488+1,P39488)</f>
        <v>8</v>
      </c>
    </row>
    <row r="39490" spans="13:16">
      <c r="M39490" t="s">
        <v>39469</v>
      </c>
      <c r="N39490" s="4">
        <v>66333.333333000002</v>
      </c>
      <c r="O39490">
        <v>0</v>
      </c>
      <c r="P39490">
        <f>IF(MOD(COUNT(N$24:N39490),ROUND($P$22,0))=0,P39489+1,P39489)</f>
        <v>8</v>
      </c>
    </row>
    <row r="39491" spans="13:16">
      <c r="M39491" t="s">
        <v>39470</v>
      </c>
      <c r="N39491" s="4">
        <v>66333.333333000002</v>
      </c>
      <c r="O39491">
        <v>0</v>
      </c>
      <c r="P39491">
        <f>IF(MOD(COUNT(N$24:N39491),ROUND($P$22,0))=0,P39490+1,P39490)</f>
        <v>8</v>
      </c>
    </row>
    <row r="39492" spans="13:16">
      <c r="M39492" t="s">
        <v>39471</v>
      </c>
      <c r="N39492" s="4">
        <v>66333.333333000002</v>
      </c>
      <c r="O39492">
        <v>0</v>
      </c>
      <c r="P39492">
        <f>IF(MOD(COUNT(N$24:N39492),ROUND($P$22,0))=0,P39491+1,P39491)</f>
        <v>8</v>
      </c>
    </row>
    <row r="39493" spans="13:16">
      <c r="M39493" t="s">
        <v>39472</v>
      </c>
      <c r="N39493" s="4">
        <v>66361.110832999999</v>
      </c>
      <c r="O39493">
        <v>0</v>
      </c>
      <c r="P39493">
        <f>IF(MOD(COUNT(N$24:N39493),ROUND($P$22,0))=0,P39492+1,P39492)</f>
        <v>8</v>
      </c>
    </row>
    <row r="39494" spans="13:16">
      <c r="M39494" t="s">
        <v>39473</v>
      </c>
      <c r="N39494" s="4">
        <v>66403.329167000004</v>
      </c>
      <c r="O39494">
        <v>0</v>
      </c>
      <c r="P39494">
        <f>IF(MOD(COUNT(N$24:N39494),ROUND($P$22,0))=0,P39493+1,P39493)</f>
        <v>8</v>
      </c>
    </row>
    <row r="39495" spans="13:16">
      <c r="M39495" t="s">
        <v>39474</v>
      </c>
      <c r="N39495" s="4">
        <v>66416.666666999998</v>
      </c>
      <c r="O39495">
        <v>0</v>
      </c>
      <c r="P39495">
        <f>IF(MOD(COUNT(N$24:N39495),ROUND($P$22,0))=0,P39494+1,P39494)</f>
        <v>8</v>
      </c>
    </row>
    <row r="39496" spans="13:16">
      <c r="M39496" t="s">
        <v>39475</v>
      </c>
      <c r="N39496" s="4">
        <v>66416.666666999998</v>
      </c>
      <c r="O39496">
        <v>0</v>
      </c>
      <c r="P39496">
        <f>IF(MOD(COUNT(N$24:N39496),ROUND($P$22,0))=0,P39495+1,P39495)</f>
        <v>8</v>
      </c>
    </row>
    <row r="39497" spans="13:16">
      <c r="M39497" t="s">
        <v>39476</v>
      </c>
      <c r="N39497" s="4">
        <v>66444.444166999994</v>
      </c>
      <c r="O39497">
        <v>0</v>
      </c>
      <c r="P39497">
        <f>IF(MOD(COUNT(N$24:N39497),ROUND($P$22,0))=0,P39496+1,P39496)</f>
        <v>8</v>
      </c>
    </row>
    <row r="39498" spans="13:16">
      <c r="M39498" t="s">
        <v>39477</v>
      </c>
      <c r="N39498" s="4">
        <v>66444.444166999994</v>
      </c>
      <c r="O39498">
        <v>1</v>
      </c>
      <c r="P39498">
        <f>IF(MOD(COUNT(N$24:N39498),ROUND($P$22,0))=0,P39497+1,P39497)</f>
        <v>8</v>
      </c>
    </row>
    <row r="39499" spans="13:16">
      <c r="M39499" t="s">
        <v>39478</v>
      </c>
      <c r="N39499" s="4">
        <v>66466.914999999994</v>
      </c>
      <c r="O39499">
        <v>0</v>
      </c>
      <c r="P39499">
        <f>IF(MOD(COUNT(N$24:N39499),ROUND($P$22,0))=0,P39498+1,P39498)</f>
        <v>8</v>
      </c>
    </row>
    <row r="39500" spans="13:16">
      <c r="M39500" t="s">
        <v>39479</v>
      </c>
      <c r="N39500" s="4">
        <v>66500</v>
      </c>
      <c r="O39500">
        <v>1</v>
      </c>
      <c r="P39500">
        <f>IF(MOD(COUNT(N$24:N39500),ROUND($P$22,0))=0,P39499+1,P39499)</f>
        <v>8</v>
      </c>
    </row>
    <row r="39501" spans="13:16">
      <c r="M39501" t="s">
        <v>39480</v>
      </c>
      <c r="N39501" s="4">
        <v>66527.777499999997</v>
      </c>
      <c r="O39501">
        <v>0</v>
      </c>
      <c r="P39501">
        <f>IF(MOD(COUNT(N$24:N39501),ROUND($P$22,0))=0,P39500+1,P39500)</f>
        <v>8</v>
      </c>
    </row>
    <row r="39502" spans="13:16">
      <c r="M39502" t="s">
        <v>39481</v>
      </c>
      <c r="N39502" s="4">
        <v>66527.777499999997</v>
      </c>
      <c r="O39502">
        <v>0</v>
      </c>
      <c r="P39502">
        <f>IF(MOD(COUNT(N$24:N39502),ROUND($P$22,0))=0,P39501+1,P39501)</f>
        <v>8</v>
      </c>
    </row>
    <row r="39503" spans="13:16">
      <c r="M39503" t="s">
        <v>39482</v>
      </c>
      <c r="N39503" s="4">
        <v>66527.777499999997</v>
      </c>
      <c r="O39503">
        <v>0</v>
      </c>
      <c r="P39503">
        <f>IF(MOD(COUNT(N$24:N39503),ROUND($P$22,0))=0,P39502+1,P39502)</f>
        <v>8</v>
      </c>
    </row>
    <row r="39504" spans="13:16">
      <c r="M39504" t="s">
        <v>39483</v>
      </c>
      <c r="N39504" s="4">
        <v>66527.777499999997</v>
      </c>
      <c r="O39504">
        <v>1</v>
      </c>
      <c r="P39504">
        <f>IF(MOD(COUNT(N$24:N39504),ROUND($P$22,0))=0,P39503+1,P39503)</f>
        <v>8</v>
      </c>
    </row>
    <row r="39505" spans="13:16">
      <c r="M39505" t="s">
        <v>39484</v>
      </c>
      <c r="N39505" s="4">
        <v>66583.333333000002</v>
      </c>
      <c r="O39505">
        <v>0</v>
      </c>
      <c r="P39505">
        <f>IF(MOD(COUNT(N$24:N39505),ROUND($P$22,0))=0,P39504+1,P39504)</f>
        <v>8</v>
      </c>
    </row>
    <row r="39506" spans="13:16">
      <c r="M39506" t="s">
        <v>39485</v>
      </c>
      <c r="N39506" s="4">
        <v>66583.333333000002</v>
      </c>
      <c r="O39506">
        <v>0</v>
      </c>
      <c r="P39506">
        <f>IF(MOD(COUNT(N$24:N39506),ROUND($P$22,0))=0,P39505+1,P39505)</f>
        <v>8</v>
      </c>
    </row>
    <row r="39507" spans="13:16">
      <c r="M39507" t="s">
        <v>39486</v>
      </c>
      <c r="N39507" s="4">
        <v>66583.333333000002</v>
      </c>
      <c r="O39507">
        <v>1</v>
      </c>
      <c r="P39507">
        <f>IF(MOD(COUNT(N$24:N39507),ROUND($P$22,0))=0,P39506+1,P39506)</f>
        <v>8</v>
      </c>
    </row>
    <row r="39508" spans="13:16">
      <c r="M39508" t="s">
        <v>39487</v>
      </c>
      <c r="N39508" s="4">
        <v>66611.110832999999</v>
      </c>
      <c r="O39508">
        <v>0</v>
      </c>
      <c r="P39508">
        <f>IF(MOD(COUNT(N$24:N39508),ROUND($P$22,0))=0,P39507+1,P39507)</f>
        <v>8</v>
      </c>
    </row>
    <row r="39509" spans="13:16">
      <c r="M39509" t="s">
        <v>39488</v>
      </c>
      <c r="N39509" s="4">
        <v>66618.872499999998</v>
      </c>
      <c r="O39509">
        <v>1</v>
      </c>
      <c r="P39509">
        <f>IF(MOD(COUNT(N$24:N39509),ROUND($P$22,0))=0,P39508+1,P39508)</f>
        <v>8</v>
      </c>
    </row>
    <row r="39510" spans="13:16">
      <c r="M39510" t="s">
        <v>39489</v>
      </c>
      <c r="N39510" s="4">
        <v>66624.032500000001</v>
      </c>
      <c r="O39510">
        <v>1</v>
      </c>
      <c r="P39510">
        <f>IF(MOD(COUNT(N$24:N39510),ROUND($P$22,0))=0,P39509+1,P39509)</f>
        <v>8</v>
      </c>
    </row>
    <row r="39511" spans="13:16">
      <c r="M39511" t="s">
        <v>39490</v>
      </c>
      <c r="N39511" s="4">
        <v>66666.666666999998</v>
      </c>
      <c r="O39511">
        <v>0</v>
      </c>
      <c r="P39511">
        <f>IF(MOD(COUNT(N$24:N39511),ROUND($P$22,0))=0,P39510+1,P39510)</f>
        <v>8</v>
      </c>
    </row>
    <row r="39512" spans="13:16">
      <c r="M39512" t="s">
        <v>39491</v>
      </c>
      <c r="N39512" s="4">
        <v>66666.666666999998</v>
      </c>
      <c r="O39512">
        <v>0</v>
      </c>
      <c r="P39512">
        <f>IF(MOD(COUNT(N$24:N39512),ROUND($P$22,0))=0,P39511+1,P39511)</f>
        <v>8</v>
      </c>
    </row>
    <row r="39513" spans="13:16">
      <c r="M39513" t="s">
        <v>39492</v>
      </c>
      <c r="N39513" s="4">
        <v>66666.666666999998</v>
      </c>
      <c r="O39513">
        <v>0</v>
      </c>
      <c r="P39513">
        <f>IF(MOD(COUNT(N$24:N39513),ROUND($P$22,0))=0,P39512+1,P39512)</f>
        <v>8</v>
      </c>
    </row>
    <row r="39514" spans="13:16">
      <c r="M39514" t="s">
        <v>39493</v>
      </c>
      <c r="N39514" s="4">
        <v>66666.666666999998</v>
      </c>
      <c r="O39514">
        <v>1</v>
      </c>
      <c r="P39514">
        <f>IF(MOD(COUNT(N$24:N39514),ROUND($P$22,0))=0,P39513+1,P39513)</f>
        <v>8</v>
      </c>
    </row>
    <row r="39515" spans="13:16">
      <c r="M39515" t="s">
        <v>39494</v>
      </c>
      <c r="N39515" s="4">
        <v>66666.666666999998</v>
      </c>
      <c r="O39515">
        <v>1</v>
      </c>
      <c r="P39515">
        <f>IF(MOD(COUNT(N$24:N39515),ROUND($P$22,0))=0,P39514+1,P39514)</f>
        <v>8</v>
      </c>
    </row>
    <row r="39516" spans="13:16">
      <c r="M39516" t="s">
        <v>39495</v>
      </c>
      <c r="N39516" s="4">
        <v>66666.666666999998</v>
      </c>
      <c r="O39516">
        <v>1</v>
      </c>
      <c r="P39516">
        <f>IF(MOD(COUNT(N$24:N39516),ROUND($P$22,0))=0,P39515+1,P39515)</f>
        <v>8</v>
      </c>
    </row>
    <row r="39517" spans="13:16">
      <c r="M39517" t="s">
        <v>39496</v>
      </c>
      <c r="N39517" s="4">
        <v>66666.666666999998</v>
      </c>
      <c r="O39517">
        <v>1</v>
      </c>
      <c r="P39517">
        <f>IF(MOD(COUNT(N$24:N39517),ROUND($P$22,0))=0,P39516+1,P39516)</f>
        <v>8</v>
      </c>
    </row>
    <row r="39518" spans="13:16">
      <c r="M39518" t="s">
        <v>39497</v>
      </c>
      <c r="N39518" s="4">
        <v>66694.444166999994</v>
      </c>
      <c r="O39518">
        <v>0</v>
      </c>
      <c r="P39518">
        <f>IF(MOD(COUNT(N$24:N39518),ROUND($P$22,0))=0,P39517+1,P39517)</f>
        <v>8</v>
      </c>
    </row>
    <row r="39519" spans="13:16">
      <c r="M39519" t="s">
        <v>39498</v>
      </c>
      <c r="N39519" s="4">
        <v>66694.444166999994</v>
      </c>
      <c r="O39519">
        <v>1</v>
      </c>
      <c r="P39519">
        <f>IF(MOD(COUNT(N$24:N39519),ROUND($P$22,0))=0,P39518+1,P39518)</f>
        <v>8</v>
      </c>
    </row>
    <row r="39520" spans="13:16">
      <c r="M39520" t="s">
        <v>39499</v>
      </c>
      <c r="N39520" s="4">
        <v>66750</v>
      </c>
      <c r="O39520">
        <v>0</v>
      </c>
      <c r="P39520">
        <f>IF(MOD(COUNT(N$24:N39520),ROUND($P$22,0))=0,P39519+1,P39519)</f>
        <v>8</v>
      </c>
    </row>
    <row r="39521" spans="13:16">
      <c r="M39521" t="s">
        <v>39500</v>
      </c>
      <c r="N39521" s="4">
        <v>66750</v>
      </c>
      <c r="O39521">
        <v>1</v>
      </c>
      <c r="P39521">
        <f>IF(MOD(COUNT(N$24:N39521),ROUND($P$22,0))=0,P39520+1,P39520)</f>
        <v>8</v>
      </c>
    </row>
    <row r="39522" spans="13:16">
      <c r="M39522" t="s">
        <v>39501</v>
      </c>
      <c r="N39522" s="4">
        <v>66805.555833000006</v>
      </c>
      <c r="O39522">
        <v>0</v>
      </c>
      <c r="P39522">
        <f>IF(MOD(COUNT(N$24:N39522),ROUND($P$22,0))=0,P39521+1,P39521)</f>
        <v>8</v>
      </c>
    </row>
    <row r="39523" spans="13:16">
      <c r="M39523" t="s">
        <v>39502</v>
      </c>
      <c r="N39523" s="4">
        <v>66805.555833000006</v>
      </c>
      <c r="O39523">
        <v>1</v>
      </c>
      <c r="P39523">
        <f>IF(MOD(COUNT(N$24:N39523),ROUND($P$22,0))=0,P39522+1,P39522)</f>
        <v>8</v>
      </c>
    </row>
    <row r="39524" spans="13:16">
      <c r="M39524" t="s">
        <v>39503</v>
      </c>
      <c r="N39524" s="4">
        <v>66833.333333000002</v>
      </c>
      <c r="O39524">
        <v>0</v>
      </c>
      <c r="P39524">
        <f>IF(MOD(COUNT(N$24:N39524),ROUND($P$22,0))=0,P39523+1,P39523)</f>
        <v>8</v>
      </c>
    </row>
    <row r="39525" spans="13:16">
      <c r="M39525" t="s">
        <v>39504</v>
      </c>
      <c r="N39525" s="4">
        <v>66833.333333000002</v>
      </c>
      <c r="O39525">
        <v>0</v>
      </c>
      <c r="P39525">
        <f>IF(MOD(COUNT(N$24:N39525),ROUND($P$22,0))=0,P39524+1,P39524)</f>
        <v>8</v>
      </c>
    </row>
    <row r="39526" spans="13:16">
      <c r="M39526" t="s">
        <v>39505</v>
      </c>
      <c r="N39526" s="4">
        <v>66833.333333000002</v>
      </c>
      <c r="O39526">
        <v>1</v>
      </c>
      <c r="P39526">
        <f>IF(MOD(COUNT(N$24:N39526),ROUND($P$22,0))=0,P39525+1,P39525)</f>
        <v>8</v>
      </c>
    </row>
    <row r="39527" spans="13:16">
      <c r="M39527" t="s">
        <v>39506</v>
      </c>
      <c r="N39527" s="4">
        <v>66861.110832999999</v>
      </c>
      <c r="O39527">
        <v>0</v>
      </c>
      <c r="P39527">
        <f>IF(MOD(COUNT(N$24:N39527),ROUND($P$22,0))=0,P39526+1,P39526)</f>
        <v>8</v>
      </c>
    </row>
    <row r="39528" spans="13:16">
      <c r="M39528" t="s">
        <v>39507</v>
      </c>
      <c r="N39528" s="4">
        <v>66904.56</v>
      </c>
      <c r="O39528">
        <v>0</v>
      </c>
      <c r="P39528">
        <f>IF(MOD(COUNT(N$24:N39528),ROUND($P$22,0))=0,P39527+1,P39527)</f>
        <v>8</v>
      </c>
    </row>
    <row r="39529" spans="13:16">
      <c r="M39529" t="s">
        <v>39508</v>
      </c>
      <c r="N39529" s="4">
        <v>66909.090832999995</v>
      </c>
      <c r="O39529">
        <v>0</v>
      </c>
      <c r="P39529">
        <f>IF(MOD(COUNT(N$24:N39529),ROUND($P$22,0))=0,P39528+1,P39528)</f>
        <v>8</v>
      </c>
    </row>
    <row r="39530" spans="13:16">
      <c r="M39530" t="s">
        <v>39509</v>
      </c>
      <c r="N39530" s="4">
        <v>66916.666666999998</v>
      </c>
      <c r="O39530">
        <v>0</v>
      </c>
      <c r="P39530">
        <f>IF(MOD(COUNT(N$24:N39530),ROUND($P$22,0))=0,P39529+1,P39529)</f>
        <v>8</v>
      </c>
    </row>
    <row r="39531" spans="13:16">
      <c r="M39531" t="s">
        <v>39510</v>
      </c>
      <c r="N39531" s="4">
        <v>66936.666666999998</v>
      </c>
      <c r="O39531">
        <v>0</v>
      </c>
      <c r="P39531">
        <f>IF(MOD(COUNT(N$24:N39531),ROUND($P$22,0))=0,P39530+1,P39530)</f>
        <v>8</v>
      </c>
    </row>
    <row r="39532" spans="13:16">
      <c r="M39532" t="s">
        <v>39511</v>
      </c>
      <c r="N39532" s="4">
        <v>66944.444166999994</v>
      </c>
      <c r="O39532">
        <v>0</v>
      </c>
      <c r="P39532">
        <f>IF(MOD(COUNT(N$24:N39532),ROUND($P$22,0))=0,P39531+1,P39531)</f>
        <v>8</v>
      </c>
    </row>
    <row r="39533" spans="13:16">
      <c r="M39533" t="s">
        <v>39512</v>
      </c>
      <c r="N39533" s="4">
        <v>66976.975000000006</v>
      </c>
      <c r="O39533">
        <v>0</v>
      </c>
      <c r="P39533">
        <f>IF(MOD(COUNT(N$24:N39533),ROUND($P$22,0))=0,P39532+1,P39532)</f>
        <v>8</v>
      </c>
    </row>
    <row r="39534" spans="13:16">
      <c r="M39534" t="s">
        <v>39513</v>
      </c>
      <c r="N39534" s="4">
        <v>66985.317500000005</v>
      </c>
      <c r="O39534">
        <v>1</v>
      </c>
      <c r="P39534">
        <f>IF(MOD(COUNT(N$24:N39534),ROUND($P$22,0))=0,P39533+1,P39533)</f>
        <v>8</v>
      </c>
    </row>
    <row r="39535" spans="13:16">
      <c r="M39535" t="s">
        <v>39514</v>
      </c>
      <c r="N39535" s="4">
        <v>67000</v>
      </c>
      <c r="O39535">
        <v>1</v>
      </c>
      <c r="P39535">
        <f>IF(MOD(COUNT(N$24:N39535),ROUND($P$22,0))=0,P39534+1,P39534)</f>
        <v>8</v>
      </c>
    </row>
    <row r="39536" spans="13:16">
      <c r="M39536" t="s">
        <v>39515</v>
      </c>
      <c r="N39536" s="4">
        <v>67000</v>
      </c>
      <c r="O39536">
        <v>1</v>
      </c>
      <c r="P39536">
        <f>IF(MOD(COUNT(N$24:N39536),ROUND($P$22,0))=0,P39535+1,P39535)</f>
        <v>8</v>
      </c>
    </row>
    <row r="39537" spans="13:16">
      <c r="M39537" t="s">
        <v>39516</v>
      </c>
      <c r="N39537" s="4">
        <v>67000</v>
      </c>
      <c r="O39537">
        <v>1</v>
      </c>
      <c r="P39537">
        <f>IF(MOD(COUNT(N$24:N39537),ROUND($P$22,0))=0,P39536+1,P39536)</f>
        <v>8</v>
      </c>
    </row>
    <row r="39538" spans="13:16">
      <c r="M39538" t="s">
        <v>39517</v>
      </c>
      <c r="N39538" s="4">
        <v>67055.555833000006</v>
      </c>
      <c r="O39538">
        <v>0</v>
      </c>
      <c r="P39538">
        <f>IF(MOD(COUNT(N$24:N39538),ROUND($P$22,0))=0,P39537+1,P39537)</f>
        <v>8</v>
      </c>
    </row>
    <row r="39539" spans="13:16">
      <c r="M39539" t="s">
        <v>39518</v>
      </c>
      <c r="N39539" s="4">
        <v>67055.555833000006</v>
      </c>
      <c r="O39539">
        <v>1</v>
      </c>
      <c r="P39539">
        <f>IF(MOD(COUNT(N$24:N39539),ROUND($P$22,0))=0,P39538+1,P39538)</f>
        <v>8</v>
      </c>
    </row>
    <row r="39540" spans="13:16">
      <c r="M39540" t="s">
        <v>39519</v>
      </c>
      <c r="N39540" s="4">
        <v>67083.333333000002</v>
      </c>
      <c r="O39540">
        <v>0</v>
      </c>
      <c r="P39540">
        <f>IF(MOD(COUNT(N$24:N39540),ROUND($P$22,0))=0,P39539+1,P39539)</f>
        <v>8</v>
      </c>
    </row>
    <row r="39541" spans="13:16">
      <c r="M39541" t="s">
        <v>39520</v>
      </c>
      <c r="N39541" s="4">
        <v>67083.333333000002</v>
      </c>
      <c r="O39541">
        <v>0</v>
      </c>
      <c r="P39541">
        <f>IF(MOD(COUNT(N$24:N39541),ROUND($P$22,0))=0,P39540+1,P39540)</f>
        <v>8</v>
      </c>
    </row>
    <row r="39542" spans="13:16">
      <c r="M39542" t="s">
        <v>39521</v>
      </c>
      <c r="N39542" s="4">
        <v>67083.333333000002</v>
      </c>
      <c r="O39542">
        <v>0</v>
      </c>
      <c r="P39542">
        <f>IF(MOD(COUNT(N$24:N39542),ROUND($P$22,0))=0,P39541+1,P39541)</f>
        <v>8</v>
      </c>
    </row>
    <row r="39543" spans="13:16">
      <c r="M39543" t="s">
        <v>39522</v>
      </c>
      <c r="N39543" s="4">
        <v>67083.333333000002</v>
      </c>
      <c r="O39543">
        <v>1</v>
      </c>
      <c r="P39543">
        <f>IF(MOD(COUNT(N$24:N39543),ROUND($P$22,0))=0,P39542+1,P39542)</f>
        <v>8</v>
      </c>
    </row>
    <row r="39544" spans="13:16">
      <c r="M39544" t="s">
        <v>39523</v>
      </c>
      <c r="N39544" s="4">
        <v>67111.110832999999</v>
      </c>
      <c r="O39544">
        <v>0</v>
      </c>
      <c r="P39544">
        <f>IF(MOD(COUNT(N$24:N39544),ROUND($P$22,0))=0,P39543+1,P39543)</f>
        <v>8</v>
      </c>
    </row>
    <row r="39545" spans="13:16">
      <c r="M39545" t="s">
        <v>39524</v>
      </c>
      <c r="N39545" s="4">
        <v>67138.889167000001</v>
      </c>
      <c r="O39545">
        <v>1</v>
      </c>
      <c r="P39545">
        <f>IF(MOD(COUNT(N$24:N39545),ROUND($P$22,0))=0,P39544+1,P39544)</f>
        <v>8</v>
      </c>
    </row>
    <row r="39546" spans="13:16">
      <c r="M39546" t="s">
        <v>39525</v>
      </c>
      <c r="N39546" s="4">
        <v>67161.947499999995</v>
      </c>
      <c r="O39546">
        <v>1</v>
      </c>
      <c r="P39546">
        <f>IF(MOD(COUNT(N$24:N39546),ROUND($P$22,0))=0,P39545+1,P39545)</f>
        <v>8</v>
      </c>
    </row>
    <row r="39547" spans="13:16">
      <c r="M39547" t="s">
        <v>39526</v>
      </c>
      <c r="N39547" s="4">
        <v>67166.666666999998</v>
      </c>
      <c r="O39547">
        <v>0</v>
      </c>
      <c r="P39547">
        <f>IF(MOD(COUNT(N$24:N39547),ROUND($P$22,0))=0,P39546+1,P39546)</f>
        <v>8</v>
      </c>
    </row>
    <row r="39548" spans="13:16">
      <c r="M39548" t="s">
        <v>39527</v>
      </c>
      <c r="N39548" s="4">
        <v>67179.684166999999</v>
      </c>
      <c r="O39548">
        <v>0</v>
      </c>
      <c r="P39548">
        <f>IF(MOD(COUNT(N$24:N39548),ROUND($P$22,0))=0,P39547+1,P39547)</f>
        <v>8</v>
      </c>
    </row>
    <row r="39549" spans="13:16">
      <c r="M39549" t="s">
        <v>39528</v>
      </c>
      <c r="N39549" s="4">
        <v>67194.444166999994</v>
      </c>
      <c r="O39549">
        <v>0</v>
      </c>
      <c r="P39549">
        <f>IF(MOD(COUNT(N$24:N39549),ROUND($P$22,0))=0,P39548+1,P39548)</f>
        <v>8</v>
      </c>
    </row>
    <row r="39550" spans="13:16">
      <c r="M39550" t="s">
        <v>39529</v>
      </c>
      <c r="N39550" s="4">
        <v>67194.444166999994</v>
      </c>
      <c r="O39550">
        <v>0</v>
      </c>
      <c r="P39550">
        <f>IF(MOD(COUNT(N$24:N39550),ROUND($P$22,0))=0,P39549+1,P39549)</f>
        <v>8</v>
      </c>
    </row>
    <row r="39551" spans="13:16">
      <c r="M39551" t="s">
        <v>39530</v>
      </c>
      <c r="N39551" s="4">
        <v>67222.222500000003</v>
      </c>
      <c r="O39551">
        <v>0</v>
      </c>
      <c r="P39551">
        <f>IF(MOD(COUNT(N$24:N39551),ROUND($P$22,0))=0,P39550+1,P39550)</f>
        <v>8</v>
      </c>
    </row>
    <row r="39552" spans="13:16">
      <c r="M39552" t="s">
        <v>39531</v>
      </c>
      <c r="N39552" s="4">
        <v>67222.222500000003</v>
      </c>
      <c r="O39552">
        <v>0</v>
      </c>
      <c r="P39552">
        <f>IF(MOD(COUNT(N$24:N39552),ROUND($P$22,0))=0,P39551+1,P39551)</f>
        <v>8</v>
      </c>
    </row>
    <row r="39553" spans="13:16">
      <c r="M39553" t="s">
        <v>39532</v>
      </c>
      <c r="N39553" s="4">
        <v>67222.222500000003</v>
      </c>
      <c r="O39553">
        <v>1</v>
      </c>
      <c r="P39553">
        <f>IF(MOD(COUNT(N$24:N39553),ROUND($P$22,0))=0,P39552+1,P39552)</f>
        <v>8</v>
      </c>
    </row>
    <row r="39554" spans="13:16">
      <c r="M39554" t="s">
        <v>39533</v>
      </c>
      <c r="N39554" s="4">
        <v>67250</v>
      </c>
      <c r="O39554">
        <v>0</v>
      </c>
      <c r="P39554">
        <f>IF(MOD(COUNT(N$24:N39554),ROUND($P$22,0))=0,P39553+1,P39553)</f>
        <v>8</v>
      </c>
    </row>
    <row r="39555" spans="13:16">
      <c r="M39555" t="s">
        <v>39534</v>
      </c>
      <c r="N39555" s="4">
        <v>67250</v>
      </c>
      <c r="O39555">
        <v>1</v>
      </c>
      <c r="P39555">
        <f>IF(MOD(COUNT(N$24:N39555),ROUND($P$22,0))=0,P39554+1,P39554)</f>
        <v>8</v>
      </c>
    </row>
    <row r="39556" spans="13:16">
      <c r="M39556" t="s">
        <v>39535</v>
      </c>
      <c r="N39556" s="4">
        <v>67255.149166999996</v>
      </c>
      <c r="O39556">
        <v>1</v>
      </c>
      <c r="P39556">
        <f>IF(MOD(COUNT(N$24:N39556),ROUND($P$22,0))=0,P39555+1,P39555)</f>
        <v>8</v>
      </c>
    </row>
    <row r="39557" spans="13:16">
      <c r="M39557" t="s">
        <v>39536</v>
      </c>
      <c r="N39557" s="4">
        <v>67305.555833000006</v>
      </c>
      <c r="O39557">
        <v>0</v>
      </c>
      <c r="P39557">
        <f>IF(MOD(COUNT(N$24:N39557),ROUND($P$22,0))=0,P39556+1,P39556)</f>
        <v>8</v>
      </c>
    </row>
    <row r="39558" spans="13:16">
      <c r="M39558" t="s">
        <v>39537</v>
      </c>
      <c r="N39558" s="4">
        <v>67305.555833000006</v>
      </c>
      <c r="O39558">
        <v>0</v>
      </c>
      <c r="P39558">
        <f>IF(MOD(COUNT(N$24:N39558),ROUND($P$22,0))=0,P39557+1,P39557)</f>
        <v>8</v>
      </c>
    </row>
    <row r="39559" spans="13:16">
      <c r="M39559" t="s">
        <v>39538</v>
      </c>
      <c r="N39559" s="4">
        <v>67305.555833000006</v>
      </c>
      <c r="O39559">
        <v>1</v>
      </c>
      <c r="P39559">
        <f>IF(MOD(COUNT(N$24:N39559),ROUND($P$22,0))=0,P39558+1,P39558)</f>
        <v>8</v>
      </c>
    </row>
    <row r="39560" spans="13:16">
      <c r="M39560" t="s">
        <v>39539</v>
      </c>
      <c r="N39560" s="4">
        <v>67333.333333000002</v>
      </c>
      <c r="O39560">
        <v>0</v>
      </c>
      <c r="P39560">
        <f>IF(MOD(COUNT(N$24:N39560),ROUND($P$22,0))=0,P39559+1,P39559)</f>
        <v>8</v>
      </c>
    </row>
    <row r="39561" spans="13:16">
      <c r="M39561" t="s">
        <v>39540</v>
      </c>
      <c r="N39561" s="4">
        <v>67361.110832999999</v>
      </c>
      <c r="O39561">
        <v>0</v>
      </c>
      <c r="P39561">
        <f>IF(MOD(COUNT(N$24:N39561),ROUND($P$22,0))=0,P39560+1,P39560)</f>
        <v>8</v>
      </c>
    </row>
    <row r="39562" spans="13:16">
      <c r="M39562" t="s">
        <v>39541</v>
      </c>
      <c r="N39562" s="4">
        <v>67368.224166999993</v>
      </c>
      <c r="O39562">
        <v>0</v>
      </c>
      <c r="P39562">
        <f>IF(MOD(COUNT(N$24:N39562),ROUND($P$22,0))=0,P39561+1,P39561)</f>
        <v>8</v>
      </c>
    </row>
    <row r="39563" spans="13:16">
      <c r="M39563" t="s">
        <v>39542</v>
      </c>
      <c r="N39563" s="4">
        <v>67388.889167000001</v>
      </c>
      <c r="O39563">
        <v>0</v>
      </c>
      <c r="P39563">
        <f>IF(MOD(COUNT(N$24:N39563),ROUND($P$22,0))=0,P39562+1,P39562)</f>
        <v>8</v>
      </c>
    </row>
    <row r="39564" spans="13:16">
      <c r="M39564" t="s">
        <v>39543</v>
      </c>
      <c r="N39564" s="4">
        <v>67388.889167000001</v>
      </c>
      <c r="O39564">
        <v>0</v>
      </c>
      <c r="P39564">
        <f>IF(MOD(COUNT(N$24:N39564),ROUND($P$22,0))=0,P39563+1,P39563)</f>
        <v>8</v>
      </c>
    </row>
    <row r="39565" spans="13:16">
      <c r="M39565" t="s">
        <v>39544</v>
      </c>
      <c r="N39565" s="4">
        <v>67391.955000000002</v>
      </c>
      <c r="O39565">
        <v>0</v>
      </c>
      <c r="P39565">
        <f>IF(MOD(COUNT(N$24:N39565),ROUND($P$22,0))=0,P39564+1,P39564)</f>
        <v>8</v>
      </c>
    </row>
    <row r="39566" spans="13:16">
      <c r="M39566" t="s">
        <v>39545</v>
      </c>
      <c r="N39566" s="4">
        <v>67400</v>
      </c>
      <c r="O39566">
        <v>1</v>
      </c>
      <c r="P39566">
        <f>IF(MOD(COUNT(N$24:N39566),ROUND($P$22,0))=0,P39565+1,P39565)</f>
        <v>8</v>
      </c>
    </row>
    <row r="39567" spans="13:16">
      <c r="M39567" t="s">
        <v>39546</v>
      </c>
      <c r="N39567" s="4">
        <v>67416.666666999998</v>
      </c>
      <c r="O39567">
        <v>0</v>
      </c>
      <c r="P39567">
        <f>IF(MOD(COUNT(N$24:N39567),ROUND($P$22,0))=0,P39566+1,P39566)</f>
        <v>8</v>
      </c>
    </row>
    <row r="39568" spans="13:16">
      <c r="M39568" t="s">
        <v>39547</v>
      </c>
      <c r="N39568" s="4">
        <v>67416.666666999998</v>
      </c>
      <c r="O39568">
        <v>0</v>
      </c>
      <c r="P39568">
        <f>IF(MOD(COUNT(N$24:N39568),ROUND($P$22,0))=0,P39567+1,P39567)</f>
        <v>8</v>
      </c>
    </row>
    <row r="39569" spans="13:16">
      <c r="M39569" t="s">
        <v>39548</v>
      </c>
      <c r="N39569" s="4">
        <v>67416.666666999998</v>
      </c>
      <c r="O39569">
        <v>0</v>
      </c>
      <c r="P39569">
        <f>IF(MOD(COUNT(N$24:N39569),ROUND($P$22,0))=0,P39568+1,P39568)</f>
        <v>8</v>
      </c>
    </row>
    <row r="39570" spans="13:16">
      <c r="M39570" t="s">
        <v>39549</v>
      </c>
      <c r="N39570" s="4">
        <v>67416.666666999998</v>
      </c>
      <c r="O39570">
        <v>0</v>
      </c>
      <c r="P39570">
        <f>IF(MOD(COUNT(N$24:N39570),ROUND($P$22,0))=0,P39569+1,P39569)</f>
        <v>8</v>
      </c>
    </row>
    <row r="39571" spans="13:16">
      <c r="M39571" t="s">
        <v>39550</v>
      </c>
      <c r="N39571" s="4">
        <v>67416.666666999998</v>
      </c>
      <c r="O39571">
        <v>1</v>
      </c>
      <c r="P39571">
        <f>IF(MOD(COUNT(N$24:N39571),ROUND($P$22,0))=0,P39570+1,P39570)</f>
        <v>8</v>
      </c>
    </row>
    <row r="39572" spans="13:16">
      <c r="M39572" t="s">
        <v>39551</v>
      </c>
      <c r="N39572" s="4">
        <v>67444.444166999994</v>
      </c>
      <c r="O39572">
        <v>0</v>
      </c>
      <c r="P39572">
        <f>IF(MOD(COUNT(N$24:N39572),ROUND($P$22,0))=0,P39571+1,P39571)</f>
        <v>8</v>
      </c>
    </row>
    <row r="39573" spans="13:16">
      <c r="M39573" t="s">
        <v>39552</v>
      </c>
      <c r="N39573" s="4">
        <v>67444.444166999994</v>
      </c>
      <c r="O39573">
        <v>0</v>
      </c>
      <c r="P39573">
        <f>IF(MOD(COUNT(N$24:N39573),ROUND($P$22,0))=0,P39572+1,P39572)</f>
        <v>8</v>
      </c>
    </row>
    <row r="39574" spans="13:16">
      <c r="M39574" t="s">
        <v>39553</v>
      </c>
      <c r="N39574" s="4">
        <v>67466.886666999999</v>
      </c>
      <c r="O39574">
        <v>1</v>
      </c>
      <c r="P39574">
        <f>IF(MOD(COUNT(N$24:N39574),ROUND($P$22,0))=0,P39573+1,P39573)</f>
        <v>8</v>
      </c>
    </row>
    <row r="39575" spans="13:16">
      <c r="M39575" t="s">
        <v>39554</v>
      </c>
      <c r="N39575" s="4">
        <v>67472.222500000003</v>
      </c>
      <c r="O39575">
        <v>0</v>
      </c>
      <c r="P39575">
        <f>IF(MOD(COUNT(N$24:N39575),ROUND($P$22,0))=0,P39574+1,P39574)</f>
        <v>8</v>
      </c>
    </row>
    <row r="39576" spans="13:16">
      <c r="M39576" t="s">
        <v>39555</v>
      </c>
      <c r="N39576" s="4">
        <v>67500</v>
      </c>
      <c r="O39576">
        <v>0</v>
      </c>
      <c r="P39576">
        <f>IF(MOD(COUNT(N$24:N39576),ROUND($P$22,0))=0,P39575+1,P39575)</f>
        <v>8</v>
      </c>
    </row>
    <row r="39577" spans="13:16">
      <c r="M39577" t="s">
        <v>39556</v>
      </c>
      <c r="N39577" s="4">
        <v>67500</v>
      </c>
      <c r="O39577">
        <v>0</v>
      </c>
      <c r="P39577">
        <f>IF(MOD(COUNT(N$24:N39577),ROUND($P$22,0))=0,P39576+1,P39576)</f>
        <v>8</v>
      </c>
    </row>
    <row r="39578" spans="13:16">
      <c r="M39578" t="s">
        <v>39557</v>
      </c>
      <c r="N39578" s="4">
        <v>67505.050833000001</v>
      </c>
      <c r="O39578">
        <v>0</v>
      </c>
      <c r="P39578">
        <f>IF(MOD(COUNT(N$24:N39578),ROUND($P$22,0))=0,P39577+1,P39577)</f>
        <v>8</v>
      </c>
    </row>
    <row r="39579" spans="13:16">
      <c r="M39579" t="s">
        <v>39558</v>
      </c>
      <c r="N39579" s="4">
        <v>67527.777499999997</v>
      </c>
      <c r="O39579">
        <v>0</v>
      </c>
      <c r="P39579">
        <f>IF(MOD(COUNT(N$24:N39579),ROUND($P$22,0))=0,P39578+1,P39578)</f>
        <v>8</v>
      </c>
    </row>
    <row r="39580" spans="13:16">
      <c r="M39580" t="s">
        <v>39559</v>
      </c>
      <c r="N39580" s="4">
        <v>67527.777499999997</v>
      </c>
      <c r="O39580">
        <v>1</v>
      </c>
      <c r="P39580">
        <f>IF(MOD(COUNT(N$24:N39580),ROUND($P$22,0))=0,P39579+1,P39579)</f>
        <v>8</v>
      </c>
    </row>
    <row r="39581" spans="13:16">
      <c r="M39581" t="s">
        <v>39560</v>
      </c>
      <c r="N39581" s="4">
        <v>67555.555833000006</v>
      </c>
      <c r="O39581">
        <v>0</v>
      </c>
      <c r="P39581">
        <f>IF(MOD(COUNT(N$24:N39581),ROUND($P$22,0))=0,P39580+1,P39580)</f>
        <v>8</v>
      </c>
    </row>
    <row r="39582" spans="13:16">
      <c r="M39582" t="s">
        <v>39561</v>
      </c>
      <c r="N39582" s="4">
        <v>67583.333333000002</v>
      </c>
      <c r="O39582">
        <v>0</v>
      </c>
      <c r="P39582">
        <f>IF(MOD(COUNT(N$24:N39582),ROUND($P$22,0))=0,P39581+1,P39581)</f>
        <v>8</v>
      </c>
    </row>
    <row r="39583" spans="13:16">
      <c r="M39583" t="s">
        <v>39562</v>
      </c>
      <c r="N39583" s="4">
        <v>67631.675833000001</v>
      </c>
      <c r="O39583">
        <v>0</v>
      </c>
      <c r="P39583">
        <f>IF(MOD(COUNT(N$24:N39583),ROUND($P$22,0))=0,P39582+1,P39582)</f>
        <v>8</v>
      </c>
    </row>
    <row r="39584" spans="13:16">
      <c r="M39584" t="s">
        <v>39563</v>
      </c>
      <c r="N39584" s="4">
        <v>67638.889167000001</v>
      </c>
      <c r="O39584">
        <v>0</v>
      </c>
      <c r="P39584">
        <f>IF(MOD(COUNT(N$24:N39584),ROUND($P$22,0))=0,P39583+1,P39583)</f>
        <v>8</v>
      </c>
    </row>
    <row r="39585" spans="13:16">
      <c r="M39585" t="s">
        <v>39564</v>
      </c>
      <c r="N39585" s="4">
        <v>67666.666666999998</v>
      </c>
      <c r="O39585">
        <v>0</v>
      </c>
      <c r="P39585">
        <f>IF(MOD(COUNT(N$24:N39585),ROUND($P$22,0))=0,P39584+1,P39584)</f>
        <v>8</v>
      </c>
    </row>
    <row r="39586" spans="13:16">
      <c r="M39586" t="s">
        <v>39565</v>
      </c>
      <c r="N39586" s="4">
        <v>67666.666666999998</v>
      </c>
      <c r="O39586">
        <v>0</v>
      </c>
      <c r="P39586">
        <f>IF(MOD(COUNT(N$24:N39586),ROUND($P$22,0))=0,P39585+1,P39585)</f>
        <v>8</v>
      </c>
    </row>
    <row r="39587" spans="13:16">
      <c r="M39587" t="s">
        <v>39566</v>
      </c>
      <c r="N39587" s="4">
        <v>67666.666666999998</v>
      </c>
      <c r="O39587">
        <v>0</v>
      </c>
      <c r="P39587">
        <f>IF(MOD(COUNT(N$24:N39587),ROUND($P$22,0))=0,P39586+1,P39586)</f>
        <v>8</v>
      </c>
    </row>
    <row r="39588" spans="13:16">
      <c r="M39588" t="s">
        <v>39567</v>
      </c>
      <c r="N39588" s="4">
        <v>67666.666666999998</v>
      </c>
      <c r="O39588">
        <v>1</v>
      </c>
      <c r="P39588">
        <f>IF(MOD(COUNT(N$24:N39588),ROUND($P$22,0))=0,P39587+1,P39587)</f>
        <v>8</v>
      </c>
    </row>
    <row r="39589" spans="13:16">
      <c r="M39589" t="s">
        <v>39568</v>
      </c>
      <c r="N39589" s="4">
        <v>67666.666666999998</v>
      </c>
      <c r="O39589">
        <v>1</v>
      </c>
      <c r="P39589">
        <f>IF(MOD(COUNT(N$24:N39589),ROUND($P$22,0))=0,P39588+1,P39588)</f>
        <v>8</v>
      </c>
    </row>
    <row r="39590" spans="13:16">
      <c r="M39590" t="s">
        <v>39569</v>
      </c>
      <c r="N39590" s="4">
        <v>67694.444166999994</v>
      </c>
      <c r="O39590">
        <v>1</v>
      </c>
      <c r="P39590">
        <f>IF(MOD(COUNT(N$24:N39590),ROUND($P$22,0))=0,P39589+1,P39589)</f>
        <v>8</v>
      </c>
    </row>
    <row r="39591" spans="13:16">
      <c r="M39591" t="s">
        <v>39570</v>
      </c>
      <c r="N39591" s="4">
        <v>67708.333333000002</v>
      </c>
      <c r="O39591">
        <v>1</v>
      </c>
      <c r="P39591">
        <f>IF(MOD(COUNT(N$24:N39591),ROUND($P$22,0))=0,P39590+1,P39590)</f>
        <v>8</v>
      </c>
    </row>
    <row r="39592" spans="13:16">
      <c r="M39592" t="s">
        <v>39571</v>
      </c>
      <c r="N39592" s="4">
        <v>67722.222500000003</v>
      </c>
      <c r="O39592">
        <v>0</v>
      </c>
      <c r="P39592">
        <f>IF(MOD(COUNT(N$24:N39592),ROUND($P$22,0))=0,P39591+1,P39591)</f>
        <v>8</v>
      </c>
    </row>
    <row r="39593" spans="13:16">
      <c r="M39593" t="s">
        <v>39572</v>
      </c>
      <c r="N39593" s="4">
        <v>67750</v>
      </c>
      <c r="O39593">
        <v>0</v>
      </c>
      <c r="P39593">
        <f>IF(MOD(COUNT(N$24:N39593),ROUND($P$22,0))=0,P39592+1,P39592)</f>
        <v>8</v>
      </c>
    </row>
    <row r="39594" spans="13:16">
      <c r="M39594" t="s">
        <v>39573</v>
      </c>
      <c r="N39594" s="4">
        <v>67805.555833000006</v>
      </c>
      <c r="O39594">
        <v>0</v>
      </c>
      <c r="P39594">
        <f>IF(MOD(COUNT(N$24:N39594),ROUND($P$22,0))=0,P39593+1,P39593)</f>
        <v>8</v>
      </c>
    </row>
    <row r="39595" spans="13:16">
      <c r="M39595" t="s">
        <v>39574</v>
      </c>
      <c r="N39595" s="4">
        <v>67815.471667000005</v>
      </c>
      <c r="O39595">
        <v>0</v>
      </c>
      <c r="P39595">
        <f>IF(MOD(COUNT(N$24:N39595),ROUND($P$22,0))=0,P39594+1,P39594)</f>
        <v>8</v>
      </c>
    </row>
    <row r="39596" spans="13:16">
      <c r="M39596" t="s">
        <v>39575</v>
      </c>
      <c r="N39596" s="4">
        <v>67833.333333000002</v>
      </c>
      <c r="O39596">
        <v>0</v>
      </c>
      <c r="P39596">
        <f>IF(MOD(COUNT(N$24:N39596),ROUND($P$22,0))=0,P39595+1,P39595)</f>
        <v>8</v>
      </c>
    </row>
    <row r="39597" spans="13:16">
      <c r="M39597" t="s">
        <v>39576</v>
      </c>
      <c r="N39597" s="4">
        <v>67833.333333000002</v>
      </c>
      <c r="O39597">
        <v>0</v>
      </c>
      <c r="P39597">
        <f>IF(MOD(COUNT(N$24:N39597),ROUND($P$22,0))=0,P39596+1,P39596)</f>
        <v>8</v>
      </c>
    </row>
    <row r="39598" spans="13:16">
      <c r="M39598" t="s">
        <v>39577</v>
      </c>
      <c r="N39598" s="4">
        <v>67833.333333000002</v>
      </c>
      <c r="O39598">
        <v>1</v>
      </c>
      <c r="P39598">
        <f>IF(MOD(COUNT(N$24:N39598),ROUND($P$22,0))=0,P39597+1,P39597)</f>
        <v>8</v>
      </c>
    </row>
    <row r="39599" spans="13:16">
      <c r="M39599" t="s">
        <v>39578</v>
      </c>
      <c r="N39599" s="4">
        <v>67833.333333000002</v>
      </c>
      <c r="O39599">
        <v>1</v>
      </c>
      <c r="P39599">
        <f>IF(MOD(COUNT(N$24:N39599),ROUND($P$22,0))=0,P39598+1,P39598)</f>
        <v>8</v>
      </c>
    </row>
    <row r="39600" spans="13:16">
      <c r="M39600" t="s">
        <v>39579</v>
      </c>
      <c r="N39600" s="4">
        <v>67861.110832999999</v>
      </c>
      <c r="O39600">
        <v>0</v>
      </c>
      <c r="P39600">
        <f>IF(MOD(COUNT(N$24:N39600),ROUND($P$22,0))=0,P39599+1,P39599)</f>
        <v>8</v>
      </c>
    </row>
    <row r="39601" spans="13:16">
      <c r="M39601" t="s">
        <v>39580</v>
      </c>
      <c r="N39601" s="4">
        <v>67861.110832999999</v>
      </c>
      <c r="O39601">
        <v>0</v>
      </c>
      <c r="P39601">
        <f>IF(MOD(COUNT(N$24:N39601),ROUND($P$22,0))=0,P39600+1,P39600)</f>
        <v>8</v>
      </c>
    </row>
    <row r="39602" spans="13:16">
      <c r="M39602" t="s">
        <v>39581</v>
      </c>
      <c r="N39602" s="4">
        <v>67861.110832999999</v>
      </c>
      <c r="O39602">
        <v>0</v>
      </c>
      <c r="P39602">
        <f>IF(MOD(COUNT(N$24:N39602),ROUND($P$22,0))=0,P39601+1,P39601)</f>
        <v>8</v>
      </c>
    </row>
    <row r="39603" spans="13:16">
      <c r="M39603" t="s">
        <v>39582</v>
      </c>
      <c r="N39603" s="4">
        <v>67861.110832999999</v>
      </c>
      <c r="O39603">
        <v>0</v>
      </c>
      <c r="P39603">
        <f>IF(MOD(COUNT(N$24:N39603),ROUND($P$22,0))=0,P39602+1,P39602)</f>
        <v>8</v>
      </c>
    </row>
    <row r="39604" spans="13:16">
      <c r="M39604" t="s">
        <v>39583</v>
      </c>
      <c r="N39604" s="4">
        <v>67867.416666999998</v>
      </c>
      <c r="O39604">
        <v>0</v>
      </c>
      <c r="P39604">
        <f>IF(MOD(COUNT(N$24:N39604),ROUND($P$22,0))=0,P39603+1,P39603)</f>
        <v>8</v>
      </c>
    </row>
    <row r="39605" spans="13:16">
      <c r="M39605" t="s">
        <v>39584</v>
      </c>
      <c r="N39605" s="4">
        <v>67916.666666999998</v>
      </c>
      <c r="O39605">
        <v>0</v>
      </c>
      <c r="P39605">
        <f>IF(MOD(COUNT(N$24:N39605),ROUND($P$22,0))=0,P39604+1,P39604)</f>
        <v>8</v>
      </c>
    </row>
    <row r="39606" spans="13:16">
      <c r="M39606" t="s">
        <v>39585</v>
      </c>
      <c r="N39606" s="4">
        <v>67916.666666999998</v>
      </c>
      <c r="O39606">
        <v>0</v>
      </c>
      <c r="P39606">
        <f>IF(MOD(COUNT(N$24:N39606),ROUND($P$22,0))=0,P39605+1,P39605)</f>
        <v>8</v>
      </c>
    </row>
    <row r="39607" spans="13:16">
      <c r="M39607" t="s">
        <v>39586</v>
      </c>
      <c r="N39607" s="4">
        <v>67972.222500000003</v>
      </c>
      <c r="O39607">
        <v>0</v>
      </c>
      <c r="P39607">
        <f>IF(MOD(COUNT(N$24:N39607),ROUND($P$22,0))=0,P39606+1,P39606)</f>
        <v>8</v>
      </c>
    </row>
    <row r="39608" spans="13:16">
      <c r="M39608" t="s">
        <v>39587</v>
      </c>
      <c r="N39608" s="4">
        <v>67972.222500000003</v>
      </c>
      <c r="O39608">
        <v>1</v>
      </c>
      <c r="P39608">
        <f>IF(MOD(COUNT(N$24:N39608),ROUND($P$22,0))=0,P39607+1,P39607)</f>
        <v>8</v>
      </c>
    </row>
    <row r="39609" spans="13:16">
      <c r="M39609" t="s">
        <v>39588</v>
      </c>
      <c r="N39609" s="4">
        <v>67981.798332999999</v>
      </c>
      <c r="O39609">
        <v>1</v>
      </c>
      <c r="P39609">
        <f>IF(MOD(COUNT(N$24:N39609),ROUND($P$22,0))=0,P39608+1,P39608)</f>
        <v>8</v>
      </c>
    </row>
    <row r="39610" spans="13:16">
      <c r="M39610" t="s">
        <v>39589</v>
      </c>
      <c r="N39610" s="4">
        <v>68000</v>
      </c>
      <c r="O39610">
        <v>0</v>
      </c>
      <c r="P39610">
        <f>IF(MOD(COUNT(N$24:N39610),ROUND($P$22,0))=0,P39609+1,P39609)</f>
        <v>8</v>
      </c>
    </row>
    <row r="39611" spans="13:16">
      <c r="M39611" t="s">
        <v>39590</v>
      </c>
      <c r="N39611" s="4">
        <v>68000</v>
      </c>
      <c r="O39611">
        <v>0</v>
      </c>
      <c r="P39611">
        <f>IF(MOD(COUNT(N$24:N39611),ROUND($P$22,0))=0,P39610+1,P39610)</f>
        <v>8</v>
      </c>
    </row>
    <row r="39612" spans="13:16">
      <c r="M39612" t="s">
        <v>39591</v>
      </c>
      <c r="N39612" s="4">
        <v>68055.555833000006</v>
      </c>
      <c r="O39612">
        <v>0</v>
      </c>
      <c r="P39612">
        <f>IF(MOD(COUNT(N$24:N39612),ROUND($P$22,0))=0,P39611+1,P39611)</f>
        <v>8</v>
      </c>
    </row>
    <row r="39613" spans="13:16">
      <c r="M39613" t="s">
        <v>39592</v>
      </c>
      <c r="N39613" s="4">
        <v>68063.303333000003</v>
      </c>
      <c r="O39613">
        <v>0</v>
      </c>
      <c r="P39613">
        <f>IF(MOD(COUNT(N$24:N39613),ROUND($P$22,0))=0,P39612+1,P39612)</f>
        <v>8</v>
      </c>
    </row>
    <row r="39614" spans="13:16">
      <c r="M39614" t="s">
        <v>39593</v>
      </c>
      <c r="N39614" s="4">
        <v>68083.333333000002</v>
      </c>
      <c r="O39614">
        <v>0</v>
      </c>
      <c r="P39614">
        <f>IF(MOD(COUNT(N$24:N39614),ROUND($P$22,0))=0,P39613+1,P39613)</f>
        <v>8</v>
      </c>
    </row>
    <row r="39615" spans="13:16">
      <c r="M39615" t="s">
        <v>39594</v>
      </c>
      <c r="N39615" s="4">
        <v>68083.333333000002</v>
      </c>
      <c r="O39615">
        <v>0</v>
      </c>
      <c r="P39615">
        <f>IF(MOD(COUNT(N$24:N39615),ROUND($P$22,0))=0,P39614+1,P39614)</f>
        <v>8</v>
      </c>
    </row>
    <row r="39616" spans="13:16">
      <c r="M39616" t="s">
        <v>39595</v>
      </c>
      <c r="N39616" s="4">
        <v>68101.806666999997</v>
      </c>
      <c r="O39616">
        <v>0</v>
      </c>
      <c r="P39616">
        <f>IF(MOD(COUNT(N$24:N39616),ROUND($P$22,0))=0,P39615+1,P39615)</f>
        <v>8</v>
      </c>
    </row>
    <row r="39617" spans="13:16">
      <c r="M39617" t="s">
        <v>39596</v>
      </c>
      <c r="N39617" s="4">
        <v>68111.110832999999</v>
      </c>
      <c r="O39617">
        <v>0</v>
      </c>
      <c r="P39617">
        <f>IF(MOD(COUNT(N$24:N39617),ROUND($P$22,0))=0,P39616+1,P39616)</f>
        <v>8</v>
      </c>
    </row>
    <row r="39618" spans="13:16">
      <c r="M39618" t="s">
        <v>39597</v>
      </c>
      <c r="N39618" s="4">
        <v>68162.255833000003</v>
      </c>
      <c r="O39618">
        <v>0</v>
      </c>
      <c r="P39618">
        <f>IF(MOD(COUNT(N$24:N39618),ROUND($P$22,0))=0,P39617+1,P39617)</f>
        <v>8</v>
      </c>
    </row>
    <row r="39619" spans="13:16">
      <c r="M39619" t="s">
        <v>39598</v>
      </c>
      <c r="N39619" s="4">
        <v>68166.666666999998</v>
      </c>
      <c r="O39619">
        <v>0</v>
      </c>
      <c r="P39619">
        <f>IF(MOD(COUNT(N$24:N39619),ROUND($P$22,0))=0,P39618+1,P39618)</f>
        <v>8</v>
      </c>
    </row>
    <row r="39620" spans="13:16">
      <c r="M39620" t="s">
        <v>39599</v>
      </c>
      <c r="N39620" s="4">
        <v>68180.555833000006</v>
      </c>
      <c r="O39620">
        <v>1</v>
      </c>
      <c r="P39620">
        <f>IF(MOD(COUNT(N$24:N39620),ROUND($P$22,0))=0,P39619+1,P39619)</f>
        <v>8</v>
      </c>
    </row>
    <row r="39621" spans="13:16">
      <c r="M39621" t="s">
        <v>39600</v>
      </c>
      <c r="N39621" s="4">
        <v>68232.507500000007</v>
      </c>
      <c r="O39621">
        <v>0</v>
      </c>
      <c r="P39621">
        <f>IF(MOD(COUNT(N$24:N39621),ROUND($P$22,0))=0,P39620+1,P39620)</f>
        <v>8</v>
      </c>
    </row>
    <row r="39622" spans="13:16">
      <c r="M39622" t="s">
        <v>39601</v>
      </c>
      <c r="N39622" s="4">
        <v>68250</v>
      </c>
      <c r="O39622">
        <v>0</v>
      </c>
      <c r="P39622">
        <f>IF(MOD(COUNT(N$24:N39622),ROUND($P$22,0))=0,P39621+1,P39621)</f>
        <v>8</v>
      </c>
    </row>
    <row r="39623" spans="13:16">
      <c r="M39623" t="s">
        <v>39602</v>
      </c>
      <c r="N39623" s="4">
        <v>68250</v>
      </c>
      <c r="O39623">
        <v>0</v>
      </c>
      <c r="P39623">
        <f>IF(MOD(COUNT(N$24:N39623),ROUND($P$22,0))=0,P39622+1,P39622)</f>
        <v>8</v>
      </c>
    </row>
    <row r="39624" spans="13:16">
      <c r="M39624" t="s">
        <v>39603</v>
      </c>
      <c r="N39624" s="4">
        <v>68250</v>
      </c>
      <c r="O39624">
        <v>1</v>
      </c>
      <c r="P39624">
        <f>IF(MOD(COUNT(N$24:N39624),ROUND($P$22,0))=0,P39623+1,P39623)</f>
        <v>8</v>
      </c>
    </row>
    <row r="39625" spans="13:16">
      <c r="M39625" t="s">
        <v>39604</v>
      </c>
      <c r="N39625" s="4">
        <v>68274.338333000007</v>
      </c>
      <c r="O39625">
        <v>1</v>
      </c>
      <c r="P39625">
        <f>IF(MOD(COUNT(N$24:N39625),ROUND($P$22,0))=0,P39624+1,P39624)</f>
        <v>8</v>
      </c>
    </row>
    <row r="39626" spans="13:16">
      <c r="M39626" t="s">
        <v>39605</v>
      </c>
      <c r="N39626" s="4">
        <v>68277.777499999997</v>
      </c>
      <c r="O39626">
        <v>0</v>
      </c>
      <c r="P39626">
        <f>IF(MOD(COUNT(N$24:N39626),ROUND($P$22,0))=0,P39625+1,P39625)</f>
        <v>8</v>
      </c>
    </row>
    <row r="39627" spans="13:16">
      <c r="M39627" t="s">
        <v>39606</v>
      </c>
      <c r="N39627" s="4">
        <v>68326.944166999994</v>
      </c>
      <c r="O39627">
        <v>0</v>
      </c>
      <c r="P39627">
        <f>IF(MOD(COUNT(N$24:N39627),ROUND($P$22,0))=0,P39626+1,P39626)</f>
        <v>8</v>
      </c>
    </row>
    <row r="39628" spans="13:16">
      <c r="M39628" t="s">
        <v>39607</v>
      </c>
      <c r="N39628" s="4">
        <v>68331.536666999993</v>
      </c>
      <c r="O39628">
        <v>0</v>
      </c>
      <c r="P39628">
        <f>IF(MOD(COUNT(N$24:N39628),ROUND($P$22,0))=0,P39627+1,P39627)</f>
        <v>8</v>
      </c>
    </row>
    <row r="39629" spans="13:16">
      <c r="M39629" t="s">
        <v>39608</v>
      </c>
      <c r="N39629" s="4">
        <v>68333.333333000002</v>
      </c>
      <c r="O39629">
        <v>0</v>
      </c>
      <c r="P39629">
        <f>IF(MOD(COUNT(N$24:N39629),ROUND($P$22,0))=0,P39628+1,P39628)</f>
        <v>8</v>
      </c>
    </row>
    <row r="39630" spans="13:16">
      <c r="M39630" t="s">
        <v>39609</v>
      </c>
      <c r="N39630" s="4">
        <v>68333.333333000002</v>
      </c>
      <c r="O39630">
        <v>0</v>
      </c>
      <c r="P39630">
        <f>IF(MOD(COUNT(N$24:N39630),ROUND($P$22,0))=0,P39629+1,P39629)</f>
        <v>8</v>
      </c>
    </row>
    <row r="39631" spans="13:16">
      <c r="M39631" t="s">
        <v>39610</v>
      </c>
      <c r="N39631" s="4">
        <v>68333.333333000002</v>
      </c>
      <c r="O39631">
        <v>0</v>
      </c>
      <c r="P39631">
        <f>IF(MOD(COUNT(N$24:N39631),ROUND($P$22,0))=0,P39630+1,P39630)</f>
        <v>8</v>
      </c>
    </row>
    <row r="39632" spans="13:16">
      <c r="M39632" t="s">
        <v>39611</v>
      </c>
      <c r="N39632" s="4">
        <v>68351.365000000005</v>
      </c>
      <c r="O39632">
        <v>1</v>
      </c>
      <c r="P39632">
        <f>IF(MOD(COUNT(N$24:N39632),ROUND($P$22,0))=0,P39631+1,P39631)</f>
        <v>8</v>
      </c>
    </row>
    <row r="39633" spans="13:16">
      <c r="M39633" t="s">
        <v>39612</v>
      </c>
      <c r="N39633" s="4">
        <v>68375</v>
      </c>
      <c r="O39633">
        <v>0</v>
      </c>
      <c r="P39633">
        <f>IF(MOD(COUNT(N$24:N39633),ROUND($P$22,0))=0,P39632+1,P39632)</f>
        <v>8</v>
      </c>
    </row>
    <row r="39634" spans="13:16">
      <c r="M39634" t="s">
        <v>39613</v>
      </c>
      <c r="N39634" s="4">
        <v>68388.889167000001</v>
      </c>
      <c r="O39634">
        <v>0</v>
      </c>
      <c r="P39634">
        <f>IF(MOD(COUNT(N$24:N39634),ROUND($P$22,0))=0,P39633+1,P39633)</f>
        <v>8</v>
      </c>
    </row>
    <row r="39635" spans="13:16">
      <c r="M39635" t="s">
        <v>39614</v>
      </c>
      <c r="N39635" s="4">
        <v>68388.889167000001</v>
      </c>
      <c r="O39635">
        <v>1</v>
      </c>
      <c r="P39635">
        <f>IF(MOD(COUNT(N$24:N39635),ROUND($P$22,0))=0,P39634+1,P39634)</f>
        <v>8</v>
      </c>
    </row>
    <row r="39636" spans="13:16">
      <c r="M39636" t="s">
        <v>39615</v>
      </c>
      <c r="N39636" s="4">
        <v>68444.444166999994</v>
      </c>
      <c r="O39636">
        <v>1</v>
      </c>
      <c r="P39636">
        <f>IF(MOD(COUNT(N$24:N39636),ROUND($P$22,0))=0,P39635+1,P39635)</f>
        <v>8</v>
      </c>
    </row>
    <row r="39637" spans="13:16">
      <c r="M39637" t="s">
        <v>39616</v>
      </c>
      <c r="N39637" s="4">
        <v>68500</v>
      </c>
      <c r="O39637">
        <v>0</v>
      </c>
      <c r="P39637">
        <f>IF(MOD(COUNT(N$24:N39637),ROUND($P$22,0))=0,P39636+1,P39636)</f>
        <v>8</v>
      </c>
    </row>
    <row r="39638" spans="13:16">
      <c r="M39638" t="s">
        <v>39617</v>
      </c>
      <c r="N39638" s="4">
        <v>68500</v>
      </c>
      <c r="O39638">
        <v>0</v>
      </c>
      <c r="P39638">
        <f>IF(MOD(COUNT(N$24:N39638),ROUND($P$22,0))=0,P39637+1,P39637)</f>
        <v>8</v>
      </c>
    </row>
    <row r="39639" spans="13:16">
      <c r="M39639" t="s">
        <v>39618</v>
      </c>
      <c r="N39639" s="4">
        <v>68500</v>
      </c>
      <c r="O39639">
        <v>0</v>
      </c>
      <c r="P39639">
        <f>IF(MOD(COUNT(N$24:N39639),ROUND($P$22,0))=0,P39638+1,P39638)</f>
        <v>8</v>
      </c>
    </row>
    <row r="39640" spans="13:16">
      <c r="M39640" t="s">
        <v>39619</v>
      </c>
      <c r="N39640" s="4">
        <v>68503.333333000002</v>
      </c>
      <c r="O39640">
        <v>0</v>
      </c>
      <c r="P39640">
        <f>IF(MOD(COUNT(N$24:N39640),ROUND($P$22,0))=0,P39639+1,P39639)</f>
        <v>8</v>
      </c>
    </row>
    <row r="39641" spans="13:16">
      <c r="M39641" t="s">
        <v>39620</v>
      </c>
      <c r="N39641" s="4">
        <v>68520.467499999999</v>
      </c>
      <c r="O39641">
        <v>1</v>
      </c>
      <c r="P39641">
        <f>IF(MOD(COUNT(N$24:N39641),ROUND($P$22,0))=0,P39640+1,P39640)</f>
        <v>8</v>
      </c>
    </row>
    <row r="39642" spans="13:16">
      <c r="M39642" t="s">
        <v>39621</v>
      </c>
      <c r="N39642" s="4">
        <v>68555.555833000006</v>
      </c>
      <c r="O39642">
        <v>0</v>
      </c>
      <c r="P39642">
        <f>IF(MOD(COUNT(N$24:N39642),ROUND($P$22,0))=0,P39641+1,P39641)</f>
        <v>8</v>
      </c>
    </row>
    <row r="39643" spans="13:16">
      <c r="M39643" t="s">
        <v>39622</v>
      </c>
      <c r="N39643" s="4">
        <v>68555.555833000006</v>
      </c>
      <c r="O39643">
        <v>0</v>
      </c>
      <c r="P39643">
        <f>IF(MOD(COUNT(N$24:N39643),ROUND($P$22,0))=0,P39642+1,P39642)</f>
        <v>8</v>
      </c>
    </row>
    <row r="39644" spans="13:16">
      <c r="M39644" t="s">
        <v>39623</v>
      </c>
      <c r="N39644" s="4">
        <v>68583.333333000002</v>
      </c>
      <c r="O39644">
        <v>0</v>
      </c>
      <c r="P39644">
        <f>IF(MOD(COUNT(N$24:N39644),ROUND($P$22,0))=0,P39643+1,P39643)</f>
        <v>8</v>
      </c>
    </row>
    <row r="39645" spans="13:16">
      <c r="M39645" t="s">
        <v>39624</v>
      </c>
      <c r="N39645" s="4">
        <v>68583.333333000002</v>
      </c>
      <c r="O39645">
        <v>0</v>
      </c>
      <c r="P39645">
        <f>IF(MOD(COUNT(N$24:N39645),ROUND($P$22,0))=0,P39644+1,P39644)</f>
        <v>8</v>
      </c>
    </row>
    <row r="39646" spans="13:16">
      <c r="M39646" t="s">
        <v>39625</v>
      </c>
      <c r="N39646" s="4">
        <v>68583.333333000002</v>
      </c>
      <c r="O39646">
        <v>1</v>
      </c>
      <c r="P39646">
        <f>IF(MOD(COUNT(N$24:N39646),ROUND($P$22,0))=0,P39645+1,P39645)</f>
        <v>8</v>
      </c>
    </row>
    <row r="39647" spans="13:16">
      <c r="M39647" t="s">
        <v>39626</v>
      </c>
      <c r="N39647" s="4">
        <v>68611.110832999999</v>
      </c>
      <c r="O39647">
        <v>0</v>
      </c>
      <c r="P39647">
        <f>IF(MOD(COUNT(N$24:N39647),ROUND($P$22,0))=0,P39646+1,P39646)</f>
        <v>8</v>
      </c>
    </row>
    <row r="39648" spans="13:16">
      <c r="M39648" t="s">
        <v>39627</v>
      </c>
      <c r="N39648" s="4">
        <v>68615.300833000001</v>
      </c>
      <c r="O39648">
        <v>0</v>
      </c>
      <c r="P39648">
        <f>IF(MOD(COUNT(N$24:N39648),ROUND($P$22,0))=0,P39647+1,P39647)</f>
        <v>8</v>
      </c>
    </row>
    <row r="39649" spans="13:16">
      <c r="M39649" t="s">
        <v>39628</v>
      </c>
      <c r="N39649" s="4">
        <v>68630.9375</v>
      </c>
      <c r="O39649">
        <v>0</v>
      </c>
      <c r="P39649">
        <f>IF(MOD(COUNT(N$24:N39649),ROUND($P$22,0))=0,P39648+1,P39648)</f>
        <v>8</v>
      </c>
    </row>
    <row r="39650" spans="13:16">
      <c r="M39650" t="s">
        <v>39629</v>
      </c>
      <c r="N39650" s="4">
        <v>68666.666666999998</v>
      </c>
      <c r="O39650">
        <v>1</v>
      </c>
      <c r="P39650">
        <f>IF(MOD(COUNT(N$24:N39650),ROUND($P$22,0))=0,P39649+1,P39649)</f>
        <v>8</v>
      </c>
    </row>
    <row r="39651" spans="13:16">
      <c r="M39651" t="s">
        <v>39630</v>
      </c>
      <c r="N39651" s="4">
        <v>68666.666666999998</v>
      </c>
      <c r="O39651">
        <v>1</v>
      </c>
      <c r="P39651">
        <f>IF(MOD(COUNT(N$24:N39651),ROUND($P$22,0))=0,P39650+1,P39650)</f>
        <v>8</v>
      </c>
    </row>
    <row r="39652" spans="13:16">
      <c r="M39652" t="s">
        <v>39631</v>
      </c>
      <c r="N39652" s="4">
        <v>68708.499167000002</v>
      </c>
      <c r="O39652">
        <v>0</v>
      </c>
      <c r="P39652">
        <f>IF(MOD(COUNT(N$24:N39652),ROUND($P$22,0))=0,P39651+1,P39651)</f>
        <v>8</v>
      </c>
    </row>
    <row r="39653" spans="13:16">
      <c r="M39653" t="s">
        <v>39632</v>
      </c>
      <c r="N39653" s="4">
        <v>68730.183332999994</v>
      </c>
      <c r="O39653">
        <v>1</v>
      </c>
      <c r="P39653">
        <f>IF(MOD(COUNT(N$24:N39653),ROUND($P$22,0))=0,P39652+1,P39652)</f>
        <v>8</v>
      </c>
    </row>
    <row r="39654" spans="13:16">
      <c r="M39654" t="s">
        <v>39633</v>
      </c>
      <c r="N39654" s="4">
        <v>68750</v>
      </c>
      <c r="O39654">
        <v>0</v>
      </c>
      <c r="P39654">
        <f>IF(MOD(COUNT(N$24:N39654),ROUND($P$22,0))=0,P39653+1,P39653)</f>
        <v>8</v>
      </c>
    </row>
    <row r="39655" spans="13:16">
      <c r="M39655" t="s">
        <v>39634</v>
      </c>
      <c r="N39655" s="4">
        <v>68750</v>
      </c>
      <c r="O39655">
        <v>1</v>
      </c>
      <c r="P39655">
        <f>IF(MOD(COUNT(N$24:N39655),ROUND($P$22,0))=0,P39654+1,P39654)</f>
        <v>8</v>
      </c>
    </row>
    <row r="39656" spans="13:16">
      <c r="M39656" t="s">
        <v>39635</v>
      </c>
      <c r="N39656" s="4">
        <v>68777.777499999997</v>
      </c>
      <c r="O39656">
        <v>0</v>
      </c>
      <c r="P39656">
        <f>IF(MOD(COUNT(N$24:N39656),ROUND($P$22,0))=0,P39655+1,P39655)</f>
        <v>8</v>
      </c>
    </row>
    <row r="39657" spans="13:16">
      <c r="M39657" t="s">
        <v>39636</v>
      </c>
      <c r="N39657" s="4">
        <v>68777.777499999997</v>
      </c>
      <c r="O39657">
        <v>1</v>
      </c>
      <c r="P39657">
        <f>IF(MOD(COUNT(N$24:N39657),ROUND($P$22,0))=0,P39656+1,P39656)</f>
        <v>8</v>
      </c>
    </row>
    <row r="39658" spans="13:16">
      <c r="M39658" t="s">
        <v>39637</v>
      </c>
      <c r="N39658" s="4">
        <v>68777.777499999997</v>
      </c>
      <c r="O39658">
        <v>1</v>
      </c>
      <c r="P39658">
        <f>IF(MOD(COUNT(N$24:N39658),ROUND($P$22,0))=0,P39657+1,P39657)</f>
        <v>8</v>
      </c>
    </row>
    <row r="39659" spans="13:16">
      <c r="M39659" t="s">
        <v>39638</v>
      </c>
      <c r="N39659" s="4">
        <v>68805.555833000006</v>
      </c>
      <c r="O39659">
        <v>1</v>
      </c>
      <c r="P39659">
        <f>IF(MOD(COUNT(N$24:N39659),ROUND($P$22,0))=0,P39658+1,P39658)</f>
        <v>8</v>
      </c>
    </row>
    <row r="39660" spans="13:16">
      <c r="M39660" t="s">
        <v>39639</v>
      </c>
      <c r="N39660" s="4">
        <v>68833.333333000002</v>
      </c>
      <c r="O39660">
        <v>1</v>
      </c>
      <c r="P39660">
        <f>IF(MOD(COUNT(N$24:N39660),ROUND($P$22,0))=0,P39659+1,P39659)</f>
        <v>8</v>
      </c>
    </row>
    <row r="39661" spans="13:16">
      <c r="M39661" t="s">
        <v>39640</v>
      </c>
      <c r="N39661" s="4">
        <v>68833.333333000002</v>
      </c>
      <c r="O39661">
        <v>1</v>
      </c>
      <c r="P39661">
        <f>IF(MOD(COUNT(N$24:N39661),ROUND($P$22,0))=0,P39660+1,P39660)</f>
        <v>8</v>
      </c>
    </row>
    <row r="39662" spans="13:16">
      <c r="M39662" t="s">
        <v>39641</v>
      </c>
      <c r="N39662" s="4">
        <v>68857.784167000005</v>
      </c>
      <c r="O39662">
        <v>0</v>
      </c>
      <c r="P39662">
        <f>IF(MOD(COUNT(N$24:N39662),ROUND($P$22,0))=0,P39661+1,P39661)</f>
        <v>8</v>
      </c>
    </row>
    <row r="39663" spans="13:16">
      <c r="M39663" t="s">
        <v>39642</v>
      </c>
      <c r="N39663" s="4">
        <v>68861.110832999999</v>
      </c>
      <c r="O39663">
        <v>0</v>
      </c>
      <c r="P39663">
        <f>IF(MOD(COUNT(N$24:N39663),ROUND($P$22,0))=0,P39662+1,P39662)</f>
        <v>8</v>
      </c>
    </row>
    <row r="39664" spans="13:16">
      <c r="M39664" t="s">
        <v>39643</v>
      </c>
      <c r="N39664" s="4">
        <v>68867.110832999999</v>
      </c>
      <c r="O39664">
        <v>0</v>
      </c>
      <c r="P39664">
        <f>IF(MOD(COUNT(N$24:N39664),ROUND($P$22,0))=0,P39663+1,P39663)</f>
        <v>8</v>
      </c>
    </row>
    <row r="39665" spans="13:16">
      <c r="M39665" t="s">
        <v>39644</v>
      </c>
      <c r="N39665" s="4">
        <v>68888.889167000001</v>
      </c>
      <c r="O39665">
        <v>0</v>
      </c>
      <c r="P39665">
        <f>IF(MOD(COUNT(N$24:N39665),ROUND($P$22,0))=0,P39664+1,P39664)</f>
        <v>8</v>
      </c>
    </row>
    <row r="39666" spans="13:16">
      <c r="M39666" t="s">
        <v>39645</v>
      </c>
      <c r="N39666" s="4">
        <v>68888.889167000001</v>
      </c>
      <c r="O39666">
        <v>0</v>
      </c>
      <c r="P39666">
        <f>IF(MOD(COUNT(N$24:N39666),ROUND($P$22,0))=0,P39665+1,P39665)</f>
        <v>8</v>
      </c>
    </row>
    <row r="39667" spans="13:16">
      <c r="M39667" t="s">
        <v>39646</v>
      </c>
      <c r="N39667" s="4">
        <v>68888.889167000001</v>
      </c>
      <c r="O39667">
        <v>1</v>
      </c>
      <c r="P39667">
        <f>IF(MOD(COUNT(N$24:N39667),ROUND($P$22,0))=0,P39666+1,P39666)</f>
        <v>8</v>
      </c>
    </row>
    <row r="39668" spans="13:16">
      <c r="M39668" t="s">
        <v>39647</v>
      </c>
      <c r="N39668" s="4">
        <v>68896.804999999993</v>
      </c>
      <c r="O39668">
        <v>0</v>
      </c>
      <c r="P39668">
        <f>IF(MOD(COUNT(N$24:N39668),ROUND($P$22,0))=0,P39667+1,P39667)</f>
        <v>8</v>
      </c>
    </row>
    <row r="39669" spans="13:16">
      <c r="M39669" t="s">
        <v>39648</v>
      </c>
      <c r="N39669" s="4">
        <v>68902.354166999998</v>
      </c>
      <c r="O39669">
        <v>0</v>
      </c>
      <c r="P39669">
        <f>IF(MOD(COUNT(N$24:N39669),ROUND($P$22,0))=0,P39668+1,P39668)</f>
        <v>8</v>
      </c>
    </row>
    <row r="39670" spans="13:16">
      <c r="M39670" t="s">
        <v>39649</v>
      </c>
      <c r="N39670" s="4">
        <v>68944.444166999994</v>
      </c>
      <c r="O39670">
        <v>0</v>
      </c>
      <c r="P39670">
        <f>IF(MOD(COUNT(N$24:N39670),ROUND($P$22,0))=0,P39669+1,P39669)</f>
        <v>8</v>
      </c>
    </row>
    <row r="39671" spans="13:16">
      <c r="M39671" t="s">
        <v>39650</v>
      </c>
      <c r="N39671" s="4">
        <v>68944.444166999994</v>
      </c>
      <c r="O39671">
        <v>1</v>
      </c>
      <c r="P39671">
        <f>IF(MOD(COUNT(N$24:N39671),ROUND($P$22,0))=0,P39670+1,P39670)</f>
        <v>8</v>
      </c>
    </row>
    <row r="39672" spans="13:16">
      <c r="M39672" t="s">
        <v>39651</v>
      </c>
      <c r="N39672" s="4">
        <v>68972.222500000003</v>
      </c>
      <c r="O39672">
        <v>0</v>
      </c>
      <c r="P39672">
        <f>IF(MOD(COUNT(N$24:N39672),ROUND($P$22,0))=0,P39671+1,P39671)</f>
        <v>8</v>
      </c>
    </row>
    <row r="39673" spans="13:16">
      <c r="M39673" t="s">
        <v>39652</v>
      </c>
      <c r="N39673" s="4">
        <v>68972.222500000003</v>
      </c>
      <c r="O39673">
        <v>1</v>
      </c>
      <c r="P39673">
        <f>IF(MOD(COUNT(N$24:N39673),ROUND($P$22,0))=0,P39672+1,P39672)</f>
        <v>8</v>
      </c>
    </row>
    <row r="39674" spans="13:16">
      <c r="M39674" t="s">
        <v>39653</v>
      </c>
      <c r="N39674" s="4">
        <v>68981.481667</v>
      </c>
      <c r="O39674">
        <v>0</v>
      </c>
      <c r="P39674">
        <f>IF(MOD(COUNT(N$24:N39674),ROUND($P$22,0))=0,P39673+1,P39673)</f>
        <v>8</v>
      </c>
    </row>
    <row r="39675" spans="13:16">
      <c r="M39675" t="s">
        <v>39654</v>
      </c>
      <c r="N39675" s="4">
        <v>69000</v>
      </c>
      <c r="O39675">
        <v>0</v>
      </c>
      <c r="P39675">
        <f>IF(MOD(COUNT(N$24:N39675),ROUND($P$22,0))=0,P39674+1,P39674)</f>
        <v>8</v>
      </c>
    </row>
    <row r="39676" spans="13:16">
      <c r="M39676" t="s">
        <v>39655</v>
      </c>
      <c r="N39676" s="4">
        <v>69000</v>
      </c>
      <c r="O39676">
        <v>0</v>
      </c>
      <c r="P39676">
        <f>IF(MOD(COUNT(N$24:N39676),ROUND($P$22,0))=0,P39675+1,P39675)</f>
        <v>8</v>
      </c>
    </row>
    <row r="39677" spans="13:16">
      <c r="M39677" t="s">
        <v>39656</v>
      </c>
      <c r="N39677" s="4">
        <v>69000</v>
      </c>
      <c r="O39677">
        <v>1</v>
      </c>
      <c r="P39677">
        <f>IF(MOD(COUNT(N$24:N39677),ROUND($P$22,0))=0,P39676+1,P39676)</f>
        <v>8</v>
      </c>
    </row>
    <row r="39678" spans="13:16">
      <c r="M39678" t="s">
        <v>39657</v>
      </c>
      <c r="N39678" s="4">
        <v>69027.777499999997</v>
      </c>
      <c r="O39678">
        <v>0</v>
      </c>
      <c r="P39678">
        <f>IF(MOD(COUNT(N$24:N39678),ROUND($P$22,0))=0,P39677+1,P39677)</f>
        <v>8</v>
      </c>
    </row>
    <row r="39679" spans="13:16">
      <c r="M39679" t="s">
        <v>39658</v>
      </c>
      <c r="N39679" s="4">
        <v>69083.333333000002</v>
      </c>
      <c r="O39679">
        <v>0</v>
      </c>
      <c r="P39679">
        <f>IF(MOD(COUNT(N$24:N39679),ROUND($P$22,0))=0,P39678+1,P39678)</f>
        <v>8</v>
      </c>
    </row>
    <row r="39680" spans="13:16">
      <c r="M39680" t="s">
        <v>39659</v>
      </c>
      <c r="N39680" s="4">
        <v>69083.333333000002</v>
      </c>
      <c r="O39680">
        <v>1</v>
      </c>
      <c r="P39680">
        <f>IF(MOD(COUNT(N$24:N39680),ROUND($P$22,0))=0,P39679+1,P39679)</f>
        <v>8</v>
      </c>
    </row>
    <row r="39681" spans="13:16">
      <c r="M39681" t="s">
        <v>39660</v>
      </c>
      <c r="N39681" s="4">
        <v>69111.110832999999</v>
      </c>
      <c r="O39681">
        <v>0</v>
      </c>
      <c r="P39681">
        <f>IF(MOD(COUNT(N$24:N39681),ROUND($P$22,0))=0,P39680+1,P39680)</f>
        <v>8</v>
      </c>
    </row>
    <row r="39682" spans="13:16">
      <c r="M39682" t="s">
        <v>39661</v>
      </c>
      <c r="N39682" s="4">
        <v>69111.110832999999</v>
      </c>
      <c r="O39682">
        <v>0</v>
      </c>
      <c r="P39682">
        <f>IF(MOD(COUNT(N$24:N39682),ROUND($P$22,0))=0,P39681+1,P39681)</f>
        <v>8</v>
      </c>
    </row>
    <row r="39683" spans="13:16">
      <c r="M39683" t="s">
        <v>39662</v>
      </c>
      <c r="N39683" s="4">
        <v>69166.666666999998</v>
      </c>
      <c r="O39683">
        <v>0</v>
      </c>
      <c r="P39683">
        <f>IF(MOD(COUNT(N$24:N39683),ROUND($P$22,0))=0,P39682+1,P39682)</f>
        <v>8</v>
      </c>
    </row>
    <row r="39684" spans="13:16">
      <c r="M39684" t="s">
        <v>39663</v>
      </c>
      <c r="N39684" s="4">
        <v>69174.33</v>
      </c>
      <c r="O39684">
        <v>0</v>
      </c>
      <c r="P39684">
        <f>IF(MOD(COUNT(N$24:N39684),ROUND($P$22,0))=0,P39683+1,P39683)</f>
        <v>8</v>
      </c>
    </row>
    <row r="39685" spans="13:16">
      <c r="M39685" t="s">
        <v>39664</v>
      </c>
      <c r="N39685" s="4">
        <v>69198.444166999994</v>
      </c>
      <c r="O39685">
        <v>0</v>
      </c>
      <c r="P39685">
        <f>IF(MOD(COUNT(N$24:N39685),ROUND($P$22,0))=0,P39684+1,P39684)</f>
        <v>8</v>
      </c>
    </row>
    <row r="39686" spans="13:16">
      <c r="M39686" t="s">
        <v>39665</v>
      </c>
      <c r="N39686" s="4">
        <v>69198.67</v>
      </c>
      <c r="O39686">
        <v>0</v>
      </c>
      <c r="P39686">
        <f>IF(MOD(COUNT(N$24:N39686),ROUND($P$22,0))=0,P39685+1,P39685)</f>
        <v>8</v>
      </c>
    </row>
    <row r="39687" spans="13:16">
      <c r="M39687" t="s">
        <v>39666</v>
      </c>
      <c r="N39687" s="4">
        <v>69208.333333000002</v>
      </c>
      <c r="O39687">
        <v>0</v>
      </c>
      <c r="P39687">
        <f>IF(MOD(COUNT(N$24:N39687),ROUND($P$22,0))=0,P39686+1,P39686)</f>
        <v>8</v>
      </c>
    </row>
    <row r="39688" spans="13:16">
      <c r="M39688" t="s">
        <v>39667</v>
      </c>
      <c r="N39688" s="4">
        <v>69222.222500000003</v>
      </c>
      <c r="O39688">
        <v>0</v>
      </c>
      <c r="P39688">
        <f>IF(MOD(COUNT(N$24:N39688),ROUND($P$22,0))=0,P39687+1,P39687)</f>
        <v>8</v>
      </c>
    </row>
    <row r="39689" spans="13:16">
      <c r="M39689" t="s">
        <v>39668</v>
      </c>
      <c r="N39689" s="4">
        <v>69222.222500000003</v>
      </c>
      <c r="O39689">
        <v>0</v>
      </c>
      <c r="P39689">
        <f>IF(MOD(COUNT(N$24:N39689),ROUND($P$22,0))=0,P39688+1,P39688)</f>
        <v>8</v>
      </c>
    </row>
    <row r="39690" spans="13:16">
      <c r="M39690" t="s">
        <v>39669</v>
      </c>
      <c r="N39690" s="4">
        <v>69222.222500000003</v>
      </c>
      <c r="O39690">
        <v>0</v>
      </c>
      <c r="P39690">
        <f>IF(MOD(COUNT(N$24:N39690),ROUND($P$22,0))=0,P39689+1,P39689)</f>
        <v>8</v>
      </c>
    </row>
    <row r="39691" spans="13:16">
      <c r="M39691" t="s">
        <v>39670</v>
      </c>
      <c r="N39691" s="4">
        <v>69222.222500000003</v>
      </c>
      <c r="O39691">
        <v>0</v>
      </c>
      <c r="P39691">
        <f>IF(MOD(COUNT(N$24:N39691),ROUND($P$22,0))=0,P39690+1,P39690)</f>
        <v>8</v>
      </c>
    </row>
    <row r="39692" spans="13:16">
      <c r="M39692" t="s">
        <v>39671</v>
      </c>
      <c r="N39692" s="4">
        <v>69250</v>
      </c>
      <c r="O39692">
        <v>0</v>
      </c>
      <c r="P39692">
        <f>IF(MOD(COUNT(N$24:N39692),ROUND($P$22,0))=0,P39691+1,P39691)</f>
        <v>8</v>
      </c>
    </row>
    <row r="39693" spans="13:16">
      <c r="M39693" t="s">
        <v>39672</v>
      </c>
      <c r="N39693" s="4">
        <v>69250</v>
      </c>
      <c r="O39693">
        <v>0</v>
      </c>
      <c r="P39693">
        <f>IF(MOD(COUNT(N$24:N39693),ROUND($P$22,0))=0,P39692+1,P39692)</f>
        <v>8</v>
      </c>
    </row>
    <row r="39694" spans="13:16">
      <c r="M39694" t="s">
        <v>39673</v>
      </c>
      <c r="N39694" s="4">
        <v>69250</v>
      </c>
      <c r="O39694">
        <v>0</v>
      </c>
      <c r="P39694">
        <f>IF(MOD(COUNT(N$24:N39694),ROUND($P$22,0))=0,P39693+1,P39693)</f>
        <v>8</v>
      </c>
    </row>
    <row r="39695" spans="13:16">
      <c r="M39695" t="s">
        <v>39674</v>
      </c>
      <c r="N39695" s="4">
        <v>69277.777499999997</v>
      </c>
      <c r="O39695">
        <v>0</v>
      </c>
      <c r="P39695">
        <f>IF(MOD(COUNT(N$24:N39695),ROUND($P$22,0))=0,P39694+1,P39694)</f>
        <v>8</v>
      </c>
    </row>
    <row r="39696" spans="13:16">
      <c r="M39696" t="s">
        <v>39675</v>
      </c>
      <c r="N39696" s="4">
        <v>69285.714166999998</v>
      </c>
      <c r="O39696">
        <v>0</v>
      </c>
      <c r="P39696">
        <f>IF(MOD(COUNT(N$24:N39696),ROUND($P$22,0))=0,P39695+1,P39695)</f>
        <v>8</v>
      </c>
    </row>
    <row r="39697" spans="13:16">
      <c r="M39697" t="s">
        <v>39676</v>
      </c>
      <c r="N39697" s="4">
        <v>69305.555833000006</v>
      </c>
      <c r="O39697">
        <v>0</v>
      </c>
      <c r="P39697">
        <f>IF(MOD(COUNT(N$24:N39697),ROUND($P$22,0))=0,P39696+1,P39696)</f>
        <v>8</v>
      </c>
    </row>
    <row r="39698" spans="13:16">
      <c r="M39698" t="s">
        <v>39677</v>
      </c>
      <c r="N39698" s="4">
        <v>69305.555833000006</v>
      </c>
      <c r="O39698">
        <v>0</v>
      </c>
      <c r="P39698">
        <f>IF(MOD(COUNT(N$24:N39698),ROUND($P$22,0))=0,P39697+1,P39697)</f>
        <v>8</v>
      </c>
    </row>
    <row r="39699" spans="13:16">
      <c r="M39699" t="s">
        <v>39678</v>
      </c>
      <c r="N39699" s="4">
        <v>69305.555833000006</v>
      </c>
      <c r="O39699">
        <v>0</v>
      </c>
      <c r="P39699">
        <f>IF(MOD(COUNT(N$24:N39699),ROUND($P$22,0))=0,P39698+1,P39698)</f>
        <v>8</v>
      </c>
    </row>
    <row r="39700" spans="13:16">
      <c r="M39700" t="s">
        <v>39679</v>
      </c>
      <c r="N39700" s="4">
        <v>69305.555833000006</v>
      </c>
      <c r="O39700">
        <v>0</v>
      </c>
      <c r="P39700">
        <f>IF(MOD(COUNT(N$24:N39700),ROUND($P$22,0))=0,P39699+1,P39699)</f>
        <v>8</v>
      </c>
    </row>
    <row r="39701" spans="13:16">
      <c r="M39701" t="s">
        <v>39680</v>
      </c>
      <c r="N39701" s="4">
        <v>69305.555833000006</v>
      </c>
      <c r="O39701">
        <v>0</v>
      </c>
      <c r="P39701">
        <f>IF(MOD(COUNT(N$24:N39701),ROUND($P$22,0))=0,P39700+1,P39700)</f>
        <v>8</v>
      </c>
    </row>
    <row r="39702" spans="13:16">
      <c r="M39702" t="s">
        <v>39681</v>
      </c>
      <c r="N39702" s="4">
        <v>69305.555833000006</v>
      </c>
      <c r="O39702">
        <v>0</v>
      </c>
      <c r="P39702">
        <f>IF(MOD(COUNT(N$24:N39702),ROUND($P$22,0))=0,P39701+1,P39701)</f>
        <v>8</v>
      </c>
    </row>
    <row r="39703" spans="13:16">
      <c r="M39703" t="s">
        <v>39682</v>
      </c>
      <c r="N39703" s="4">
        <v>69327.477499999994</v>
      </c>
      <c r="O39703">
        <v>0</v>
      </c>
      <c r="P39703">
        <f>IF(MOD(COUNT(N$24:N39703),ROUND($P$22,0))=0,P39702+1,P39702)</f>
        <v>8</v>
      </c>
    </row>
    <row r="39704" spans="13:16">
      <c r="M39704" t="s">
        <v>39683</v>
      </c>
      <c r="N39704" s="4">
        <v>69333.333333000002</v>
      </c>
      <c r="O39704">
        <v>0</v>
      </c>
      <c r="P39704">
        <f>IF(MOD(COUNT(N$24:N39704),ROUND($P$22,0))=0,P39703+1,P39703)</f>
        <v>8</v>
      </c>
    </row>
    <row r="39705" spans="13:16">
      <c r="M39705" t="s">
        <v>39684</v>
      </c>
      <c r="N39705" s="4">
        <v>69361.110832999999</v>
      </c>
      <c r="O39705">
        <v>0</v>
      </c>
      <c r="P39705">
        <f>IF(MOD(COUNT(N$24:N39705),ROUND($P$22,0))=0,P39704+1,P39704)</f>
        <v>8</v>
      </c>
    </row>
    <row r="39706" spans="13:16">
      <c r="M39706" t="s">
        <v>39685</v>
      </c>
      <c r="N39706" s="4">
        <v>69373.420832999996</v>
      </c>
      <c r="O39706">
        <v>1</v>
      </c>
      <c r="P39706">
        <f>IF(MOD(COUNT(N$24:N39706),ROUND($P$22,0))=0,P39705+1,P39705)</f>
        <v>8</v>
      </c>
    </row>
    <row r="39707" spans="13:16">
      <c r="M39707" t="s">
        <v>39686</v>
      </c>
      <c r="N39707" s="4">
        <v>69416.666666999998</v>
      </c>
      <c r="O39707">
        <v>0</v>
      </c>
      <c r="P39707">
        <f>IF(MOD(COUNT(N$24:N39707),ROUND($P$22,0))=0,P39706+1,P39706)</f>
        <v>8</v>
      </c>
    </row>
    <row r="39708" spans="13:16">
      <c r="M39708" t="s">
        <v>39687</v>
      </c>
      <c r="N39708" s="4">
        <v>69416.666666999998</v>
      </c>
      <c r="O39708">
        <v>0</v>
      </c>
      <c r="P39708">
        <f>IF(MOD(COUNT(N$24:N39708),ROUND($P$22,0))=0,P39707+1,P39707)</f>
        <v>8</v>
      </c>
    </row>
    <row r="39709" spans="13:16">
      <c r="M39709" t="s">
        <v>39688</v>
      </c>
      <c r="N39709" s="4">
        <v>69416.666666999998</v>
      </c>
      <c r="O39709">
        <v>0</v>
      </c>
      <c r="P39709">
        <f>IF(MOD(COUNT(N$24:N39709),ROUND($P$22,0))=0,P39708+1,P39708)</f>
        <v>8</v>
      </c>
    </row>
    <row r="39710" spans="13:16">
      <c r="M39710" t="s">
        <v>39689</v>
      </c>
      <c r="N39710" s="4">
        <v>69416.666666999998</v>
      </c>
      <c r="O39710">
        <v>0</v>
      </c>
      <c r="P39710">
        <f>IF(MOD(COUNT(N$24:N39710),ROUND($P$22,0))=0,P39709+1,P39709)</f>
        <v>8</v>
      </c>
    </row>
    <row r="39711" spans="13:16">
      <c r="M39711" t="s">
        <v>39690</v>
      </c>
      <c r="N39711" s="4">
        <v>69444.444166999994</v>
      </c>
      <c r="O39711">
        <v>0</v>
      </c>
      <c r="P39711">
        <f>IF(MOD(COUNT(N$24:N39711),ROUND($P$22,0))=0,P39710+1,P39710)</f>
        <v>8</v>
      </c>
    </row>
    <row r="39712" spans="13:16">
      <c r="M39712" t="s">
        <v>39691</v>
      </c>
      <c r="N39712" s="4">
        <v>69491.939167000004</v>
      </c>
      <c r="O39712">
        <v>1</v>
      </c>
      <c r="P39712">
        <f>IF(MOD(COUNT(N$24:N39712),ROUND($P$22,0))=0,P39711+1,P39711)</f>
        <v>8</v>
      </c>
    </row>
    <row r="39713" spans="13:16">
      <c r="M39713" t="s">
        <v>39692</v>
      </c>
      <c r="N39713" s="4">
        <v>69500</v>
      </c>
      <c r="O39713">
        <v>0</v>
      </c>
      <c r="P39713">
        <f>IF(MOD(COUNT(N$24:N39713),ROUND($P$22,0))=0,P39712+1,P39712)</f>
        <v>8</v>
      </c>
    </row>
    <row r="39714" spans="13:16">
      <c r="M39714" t="s">
        <v>39693</v>
      </c>
      <c r="N39714" s="4">
        <v>69500</v>
      </c>
      <c r="O39714">
        <v>1</v>
      </c>
      <c r="P39714">
        <f>IF(MOD(COUNT(N$24:N39714),ROUND($P$22,0))=0,P39713+1,P39713)</f>
        <v>8</v>
      </c>
    </row>
    <row r="39715" spans="13:16">
      <c r="M39715" t="s">
        <v>39694</v>
      </c>
      <c r="N39715" s="4">
        <v>69555.555833000006</v>
      </c>
      <c r="O39715">
        <v>0</v>
      </c>
      <c r="P39715">
        <f>IF(MOD(COUNT(N$24:N39715),ROUND($P$22,0))=0,P39714+1,P39714)</f>
        <v>8</v>
      </c>
    </row>
    <row r="39716" spans="13:16">
      <c r="M39716" t="s">
        <v>39695</v>
      </c>
      <c r="N39716" s="4">
        <v>69583.333333000002</v>
      </c>
      <c r="O39716">
        <v>0</v>
      </c>
      <c r="P39716">
        <f>IF(MOD(COUNT(N$24:N39716),ROUND($P$22,0))=0,P39715+1,P39715)</f>
        <v>8</v>
      </c>
    </row>
    <row r="39717" spans="13:16">
      <c r="M39717" t="s">
        <v>39696</v>
      </c>
      <c r="N39717" s="4">
        <v>69583.333333000002</v>
      </c>
      <c r="O39717">
        <v>1</v>
      </c>
      <c r="P39717">
        <f>IF(MOD(COUNT(N$24:N39717),ROUND($P$22,0))=0,P39716+1,P39716)</f>
        <v>8</v>
      </c>
    </row>
    <row r="39718" spans="13:16">
      <c r="M39718" t="s">
        <v>39697</v>
      </c>
      <c r="N39718" s="4">
        <v>69611.110832999999</v>
      </c>
      <c r="O39718">
        <v>0</v>
      </c>
      <c r="P39718">
        <f>IF(MOD(COUNT(N$24:N39718),ROUND($P$22,0))=0,P39717+1,P39717)</f>
        <v>8</v>
      </c>
    </row>
    <row r="39719" spans="13:16">
      <c r="M39719" t="s">
        <v>39698</v>
      </c>
      <c r="N39719" s="4">
        <v>69638.889167000001</v>
      </c>
      <c r="O39719">
        <v>0</v>
      </c>
      <c r="P39719">
        <f>IF(MOD(COUNT(N$24:N39719),ROUND($P$22,0))=0,P39718+1,P39718)</f>
        <v>8</v>
      </c>
    </row>
    <row r="39720" spans="13:16">
      <c r="M39720" t="s">
        <v>39699</v>
      </c>
      <c r="N39720" s="4">
        <v>69646.186667000002</v>
      </c>
      <c r="O39720">
        <v>1</v>
      </c>
      <c r="P39720">
        <f>IF(MOD(COUNT(N$24:N39720),ROUND($P$22,0))=0,P39719+1,P39719)</f>
        <v>8</v>
      </c>
    </row>
    <row r="39721" spans="13:16">
      <c r="M39721" t="s">
        <v>39700</v>
      </c>
      <c r="N39721" s="4">
        <v>69666.666666999998</v>
      </c>
      <c r="O39721">
        <v>0</v>
      </c>
      <c r="P39721">
        <f>IF(MOD(COUNT(N$24:N39721),ROUND($P$22,0))=0,P39720+1,P39720)</f>
        <v>8</v>
      </c>
    </row>
    <row r="39722" spans="13:16">
      <c r="M39722" t="s">
        <v>39701</v>
      </c>
      <c r="N39722" s="4">
        <v>69666.666666999998</v>
      </c>
      <c r="O39722">
        <v>0</v>
      </c>
      <c r="P39722">
        <f>IF(MOD(COUNT(N$24:N39722),ROUND($P$22,0))=0,P39721+1,P39721)</f>
        <v>8</v>
      </c>
    </row>
    <row r="39723" spans="13:16">
      <c r="M39723" t="s">
        <v>39702</v>
      </c>
      <c r="N39723" s="4">
        <v>69666.666666999998</v>
      </c>
      <c r="O39723">
        <v>0</v>
      </c>
      <c r="P39723">
        <f>IF(MOD(COUNT(N$24:N39723),ROUND($P$22,0))=0,P39722+1,P39722)</f>
        <v>8</v>
      </c>
    </row>
    <row r="39724" spans="13:16">
      <c r="M39724" t="s">
        <v>39703</v>
      </c>
      <c r="N39724" s="4">
        <v>69708.333333000002</v>
      </c>
      <c r="O39724">
        <v>0</v>
      </c>
      <c r="P39724">
        <f>IF(MOD(COUNT(N$24:N39724),ROUND($P$22,0))=0,P39723+1,P39723)</f>
        <v>8</v>
      </c>
    </row>
    <row r="39725" spans="13:16">
      <c r="M39725" t="s">
        <v>39704</v>
      </c>
      <c r="N39725" s="4">
        <v>69722.222500000003</v>
      </c>
      <c r="O39725">
        <v>0</v>
      </c>
      <c r="P39725">
        <f>IF(MOD(COUNT(N$24:N39725),ROUND($P$22,0))=0,P39724+1,P39724)</f>
        <v>8</v>
      </c>
    </row>
    <row r="39726" spans="13:16">
      <c r="M39726" t="s">
        <v>39705</v>
      </c>
      <c r="N39726" s="4">
        <v>69750</v>
      </c>
      <c r="O39726">
        <v>0</v>
      </c>
      <c r="P39726">
        <f>IF(MOD(COUNT(N$24:N39726),ROUND($P$22,0))=0,P39725+1,P39725)</f>
        <v>8</v>
      </c>
    </row>
    <row r="39727" spans="13:16">
      <c r="M39727" t="s">
        <v>39706</v>
      </c>
      <c r="N39727" s="4">
        <v>69750</v>
      </c>
      <c r="O39727">
        <v>0</v>
      </c>
      <c r="P39727">
        <f>IF(MOD(COUNT(N$24:N39727),ROUND($P$22,0))=0,P39726+1,P39726)</f>
        <v>8</v>
      </c>
    </row>
    <row r="39728" spans="13:16">
      <c r="M39728" t="s">
        <v>39707</v>
      </c>
      <c r="N39728" s="4">
        <v>69750</v>
      </c>
      <c r="O39728">
        <v>1</v>
      </c>
      <c r="P39728">
        <f>IF(MOD(COUNT(N$24:N39728),ROUND($P$22,0))=0,P39727+1,P39727)</f>
        <v>8</v>
      </c>
    </row>
    <row r="39729" spans="13:16">
      <c r="M39729" t="s">
        <v>39708</v>
      </c>
      <c r="N39729" s="4">
        <v>69759.571666999997</v>
      </c>
      <c r="O39729">
        <v>0</v>
      </c>
      <c r="P39729">
        <f>IF(MOD(COUNT(N$24:N39729),ROUND($P$22,0))=0,P39728+1,P39728)</f>
        <v>8</v>
      </c>
    </row>
    <row r="39730" spans="13:16">
      <c r="M39730" t="s">
        <v>39709</v>
      </c>
      <c r="N39730" s="4">
        <v>69777.777499999997</v>
      </c>
      <c r="O39730">
        <v>0</v>
      </c>
      <c r="P39730">
        <f>IF(MOD(COUNT(N$24:N39730),ROUND($P$22,0))=0,P39729+1,P39729)</f>
        <v>8</v>
      </c>
    </row>
    <row r="39731" spans="13:16">
      <c r="M39731" t="s">
        <v>39710</v>
      </c>
      <c r="N39731" s="4">
        <v>69777.777499999997</v>
      </c>
      <c r="O39731">
        <v>0</v>
      </c>
      <c r="P39731">
        <f>IF(MOD(COUNT(N$24:N39731),ROUND($P$22,0))=0,P39730+1,P39730)</f>
        <v>8</v>
      </c>
    </row>
    <row r="39732" spans="13:16">
      <c r="M39732" t="s">
        <v>39711</v>
      </c>
      <c r="N39732" s="4">
        <v>69777.777499999997</v>
      </c>
      <c r="O39732">
        <v>1</v>
      </c>
      <c r="P39732">
        <f>IF(MOD(COUNT(N$24:N39732),ROUND($P$22,0))=0,P39731+1,P39731)</f>
        <v>8</v>
      </c>
    </row>
    <row r="39733" spans="13:16">
      <c r="M39733" t="s">
        <v>39712</v>
      </c>
      <c r="N39733" s="4">
        <v>69777.777499999997</v>
      </c>
      <c r="O39733">
        <v>1</v>
      </c>
      <c r="P39733">
        <f>IF(MOD(COUNT(N$24:N39733),ROUND($P$22,0))=0,P39732+1,P39732)</f>
        <v>8</v>
      </c>
    </row>
    <row r="39734" spans="13:16">
      <c r="M39734" t="s">
        <v>39713</v>
      </c>
      <c r="N39734" s="4">
        <v>69804.396666999994</v>
      </c>
      <c r="O39734">
        <v>0</v>
      </c>
      <c r="P39734">
        <f>IF(MOD(COUNT(N$24:N39734),ROUND($P$22,0))=0,P39733+1,P39733)</f>
        <v>8</v>
      </c>
    </row>
    <row r="39735" spans="13:16">
      <c r="M39735" t="s">
        <v>39714</v>
      </c>
      <c r="N39735" s="4">
        <v>69809.548332999999</v>
      </c>
      <c r="O39735">
        <v>0</v>
      </c>
      <c r="P39735">
        <f>IF(MOD(COUNT(N$24:N39735),ROUND($P$22,0))=0,P39734+1,P39734)</f>
        <v>8</v>
      </c>
    </row>
    <row r="39736" spans="13:16">
      <c r="M39736" t="s">
        <v>39715</v>
      </c>
      <c r="N39736" s="4">
        <v>69833.333333000002</v>
      </c>
      <c r="O39736">
        <v>0</v>
      </c>
      <c r="P39736">
        <f>IF(MOD(COUNT(N$24:N39736),ROUND($P$22,0))=0,P39735+1,P39735)</f>
        <v>8</v>
      </c>
    </row>
    <row r="39737" spans="13:16">
      <c r="M39737" t="s">
        <v>39716</v>
      </c>
      <c r="N39737" s="4">
        <v>69833.333333000002</v>
      </c>
      <c r="O39737">
        <v>0</v>
      </c>
      <c r="P39737">
        <f>IF(MOD(COUNT(N$24:N39737),ROUND($P$22,0))=0,P39736+1,P39736)</f>
        <v>8</v>
      </c>
    </row>
    <row r="39738" spans="13:16">
      <c r="M39738" t="s">
        <v>39717</v>
      </c>
      <c r="N39738" s="4">
        <v>69833.333333000002</v>
      </c>
      <c r="O39738">
        <v>1</v>
      </c>
      <c r="P39738">
        <f>IF(MOD(COUNT(N$24:N39738),ROUND($P$22,0))=0,P39737+1,P39737)</f>
        <v>8</v>
      </c>
    </row>
    <row r="39739" spans="13:16">
      <c r="M39739" t="s">
        <v>39718</v>
      </c>
      <c r="N39739" s="4">
        <v>69833.333333000002</v>
      </c>
      <c r="O39739">
        <v>1</v>
      </c>
      <c r="P39739">
        <f>IF(MOD(COUNT(N$24:N39739),ROUND($P$22,0))=0,P39738+1,P39738)</f>
        <v>8</v>
      </c>
    </row>
    <row r="39740" spans="13:16">
      <c r="M39740" t="s">
        <v>39719</v>
      </c>
      <c r="N39740" s="4">
        <v>69847.222500000003</v>
      </c>
      <c r="O39740">
        <v>0</v>
      </c>
      <c r="P39740">
        <f>IF(MOD(COUNT(N$24:N39740),ROUND($P$22,0))=0,P39739+1,P39739)</f>
        <v>8</v>
      </c>
    </row>
    <row r="39741" spans="13:16">
      <c r="M39741" t="s">
        <v>39720</v>
      </c>
      <c r="N39741" s="4">
        <v>69861.110832999999</v>
      </c>
      <c r="O39741">
        <v>0</v>
      </c>
      <c r="P39741">
        <f>IF(MOD(COUNT(N$24:N39741),ROUND($P$22,0))=0,P39740+1,P39740)</f>
        <v>8</v>
      </c>
    </row>
    <row r="39742" spans="13:16">
      <c r="M39742" t="s">
        <v>39721</v>
      </c>
      <c r="N39742" s="4">
        <v>69916.666666999998</v>
      </c>
      <c r="O39742">
        <v>0</v>
      </c>
      <c r="P39742">
        <f>IF(MOD(COUNT(N$24:N39742),ROUND($P$22,0))=0,P39741+1,P39741)</f>
        <v>8</v>
      </c>
    </row>
    <row r="39743" spans="13:16">
      <c r="M39743" t="s">
        <v>39722</v>
      </c>
      <c r="N39743" s="4">
        <v>69972.222500000003</v>
      </c>
      <c r="O39743">
        <v>0</v>
      </c>
      <c r="P39743">
        <f>IF(MOD(COUNT(N$24:N39743),ROUND($P$22,0))=0,P39742+1,P39742)</f>
        <v>8</v>
      </c>
    </row>
    <row r="39744" spans="13:16">
      <c r="M39744" t="s">
        <v>39723</v>
      </c>
      <c r="N39744" s="4">
        <v>69994.603333000006</v>
      </c>
      <c r="O39744">
        <v>1</v>
      </c>
      <c r="P39744">
        <f>IF(MOD(COUNT(N$24:N39744),ROUND($P$22,0))=0,P39743+1,P39743)</f>
        <v>8</v>
      </c>
    </row>
    <row r="39745" spans="13:16">
      <c r="M39745" t="s">
        <v>39724</v>
      </c>
      <c r="N39745" s="4">
        <v>70000</v>
      </c>
      <c r="O39745">
        <v>0</v>
      </c>
      <c r="P39745">
        <f>IF(MOD(COUNT(N$24:N39745),ROUND($P$22,0))=0,P39744+1,P39744)</f>
        <v>8</v>
      </c>
    </row>
    <row r="39746" spans="13:16">
      <c r="M39746" t="s">
        <v>39725</v>
      </c>
      <c r="N39746" s="4">
        <v>70000</v>
      </c>
      <c r="O39746">
        <v>0</v>
      </c>
      <c r="P39746">
        <f>IF(MOD(COUNT(N$24:N39746),ROUND($P$22,0))=0,P39745+1,P39745)</f>
        <v>8</v>
      </c>
    </row>
    <row r="39747" spans="13:16">
      <c r="M39747" t="s">
        <v>39726</v>
      </c>
      <c r="N39747" s="4">
        <v>70000</v>
      </c>
      <c r="O39747">
        <v>0</v>
      </c>
      <c r="P39747">
        <f>IF(MOD(COUNT(N$24:N39747),ROUND($P$22,0))=0,P39746+1,P39746)</f>
        <v>8</v>
      </c>
    </row>
    <row r="39748" spans="13:16">
      <c r="M39748" t="s">
        <v>39727</v>
      </c>
      <c r="N39748" s="4">
        <v>70000</v>
      </c>
      <c r="O39748">
        <v>0</v>
      </c>
      <c r="P39748">
        <f>IF(MOD(COUNT(N$24:N39748),ROUND($P$22,0))=0,P39747+1,P39747)</f>
        <v>8</v>
      </c>
    </row>
    <row r="39749" spans="13:16">
      <c r="M39749" t="s">
        <v>39728</v>
      </c>
      <c r="N39749" s="4">
        <v>70000</v>
      </c>
      <c r="O39749">
        <v>0</v>
      </c>
      <c r="P39749">
        <f>IF(MOD(COUNT(N$24:N39749),ROUND($P$22,0))=0,P39748+1,P39748)</f>
        <v>8</v>
      </c>
    </row>
    <row r="39750" spans="13:16">
      <c r="M39750" t="s">
        <v>39729</v>
      </c>
      <c r="N39750" s="4">
        <v>70000</v>
      </c>
      <c r="O39750">
        <v>0</v>
      </c>
      <c r="P39750">
        <f>IF(MOD(COUNT(N$24:N39750),ROUND($P$22,0))=0,P39749+1,P39749)</f>
        <v>8</v>
      </c>
    </row>
    <row r="39751" spans="13:16">
      <c r="M39751" t="s">
        <v>39730</v>
      </c>
      <c r="N39751" s="4">
        <v>70000</v>
      </c>
      <c r="O39751">
        <v>1</v>
      </c>
      <c r="P39751">
        <f>IF(MOD(COUNT(N$24:N39751),ROUND($P$22,0))=0,P39750+1,P39750)</f>
        <v>8</v>
      </c>
    </row>
    <row r="39752" spans="13:16">
      <c r="M39752" t="s">
        <v>39731</v>
      </c>
      <c r="N39752" s="4">
        <v>70000.683332999994</v>
      </c>
      <c r="O39752">
        <v>0</v>
      </c>
      <c r="P39752">
        <f>IF(MOD(COUNT(N$24:N39752),ROUND($P$22,0))=0,P39751+1,P39751)</f>
        <v>8</v>
      </c>
    </row>
    <row r="39753" spans="13:16">
      <c r="M39753" t="s">
        <v>39732</v>
      </c>
      <c r="N39753" s="4">
        <v>70001.820833000005</v>
      </c>
      <c r="O39753">
        <v>0</v>
      </c>
      <c r="P39753">
        <f>IF(MOD(COUNT(N$24:N39753),ROUND($P$22,0))=0,P39752+1,P39752)</f>
        <v>8</v>
      </c>
    </row>
    <row r="39754" spans="13:16">
      <c r="M39754" t="s">
        <v>39733</v>
      </c>
      <c r="N39754" s="4">
        <v>70055.555833000006</v>
      </c>
      <c r="O39754">
        <v>0</v>
      </c>
      <c r="P39754">
        <f>IF(MOD(COUNT(N$24:N39754),ROUND($P$22,0))=0,P39753+1,P39753)</f>
        <v>8</v>
      </c>
    </row>
    <row r="39755" spans="13:16">
      <c r="M39755" t="s">
        <v>39734</v>
      </c>
      <c r="N39755" s="4">
        <v>70055.555833000006</v>
      </c>
      <c r="O39755">
        <v>1</v>
      </c>
      <c r="P39755">
        <f>IF(MOD(COUNT(N$24:N39755),ROUND($P$22,0))=0,P39754+1,P39754)</f>
        <v>8</v>
      </c>
    </row>
    <row r="39756" spans="13:16">
      <c r="M39756" t="s">
        <v>39735</v>
      </c>
      <c r="N39756" s="4">
        <v>70083.333333000002</v>
      </c>
      <c r="O39756">
        <v>0</v>
      </c>
      <c r="P39756">
        <f>IF(MOD(COUNT(N$24:N39756),ROUND($P$22,0))=0,P39755+1,P39755)</f>
        <v>8</v>
      </c>
    </row>
    <row r="39757" spans="13:16">
      <c r="M39757" t="s">
        <v>39736</v>
      </c>
      <c r="N39757" s="4">
        <v>70083.333333000002</v>
      </c>
      <c r="O39757">
        <v>0</v>
      </c>
      <c r="P39757">
        <f>IF(MOD(COUNT(N$24:N39757),ROUND($P$22,0))=0,P39756+1,P39756)</f>
        <v>8</v>
      </c>
    </row>
    <row r="39758" spans="13:16">
      <c r="M39758" t="s">
        <v>39737</v>
      </c>
      <c r="N39758" s="4">
        <v>70083.333333000002</v>
      </c>
      <c r="O39758">
        <v>0</v>
      </c>
      <c r="P39758">
        <f>IF(MOD(COUNT(N$24:N39758),ROUND($P$22,0))=0,P39757+1,P39757)</f>
        <v>8</v>
      </c>
    </row>
    <row r="39759" spans="13:16">
      <c r="M39759" t="s">
        <v>39738</v>
      </c>
      <c r="N39759" s="4">
        <v>70083.333333000002</v>
      </c>
      <c r="O39759">
        <v>0</v>
      </c>
      <c r="P39759">
        <f>IF(MOD(COUNT(N$24:N39759),ROUND($P$22,0))=0,P39758+1,P39758)</f>
        <v>8</v>
      </c>
    </row>
    <row r="39760" spans="13:16">
      <c r="M39760" t="s">
        <v>39739</v>
      </c>
      <c r="N39760" s="4">
        <v>70083.333333000002</v>
      </c>
      <c r="O39760">
        <v>1</v>
      </c>
      <c r="P39760">
        <f>IF(MOD(COUNT(N$24:N39760),ROUND($P$22,0))=0,P39759+1,P39759)</f>
        <v>8</v>
      </c>
    </row>
    <row r="39761" spans="13:16">
      <c r="M39761" t="s">
        <v>39740</v>
      </c>
      <c r="N39761" s="4">
        <v>70111.110832999999</v>
      </c>
      <c r="O39761">
        <v>0</v>
      </c>
      <c r="P39761">
        <f>IF(MOD(COUNT(N$24:N39761),ROUND($P$22,0))=0,P39760+1,P39760)</f>
        <v>8</v>
      </c>
    </row>
    <row r="39762" spans="13:16">
      <c r="M39762" t="s">
        <v>39741</v>
      </c>
      <c r="N39762" s="4">
        <v>70111.110832999999</v>
      </c>
      <c r="O39762">
        <v>0</v>
      </c>
      <c r="P39762">
        <f>IF(MOD(COUNT(N$24:N39762),ROUND($P$22,0))=0,P39761+1,P39761)</f>
        <v>8</v>
      </c>
    </row>
    <row r="39763" spans="13:16">
      <c r="M39763" t="s">
        <v>39742</v>
      </c>
      <c r="N39763" s="4">
        <v>70119.765832999998</v>
      </c>
      <c r="O39763">
        <v>0</v>
      </c>
      <c r="P39763">
        <f>IF(MOD(COUNT(N$24:N39763),ROUND($P$22,0))=0,P39762+1,P39762)</f>
        <v>8</v>
      </c>
    </row>
    <row r="39764" spans="13:16">
      <c r="M39764" t="s">
        <v>39743</v>
      </c>
      <c r="N39764" s="4">
        <v>70138.889167000001</v>
      </c>
      <c r="O39764">
        <v>0</v>
      </c>
      <c r="P39764">
        <f>IF(MOD(COUNT(N$24:N39764),ROUND($P$22,0))=0,P39763+1,P39763)</f>
        <v>8</v>
      </c>
    </row>
    <row r="39765" spans="13:16">
      <c r="M39765" t="s">
        <v>39744</v>
      </c>
      <c r="N39765" s="4">
        <v>70157.407500000001</v>
      </c>
      <c r="O39765">
        <v>0</v>
      </c>
      <c r="P39765">
        <f>IF(MOD(COUNT(N$24:N39765),ROUND($P$22,0))=0,P39764+1,P39764)</f>
        <v>8</v>
      </c>
    </row>
    <row r="39766" spans="13:16">
      <c r="M39766" t="s">
        <v>39745</v>
      </c>
      <c r="N39766" s="4">
        <v>70194.444166999994</v>
      </c>
      <c r="O39766">
        <v>0</v>
      </c>
      <c r="P39766">
        <f>IF(MOD(COUNT(N$24:N39766),ROUND($P$22,0))=0,P39765+1,P39765)</f>
        <v>8</v>
      </c>
    </row>
    <row r="39767" spans="13:16">
      <c r="M39767" t="s">
        <v>39746</v>
      </c>
      <c r="N39767" s="4">
        <v>70222.222500000003</v>
      </c>
      <c r="O39767">
        <v>0</v>
      </c>
      <c r="P39767">
        <f>IF(MOD(COUNT(N$24:N39767),ROUND($P$22,0))=0,P39766+1,P39766)</f>
        <v>8</v>
      </c>
    </row>
    <row r="39768" spans="13:16">
      <c r="M39768" t="s">
        <v>39747</v>
      </c>
      <c r="N39768" s="4">
        <v>70222.222500000003</v>
      </c>
      <c r="O39768">
        <v>0</v>
      </c>
      <c r="P39768">
        <f>IF(MOD(COUNT(N$24:N39768),ROUND($P$22,0))=0,P39767+1,P39767)</f>
        <v>8</v>
      </c>
    </row>
    <row r="39769" spans="13:16">
      <c r="M39769" t="s">
        <v>39748</v>
      </c>
      <c r="N39769" s="4">
        <v>70250</v>
      </c>
      <c r="O39769">
        <v>0</v>
      </c>
      <c r="P39769">
        <f>IF(MOD(COUNT(N$24:N39769),ROUND($P$22,0))=0,P39768+1,P39768)</f>
        <v>8</v>
      </c>
    </row>
    <row r="39770" spans="13:16">
      <c r="M39770" t="s">
        <v>39749</v>
      </c>
      <c r="N39770" s="4">
        <v>70250</v>
      </c>
      <c r="O39770">
        <v>0</v>
      </c>
      <c r="P39770">
        <f>IF(MOD(COUNT(N$24:N39770),ROUND($P$22,0))=0,P39769+1,P39769)</f>
        <v>8</v>
      </c>
    </row>
    <row r="39771" spans="13:16">
      <c r="M39771" t="s">
        <v>39750</v>
      </c>
      <c r="N39771" s="4">
        <v>70277.777499999997</v>
      </c>
      <c r="O39771">
        <v>0</v>
      </c>
      <c r="P39771">
        <f>IF(MOD(COUNT(N$24:N39771),ROUND($P$22,0))=0,P39770+1,P39770)</f>
        <v>8</v>
      </c>
    </row>
    <row r="39772" spans="13:16">
      <c r="M39772" t="s">
        <v>39751</v>
      </c>
      <c r="N39772" s="4">
        <v>70277.777499999997</v>
      </c>
      <c r="O39772">
        <v>0</v>
      </c>
      <c r="P39772">
        <f>IF(MOD(COUNT(N$24:N39772),ROUND($P$22,0))=0,P39771+1,P39771)</f>
        <v>8</v>
      </c>
    </row>
    <row r="39773" spans="13:16">
      <c r="M39773" t="s">
        <v>39752</v>
      </c>
      <c r="N39773" s="4">
        <v>70277.777499999997</v>
      </c>
      <c r="O39773">
        <v>1</v>
      </c>
      <c r="P39773">
        <f>IF(MOD(COUNT(N$24:N39773),ROUND($P$22,0))=0,P39772+1,P39772)</f>
        <v>8</v>
      </c>
    </row>
    <row r="39774" spans="13:16">
      <c r="M39774" t="s">
        <v>39753</v>
      </c>
      <c r="N39774" s="4">
        <v>70289.0625</v>
      </c>
      <c r="O39774">
        <v>0</v>
      </c>
      <c r="P39774">
        <f>IF(MOD(COUNT(N$24:N39774),ROUND($P$22,0))=0,P39773+1,P39773)</f>
        <v>8</v>
      </c>
    </row>
    <row r="39775" spans="13:16">
      <c r="M39775" t="s">
        <v>39754</v>
      </c>
      <c r="N39775" s="4">
        <v>70333.333333000002</v>
      </c>
      <c r="O39775">
        <v>0</v>
      </c>
      <c r="P39775">
        <f>IF(MOD(COUNT(N$24:N39775),ROUND($P$22,0))=0,P39774+1,P39774)</f>
        <v>8</v>
      </c>
    </row>
    <row r="39776" spans="13:16">
      <c r="M39776" t="s">
        <v>39755</v>
      </c>
      <c r="N39776" s="4">
        <v>70333.333333000002</v>
      </c>
      <c r="O39776">
        <v>0</v>
      </c>
      <c r="P39776">
        <f>IF(MOD(COUNT(N$24:N39776),ROUND($P$22,0))=0,P39775+1,P39775)</f>
        <v>8</v>
      </c>
    </row>
    <row r="39777" spans="13:16">
      <c r="M39777" t="s">
        <v>39756</v>
      </c>
      <c r="N39777" s="4">
        <v>70388.889167000001</v>
      </c>
      <c r="O39777">
        <v>0</v>
      </c>
      <c r="P39777">
        <f>IF(MOD(COUNT(N$24:N39777),ROUND($P$22,0))=0,P39776+1,P39776)</f>
        <v>8</v>
      </c>
    </row>
    <row r="39778" spans="13:16">
      <c r="M39778" t="s">
        <v>39757</v>
      </c>
      <c r="N39778" s="4">
        <v>70416.666666999998</v>
      </c>
      <c r="O39778">
        <v>0</v>
      </c>
      <c r="P39778">
        <f>IF(MOD(COUNT(N$24:N39778),ROUND($P$22,0))=0,P39777+1,P39777)</f>
        <v>8</v>
      </c>
    </row>
    <row r="39779" spans="13:16">
      <c r="M39779" t="s">
        <v>39758</v>
      </c>
      <c r="N39779" s="4">
        <v>70416.666666999998</v>
      </c>
      <c r="O39779">
        <v>1</v>
      </c>
      <c r="P39779">
        <f>IF(MOD(COUNT(N$24:N39779),ROUND($P$22,0))=0,P39778+1,P39778)</f>
        <v>8</v>
      </c>
    </row>
    <row r="39780" spans="13:16">
      <c r="M39780" t="s">
        <v>39759</v>
      </c>
      <c r="N39780" s="4">
        <v>70416.666666999998</v>
      </c>
      <c r="O39780">
        <v>1</v>
      </c>
      <c r="P39780">
        <f>IF(MOD(COUNT(N$24:N39780),ROUND($P$22,0))=0,P39779+1,P39779)</f>
        <v>8</v>
      </c>
    </row>
    <row r="39781" spans="13:16">
      <c r="M39781" t="s">
        <v>39760</v>
      </c>
      <c r="N39781" s="4">
        <v>70444.444166999994</v>
      </c>
      <c r="O39781">
        <v>0</v>
      </c>
      <c r="P39781">
        <f>IF(MOD(COUNT(N$24:N39781),ROUND($P$22,0))=0,P39780+1,P39780)</f>
        <v>8</v>
      </c>
    </row>
    <row r="39782" spans="13:16">
      <c r="M39782" t="s">
        <v>39761</v>
      </c>
      <c r="N39782" s="4">
        <v>70472.222500000003</v>
      </c>
      <c r="O39782">
        <v>0</v>
      </c>
      <c r="P39782">
        <f>IF(MOD(COUNT(N$24:N39782),ROUND($P$22,0))=0,P39781+1,P39781)</f>
        <v>8</v>
      </c>
    </row>
    <row r="39783" spans="13:16">
      <c r="M39783" t="s">
        <v>39762</v>
      </c>
      <c r="N39783" s="4">
        <v>70500</v>
      </c>
      <c r="O39783">
        <v>0</v>
      </c>
      <c r="P39783">
        <f>IF(MOD(COUNT(N$24:N39783),ROUND($P$22,0))=0,P39782+1,P39782)</f>
        <v>8</v>
      </c>
    </row>
    <row r="39784" spans="13:16">
      <c r="M39784" t="s">
        <v>39763</v>
      </c>
      <c r="N39784" s="4">
        <v>70500</v>
      </c>
      <c r="O39784">
        <v>0</v>
      </c>
      <c r="P39784">
        <f>IF(MOD(COUNT(N$24:N39784),ROUND($P$22,0))=0,P39783+1,P39783)</f>
        <v>8</v>
      </c>
    </row>
    <row r="39785" spans="13:16">
      <c r="M39785" t="s">
        <v>39764</v>
      </c>
      <c r="N39785" s="4">
        <v>70500</v>
      </c>
      <c r="O39785">
        <v>0</v>
      </c>
      <c r="P39785">
        <f>IF(MOD(COUNT(N$24:N39785),ROUND($P$22,0))=0,P39784+1,P39784)</f>
        <v>8</v>
      </c>
    </row>
    <row r="39786" spans="13:16">
      <c r="M39786" t="s">
        <v>39765</v>
      </c>
      <c r="N39786" s="4">
        <v>70500</v>
      </c>
      <c r="O39786">
        <v>1</v>
      </c>
      <c r="P39786">
        <f>IF(MOD(COUNT(N$24:N39786),ROUND($P$22,0))=0,P39785+1,P39785)</f>
        <v>8</v>
      </c>
    </row>
    <row r="39787" spans="13:16">
      <c r="M39787" t="s">
        <v>39766</v>
      </c>
      <c r="N39787" s="4">
        <v>70522.524999999994</v>
      </c>
      <c r="O39787">
        <v>0</v>
      </c>
      <c r="P39787">
        <f>IF(MOD(COUNT(N$24:N39787),ROUND($P$22,0))=0,P39786+1,P39786)</f>
        <v>8</v>
      </c>
    </row>
    <row r="39788" spans="13:16">
      <c r="M39788" t="s">
        <v>39767</v>
      </c>
      <c r="N39788" s="4">
        <v>70527.777499999997</v>
      </c>
      <c r="O39788">
        <v>1</v>
      </c>
      <c r="P39788">
        <f>IF(MOD(COUNT(N$24:N39788),ROUND($P$22,0))=0,P39787+1,P39787)</f>
        <v>8</v>
      </c>
    </row>
    <row r="39789" spans="13:16">
      <c r="M39789" t="s">
        <v>39768</v>
      </c>
      <c r="N39789" s="4">
        <v>70541.666666999998</v>
      </c>
      <c r="O39789">
        <v>0</v>
      </c>
      <c r="P39789">
        <f>IF(MOD(COUNT(N$24:N39789),ROUND($P$22,0))=0,P39788+1,P39788)</f>
        <v>8</v>
      </c>
    </row>
    <row r="39790" spans="13:16">
      <c r="M39790" t="s">
        <v>39769</v>
      </c>
      <c r="N39790" s="4">
        <v>70555.555833000006</v>
      </c>
      <c r="O39790">
        <v>0</v>
      </c>
      <c r="P39790">
        <f>IF(MOD(COUNT(N$24:N39790),ROUND($P$22,0))=0,P39789+1,P39789)</f>
        <v>8</v>
      </c>
    </row>
    <row r="39791" spans="13:16">
      <c r="M39791" t="s">
        <v>39770</v>
      </c>
      <c r="N39791" s="4">
        <v>70555.555833000006</v>
      </c>
      <c r="O39791">
        <v>1</v>
      </c>
      <c r="P39791">
        <f>IF(MOD(COUNT(N$24:N39791),ROUND($P$22,0))=0,P39790+1,P39790)</f>
        <v>8</v>
      </c>
    </row>
    <row r="39792" spans="13:16">
      <c r="M39792" t="s">
        <v>39771</v>
      </c>
      <c r="N39792" s="4">
        <v>70555.555833000006</v>
      </c>
      <c r="O39792">
        <v>1</v>
      </c>
      <c r="P39792">
        <f>IF(MOD(COUNT(N$24:N39792),ROUND($P$22,0))=0,P39791+1,P39791)</f>
        <v>8</v>
      </c>
    </row>
    <row r="39793" spans="13:16">
      <c r="M39793" t="s">
        <v>39772</v>
      </c>
      <c r="N39793" s="4">
        <v>70583.333333000002</v>
      </c>
      <c r="O39793">
        <v>0</v>
      </c>
      <c r="P39793">
        <f>IF(MOD(COUNT(N$24:N39793),ROUND($P$22,0))=0,P39792+1,P39792)</f>
        <v>8</v>
      </c>
    </row>
    <row r="39794" spans="13:16">
      <c r="M39794" t="s">
        <v>39773</v>
      </c>
      <c r="N39794" s="4">
        <v>70583.333333000002</v>
      </c>
      <c r="O39794">
        <v>0</v>
      </c>
      <c r="P39794">
        <f>IF(MOD(COUNT(N$24:N39794),ROUND($P$22,0))=0,P39793+1,P39793)</f>
        <v>8</v>
      </c>
    </row>
    <row r="39795" spans="13:16">
      <c r="M39795" t="s">
        <v>39774</v>
      </c>
      <c r="N39795" s="4">
        <v>70611.110832999999</v>
      </c>
      <c r="O39795">
        <v>0</v>
      </c>
      <c r="P39795">
        <f>IF(MOD(COUNT(N$24:N39795),ROUND($P$22,0))=0,P39794+1,P39794)</f>
        <v>8</v>
      </c>
    </row>
    <row r="39796" spans="13:16">
      <c r="M39796" t="s">
        <v>39775</v>
      </c>
      <c r="N39796" s="4">
        <v>70611.110832999999</v>
      </c>
      <c r="O39796">
        <v>0</v>
      </c>
      <c r="P39796">
        <f>IF(MOD(COUNT(N$24:N39796),ROUND($P$22,0))=0,P39795+1,P39795)</f>
        <v>8</v>
      </c>
    </row>
    <row r="39797" spans="13:16">
      <c r="M39797" t="s">
        <v>39776</v>
      </c>
      <c r="N39797" s="4">
        <v>70623.422500000001</v>
      </c>
      <c r="O39797">
        <v>0</v>
      </c>
      <c r="P39797">
        <f>IF(MOD(COUNT(N$24:N39797),ROUND($P$22,0))=0,P39796+1,P39796)</f>
        <v>8</v>
      </c>
    </row>
    <row r="39798" spans="13:16">
      <c r="M39798" t="s">
        <v>39777</v>
      </c>
      <c r="N39798" s="4">
        <v>70638.889167000001</v>
      </c>
      <c r="O39798">
        <v>0</v>
      </c>
      <c r="P39798">
        <f>IF(MOD(COUNT(N$24:N39798),ROUND($P$22,0))=0,P39797+1,P39797)</f>
        <v>8</v>
      </c>
    </row>
    <row r="39799" spans="13:16">
      <c r="M39799" t="s">
        <v>39778</v>
      </c>
      <c r="N39799" s="4">
        <v>70638.889167000001</v>
      </c>
      <c r="O39799">
        <v>0</v>
      </c>
      <c r="P39799">
        <f>IF(MOD(COUNT(N$24:N39799),ROUND($P$22,0))=0,P39798+1,P39798)</f>
        <v>8</v>
      </c>
    </row>
    <row r="39800" spans="13:16">
      <c r="M39800" t="s">
        <v>39779</v>
      </c>
      <c r="N39800" s="4">
        <v>70638.889167000001</v>
      </c>
      <c r="O39800">
        <v>1</v>
      </c>
      <c r="P39800">
        <f>IF(MOD(COUNT(N$24:N39800),ROUND($P$22,0))=0,P39799+1,P39799)</f>
        <v>8</v>
      </c>
    </row>
    <row r="39801" spans="13:16">
      <c r="M39801" t="s">
        <v>39780</v>
      </c>
      <c r="N39801" s="4">
        <v>70666.666666999998</v>
      </c>
      <c r="O39801">
        <v>0</v>
      </c>
      <c r="P39801">
        <f>IF(MOD(COUNT(N$24:N39801),ROUND($P$22,0))=0,P39800+1,P39800)</f>
        <v>8</v>
      </c>
    </row>
    <row r="39802" spans="13:16">
      <c r="M39802" t="s">
        <v>39781</v>
      </c>
      <c r="N39802" s="4">
        <v>70666.666666999998</v>
      </c>
      <c r="O39802">
        <v>0</v>
      </c>
      <c r="P39802">
        <f>IF(MOD(COUNT(N$24:N39802),ROUND($P$22,0))=0,P39801+1,P39801)</f>
        <v>8</v>
      </c>
    </row>
    <row r="39803" spans="13:16">
      <c r="M39803" t="s">
        <v>39782</v>
      </c>
      <c r="N39803" s="4">
        <v>70666.666666999998</v>
      </c>
      <c r="O39803">
        <v>0</v>
      </c>
      <c r="P39803">
        <f>IF(MOD(COUNT(N$24:N39803),ROUND($P$22,0))=0,P39802+1,P39802)</f>
        <v>8</v>
      </c>
    </row>
    <row r="39804" spans="13:16">
      <c r="M39804" t="s">
        <v>39783</v>
      </c>
      <c r="N39804" s="4">
        <v>70750</v>
      </c>
      <c r="O39804">
        <v>0</v>
      </c>
      <c r="P39804">
        <f>IF(MOD(COUNT(N$24:N39804),ROUND($P$22,0))=0,P39803+1,P39803)</f>
        <v>8</v>
      </c>
    </row>
    <row r="39805" spans="13:16">
      <c r="M39805" t="s">
        <v>39784</v>
      </c>
      <c r="N39805" s="4">
        <v>70830.625</v>
      </c>
      <c r="O39805">
        <v>1</v>
      </c>
      <c r="P39805">
        <f>IF(MOD(COUNT(N$24:N39805),ROUND($P$22,0))=0,P39804+1,P39804)</f>
        <v>8</v>
      </c>
    </row>
    <row r="39806" spans="13:16">
      <c r="M39806" t="s">
        <v>39785</v>
      </c>
      <c r="N39806" s="4">
        <v>70833.333333000002</v>
      </c>
      <c r="O39806">
        <v>0</v>
      </c>
      <c r="P39806">
        <f>IF(MOD(COUNT(N$24:N39806),ROUND($P$22,0))=0,P39805+1,P39805)</f>
        <v>8</v>
      </c>
    </row>
    <row r="39807" spans="13:16">
      <c r="M39807" t="s">
        <v>39786</v>
      </c>
      <c r="N39807" s="4">
        <v>70833.333333000002</v>
      </c>
      <c r="O39807">
        <v>0</v>
      </c>
      <c r="P39807">
        <f>IF(MOD(COUNT(N$24:N39807),ROUND($P$22,0))=0,P39806+1,P39806)</f>
        <v>8</v>
      </c>
    </row>
    <row r="39808" spans="13:16">
      <c r="M39808" t="s">
        <v>39787</v>
      </c>
      <c r="N39808" s="4">
        <v>70833.333333000002</v>
      </c>
      <c r="O39808">
        <v>1</v>
      </c>
      <c r="P39808">
        <f>IF(MOD(COUNT(N$24:N39808),ROUND($P$22,0))=0,P39807+1,P39807)</f>
        <v>8</v>
      </c>
    </row>
    <row r="39809" spans="13:16">
      <c r="M39809" t="s">
        <v>39788</v>
      </c>
      <c r="N39809" s="4">
        <v>70833.333333000002</v>
      </c>
      <c r="O39809">
        <v>1</v>
      </c>
      <c r="P39809">
        <f>IF(MOD(COUNT(N$24:N39809),ROUND($P$22,0))=0,P39808+1,P39808)</f>
        <v>8</v>
      </c>
    </row>
    <row r="39810" spans="13:16">
      <c r="M39810" t="s">
        <v>39789</v>
      </c>
      <c r="N39810" s="4">
        <v>70868.055833000006</v>
      </c>
      <c r="O39810">
        <v>0</v>
      </c>
      <c r="P39810">
        <f>IF(MOD(COUNT(N$24:N39810),ROUND($P$22,0))=0,P39809+1,P39809)</f>
        <v>8</v>
      </c>
    </row>
    <row r="39811" spans="13:16">
      <c r="M39811" t="s">
        <v>39790</v>
      </c>
      <c r="N39811" s="4">
        <v>70908.911666999993</v>
      </c>
      <c r="O39811">
        <v>0</v>
      </c>
      <c r="P39811">
        <f>IF(MOD(COUNT(N$24:N39811),ROUND($P$22,0))=0,P39810+1,P39810)</f>
        <v>8</v>
      </c>
    </row>
    <row r="39812" spans="13:16">
      <c r="M39812" t="s">
        <v>39791</v>
      </c>
      <c r="N39812" s="4">
        <v>70916.666666999998</v>
      </c>
      <c r="O39812">
        <v>0</v>
      </c>
      <c r="P39812">
        <f>IF(MOD(COUNT(N$24:N39812),ROUND($P$22,0))=0,P39811+1,P39811)</f>
        <v>8</v>
      </c>
    </row>
    <row r="39813" spans="13:16">
      <c r="M39813" t="s">
        <v>39792</v>
      </c>
      <c r="N39813" s="4">
        <v>70916.666666999998</v>
      </c>
      <c r="O39813">
        <v>0</v>
      </c>
      <c r="P39813">
        <f>IF(MOD(COUNT(N$24:N39813),ROUND($P$22,0))=0,P39812+1,P39812)</f>
        <v>8</v>
      </c>
    </row>
    <row r="39814" spans="13:16">
      <c r="M39814" t="s">
        <v>39793</v>
      </c>
      <c r="N39814" s="4">
        <v>70916.666666999998</v>
      </c>
      <c r="O39814">
        <v>0</v>
      </c>
      <c r="P39814">
        <f>IF(MOD(COUNT(N$24:N39814),ROUND($P$22,0))=0,P39813+1,P39813)</f>
        <v>8</v>
      </c>
    </row>
    <row r="39815" spans="13:16">
      <c r="M39815" t="s">
        <v>39794</v>
      </c>
      <c r="N39815" s="4">
        <v>70944.444166999994</v>
      </c>
      <c r="O39815">
        <v>0</v>
      </c>
      <c r="P39815">
        <f>IF(MOD(COUNT(N$24:N39815),ROUND($P$22,0))=0,P39814+1,P39814)</f>
        <v>8</v>
      </c>
    </row>
    <row r="39816" spans="13:16">
      <c r="M39816" t="s">
        <v>39795</v>
      </c>
      <c r="N39816" s="4">
        <v>70944.444166999994</v>
      </c>
      <c r="O39816">
        <v>0</v>
      </c>
      <c r="P39816">
        <f>IF(MOD(COUNT(N$24:N39816),ROUND($P$22,0))=0,P39815+1,P39815)</f>
        <v>8</v>
      </c>
    </row>
    <row r="39817" spans="13:16">
      <c r="M39817" t="s">
        <v>39796</v>
      </c>
      <c r="N39817" s="4">
        <v>70944.444166999994</v>
      </c>
      <c r="O39817">
        <v>1</v>
      </c>
      <c r="P39817">
        <f>IF(MOD(COUNT(N$24:N39817),ROUND($P$22,0))=0,P39816+1,P39816)</f>
        <v>8</v>
      </c>
    </row>
    <row r="39818" spans="13:16">
      <c r="M39818" t="s">
        <v>39797</v>
      </c>
      <c r="N39818" s="4">
        <v>70944.444166999994</v>
      </c>
      <c r="O39818">
        <v>1</v>
      </c>
      <c r="P39818">
        <f>IF(MOD(COUNT(N$24:N39818),ROUND($P$22,0))=0,P39817+1,P39817)</f>
        <v>8</v>
      </c>
    </row>
    <row r="39819" spans="13:16">
      <c r="M39819" t="s">
        <v>39798</v>
      </c>
      <c r="N39819" s="4">
        <v>70972.222500000003</v>
      </c>
      <c r="O39819">
        <v>0</v>
      </c>
      <c r="P39819">
        <f>IF(MOD(COUNT(N$24:N39819),ROUND($P$22,0))=0,P39818+1,P39818)</f>
        <v>8</v>
      </c>
    </row>
    <row r="39820" spans="13:16">
      <c r="M39820" t="s">
        <v>39799</v>
      </c>
      <c r="N39820" s="4">
        <v>71000</v>
      </c>
      <c r="O39820">
        <v>0</v>
      </c>
      <c r="P39820">
        <f>IF(MOD(COUNT(N$24:N39820),ROUND($P$22,0))=0,P39819+1,P39819)</f>
        <v>8</v>
      </c>
    </row>
    <row r="39821" spans="13:16">
      <c r="M39821" t="s">
        <v>39800</v>
      </c>
      <c r="N39821" s="4">
        <v>71000</v>
      </c>
      <c r="O39821">
        <v>0</v>
      </c>
      <c r="P39821">
        <f>IF(MOD(COUNT(N$24:N39821),ROUND($P$22,0))=0,P39820+1,P39820)</f>
        <v>8</v>
      </c>
    </row>
    <row r="39822" spans="13:16">
      <c r="M39822" t="s">
        <v>39801</v>
      </c>
      <c r="N39822" s="4">
        <v>71000</v>
      </c>
      <c r="O39822">
        <v>1</v>
      </c>
      <c r="P39822">
        <f>IF(MOD(COUNT(N$24:N39822),ROUND($P$22,0))=0,P39821+1,P39821)</f>
        <v>8</v>
      </c>
    </row>
    <row r="39823" spans="13:16">
      <c r="M39823" t="s">
        <v>39802</v>
      </c>
      <c r="N39823" s="4">
        <v>71042.102499999994</v>
      </c>
      <c r="O39823">
        <v>0</v>
      </c>
      <c r="P39823">
        <f>IF(MOD(COUNT(N$24:N39823),ROUND($P$22,0))=0,P39822+1,P39822)</f>
        <v>8</v>
      </c>
    </row>
    <row r="39824" spans="13:16">
      <c r="M39824" t="s">
        <v>39803</v>
      </c>
      <c r="N39824" s="4">
        <v>71055.555833000006</v>
      </c>
      <c r="O39824">
        <v>0</v>
      </c>
      <c r="P39824">
        <f>IF(MOD(COUNT(N$24:N39824),ROUND($P$22,0))=0,P39823+1,P39823)</f>
        <v>8</v>
      </c>
    </row>
    <row r="39825" spans="13:16">
      <c r="M39825" t="s">
        <v>39804</v>
      </c>
      <c r="N39825" s="4">
        <v>71111.110832999999</v>
      </c>
      <c r="O39825">
        <v>0</v>
      </c>
      <c r="P39825">
        <f>IF(MOD(COUNT(N$24:N39825),ROUND($P$22,0))=0,P39824+1,P39824)</f>
        <v>8</v>
      </c>
    </row>
    <row r="39826" spans="13:16">
      <c r="M39826" t="s">
        <v>39805</v>
      </c>
      <c r="N39826" s="4">
        <v>71111.110832999999</v>
      </c>
      <c r="O39826">
        <v>0</v>
      </c>
      <c r="P39826">
        <f>IF(MOD(COUNT(N$24:N39826),ROUND($P$22,0))=0,P39825+1,P39825)</f>
        <v>8</v>
      </c>
    </row>
    <row r="39827" spans="13:16">
      <c r="M39827" t="s">
        <v>39806</v>
      </c>
      <c r="N39827" s="4">
        <v>71111.798332999999</v>
      </c>
      <c r="O39827">
        <v>0</v>
      </c>
      <c r="P39827">
        <f>IF(MOD(COUNT(N$24:N39827),ROUND($P$22,0))=0,P39826+1,P39826)</f>
        <v>8</v>
      </c>
    </row>
    <row r="39828" spans="13:16">
      <c r="M39828" t="s">
        <v>39807</v>
      </c>
      <c r="N39828" s="4">
        <v>71166.666666999998</v>
      </c>
      <c r="O39828">
        <v>0</v>
      </c>
      <c r="P39828">
        <f>IF(MOD(COUNT(N$24:N39828),ROUND($P$22,0))=0,P39827+1,P39827)</f>
        <v>8</v>
      </c>
    </row>
    <row r="39829" spans="13:16">
      <c r="M39829" t="s">
        <v>39808</v>
      </c>
      <c r="N39829" s="4">
        <v>71166.666666999998</v>
      </c>
      <c r="O39829">
        <v>0</v>
      </c>
      <c r="P39829">
        <f>IF(MOD(COUNT(N$24:N39829),ROUND($P$22,0))=0,P39828+1,P39828)</f>
        <v>8</v>
      </c>
    </row>
    <row r="39830" spans="13:16">
      <c r="M39830" t="s">
        <v>39809</v>
      </c>
      <c r="N39830" s="4">
        <v>71166.666666999998</v>
      </c>
      <c r="O39830">
        <v>1</v>
      </c>
      <c r="P39830">
        <f>IF(MOD(COUNT(N$24:N39830),ROUND($P$22,0))=0,P39829+1,P39829)</f>
        <v>8</v>
      </c>
    </row>
    <row r="39831" spans="13:16">
      <c r="M39831" t="s">
        <v>39810</v>
      </c>
      <c r="N39831" s="4">
        <v>71194.444166999994</v>
      </c>
      <c r="O39831">
        <v>0</v>
      </c>
      <c r="P39831">
        <f>IF(MOD(COUNT(N$24:N39831),ROUND($P$22,0))=0,P39830+1,P39830)</f>
        <v>8</v>
      </c>
    </row>
    <row r="39832" spans="13:16">
      <c r="M39832" t="s">
        <v>39811</v>
      </c>
      <c r="N39832" s="4">
        <v>71219.56</v>
      </c>
      <c r="O39832">
        <v>0</v>
      </c>
      <c r="P39832">
        <f>IF(MOD(COUNT(N$24:N39832),ROUND($P$22,0))=0,P39831+1,P39831)</f>
        <v>8</v>
      </c>
    </row>
    <row r="39833" spans="13:16">
      <c r="M39833" t="s">
        <v>39812</v>
      </c>
      <c r="N39833" s="4">
        <v>71222.222500000003</v>
      </c>
      <c r="O39833">
        <v>1</v>
      </c>
      <c r="P39833">
        <f>IF(MOD(COUNT(N$24:N39833),ROUND($P$22,0))=0,P39832+1,P39832)</f>
        <v>8</v>
      </c>
    </row>
    <row r="39834" spans="13:16">
      <c r="M39834" t="s">
        <v>39813</v>
      </c>
      <c r="N39834" s="4">
        <v>71250</v>
      </c>
      <c r="O39834">
        <v>0</v>
      </c>
      <c r="P39834">
        <f>IF(MOD(COUNT(N$24:N39834),ROUND($P$22,0))=0,P39833+1,P39833)</f>
        <v>8</v>
      </c>
    </row>
    <row r="39835" spans="13:16">
      <c r="M39835" t="s">
        <v>39814</v>
      </c>
      <c r="N39835" s="4">
        <v>71250</v>
      </c>
      <c r="O39835">
        <v>0</v>
      </c>
      <c r="P39835">
        <f>IF(MOD(COUNT(N$24:N39835),ROUND($P$22,0))=0,P39834+1,P39834)</f>
        <v>8</v>
      </c>
    </row>
    <row r="39836" spans="13:16">
      <c r="M39836" t="s">
        <v>39815</v>
      </c>
      <c r="N39836" s="4">
        <v>71299.975000000006</v>
      </c>
      <c r="O39836">
        <v>0</v>
      </c>
      <c r="P39836">
        <f>IF(MOD(COUNT(N$24:N39836),ROUND($P$22,0))=0,P39835+1,P39835)</f>
        <v>8</v>
      </c>
    </row>
    <row r="39837" spans="13:16">
      <c r="M39837" t="s">
        <v>39816</v>
      </c>
      <c r="N39837" s="4">
        <v>71333.333333000002</v>
      </c>
      <c r="O39837">
        <v>0</v>
      </c>
      <c r="P39837">
        <f>IF(MOD(COUNT(N$24:N39837),ROUND($P$22,0))=0,P39836+1,P39836)</f>
        <v>8</v>
      </c>
    </row>
    <row r="39838" spans="13:16">
      <c r="M39838" t="s">
        <v>39817</v>
      </c>
      <c r="N39838" s="4">
        <v>71333.333333000002</v>
      </c>
      <c r="O39838">
        <v>0</v>
      </c>
      <c r="P39838">
        <f>IF(MOD(COUNT(N$24:N39838),ROUND($P$22,0))=0,P39837+1,P39837)</f>
        <v>8</v>
      </c>
    </row>
    <row r="39839" spans="13:16">
      <c r="M39839" t="s">
        <v>39818</v>
      </c>
      <c r="N39839" s="4">
        <v>71333.333333000002</v>
      </c>
      <c r="O39839">
        <v>1</v>
      </c>
      <c r="P39839">
        <f>IF(MOD(COUNT(N$24:N39839),ROUND($P$22,0))=0,P39838+1,P39838)</f>
        <v>8</v>
      </c>
    </row>
    <row r="39840" spans="13:16">
      <c r="M39840" t="s">
        <v>39819</v>
      </c>
      <c r="N39840" s="4">
        <v>71361.110832999999</v>
      </c>
      <c r="O39840">
        <v>0</v>
      </c>
      <c r="P39840">
        <f>IF(MOD(COUNT(N$24:N39840),ROUND($P$22,0))=0,P39839+1,P39839)</f>
        <v>8</v>
      </c>
    </row>
    <row r="39841" spans="13:16">
      <c r="M39841" t="s">
        <v>39820</v>
      </c>
      <c r="N39841" s="4">
        <v>71361.110832999999</v>
      </c>
      <c r="O39841">
        <v>0</v>
      </c>
      <c r="P39841">
        <f>IF(MOD(COUNT(N$24:N39841),ROUND($P$22,0))=0,P39840+1,P39840)</f>
        <v>8</v>
      </c>
    </row>
    <row r="39842" spans="13:16">
      <c r="M39842" t="s">
        <v>39821</v>
      </c>
      <c r="N39842" s="4">
        <v>71382.595000000001</v>
      </c>
      <c r="O39842">
        <v>1</v>
      </c>
      <c r="P39842">
        <f>IF(MOD(COUNT(N$24:N39842),ROUND($P$22,0))=0,P39841+1,P39841)</f>
        <v>8</v>
      </c>
    </row>
    <row r="39843" spans="13:16">
      <c r="M39843" t="s">
        <v>39822</v>
      </c>
      <c r="N39843" s="4">
        <v>71388.889167000001</v>
      </c>
      <c r="O39843">
        <v>0</v>
      </c>
      <c r="P39843">
        <f>IF(MOD(COUNT(N$24:N39843),ROUND($P$22,0))=0,P39842+1,P39842)</f>
        <v>8</v>
      </c>
    </row>
    <row r="39844" spans="13:16">
      <c r="M39844" t="s">
        <v>39823</v>
      </c>
      <c r="N39844" s="4">
        <v>71397.777499999997</v>
      </c>
      <c r="O39844">
        <v>0</v>
      </c>
      <c r="P39844">
        <f>IF(MOD(COUNT(N$24:N39844),ROUND($P$22,0))=0,P39843+1,P39843)</f>
        <v>8</v>
      </c>
    </row>
    <row r="39845" spans="13:16">
      <c r="M39845" t="s">
        <v>39824</v>
      </c>
      <c r="N39845" s="4">
        <v>71402.777499999997</v>
      </c>
      <c r="O39845">
        <v>1</v>
      </c>
      <c r="P39845">
        <f>IF(MOD(COUNT(N$24:N39845),ROUND($P$22,0))=0,P39844+1,P39844)</f>
        <v>8</v>
      </c>
    </row>
    <row r="39846" spans="13:16">
      <c r="M39846" t="s">
        <v>39825</v>
      </c>
      <c r="N39846" s="4">
        <v>71416.666666999998</v>
      </c>
      <c r="O39846">
        <v>0</v>
      </c>
      <c r="P39846">
        <f>IF(MOD(COUNT(N$24:N39846),ROUND($P$22,0))=0,P39845+1,P39845)</f>
        <v>8</v>
      </c>
    </row>
    <row r="39847" spans="13:16">
      <c r="M39847" t="s">
        <v>39826</v>
      </c>
      <c r="N39847" s="4">
        <v>71416.666666999998</v>
      </c>
      <c r="O39847">
        <v>0</v>
      </c>
      <c r="P39847">
        <f>IF(MOD(COUNT(N$24:N39847),ROUND($P$22,0))=0,P39846+1,P39846)</f>
        <v>8</v>
      </c>
    </row>
    <row r="39848" spans="13:16">
      <c r="M39848" t="s">
        <v>39827</v>
      </c>
      <c r="N39848" s="4">
        <v>71472.222500000003</v>
      </c>
      <c r="O39848">
        <v>0</v>
      </c>
      <c r="P39848">
        <f>IF(MOD(COUNT(N$24:N39848),ROUND($P$22,0))=0,P39847+1,P39847)</f>
        <v>8</v>
      </c>
    </row>
    <row r="39849" spans="13:16">
      <c r="M39849" t="s">
        <v>39828</v>
      </c>
      <c r="N39849" s="4">
        <v>71500</v>
      </c>
      <c r="O39849">
        <v>0</v>
      </c>
      <c r="P39849">
        <f>IF(MOD(COUNT(N$24:N39849),ROUND($P$22,0))=0,P39848+1,P39848)</f>
        <v>8</v>
      </c>
    </row>
    <row r="39850" spans="13:16">
      <c r="M39850" t="s">
        <v>39829</v>
      </c>
      <c r="N39850" s="4">
        <v>71500</v>
      </c>
      <c r="O39850">
        <v>0</v>
      </c>
      <c r="P39850">
        <f>IF(MOD(COUNT(N$24:N39850),ROUND($P$22,0))=0,P39849+1,P39849)</f>
        <v>8</v>
      </c>
    </row>
    <row r="39851" spans="13:16">
      <c r="M39851" t="s">
        <v>39830</v>
      </c>
      <c r="N39851" s="4">
        <v>71500</v>
      </c>
      <c r="O39851">
        <v>1</v>
      </c>
      <c r="P39851">
        <f>IF(MOD(COUNT(N$24:N39851),ROUND($P$22,0))=0,P39850+1,P39850)</f>
        <v>8</v>
      </c>
    </row>
    <row r="39852" spans="13:16">
      <c r="M39852" t="s">
        <v>39831</v>
      </c>
      <c r="N39852" s="4">
        <v>71508.295832999996</v>
      </c>
      <c r="O39852">
        <v>0</v>
      </c>
      <c r="P39852">
        <f>IF(MOD(COUNT(N$24:N39852),ROUND($P$22,0))=0,P39851+1,P39851)</f>
        <v>8</v>
      </c>
    </row>
    <row r="39853" spans="13:16">
      <c r="M39853" t="s">
        <v>39832</v>
      </c>
      <c r="N39853" s="4">
        <v>71542.671667000002</v>
      </c>
      <c r="O39853">
        <v>1</v>
      </c>
      <c r="P39853">
        <f>IF(MOD(COUNT(N$24:N39853),ROUND($P$22,0))=0,P39852+1,P39852)</f>
        <v>8</v>
      </c>
    </row>
    <row r="39854" spans="13:16">
      <c r="M39854" t="s">
        <v>39833</v>
      </c>
      <c r="N39854" s="4">
        <v>71555.555833000006</v>
      </c>
      <c r="O39854">
        <v>0</v>
      </c>
      <c r="P39854">
        <f>IF(MOD(COUNT(N$24:N39854),ROUND($P$22,0))=0,P39853+1,P39853)</f>
        <v>8</v>
      </c>
    </row>
    <row r="39855" spans="13:16">
      <c r="M39855" t="s">
        <v>39834</v>
      </c>
      <c r="N39855" s="4">
        <v>71558.411666999993</v>
      </c>
      <c r="O39855">
        <v>0</v>
      </c>
      <c r="P39855">
        <f>IF(MOD(COUNT(N$24:N39855),ROUND($P$22,0))=0,P39854+1,P39854)</f>
        <v>8</v>
      </c>
    </row>
    <row r="39856" spans="13:16">
      <c r="M39856" t="s">
        <v>39835</v>
      </c>
      <c r="N39856" s="4">
        <v>71608.735832999999</v>
      </c>
      <c r="O39856">
        <v>1</v>
      </c>
      <c r="P39856">
        <f>IF(MOD(COUNT(N$24:N39856),ROUND($P$22,0))=0,P39855+1,P39855)</f>
        <v>8</v>
      </c>
    </row>
    <row r="39857" spans="13:16">
      <c r="M39857" t="s">
        <v>39836</v>
      </c>
      <c r="N39857" s="4">
        <v>71619.086666999996</v>
      </c>
      <c r="O39857">
        <v>1</v>
      </c>
      <c r="P39857">
        <f>IF(MOD(COUNT(N$24:N39857),ROUND($P$22,0))=0,P39856+1,P39856)</f>
        <v>8</v>
      </c>
    </row>
    <row r="39858" spans="13:16">
      <c r="M39858" t="s">
        <v>39837</v>
      </c>
      <c r="N39858" s="4">
        <v>71625.126667000004</v>
      </c>
      <c r="O39858">
        <v>0</v>
      </c>
      <c r="P39858">
        <f>IF(MOD(COUNT(N$24:N39858),ROUND($P$22,0))=0,P39857+1,P39857)</f>
        <v>8</v>
      </c>
    </row>
    <row r="39859" spans="13:16">
      <c r="M39859" t="s">
        <v>39838</v>
      </c>
      <c r="N39859" s="4">
        <v>71638.889167000001</v>
      </c>
      <c r="O39859">
        <v>0</v>
      </c>
      <c r="P39859">
        <f>IF(MOD(COUNT(N$24:N39859),ROUND($P$22,0))=0,P39858+1,P39858)</f>
        <v>8</v>
      </c>
    </row>
    <row r="39860" spans="13:16">
      <c r="M39860" t="s">
        <v>39839</v>
      </c>
      <c r="N39860" s="4">
        <v>71666.666666999998</v>
      </c>
      <c r="O39860">
        <v>0</v>
      </c>
      <c r="P39860">
        <f>IF(MOD(COUNT(N$24:N39860),ROUND($P$22,0))=0,P39859+1,P39859)</f>
        <v>8</v>
      </c>
    </row>
    <row r="39861" spans="13:16">
      <c r="M39861" t="s">
        <v>39840</v>
      </c>
      <c r="N39861" s="4">
        <v>71666.666666999998</v>
      </c>
      <c r="O39861">
        <v>0</v>
      </c>
      <c r="P39861">
        <f>IF(MOD(COUNT(N$24:N39861),ROUND($P$22,0))=0,P39860+1,P39860)</f>
        <v>8</v>
      </c>
    </row>
    <row r="39862" spans="13:16">
      <c r="M39862" t="s">
        <v>39841</v>
      </c>
      <c r="N39862" s="4">
        <v>71666.666666999998</v>
      </c>
      <c r="O39862">
        <v>0</v>
      </c>
      <c r="P39862">
        <f>IF(MOD(COUNT(N$24:N39862),ROUND($P$22,0))=0,P39861+1,P39861)</f>
        <v>8</v>
      </c>
    </row>
    <row r="39863" spans="13:16">
      <c r="M39863" t="s">
        <v>39842</v>
      </c>
      <c r="N39863" s="4">
        <v>71666.666666999998</v>
      </c>
      <c r="O39863">
        <v>0</v>
      </c>
      <c r="P39863">
        <f>IF(MOD(COUNT(N$24:N39863),ROUND($P$22,0))=0,P39862+1,P39862)</f>
        <v>8</v>
      </c>
    </row>
    <row r="39864" spans="13:16">
      <c r="M39864" t="s">
        <v>39843</v>
      </c>
      <c r="N39864" s="4">
        <v>71666.666666999998</v>
      </c>
      <c r="O39864">
        <v>0</v>
      </c>
      <c r="P39864">
        <f>IF(MOD(COUNT(N$24:N39864),ROUND($P$22,0))=0,P39863+1,P39863)</f>
        <v>8</v>
      </c>
    </row>
    <row r="39865" spans="13:16">
      <c r="M39865" t="s">
        <v>39844</v>
      </c>
      <c r="N39865" s="4">
        <v>71666.666666999998</v>
      </c>
      <c r="O39865">
        <v>0</v>
      </c>
      <c r="P39865">
        <f>IF(MOD(COUNT(N$24:N39865),ROUND($P$22,0))=0,P39864+1,P39864)</f>
        <v>8</v>
      </c>
    </row>
    <row r="39866" spans="13:16">
      <c r="M39866" t="s">
        <v>39845</v>
      </c>
      <c r="N39866" s="4">
        <v>71684.171667000002</v>
      </c>
      <c r="O39866">
        <v>1</v>
      </c>
      <c r="P39866">
        <f>IF(MOD(COUNT(N$24:N39866),ROUND($P$22,0))=0,P39865+1,P39865)</f>
        <v>8</v>
      </c>
    </row>
    <row r="39867" spans="13:16">
      <c r="M39867" t="s">
        <v>39846</v>
      </c>
      <c r="N39867" s="4">
        <v>71747.5625</v>
      </c>
      <c r="O39867">
        <v>0</v>
      </c>
      <c r="P39867">
        <f>IF(MOD(COUNT(N$24:N39867),ROUND($P$22,0))=0,P39866+1,P39866)</f>
        <v>8</v>
      </c>
    </row>
    <row r="39868" spans="13:16">
      <c r="M39868" t="s">
        <v>39847</v>
      </c>
      <c r="N39868" s="4">
        <v>71750</v>
      </c>
      <c r="O39868">
        <v>0</v>
      </c>
      <c r="P39868">
        <f>IF(MOD(COUNT(N$24:N39868),ROUND($P$22,0))=0,P39867+1,P39867)</f>
        <v>8</v>
      </c>
    </row>
    <row r="39869" spans="13:16">
      <c r="M39869" t="s">
        <v>39848</v>
      </c>
      <c r="N39869" s="4">
        <v>71750</v>
      </c>
      <c r="O39869">
        <v>0</v>
      </c>
      <c r="P39869">
        <f>IF(MOD(COUNT(N$24:N39869),ROUND($P$22,0))=0,P39868+1,P39868)</f>
        <v>8</v>
      </c>
    </row>
    <row r="39870" spans="13:16">
      <c r="M39870" t="s">
        <v>39849</v>
      </c>
      <c r="N39870" s="4">
        <v>71817.734167000002</v>
      </c>
      <c r="O39870">
        <v>0</v>
      </c>
      <c r="P39870">
        <f>IF(MOD(COUNT(N$24:N39870),ROUND($P$22,0))=0,P39869+1,P39869)</f>
        <v>8</v>
      </c>
    </row>
    <row r="39871" spans="13:16">
      <c r="M39871" t="s">
        <v>39850</v>
      </c>
      <c r="N39871" s="4">
        <v>71833.333333000002</v>
      </c>
      <c r="O39871">
        <v>0</v>
      </c>
      <c r="P39871">
        <f>IF(MOD(COUNT(N$24:N39871),ROUND($P$22,0))=0,P39870+1,P39870)</f>
        <v>8</v>
      </c>
    </row>
    <row r="39872" spans="13:16">
      <c r="M39872" t="s">
        <v>39851</v>
      </c>
      <c r="N39872" s="4">
        <v>71833.333333000002</v>
      </c>
      <c r="O39872">
        <v>1</v>
      </c>
      <c r="P39872">
        <f>IF(MOD(COUNT(N$24:N39872),ROUND($P$22,0))=0,P39871+1,P39871)</f>
        <v>8</v>
      </c>
    </row>
    <row r="39873" spans="13:16">
      <c r="M39873" t="s">
        <v>39852</v>
      </c>
      <c r="N39873" s="4">
        <v>71916.666666999998</v>
      </c>
      <c r="O39873">
        <v>0</v>
      </c>
      <c r="P39873">
        <f>IF(MOD(COUNT(N$24:N39873),ROUND($P$22,0))=0,P39872+1,P39872)</f>
        <v>8</v>
      </c>
    </row>
    <row r="39874" spans="13:16">
      <c r="M39874" t="s">
        <v>39853</v>
      </c>
      <c r="N39874" s="4">
        <v>71954.211666999996</v>
      </c>
      <c r="O39874">
        <v>0</v>
      </c>
      <c r="P39874">
        <f>IF(MOD(COUNT(N$24:N39874),ROUND($P$22,0))=0,P39873+1,P39873)</f>
        <v>8</v>
      </c>
    </row>
    <row r="39875" spans="13:16">
      <c r="M39875" t="s">
        <v>39854</v>
      </c>
      <c r="N39875" s="4">
        <v>72000</v>
      </c>
      <c r="O39875">
        <v>0</v>
      </c>
      <c r="P39875">
        <f>IF(MOD(COUNT(N$24:N39875),ROUND($P$22,0))=0,P39874+1,P39874)</f>
        <v>8</v>
      </c>
    </row>
    <row r="39876" spans="13:16">
      <c r="M39876" t="s">
        <v>39855</v>
      </c>
      <c r="N39876" s="4">
        <v>72000</v>
      </c>
      <c r="O39876">
        <v>0</v>
      </c>
      <c r="P39876">
        <f>IF(MOD(COUNT(N$24:N39876),ROUND($P$22,0))=0,P39875+1,P39875)</f>
        <v>8</v>
      </c>
    </row>
    <row r="39877" spans="13:16">
      <c r="M39877" t="s">
        <v>39856</v>
      </c>
      <c r="N39877" s="4">
        <v>72000</v>
      </c>
      <c r="O39877">
        <v>0</v>
      </c>
      <c r="P39877">
        <f>IF(MOD(COUNT(N$24:N39877),ROUND($P$22,0))=0,P39876+1,P39876)</f>
        <v>8</v>
      </c>
    </row>
    <row r="39878" spans="13:16">
      <c r="M39878" t="s">
        <v>39857</v>
      </c>
      <c r="N39878" s="4">
        <v>72000</v>
      </c>
      <c r="O39878">
        <v>0</v>
      </c>
      <c r="P39878">
        <f>IF(MOD(COUNT(N$24:N39878),ROUND($P$22,0))=0,P39877+1,P39877)</f>
        <v>8</v>
      </c>
    </row>
    <row r="39879" spans="13:16">
      <c r="M39879" t="s">
        <v>39858</v>
      </c>
      <c r="N39879" s="4">
        <v>72000</v>
      </c>
      <c r="O39879">
        <v>0</v>
      </c>
      <c r="P39879">
        <f>IF(MOD(COUNT(N$24:N39879),ROUND($P$22,0))=0,P39878+1,P39878)</f>
        <v>8</v>
      </c>
    </row>
    <row r="39880" spans="13:16">
      <c r="M39880" t="s">
        <v>39859</v>
      </c>
      <c r="N39880" s="4">
        <v>72083.333333000002</v>
      </c>
      <c r="O39880">
        <v>0</v>
      </c>
      <c r="P39880">
        <f>IF(MOD(COUNT(N$24:N39880),ROUND($P$22,0))=0,P39879+1,P39879)</f>
        <v>8</v>
      </c>
    </row>
    <row r="39881" spans="13:16">
      <c r="M39881" t="s">
        <v>39860</v>
      </c>
      <c r="N39881" s="4">
        <v>72083.333333000002</v>
      </c>
      <c r="O39881">
        <v>0</v>
      </c>
      <c r="P39881">
        <f>IF(MOD(COUNT(N$24:N39881),ROUND($P$22,0))=0,P39880+1,P39880)</f>
        <v>8</v>
      </c>
    </row>
    <row r="39882" spans="13:16">
      <c r="M39882" t="s">
        <v>39861</v>
      </c>
      <c r="N39882" s="4">
        <v>72111.110832999999</v>
      </c>
      <c r="O39882">
        <v>0</v>
      </c>
      <c r="P39882">
        <f>IF(MOD(COUNT(N$24:N39882),ROUND($P$22,0))=0,P39881+1,P39881)</f>
        <v>8</v>
      </c>
    </row>
    <row r="39883" spans="13:16">
      <c r="M39883" t="s">
        <v>39862</v>
      </c>
      <c r="N39883" s="4">
        <v>72111.110832999999</v>
      </c>
      <c r="O39883">
        <v>0</v>
      </c>
      <c r="P39883">
        <f>IF(MOD(COUNT(N$24:N39883),ROUND($P$22,0))=0,P39882+1,P39882)</f>
        <v>8</v>
      </c>
    </row>
    <row r="39884" spans="13:16">
      <c r="M39884" t="s">
        <v>39863</v>
      </c>
      <c r="N39884" s="4">
        <v>72111.110832999999</v>
      </c>
      <c r="O39884">
        <v>0</v>
      </c>
      <c r="P39884">
        <f>IF(MOD(COUNT(N$24:N39884),ROUND($P$22,0))=0,P39883+1,P39883)</f>
        <v>8</v>
      </c>
    </row>
    <row r="39885" spans="13:16">
      <c r="M39885" t="s">
        <v>39864</v>
      </c>
      <c r="N39885" s="4">
        <v>72138.889167000001</v>
      </c>
      <c r="O39885">
        <v>0</v>
      </c>
      <c r="P39885">
        <f>IF(MOD(COUNT(N$24:N39885),ROUND($P$22,0))=0,P39884+1,P39884)</f>
        <v>8</v>
      </c>
    </row>
    <row r="39886" spans="13:16">
      <c r="M39886" t="s">
        <v>39865</v>
      </c>
      <c r="N39886" s="4">
        <v>72138.889167000001</v>
      </c>
      <c r="O39886">
        <v>0</v>
      </c>
      <c r="P39886">
        <f>IF(MOD(COUNT(N$24:N39886),ROUND($P$22,0))=0,P39885+1,P39885)</f>
        <v>8</v>
      </c>
    </row>
    <row r="39887" spans="13:16">
      <c r="M39887" t="s">
        <v>39866</v>
      </c>
      <c r="N39887" s="4">
        <v>72166.666666999998</v>
      </c>
      <c r="O39887">
        <v>1</v>
      </c>
      <c r="P39887">
        <f>IF(MOD(COUNT(N$24:N39887),ROUND($P$22,0))=0,P39886+1,P39886)</f>
        <v>8</v>
      </c>
    </row>
    <row r="39888" spans="13:16">
      <c r="M39888" t="s">
        <v>39867</v>
      </c>
      <c r="N39888" s="4">
        <v>72194.444166999994</v>
      </c>
      <c r="O39888">
        <v>0</v>
      </c>
      <c r="P39888">
        <f>IF(MOD(COUNT(N$24:N39888),ROUND($P$22,0))=0,P39887+1,P39887)</f>
        <v>8</v>
      </c>
    </row>
    <row r="39889" spans="13:16">
      <c r="M39889" t="s">
        <v>39868</v>
      </c>
      <c r="N39889" s="4">
        <v>72194.444166999994</v>
      </c>
      <c r="O39889">
        <v>0</v>
      </c>
      <c r="P39889">
        <f>IF(MOD(COUNT(N$24:N39889),ROUND($P$22,0))=0,P39888+1,P39888)</f>
        <v>8</v>
      </c>
    </row>
    <row r="39890" spans="13:16">
      <c r="M39890" t="s">
        <v>39869</v>
      </c>
      <c r="N39890" s="4">
        <v>72194.444166999994</v>
      </c>
      <c r="O39890">
        <v>0</v>
      </c>
      <c r="P39890">
        <f>IF(MOD(COUNT(N$24:N39890),ROUND($P$22,0))=0,P39889+1,P39889)</f>
        <v>8</v>
      </c>
    </row>
    <row r="39891" spans="13:16">
      <c r="M39891" t="s">
        <v>39870</v>
      </c>
      <c r="N39891" s="4">
        <v>72194.444166999994</v>
      </c>
      <c r="O39891">
        <v>1</v>
      </c>
      <c r="P39891">
        <f>IF(MOD(COUNT(N$24:N39891),ROUND($P$22,0))=0,P39890+1,P39890)</f>
        <v>8</v>
      </c>
    </row>
    <row r="39892" spans="13:16">
      <c r="M39892" t="s">
        <v>39871</v>
      </c>
      <c r="N39892" s="4">
        <v>72250</v>
      </c>
      <c r="O39892">
        <v>0</v>
      </c>
      <c r="P39892">
        <f>IF(MOD(COUNT(N$24:N39892),ROUND($P$22,0))=0,P39891+1,P39891)</f>
        <v>8</v>
      </c>
    </row>
    <row r="39893" spans="13:16">
      <c r="M39893" t="s">
        <v>39872</v>
      </c>
      <c r="N39893" s="4">
        <v>72277.777499999997</v>
      </c>
      <c r="O39893">
        <v>0</v>
      </c>
      <c r="P39893">
        <f>IF(MOD(COUNT(N$24:N39893),ROUND($P$22,0))=0,P39892+1,P39892)</f>
        <v>8</v>
      </c>
    </row>
    <row r="39894" spans="13:16">
      <c r="M39894" t="s">
        <v>39873</v>
      </c>
      <c r="N39894" s="4">
        <v>72277.777499999997</v>
      </c>
      <c r="O39894">
        <v>1</v>
      </c>
      <c r="P39894">
        <f>IF(MOD(COUNT(N$24:N39894),ROUND($P$22,0))=0,P39893+1,P39893)</f>
        <v>8</v>
      </c>
    </row>
    <row r="39895" spans="13:16">
      <c r="M39895" t="s">
        <v>39874</v>
      </c>
      <c r="N39895" s="4">
        <v>72333.333333000002</v>
      </c>
      <c r="O39895">
        <v>0</v>
      </c>
      <c r="P39895">
        <f>IF(MOD(COUNT(N$24:N39895),ROUND($P$22,0))=0,P39894+1,P39894)</f>
        <v>8</v>
      </c>
    </row>
    <row r="39896" spans="13:16">
      <c r="M39896" t="s">
        <v>39875</v>
      </c>
      <c r="N39896" s="4">
        <v>72333.333333000002</v>
      </c>
      <c r="O39896">
        <v>0</v>
      </c>
      <c r="P39896">
        <f>IF(MOD(COUNT(N$24:N39896),ROUND($P$22,0))=0,P39895+1,P39895)</f>
        <v>8</v>
      </c>
    </row>
    <row r="39897" spans="13:16">
      <c r="M39897" t="s">
        <v>39876</v>
      </c>
      <c r="N39897" s="4">
        <v>72333.333333000002</v>
      </c>
      <c r="O39897">
        <v>0</v>
      </c>
      <c r="P39897">
        <f>IF(MOD(COUNT(N$24:N39897),ROUND($P$22,0))=0,P39896+1,P39896)</f>
        <v>8</v>
      </c>
    </row>
    <row r="39898" spans="13:16">
      <c r="M39898" t="s">
        <v>39877</v>
      </c>
      <c r="N39898" s="4">
        <v>72333.333333000002</v>
      </c>
      <c r="O39898">
        <v>0</v>
      </c>
      <c r="P39898">
        <f>IF(MOD(COUNT(N$24:N39898),ROUND($P$22,0))=0,P39897+1,P39897)</f>
        <v>8</v>
      </c>
    </row>
    <row r="39899" spans="13:16">
      <c r="M39899" t="s">
        <v>39878</v>
      </c>
      <c r="N39899" s="4">
        <v>72361.110832999999</v>
      </c>
      <c r="O39899">
        <v>0</v>
      </c>
      <c r="P39899">
        <f>IF(MOD(COUNT(N$24:N39899),ROUND($P$22,0))=0,P39898+1,P39898)</f>
        <v>8</v>
      </c>
    </row>
    <row r="39900" spans="13:16">
      <c r="M39900" t="s">
        <v>39879</v>
      </c>
      <c r="N39900" s="4">
        <v>72361.110832999999</v>
      </c>
      <c r="O39900">
        <v>0</v>
      </c>
      <c r="P39900">
        <f>IF(MOD(COUNT(N$24:N39900),ROUND($P$22,0))=0,P39899+1,P39899)</f>
        <v>8</v>
      </c>
    </row>
    <row r="39901" spans="13:16">
      <c r="M39901" t="s">
        <v>39880</v>
      </c>
      <c r="N39901" s="4">
        <v>72388.889167000001</v>
      </c>
      <c r="O39901">
        <v>1</v>
      </c>
      <c r="P39901">
        <f>IF(MOD(COUNT(N$24:N39901),ROUND($P$22,0))=0,P39900+1,P39900)</f>
        <v>8</v>
      </c>
    </row>
    <row r="39902" spans="13:16">
      <c r="M39902" t="s">
        <v>39881</v>
      </c>
      <c r="N39902" s="4">
        <v>72416.666666999998</v>
      </c>
      <c r="O39902">
        <v>0</v>
      </c>
      <c r="P39902">
        <f>IF(MOD(COUNT(N$24:N39902),ROUND($P$22,0))=0,P39901+1,P39901)</f>
        <v>8</v>
      </c>
    </row>
    <row r="39903" spans="13:16">
      <c r="M39903" t="s">
        <v>39882</v>
      </c>
      <c r="N39903" s="4">
        <v>72416.666666999998</v>
      </c>
      <c r="O39903">
        <v>0</v>
      </c>
      <c r="P39903">
        <f>IF(MOD(COUNT(N$24:N39903),ROUND($P$22,0))=0,P39902+1,P39902)</f>
        <v>8</v>
      </c>
    </row>
    <row r="39904" spans="13:16">
      <c r="M39904" t="s">
        <v>39883</v>
      </c>
      <c r="N39904" s="4">
        <v>72416.666666999998</v>
      </c>
      <c r="O39904">
        <v>0</v>
      </c>
      <c r="P39904">
        <f>IF(MOD(COUNT(N$24:N39904),ROUND($P$22,0))=0,P39903+1,P39903)</f>
        <v>8</v>
      </c>
    </row>
    <row r="39905" spans="13:16">
      <c r="M39905" t="s">
        <v>39884</v>
      </c>
      <c r="N39905" s="4">
        <v>72416.666666999998</v>
      </c>
      <c r="O39905">
        <v>1</v>
      </c>
      <c r="P39905">
        <f>IF(MOD(COUNT(N$24:N39905),ROUND($P$22,0))=0,P39904+1,P39904)</f>
        <v>8</v>
      </c>
    </row>
    <row r="39906" spans="13:16">
      <c r="M39906" t="s">
        <v>39885</v>
      </c>
      <c r="N39906" s="4">
        <v>72433.105832999994</v>
      </c>
      <c r="O39906">
        <v>0</v>
      </c>
      <c r="P39906">
        <f>IF(MOD(COUNT(N$24:N39906),ROUND($P$22,0))=0,P39905+1,P39905)</f>
        <v>8</v>
      </c>
    </row>
    <row r="39907" spans="13:16">
      <c r="M39907" t="s">
        <v>39886</v>
      </c>
      <c r="N39907" s="4">
        <v>72444.444166999994</v>
      </c>
      <c r="O39907">
        <v>1</v>
      </c>
      <c r="P39907">
        <f>IF(MOD(COUNT(N$24:N39907),ROUND($P$22,0))=0,P39906+1,P39906)</f>
        <v>8</v>
      </c>
    </row>
    <row r="39908" spans="13:16">
      <c r="M39908" t="s">
        <v>39887</v>
      </c>
      <c r="N39908" s="4">
        <v>72472.222500000003</v>
      </c>
      <c r="O39908">
        <v>0</v>
      </c>
      <c r="P39908">
        <f>IF(MOD(COUNT(N$24:N39908),ROUND($P$22,0))=0,P39907+1,P39907)</f>
        <v>8</v>
      </c>
    </row>
    <row r="39909" spans="13:16">
      <c r="M39909" t="s">
        <v>39888</v>
      </c>
      <c r="N39909" s="4">
        <v>72500</v>
      </c>
      <c r="O39909">
        <v>0</v>
      </c>
      <c r="P39909">
        <f>IF(MOD(COUNT(N$24:N39909),ROUND($P$22,0))=0,P39908+1,P39908)</f>
        <v>8</v>
      </c>
    </row>
    <row r="39910" spans="13:16">
      <c r="M39910" t="s">
        <v>39889</v>
      </c>
      <c r="N39910" s="4">
        <v>72555.555833000006</v>
      </c>
      <c r="O39910">
        <v>1</v>
      </c>
      <c r="P39910">
        <f>IF(MOD(COUNT(N$24:N39910),ROUND($P$22,0))=0,P39909+1,P39909)</f>
        <v>8</v>
      </c>
    </row>
    <row r="39911" spans="13:16">
      <c r="M39911" t="s">
        <v>39890</v>
      </c>
      <c r="N39911" s="4">
        <v>72583.333333000002</v>
      </c>
      <c r="O39911">
        <v>0</v>
      </c>
      <c r="P39911">
        <f>IF(MOD(COUNT(N$24:N39911),ROUND($P$22,0))=0,P39910+1,P39910)</f>
        <v>8</v>
      </c>
    </row>
    <row r="39912" spans="13:16">
      <c r="M39912" t="s">
        <v>39891</v>
      </c>
      <c r="N39912" s="4">
        <v>72583.333333000002</v>
      </c>
      <c r="O39912">
        <v>0</v>
      </c>
      <c r="P39912">
        <f>IF(MOD(COUNT(N$24:N39912),ROUND($P$22,0))=0,P39911+1,P39911)</f>
        <v>8</v>
      </c>
    </row>
    <row r="39913" spans="13:16">
      <c r="M39913" t="s">
        <v>39892</v>
      </c>
      <c r="N39913" s="4">
        <v>72583.333333000002</v>
      </c>
      <c r="O39913">
        <v>1</v>
      </c>
      <c r="P39913">
        <f>IF(MOD(COUNT(N$24:N39913),ROUND($P$22,0))=0,P39912+1,P39912)</f>
        <v>8</v>
      </c>
    </row>
    <row r="39914" spans="13:16">
      <c r="M39914" t="s">
        <v>39893</v>
      </c>
      <c r="N39914" s="4">
        <v>72583.333333000002</v>
      </c>
      <c r="O39914">
        <v>1</v>
      </c>
      <c r="P39914">
        <f>IF(MOD(COUNT(N$24:N39914),ROUND($P$22,0))=0,P39913+1,P39913)</f>
        <v>8</v>
      </c>
    </row>
    <row r="39915" spans="13:16">
      <c r="M39915" t="s">
        <v>39894</v>
      </c>
      <c r="N39915" s="4">
        <v>72594.445833000005</v>
      </c>
      <c r="O39915">
        <v>0</v>
      </c>
      <c r="P39915">
        <f>IF(MOD(COUNT(N$24:N39915),ROUND($P$22,0))=0,P39914+1,P39914)</f>
        <v>8</v>
      </c>
    </row>
    <row r="39916" spans="13:16">
      <c r="M39916" t="s">
        <v>39895</v>
      </c>
      <c r="N39916" s="4">
        <v>72597.222500000003</v>
      </c>
      <c r="O39916">
        <v>0</v>
      </c>
      <c r="P39916">
        <f>IF(MOD(COUNT(N$24:N39916),ROUND($P$22,0))=0,P39915+1,P39915)</f>
        <v>8</v>
      </c>
    </row>
    <row r="39917" spans="13:16">
      <c r="M39917" t="s">
        <v>39896</v>
      </c>
      <c r="N39917" s="4">
        <v>72666.666666999998</v>
      </c>
      <c r="O39917">
        <v>0</v>
      </c>
      <c r="P39917">
        <f>IF(MOD(COUNT(N$24:N39917),ROUND($P$22,0))=0,P39916+1,P39916)</f>
        <v>8</v>
      </c>
    </row>
    <row r="39918" spans="13:16">
      <c r="M39918" t="s">
        <v>39897</v>
      </c>
      <c r="N39918" s="4">
        <v>72680.555833000006</v>
      </c>
      <c r="O39918">
        <v>0</v>
      </c>
      <c r="P39918">
        <f>IF(MOD(COUNT(N$24:N39918),ROUND($P$22,0))=0,P39917+1,P39917)</f>
        <v>8</v>
      </c>
    </row>
    <row r="39919" spans="13:16">
      <c r="M39919" t="s">
        <v>39898</v>
      </c>
      <c r="N39919" s="4">
        <v>72694.444166999994</v>
      </c>
      <c r="O39919">
        <v>0</v>
      </c>
      <c r="P39919">
        <f>IF(MOD(COUNT(N$24:N39919),ROUND($P$22,0))=0,P39918+1,P39918)</f>
        <v>8</v>
      </c>
    </row>
    <row r="39920" spans="13:16">
      <c r="M39920" t="s">
        <v>39899</v>
      </c>
      <c r="N39920" s="4">
        <v>72694.444166999994</v>
      </c>
      <c r="O39920">
        <v>0</v>
      </c>
      <c r="P39920">
        <f>IF(MOD(COUNT(N$24:N39920),ROUND($P$22,0))=0,P39919+1,P39919)</f>
        <v>8</v>
      </c>
    </row>
    <row r="39921" spans="13:16">
      <c r="M39921" t="s">
        <v>39900</v>
      </c>
      <c r="N39921" s="4">
        <v>72713.398333000005</v>
      </c>
      <c r="O39921">
        <v>1</v>
      </c>
      <c r="P39921">
        <f>IF(MOD(COUNT(N$24:N39921),ROUND($P$22,0))=0,P39920+1,P39920)</f>
        <v>8</v>
      </c>
    </row>
    <row r="39922" spans="13:16">
      <c r="M39922" t="s">
        <v>39901</v>
      </c>
      <c r="N39922" s="4">
        <v>72722.222500000003</v>
      </c>
      <c r="O39922">
        <v>1</v>
      </c>
      <c r="P39922">
        <f>IF(MOD(COUNT(N$24:N39922),ROUND($P$22,0))=0,P39921+1,P39921)</f>
        <v>8</v>
      </c>
    </row>
    <row r="39923" spans="13:16">
      <c r="M39923" t="s">
        <v>39902</v>
      </c>
      <c r="N39923" s="4">
        <v>72736.767500000002</v>
      </c>
      <c r="O39923">
        <v>0</v>
      </c>
      <c r="P39923">
        <f>IF(MOD(COUNT(N$24:N39923),ROUND($P$22,0))=0,P39922+1,P39922)</f>
        <v>8</v>
      </c>
    </row>
    <row r="39924" spans="13:16">
      <c r="M39924" t="s">
        <v>39903</v>
      </c>
      <c r="N39924" s="4">
        <v>72745.891667000004</v>
      </c>
      <c r="O39924">
        <v>0</v>
      </c>
      <c r="P39924">
        <f>IF(MOD(COUNT(N$24:N39924),ROUND($P$22,0))=0,P39923+1,P39923)</f>
        <v>8</v>
      </c>
    </row>
    <row r="39925" spans="13:16">
      <c r="M39925" t="s">
        <v>39904</v>
      </c>
      <c r="N39925" s="4">
        <v>72750</v>
      </c>
      <c r="O39925">
        <v>0</v>
      </c>
      <c r="P39925">
        <f>IF(MOD(COUNT(N$24:N39925),ROUND($P$22,0))=0,P39924+1,P39924)</f>
        <v>8</v>
      </c>
    </row>
    <row r="39926" spans="13:16">
      <c r="M39926" t="s">
        <v>39905</v>
      </c>
      <c r="N39926" s="4">
        <v>72750</v>
      </c>
      <c r="O39926">
        <v>1</v>
      </c>
      <c r="P39926">
        <f>IF(MOD(COUNT(N$24:N39926),ROUND($P$22,0))=0,P39925+1,P39925)</f>
        <v>8</v>
      </c>
    </row>
    <row r="39927" spans="13:16">
      <c r="M39927" t="s">
        <v>39906</v>
      </c>
      <c r="N39927" s="4">
        <v>72776.666666999998</v>
      </c>
      <c r="O39927">
        <v>0</v>
      </c>
      <c r="P39927">
        <f>IF(MOD(COUNT(N$24:N39927),ROUND($P$22,0))=0,P39926+1,P39926)</f>
        <v>8</v>
      </c>
    </row>
    <row r="39928" spans="13:16">
      <c r="M39928" t="s">
        <v>39907</v>
      </c>
      <c r="N39928" s="4">
        <v>72777.777499999997</v>
      </c>
      <c r="O39928">
        <v>0</v>
      </c>
      <c r="P39928">
        <f>IF(MOD(COUNT(N$24:N39928),ROUND($P$22,0))=0,P39927+1,P39927)</f>
        <v>8</v>
      </c>
    </row>
    <row r="39929" spans="13:16">
      <c r="M39929" t="s">
        <v>39908</v>
      </c>
      <c r="N39929" s="4">
        <v>72807.407500000001</v>
      </c>
      <c r="O39929">
        <v>0</v>
      </c>
      <c r="P39929">
        <f>IF(MOD(COUNT(N$24:N39929),ROUND($P$22,0))=0,P39928+1,P39928)</f>
        <v>8</v>
      </c>
    </row>
    <row r="39930" spans="13:16">
      <c r="M39930" t="s">
        <v>39909</v>
      </c>
      <c r="N39930" s="4">
        <v>72833.333333000002</v>
      </c>
      <c r="O39930">
        <v>0</v>
      </c>
      <c r="P39930">
        <f>IF(MOD(COUNT(N$24:N39930),ROUND($P$22,0))=0,P39929+1,P39929)</f>
        <v>8</v>
      </c>
    </row>
    <row r="39931" spans="13:16">
      <c r="M39931" t="s">
        <v>39910</v>
      </c>
      <c r="N39931" s="4">
        <v>72833.333333000002</v>
      </c>
      <c r="O39931">
        <v>0</v>
      </c>
      <c r="P39931">
        <f>IF(MOD(COUNT(N$24:N39931),ROUND($P$22,0))=0,P39930+1,P39930)</f>
        <v>8</v>
      </c>
    </row>
    <row r="39932" spans="13:16">
      <c r="M39932" t="s">
        <v>39911</v>
      </c>
      <c r="N39932" s="4">
        <v>72833.333333000002</v>
      </c>
      <c r="O39932">
        <v>0</v>
      </c>
      <c r="P39932">
        <f>IF(MOD(COUNT(N$24:N39932),ROUND($P$22,0))=0,P39931+1,P39931)</f>
        <v>8</v>
      </c>
    </row>
    <row r="39933" spans="13:16">
      <c r="M39933" t="s">
        <v>39912</v>
      </c>
      <c r="N39933" s="4">
        <v>72833.333333000002</v>
      </c>
      <c r="O39933">
        <v>1</v>
      </c>
      <c r="P39933">
        <f>IF(MOD(COUNT(N$24:N39933),ROUND($P$22,0))=0,P39932+1,P39932)</f>
        <v>8</v>
      </c>
    </row>
    <row r="39934" spans="13:16">
      <c r="M39934" t="s">
        <v>39913</v>
      </c>
      <c r="N39934" s="4">
        <v>72861.110832999999</v>
      </c>
      <c r="O39934">
        <v>1</v>
      </c>
      <c r="P39934">
        <f>IF(MOD(COUNT(N$24:N39934),ROUND($P$22,0))=0,P39933+1,P39933)</f>
        <v>8</v>
      </c>
    </row>
    <row r="39935" spans="13:16">
      <c r="M39935" t="s">
        <v>39914</v>
      </c>
      <c r="N39935" s="4">
        <v>72888.889167000001</v>
      </c>
      <c r="O39935">
        <v>0</v>
      </c>
      <c r="P39935">
        <f>IF(MOD(COUNT(N$24:N39935),ROUND($P$22,0))=0,P39934+1,P39934)</f>
        <v>8</v>
      </c>
    </row>
    <row r="39936" spans="13:16">
      <c r="M39936" t="s">
        <v>39915</v>
      </c>
      <c r="N39936" s="4">
        <v>72902.777499999997</v>
      </c>
      <c r="O39936">
        <v>0</v>
      </c>
      <c r="P39936">
        <f>IF(MOD(COUNT(N$24:N39936),ROUND($P$22,0))=0,P39935+1,P39935)</f>
        <v>8</v>
      </c>
    </row>
    <row r="39937" spans="13:16">
      <c r="M39937" t="s">
        <v>39916</v>
      </c>
      <c r="N39937" s="4">
        <v>72944.444166999994</v>
      </c>
      <c r="O39937">
        <v>0</v>
      </c>
      <c r="P39937">
        <f>IF(MOD(COUNT(N$24:N39937),ROUND($P$22,0))=0,P39936+1,P39936)</f>
        <v>8</v>
      </c>
    </row>
    <row r="39938" spans="13:16">
      <c r="M39938" t="s">
        <v>39917</v>
      </c>
      <c r="N39938" s="4">
        <v>72944.444166999994</v>
      </c>
      <c r="O39938">
        <v>0</v>
      </c>
      <c r="P39938">
        <f>IF(MOD(COUNT(N$24:N39938),ROUND($P$22,0))=0,P39937+1,P39937)</f>
        <v>8</v>
      </c>
    </row>
    <row r="39939" spans="13:16">
      <c r="M39939" t="s">
        <v>39918</v>
      </c>
      <c r="N39939" s="4">
        <v>72944.444166999994</v>
      </c>
      <c r="O39939">
        <v>0</v>
      </c>
      <c r="P39939">
        <f>IF(MOD(COUNT(N$24:N39939),ROUND($P$22,0))=0,P39938+1,P39938)</f>
        <v>8</v>
      </c>
    </row>
    <row r="39940" spans="13:16">
      <c r="M39940" t="s">
        <v>39919</v>
      </c>
      <c r="N39940" s="4">
        <v>72944.444166999994</v>
      </c>
      <c r="O39940">
        <v>1</v>
      </c>
      <c r="P39940">
        <f>IF(MOD(COUNT(N$24:N39940),ROUND($P$22,0))=0,P39939+1,P39939)</f>
        <v>8</v>
      </c>
    </row>
    <row r="39941" spans="13:16">
      <c r="M39941" t="s">
        <v>39920</v>
      </c>
      <c r="N39941" s="4">
        <v>73000</v>
      </c>
      <c r="O39941">
        <v>0</v>
      </c>
      <c r="P39941">
        <f>IF(MOD(COUNT(N$24:N39941),ROUND($P$22,0))=0,P39940+1,P39940)</f>
        <v>8</v>
      </c>
    </row>
    <row r="39942" spans="13:16">
      <c r="M39942" t="s">
        <v>39921</v>
      </c>
      <c r="N39942" s="4">
        <v>73000</v>
      </c>
      <c r="O39942">
        <v>0</v>
      </c>
      <c r="P39942">
        <f>IF(MOD(COUNT(N$24:N39942),ROUND($P$22,0))=0,P39941+1,P39941)</f>
        <v>8</v>
      </c>
    </row>
    <row r="39943" spans="13:16">
      <c r="M39943" t="s">
        <v>39922</v>
      </c>
      <c r="N39943" s="4">
        <v>73027.777499999997</v>
      </c>
      <c r="O39943">
        <v>1</v>
      </c>
      <c r="P39943">
        <f>IF(MOD(COUNT(N$24:N39943),ROUND($P$22,0))=0,P39942+1,P39942)</f>
        <v>8</v>
      </c>
    </row>
    <row r="39944" spans="13:16">
      <c r="M39944" t="s">
        <v>39923</v>
      </c>
      <c r="N39944" s="4">
        <v>73050.130833000003</v>
      </c>
      <c r="O39944">
        <v>0</v>
      </c>
      <c r="P39944">
        <f>IF(MOD(COUNT(N$24:N39944),ROUND($P$22,0))=0,P39943+1,P39943)</f>
        <v>8</v>
      </c>
    </row>
    <row r="39945" spans="13:16">
      <c r="M39945" t="s">
        <v>39924</v>
      </c>
      <c r="N39945" s="4">
        <v>73055.555833000006</v>
      </c>
      <c r="O39945">
        <v>0</v>
      </c>
      <c r="P39945">
        <f>IF(MOD(COUNT(N$24:N39945),ROUND($P$22,0))=0,P39944+1,P39944)</f>
        <v>8</v>
      </c>
    </row>
    <row r="39946" spans="13:16">
      <c r="M39946" t="s">
        <v>39925</v>
      </c>
      <c r="N39946" s="4">
        <v>73083.333333000002</v>
      </c>
      <c r="O39946">
        <v>0</v>
      </c>
      <c r="P39946">
        <f>IF(MOD(COUNT(N$24:N39946),ROUND($P$22,0))=0,P39945+1,P39945)</f>
        <v>8</v>
      </c>
    </row>
    <row r="39947" spans="13:16">
      <c r="M39947" t="s">
        <v>39926</v>
      </c>
      <c r="N39947" s="4">
        <v>73083.333333000002</v>
      </c>
      <c r="O39947">
        <v>1</v>
      </c>
      <c r="P39947">
        <f>IF(MOD(COUNT(N$24:N39947),ROUND($P$22,0))=0,P39946+1,P39946)</f>
        <v>8</v>
      </c>
    </row>
    <row r="39948" spans="13:16">
      <c r="M39948" t="s">
        <v>39927</v>
      </c>
      <c r="N39948" s="4">
        <v>73111.110832999999</v>
      </c>
      <c r="O39948">
        <v>0</v>
      </c>
      <c r="P39948">
        <f>IF(MOD(COUNT(N$24:N39948),ROUND($P$22,0))=0,P39947+1,P39947)</f>
        <v>8</v>
      </c>
    </row>
    <row r="39949" spans="13:16">
      <c r="M39949" t="s">
        <v>39928</v>
      </c>
      <c r="N39949" s="4">
        <v>73138.889167000001</v>
      </c>
      <c r="O39949">
        <v>0</v>
      </c>
      <c r="P39949">
        <f>IF(MOD(COUNT(N$24:N39949),ROUND($P$22,0))=0,P39948+1,P39948)</f>
        <v>8</v>
      </c>
    </row>
    <row r="39950" spans="13:16">
      <c r="M39950" t="s">
        <v>39929</v>
      </c>
      <c r="N39950" s="4">
        <v>73138.889167000001</v>
      </c>
      <c r="O39950">
        <v>1</v>
      </c>
      <c r="P39950">
        <f>IF(MOD(COUNT(N$24:N39950),ROUND($P$22,0))=0,P39949+1,P39949)</f>
        <v>8</v>
      </c>
    </row>
    <row r="39951" spans="13:16">
      <c r="M39951" t="s">
        <v>39930</v>
      </c>
      <c r="N39951" s="4">
        <v>73138.889167000001</v>
      </c>
      <c r="O39951">
        <v>1</v>
      </c>
      <c r="P39951">
        <f>IF(MOD(COUNT(N$24:N39951),ROUND($P$22,0))=0,P39950+1,P39950)</f>
        <v>8</v>
      </c>
    </row>
    <row r="39952" spans="13:16">
      <c r="M39952" t="s">
        <v>39931</v>
      </c>
      <c r="N39952" s="4">
        <v>73166.666666999998</v>
      </c>
      <c r="O39952">
        <v>0</v>
      </c>
      <c r="P39952">
        <f>IF(MOD(COUNT(N$24:N39952),ROUND($P$22,0))=0,P39951+1,P39951)</f>
        <v>8</v>
      </c>
    </row>
    <row r="39953" spans="13:16">
      <c r="M39953" t="s">
        <v>39932</v>
      </c>
      <c r="N39953" s="4">
        <v>73166.666666999998</v>
      </c>
      <c r="O39953">
        <v>1</v>
      </c>
      <c r="P39953">
        <f>IF(MOD(COUNT(N$24:N39953),ROUND($P$22,0))=0,P39952+1,P39952)</f>
        <v>8</v>
      </c>
    </row>
    <row r="39954" spans="13:16">
      <c r="M39954" t="s">
        <v>39933</v>
      </c>
      <c r="N39954" s="4">
        <v>73194.444166999994</v>
      </c>
      <c r="O39954">
        <v>1</v>
      </c>
      <c r="P39954">
        <f>IF(MOD(COUNT(N$24:N39954),ROUND($P$22,0))=0,P39953+1,P39953)</f>
        <v>8</v>
      </c>
    </row>
    <row r="39955" spans="13:16">
      <c r="M39955" t="s">
        <v>39934</v>
      </c>
      <c r="N39955" s="4">
        <v>73250</v>
      </c>
      <c r="O39955">
        <v>0</v>
      </c>
      <c r="P39955">
        <f>IF(MOD(COUNT(N$24:N39955),ROUND($P$22,0))=0,P39954+1,P39954)</f>
        <v>8</v>
      </c>
    </row>
    <row r="39956" spans="13:16">
      <c r="M39956" t="s">
        <v>39935</v>
      </c>
      <c r="N39956" s="4">
        <v>73260.439167000004</v>
      </c>
      <c r="O39956">
        <v>0</v>
      </c>
      <c r="P39956">
        <f>IF(MOD(COUNT(N$24:N39956),ROUND($P$22,0))=0,P39955+1,P39955)</f>
        <v>8</v>
      </c>
    </row>
    <row r="39957" spans="13:16">
      <c r="M39957" t="s">
        <v>39936</v>
      </c>
      <c r="N39957" s="4">
        <v>73287.816667000006</v>
      </c>
      <c r="O39957">
        <v>1</v>
      </c>
      <c r="P39957">
        <f>IF(MOD(COUNT(N$24:N39957),ROUND($P$22,0))=0,P39956+1,P39956)</f>
        <v>8</v>
      </c>
    </row>
    <row r="39958" spans="13:16">
      <c r="M39958" t="s">
        <v>39937</v>
      </c>
      <c r="N39958" s="4">
        <v>73333.333333000002</v>
      </c>
      <c r="O39958">
        <v>0</v>
      </c>
      <c r="P39958">
        <f>IF(MOD(COUNT(N$24:N39958),ROUND($P$22,0))=0,P39957+1,P39957)</f>
        <v>8</v>
      </c>
    </row>
    <row r="39959" spans="13:16">
      <c r="M39959" t="s">
        <v>39938</v>
      </c>
      <c r="N39959" s="4">
        <v>73333.333333000002</v>
      </c>
      <c r="O39959">
        <v>0</v>
      </c>
      <c r="P39959">
        <f>IF(MOD(COUNT(N$24:N39959),ROUND($P$22,0))=0,P39958+1,P39958)</f>
        <v>8</v>
      </c>
    </row>
    <row r="39960" spans="13:16">
      <c r="M39960" t="s">
        <v>39939</v>
      </c>
      <c r="N39960" s="4">
        <v>73333.333333000002</v>
      </c>
      <c r="O39960">
        <v>0</v>
      </c>
      <c r="P39960">
        <f>IF(MOD(COUNT(N$24:N39960),ROUND($P$22,0))=0,P39959+1,P39959)</f>
        <v>8</v>
      </c>
    </row>
    <row r="39961" spans="13:16">
      <c r="M39961" t="s">
        <v>39940</v>
      </c>
      <c r="N39961" s="4">
        <v>73333.333333000002</v>
      </c>
      <c r="O39961">
        <v>0</v>
      </c>
      <c r="P39961">
        <f>IF(MOD(COUNT(N$24:N39961),ROUND($P$22,0))=0,P39960+1,P39960)</f>
        <v>8</v>
      </c>
    </row>
    <row r="39962" spans="13:16">
      <c r="M39962" t="s">
        <v>39941</v>
      </c>
      <c r="N39962" s="4">
        <v>73333.333333000002</v>
      </c>
      <c r="O39962">
        <v>1</v>
      </c>
      <c r="P39962">
        <f>IF(MOD(COUNT(N$24:N39962),ROUND($P$22,0))=0,P39961+1,P39961)</f>
        <v>8</v>
      </c>
    </row>
    <row r="39963" spans="13:16">
      <c r="M39963" t="s">
        <v>39942</v>
      </c>
      <c r="N39963" s="4">
        <v>73361.110832999999</v>
      </c>
      <c r="O39963">
        <v>0</v>
      </c>
      <c r="P39963">
        <f>IF(MOD(COUNT(N$24:N39963),ROUND($P$22,0))=0,P39962+1,P39962)</f>
        <v>8</v>
      </c>
    </row>
    <row r="39964" spans="13:16">
      <c r="M39964" t="s">
        <v>39943</v>
      </c>
      <c r="N39964" s="4">
        <v>73361.110832999999</v>
      </c>
      <c r="O39964">
        <v>0</v>
      </c>
      <c r="P39964">
        <f>IF(MOD(COUNT(N$24:N39964),ROUND($P$22,0))=0,P39963+1,P39963)</f>
        <v>8</v>
      </c>
    </row>
    <row r="39965" spans="13:16">
      <c r="M39965" t="s">
        <v>39944</v>
      </c>
      <c r="N39965" s="4">
        <v>73391.481667</v>
      </c>
      <c r="O39965">
        <v>0</v>
      </c>
      <c r="P39965">
        <f>IF(MOD(COUNT(N$24:N39965),ROUND($P$22,0))=0,P39964+1,P39964)</f>
        <v>8</v>
      </c>
    </row>
    <row r="39966" spans="13:16">
      <c r="M39966" t="s">
        <v>39945</v>
      </c>
      <c r="N39966" s="4">
        <v>73410.77</v>
      </c>
      <c r="O39966">
        <v>0</v>
      </c>
      <c r="P39966">
        <f>IF(MOD(COUNT(N$24:N39966),ROUND($P$22,0))=0,P39965+1,P39965)</f>
        <v>8</v>
      </c>
    </row>
    <row r="39967" spans="13:16">
      <c r="M39967" t="s">
        <v>39946</v>
      </c>
      <c r="N39967" s="4">
        <v>73416.666666999998</v>
      </c>
      <c r="O39967">
        <v>0</v>
      </c>
      <c r="P39967">
        <f>IF(MOD(COUNT(N$24:N39967),ROUND($P$22,0))=0,P39966+1,P39966)</f>
        <v>8</v>
      </c>
    </row>
    <row r="39968" spans="13:16">
      <c r="M39968" t="s">
        <v>39947</v>
      </c>
      <c r="N39968" s="4">
        <v>73444.444166999994</v>
      </c>
      <c r="O39968">
        <v>0</v>
      </c>
      <c r="P39968">
        <f>IF(MOD(COUNT(N$24:N39968),ROUND($P$22,0))=0,P39967+1,P39967)</f>
        <v>8</v>
      </c>
    </row>
    <row r="39969" spans="13:16">
      <c r="M39969" t="s">
        <v>39948</v>
      </c>
      <c r="N39969" s="4">
        <v>73472.222500000003</v>
      </c>
      <c r="O39969">
        <v>0</v>
      </c>
      <c r="P39969">
        <f>IF(MOD(COUNT(N$24:N39969),ROUND($P$22,0))=0,P39968+1,P39968)</f>
        <v>8</v>
      </c>
    </row>
    <row r="39970" spans="13:16">
      <c r="M39970" t="s">
        <v>39949</v>
      </c>
      <c r="N39970" s="4">
        <v>73472.222500000003</v>
      </c>
      <c r="O39970">
        <v>1</v>
      </c>
      <c r="P39970">
        <f>IF(MOD(COUNT(N$24:N39970),ROUND($P$22,0))=0,P39969+1,P39969)</f>
        <v>8</v>
      </c>
    </row>
    <row r="39971" spans="13:16">
      <c r="M39971" t="s">
        <v>39950</v>
      </c>
      <c r="N39971" s="4">
        <v>73500</v>
      </c>
      <c r="O39971">
        <v>0</v>
      </c>
      <c r="P39971">
        <f>IF(MOD(COUNT(N$24:N39971),ROUND($P$22,0))=0,P39970+1,P39970)</f>
        <v>8</v>
      </c>
    </row>
    <row r="39972" spans="13:16">
      <c r="M39972" t="s">
        <v>39951</v>
      </c>
      <c r="N39972" s="4">
        <v>73500</v>
      </c>
      <c r="O39972">
        <v>0</v>
      </c>
      <c r="P39972">
        <f>IF(MOD(COUNT(N$24:N39972),ROUND($P$22,0))=0,P39971+1,P39971)</f>
        <v>8</v>
      </c>
    </row>
    <row r="39973" spans="13:16">
      <c r="M39973" t="s">
        <v>39952</v>
      </c>
      <c r="N39973" s="4">
        <v>73527.777499999997</v>
      </c>
      <c r="O39973">
        <v>0</v>
      </c>
      <c r="P39973">
        <f>IF(MOD(COUNT(N$24:N39973),ROUND($P$22,0))=0,P39972+1,P39972)</f>
        <v>8</v>
      </c>
    </row>
    <row r="39974" spans="13:16">
      <c r="M39974" t="s">
        <v>39953</v>
      </c>
      <c r="N39974" s="4">
        <v>73527.777499999997</v>
      </c>
      <c r="O39974">
        <v>0</v>
      </c>
      <c r="P39974">
        <f>IF(MOD(COUNT(N$24:N39974),ROUND($P$22,0))=0,P39973+1,P39973)</f>
        <v>8</v>
      </c>
    </row>
    <row r="39975" spans="13:16">
      <c r="M39975" t="s">
        <v>39954</v>
      </c>
      <c r="N39975" s="4">
        <v>73527.777499999997</v>
      </c>
      <c r="O39975">
        <v>0</v>
      </c>
      <c r="P39975">
        <f>IF(MOD(COUNT(N$24:N39975),ROUND($P$22,0))=0,P39974+1,P39974)</f>
        <v>8</v>
      </c>
    </row>
    <row r="39976" spans="13:16">
      <c r="M39976" t="s">
        <v>39955</v>
      </c>
      <c r="N39976" s="4">
        <v>73555.555833000006</v>
      </c>
      <c r="O39976">
        <v>0</v>
      </c>
      <c r="P39976">
        <f>IF(MOD(COUNT(N$24:N39976),ROUND($P$22,0))=0,P39975+1,P39975)</f>
        <v>8</v>
      </c>
    </row>
    <row r="39977" spans="13:16">
      <c r="M39977" t="s">
        <v>39956</v>
      </c>
      <c r="N39977" s="4">
        <v>73583.333333000002</v>
      </c>
      <c r="O39977">
        <v>0</v>
      </c>
      <c r="P39977">
        <f>IF(MOD(COUNT(N$24:N39977),ROUND($P$22,0))=0,P39976+1,P39976)</f>
        <v>8</v>
      </c>
    </row>
    <row r="39978" spans="13:16">
      <c r="M39978" t="s">
        <v>39957</v>
      </c>
      <c r="N39978" s="4">
        <v>73583.333333000002</v>
      </c>
      <c r="O39978">
        <v>0</v>
      </c>
      <c r="P39978">
        <f>IF(MOD(COUNT(N$24:N39978),ROUND($P$22,0))=0,P39977+1,P39977)</f>
        <v>8</v>
      </c>
    </row>
    <row r="39979" spans="13:16">
      <c r="M39979" t="s">
        <v>39958</v>
      </c>
      <c r="N39979" s="4">
        <v>73583.333333000002</v>
      </c>
      <c r="O39979">
        <v>0</v>
      </c>
      <c r="P39979">
        <f>IF(MOD(COUNT(N$24:N39979),ROUND($P$22,0))=0,P39978+1,P39978)</f>
        <v>8</v>
      </c>
    </row>
    <row r="39980" spans="13:16">
      <c r="M39980" t="s">
        <v>39959</v>
      </c>
      <c r="N39980" s="4">
        <v>73583.333333000002</v>
      </c>
      <c r="O39980">
        <v>1</v>
      </c>
      <c r="P39980">
        <f>IF(MOD(COUNT(N$24:N39980),ROUND($P$22,0))=0,P39979+1,P39979)</f>
        <v>8</v>
      </c>
    </row>
    <row r="39981" spans="13:16">
      <c r="M39981" t="s">
        <v>39960</v>
      </c>
      <c r="N39981" s="4">
        <v>73638.889167000001</v>
      </c>
      <c r="O39981">
        <v>0</v>
      </c>
      <c r="P39981">
        <f>IF(MOD(COUNT(N$24:N39981),ROUND($P$22,0))=0,P39980+1,P39980)</f>
        <v>8</v>
      </c>
    </row>
    <row r="39982" spans="13:16">
      <c r="M39982" t="s">
        <v>39961</v>
      </c>
      <c r="N39982" s="4">
        <v>73666.666666999998</v>
      </c>
      <c r="O39982">
        <v>0</v>
      </c>
      <c r="P39982">
        <f>IF(MOD(COUNT(N$24:N39982),ROUND($P$22,0))=0,P39981+1,P39981)</f>
        <v>8</v>
      </c>
    </row>
    <row r="39983" spans="13:16">
      <c r="M39983" t="s">
        <v>39962</v>
      </c>
      <c r="N39983" s="4">
        <v>73666.666666999998</v>
      </c>
      <c r="O39983">
        <v>0</v>
      </c>
      <c r="P39983">
        <f>IF(MOD(COUNT(N$24:N39983),ROUND($P$22,0))=0,P39982+1,P39982)</f>
        <v>8</v>
      </c>
    </row>
    <row r="39984" spans="13:16">
      <c r="M39984" t="s">
        <v>39963</v>
      </c>
      <c r="N39984" s="4">
        <v>73666.666666999998</v>
      </c>
      <c r="O39984">
        <v>1</v>
      </c>
      <c r="P39984">
        <f>IF(MOD(COUNT(N$24:N39984),ROUND($P$22,0))=0,P39983+1,P39983)</f>
        <v>8</v>
      </c>
    </row>
    <row r="39985" spans="13:16">
      <c r="M39985" t="s">
        <v>39964</v>
      </c>
      <c r="N39985" s="4">
        <v>73728.678333000003</v>
      </c>
      <c r="O39985">
        <v>1</v>
      </c>
      <c r="P39985">
        <f>IF(MOD(COUNT(N$24:N39985),ROUND($P$22,0))=0,P39984+1,P39984)</f>
        <v>8</v>
      </c>
    </row>
    <row r="39986" spans="13:16">
      <c r="M39986" t="s">
        <v>39965</v>
      </c>
      <c r="N39986" s="4">
        <v>73745.37</v>
      </c>
      <c r="O39986">
        <v>0</v>
      </c>
      <c r="P39986">
        <f>IF(MOD(COUNT(N$24:N39986),ROUND($P$22,0))=0,P39985+1,P39985)</f>
        <v>8</v>
      </c>
    </row>
    <row r="39987" spans="13:16">
      <c r="M39987" t="s">
        <v>39966</v>
      </c>
      <c r="N39987" s="4">
        <v>73750</v>
      </c>
      <c r="O39987">
        <v>0</v>
      </c>
      <c r="P39987">
        <f>IF(MOD(COUNT(N$24:N39987),ROUND($P$22,0))=0,P39986+1,P39986)</f>
        <v>8</v>
      </c>
    </row>
    <row r="39988" spans="13:16">
      <c r="M39988" t="s">
        <v>39967</v>
      </c>
      <c r="N39988" s="4">
        <v>73750</v>
      </c>
      <c r="O39988">
        <v>0</v>
      </c>
      <c r="P39988">
        <f>IF(MOD(COUNT(N$24:N39988),ROUND($P$22,0))=0,P39987+1,P39987)</f>
        <v>8</v>
      </c>
    </row>
    <row r="39989" spans="13:16">
      <c r="M39989" t="s">
        <v>39968</v>
      </c>
      <c r="N39989" s="4">
        <v>73750</v>
      </c>
      <c r="O39989">
        <v>1</v>
      </c>
      <c r="P39989">
        <f>IF(MOD(COUNT(N$24:N39989),ROUND($P$22,0))=0,P39988+1,P39988)</f>
        <v>8</v>
      </c>
    </row>
    <row r="39990" spans="13:16">
      <c r="M39990" t="s">
        <v>39969</v>
      </c>
      <c r="N39990" s="4">
        <v>73750</v>
      </c>
      <c r="O39990">
        <v>1</v>
      </c>
      <c r="P39990">
        <f>IF(MOD(COUNT(N$24:N39990),ROUND($P$22,0))=0,P39989+1,P39989)</f>
        <v>8</v>
      </c>
    </row>
    <row r="39991" spans="13:16">
      <c r="M39991" t="s">
        <v>39970</v>
      </c>
      <c r="N39991" s="4">
        <v>73750</v>
      </c>
      <c r="O39991">
        <v>1</v>
      </c>
      <c r="P39991">
        <f>IF(MOD(COUNT(N$24:N39991),ROUND($P$22,0))=0,P39990+1,P39990)</f>
        <v>8</v>
      </c>
    </row>
    <row r="39992" spans="13:16">
      <c r="M39992" t="s">
        <v>39971</v>
      </c>
      <c r="N39992" s="4">
        <v>73805.555833000006</v>
      </c>
      <c r="O39992">
        <v>0</v>
      </c>
      <c r="P39992">
        <f>IF(MOD(COUNT(N$24:N39992),ROUND($P$22,0))=0,P39991+1,P39991)</f>
        <v>8</v>
      </c>
    </row>
    <row r="39993" spans="13:16">
      <c r="M39993" t="s">
        <v>39972</v>
      </c>
      <c r="N39993" s="4">
        <v>73821.583333000002</v>
      </c>
      <c r="O39993">
        <v>0</v>
      </c>
      <c r="P39993">
        <f>IF(MOD(COUNT(N$24:N39993),ROUND($P$22,0))=0,P39992+1,P39992)</f>
        <v>8</v>
      </c>
    </row>
    <row r="39994" spans="13:16">
      <c r="M39994" t="s">
        <v>39973</v>
      </c>
      <c r="N39994" s="4">
        <v>73833.333333000002</v>
      </c>
      <c r="O39994">
        <v>0</v>
      </c>
      <c r="P39994">
        <f>IF(MOD(COUNT(N$24:N39994),ROUND($P$22,0))=0,P39993+1,P39993)</f>
        <v>8</v>
      </c>
    </row>
    <row r="39995" spans="13:16">
      <c r="M39995" t="s">
        <v>39974</v>
      </c>
      <c r="N39995" s="4">
        <v>73833.333333000002</v>
      </c>
      <c r="O39995">
        <v>0</v>
      </c>
      <c r="P39995">
        <f>IF(MOD(COUNT(N$24:N39995),ROUND($P$22,0))=0,P39994+1,P39994)</f>
        <v>8</v>
      </c>
    </row>
    <row r="39996" spans="13:16">
      <c r="M39996" t="s">
        <v>39975</v>
      </c>
      <c r="N39996" s="4">
        <v>73833.333333000002</v>
      </c>
      <c r="O39996">
        <v>1</v>
      </c>
      <c r="P39996">
        <f>IF(MOD(COUNT(N$24:N39996),ROUND($P$22,0))=0,P39995+1,P39995)</f>
        <v>8</v>
      </c>
    </row>
    <row r="39997" spans="13:16">
      <c r="M39997" t="s">
        <v>39976</v>
      </c>
      <c r="N39997" s="4">
        <v>73842.081667000006</v>
      </c>
      <c r="O39997">
        <v>0</v>
      </c>
      <c r="P39997">
        <f>IF(MOD(COUNT(N$24:N39997),ROUND($P$22,0))=0,P39996+1,P39996)</f>
        <v>8</v>
      </c>
    </row>
    <row r="39998" spans="13:16">
      <c r="M39998" t="s">
        <v>39977</v>
      </c>
      <c r="N39998" s="4">
        <v>73864.347500000003</v>
      </c>
      <c r="O39998">
        <v>1</v>
      </c>
      <c r="P39998">
        <f>IF(MOD(COUNT(N$24:N39998),ROUND($P$22,0))=0,P39997+1,P39997)</f>
        <v>8</v>
      </c>
    </row>
    <row r="39999" spans="13:16">
      <c r="M39999" t="s">
        <v>39978</v>
      </c>
      <c r="N39999" s="4">
        <v>73888.889167000001</v>
      </c>
      <c r="O39999">
        <v>0</v>
      </c>
      <c r="P39999">
        <f>IF(MOD(COUNT(N$24:N39999),ROUND($P$22,0))=0,P39998+1,P39998)</f>
        <v>8</v>
      </c>
    </row>
    <row r="40000" spans="13:16">
      <c r="M40000" t="s">
        <v>39979</v>
      </c>
      <c r="N40000" s="4">
        <v>73905.38</v>
      </c>
      <c r="O40000">
        <v>1</v>
      </c>
      <c r="P40000">
        <f>IF(MOD(COUNT(N$24:N40000),ROUND($P$22,0))=0,P39999+1,P39999)</f>
        <v>8</v>
      </c>
    </row>
    <row r="40001" spans="13:16">
      <c r="M40001" t="s">
        <v>39980</v>
      </c>
      <c r="N40001" s="4">
        <v>73916.666666999998</v>
      </c>
      <c r="O40001">
        <v>0</v>
      </c>
      <c r="P40001">
        <f>IF(MOD(COUNT(N$24:N40001),ROUND($P$22,0))=0,P40000+1,P40000)</f>
        <v>8</v>
      </c>
    </row>
    <row r="40002" spans="13:16">
      <c r="M40002" t="s">
        <v>39981</v>
      </c>
      <c r="N40002" s="4">
        <v>73916.666666999998</v>
      </c>
      <c r="O40002">
        <v>0</v>
      </c>
      <c r="P40002">
        <f>IF(MOD(COUNT(N$24:N40002),ROUND($P$22,0))=0,P40001+1,P40001)</f>
        <v>8</v>
      </c>
    </row>
    <row r="40003" spans="13:16">
      <c r="M40003" t="s">
        <v>39982</v>
      </c>
      <c r="N40003" s="4">
        <v>73923.209166999994</v>
      </c>
      <c r="O40003">
        <v>0</v>
      </c>
      <c r="P40003">
        <f>IF(MOD(COUNT(N$24:N40003),ROUND($P$22,0))=0,P40002+1,P40002)</f>
        <v>8</v>
      </c>
    </row>
    <row r="40004" spans="13:16">
      <c r="M40004" t="s">
        <v>39983</v>
      </c>
      <c r="N40004" s="4">
        <v>73944.444166999994</v>
      </c>
      <c r="O40004">
        <v>0</v>
      </c>
      <c r="P40004">
        <f>IF(MOD(COUNT(N$24:N40004),ROUND($P$22,0))=0,P40003+1,P40003)</f>
        <v>8</v>
      </c>
    </row>
    <row r="40005" spans="13:16">
      <c r="M40005" t="s">
        <v>39984</v>
      </c>
      <c r="N40005" s="4">
        <v>73955.555833000006</v>
      </c>
      <c r="O40005">
        <v>0</v>
      </c>
      <c r="P40005">
        <f>IF(MOD(COUNT(N$24:N40005),ROUND($P$22,0))=0,P40004+1,P40004)</f>
        <v>8</v>
      </c>
    </row>
    <row r="40006" spans="13:16">
      <c r="M40006" t="s">
        <v>39985</v>
      </c>
      <c r="N40006" s="4">
        <v>73972.222500000003</v>
      </c>
      <c r="O40006">
        <v>1</v>
      </c>
      <c r="P40006">
        <f>IF(MOD(COUNT(N$24:N40006),ROUND($P$22,0))=0,P40005+1,P40005)</f>
        <v>8</v>
      </c>
    </row>
    <row r="40007" spans="13:16">
      <c r="M40007" t="s">
        <v>39986</v>
      </c>
      <c r="N40007" s="4">
        <v>73984.764999999999</v>
      </c>
      <c r="O40007">
        <v>0</v>
      </c>
      <c r="P40007">
        <f>IF(MOD(COUNT(N$24:N40007),ROUND($P$22,0))=0,P40006+1,P40006)</f>
        <v>8</v>
      </c>
    </row>
    <row r="40008" spans="13:16">
      <c r="M40008" t="s">
        <v>39987</v>
      </c>
      <c r="N40008" s="4">
        <v>73997.235000000001</v>
      </c>
      <c r="O40008">
        <v>0</v>
      </c>
      <c r="P40008">
        <f>IF(MOD(COUNT(N$24:N40008),ROUND($P$22,0))=0,P40007+1,P40007)</f>
        <v>8</v>
      </c>
    </row>
    <row r="40009" spans="13:16">
      <c r="M40009" t="s">
        <v>39988</v>
      </c>
      <c r="N40009" s="4">
        <v>74000</v>
      </c>
      <c r="O40009">
        <v>0</v>
      </c>
      <c r="P40009">
        <f>IF(MOD(COUNT(N$24:N40009),ROUND($P$22,0))=0,P40008+1,P40008)</f>
        <v>8</v>
      </c>
    </row>
    <row r="40010" spans="13:16">
      <c r="M40010" t="s">
        <v>39989</v>
      </c>
      <c r="N40010" s="4">
        <v>74000</v>
      </c>
      <c r="O40010">
        <v>0</v>
      </c>
      <c r="P40010">
        <f>IF(MOD(COUNT(N$24:N40010),ROUND($P$22,0))=0,P40009+1,P40009)</f>
        <v>8</v>
      </c>
    </row>
    <row r="40011" spans="13:16">
      <c r="M40011" t="s">
        <v>39990</v>
      </c>
      <c r="N40011" s="4">
        <v>74000</v>
      </c>
      <c r="O40011">
        <v>0</v>
      </c>
      <c r="P40011">
        <f>IF(MOD(COUNT(N$24:N40011),ROUND($P$22,0))=0,P40010+1,P40010)</f>
        <v>8</v>
      </c>
    </row>
    <row r="40012" spans="13:16">
      <c r="M40012" t="s">
        <v>39991</v>
      </c>
      <c r="N40012" s="4">
        <v>74000</v>
      </c>
      <c r="O40012">
        <v>0</v>
      </c>
      <c r="P40012">
        <f>IF(MOD(COUNT(N$24:N40012),ROUND($P$22,0))=0,P40011+1,P40011)</f>
        <v>8</v>
      </c>
    </row>
    <row r="40013" spans="13:16">
      <c r="M40013" t="s">
        <v>39992</v>
      </c>
      <c r="N40013" s="4">
        <v>74000</v>
      </c>
      <c r="O40013">
        <v>0</v>
      </c>
      <c r="P40013">
        <f>IF(MOD(COUNT(N$24:N40013),ROUND($P$22,0))=0,P40012+1,P40012)</f>
        <v>8</v>
      </c>
    </row>
    <row r="40014" spans="13:16">
      <c r="M40014" t="s">
        <v>39993</v>
      </c>
      <c r="N40014" s="4">
        <v>74038.545832999996</v>
      </c>
      <c r="O40014">
        <v>0</v>
      </c>
      <c r="P40014">
        <f>IF(MOD(COUNT(N$24:N40014),ROUND($P$22,0))=0,P40013+1,P40013)</f>
        <v>8</v>
      </c>
    </row>
    <row r="40015" spans="13:16">
      <c r="M40015" t="s">
        <v>39994</v>
      </c>
      <c r="N40015" s="4">
        <v>74055.555833000006</v>
      </c>
      <c r="O40015">
        <v>0</v>
      </c>
      <c r="P40015">
        <f>IF(MOD(COUNT(N$24:N40015),ROUND($P$22,0))=0,P40014+1,P40014)</f>
        <v>8</v>
      </c>
    </row>
    <row r="40016" spans="13:16">
      <c r="M40016" t="s">
        <v>39995</v>
      </c>
      <c r="N40016" s="4">
        <v>74074.074166999999</v>
      </c>
      <c r="O40016">
        <v>0</v>
      </c>
      <c r="P40016">
        <f>IF(MOD(COUNT(N$24:N40016),ROUND($P$22,0))=0,P40015+1,P40015)</f>
        <v>8</v>
      </c>
    </row>
    <row r="40017" spans="13:16">
      <c r="M40017" t="s">
        <v>39996</v>
      </c>
      <c r="N40017" s="4">
        <v>74074.074166999999</v>
      </c>
      <c r="O40017">
        <v>0</v>
      </c>
      <c r="P40017">
        <f>IF(MOD(COUNT(N$24:N40017),ROUND($P$22,0))=0,P40016+1,P40016)</f>
        <v>8</v>
      </c>
    </row>
    <row r="40018" spans="13:16">
      <c r="M40018" t="s">
        <v>39997</v>
      </c>
      <c r="N40018" s="4">
        <v>74111.110832999999</v>
      </c>
      <c r="O40018">
        <v>0</v>
      </c>
      <c r="P40018">
        <f>IF(MOD(COUNT(N$24:N40018),ROUND($P$22,0))=0,P40017+1,P40017)</f>
        <v>8</v>
      </c>
    </row>
    <row r="40019" spans="13:16">
      <c r="M40019" t="s">
        <v>39998</v>
      </c>
      <c r="N40019" s="4">
        <v>74136.864167000007</v>
      </c>
      <c r="O40019">
        <v>1</v>
      </c>
      <c r="P40019">
        <f>IF(MOD(COUNT(N$24:N40019),ROUND($P$22,0))=0,P40018+1,P40018)</f>
        <v>8</v>
      </c>
    </row>
    <row r="40020" spans="13:16">
      <c r="M40020" t="s">
        <v>39999</v>
      </c>
      <c r="N40020" s="4">
        <v>74138.889167000001</v>
      </c>
      <c r="O40020">
        <v>0</v>
      </c>
      <c r="P40020">
        <f>IF(MOD(COUNT(N$24:N40020),ROUND($P$22,0))=0,P40019+1,P40019)</f>
        <v>8</v>
      </c>
    </row>
    <row r="40021" spans="13:16">
      <c r="M40021" t="s">
        <v>40000</v>
      </c>
      <c r="N40021" s="4">
        <v>74138.889167000001</v>
      </c>
      <c r="O40021">
        <v>0</v>
      </c>
      <c r="P40021">
        <f>IF(MOD(COUNT(N$24:N40021),ROUND($P$22,0))=0,P40020+1,P40020)</f>
        <v>8</v>
      </c>
    </row>
    <row r="40022" spans="13:16">
      <c r="M40022" t="s">
        <v>40001</v>
      </c>
      <c r="N40022" s="4">
        <v>74138.889167000001</v>
      </c>
      <c r="O40022">
        <v>0</v>
      </c>
      <c r="P40022">
        <f>IF(MOD(COUNT(N$24:N40022),ROUND($P$22,0))=0,P40021+1,P40021)</f>
        <v>8</v>
      </c>
    </row>
    <row r="40023" spans="13:16">
      <c r="M40023" t="s">
        <v>40002</v>
      </c>
      <c r="N40023" s="4">
        <v>74142.005000000005</v>
      </c>
      <c r="O40023">
        <v>0</v>
      </c>
      <c r="P40023">
        <f>IF(MOD(COUNT(N$24:N40023),ROUND($P$22,0))=0,P40022+1,P40022)</f>
        <v>8</v>
      </c>
    </row>
    <row r="40024" spans="13:16">
      <c r="M40024" t="s">
        <v>40003</v>
      </c>
      <c r="N40024" s="4">
        <v>74160.749167000002</v>
      </c>
      <c r="O40024">
        <v>0</v>
      </c>
      <c r="P40024">
        <f>IF(MOD(COUNT(N$24:N40024),ROUND($P$22,0))=0,P40023+1,P40023)</f>
        <v>8</v>
      </c>
    </row>
    <row r="40025" spans="13:16">
      <c r="M40025" t="s">
        <v>40004</v>
      </c>
      <c r="N40025" s="4">
        <v>74166.666666999998</v>
      </c>
      <c r="O40025">
        <v>0</v>
      </c>
      <c r="P40025">
        <f>IF(MOD(COUNT(N$24:N40025),ROUND($P$22,0))=0,P40024+1,P40024)</f>
        <v>8</v>
      </c>
    </row>
    <row r="40026" spans="13:16">
      <c r="M40026" t="s">
        <v>40005</v>
      </c>
      <c r="N40026" s="4">
        <v>74166.666666999998</v>
      </c>
      <c r="O40026">
        <v>0</v>
      </c>
      <c r="P40026">
        <f>IF(MOD(COUNT(N$24:N40026),ROUND($P$22,0))=0,P40025+1,P40025)</f>
        <v>8</v>
      </c>
    </row>
    <row r="40027" spans="13:16">
      <c r="M40027" t="s">
        <v>40006</v>
      </c>
      <c r="N40027" s="4">
        <v>74194.444166999994</v>
      </c>
      <c r="O40027">
        <v>0</v>
      </c>
      <c r="P40027">
        <f>IF(MOD(COUNT(N$24:N40027),ROUND($P$22,0))=0,P40026+1,P40026)</f>
        <v>8</v>
      </c>
    </row>
    <row r="40028" spans="13:16">
      <c r="M40028" t="s">
        <v>40007</v>
      </c>
      <c r="N40028" s="4">
        <v>74222.222500000003</v>
      </c>
      <c r="O40028">
        <v>0</v>
      </c>
      <c r="P40028">
        <f>IF(MOD(COUNT(N$24:N40028),ROUND($P$22,0))=0,P40027+1,P40027)</f>
        <v>8</v>
      </c>
    </row>
    <row r="40029" spans="13:16">
      <c r="M40029" t="s">
        <v>40008</v>
      </c>
      <c r="N40029" s="4">
        <v>74222.222500000003</v>
      </c>
      <c r="O40029">
        <v>0</v>
      </c>
      <c r="P40029">
        <f>IF(MOD(COUNT(N$24:N40029),ROUND($P$22,0))=0,P40028+1,P40028)</f>
        <v>8</v>
      </c>
    </row>
    <row r="40030" spans="13:16">
      <c r="M40030" t="s">
        <v>40009</v>
      </c>
      <c r="N40030" s="4">
        <v>74226.517500000002</v>
      </c>
      <c r="O40030">
        <v>0</v>
      </c>
      <c r="P40030">
        <f>IF(MOD(COUNT(N$24:N40030),ROUND($P$22,0))=0,P40029+1,P40029)</f>
        <v>8</v>
      </c>
    </row>
    <row r="40031" spans="13:16">
      <c r="M40031" t="s">
        <v>40010</v>
      </c>
      <c r="N40031" s="4">
        <v>74267.676667000007</v>
      </c>
      <c r="O40031">
        <v>1</v>
      </c>
      <c r="P40031">
        <f>IF(MOD(COUNT(N$24:N40031),ROUND($P$22,0))=0,P40030+1,P40030)</f>
        <v>8</v>
      </c>
    </row>
    <row r="40032" spans="13:16">
      <c r="M40032" t="s">
        <v>40011</v>
      </c>
      <c r="N40032" s="4">
        <v>74277.777499999997</v>
      </c>
      <c r="O40032">
        <v>0</v>
      </c>
      <c r="P40032">
        <f>IF(MOD(COUNT(N$24:N40032),ROUND($P$22,0))=0,P40031+1,P40031)</f>
        <v>8</v>
      </c>
    </row>
    <row r="40033" spans="13:16">
      <c r="M40033" t="s">
        <v>40012</v>
      </c>
      <c r="N40033" s="4">
        <v>74299.679999999993</v>
      </c>
      <c r="O40033">
        <v>1</v>
      </c>
      <c r="P40033">
        <f>IF(MOD(COUNT(N$24:N40033),ROUND($P$22,0))=0,P40032+1,P40032)</f>
        <v>8</v>
      </c>
    </row>
    <row r="40034" spans="13:16">
      <c r="M40034" t="s">
        <v>40013</v>
      </c>
      <c r="N40034" s="4">
        <v>74305.555833000006</v>
      </c>
      <c r="O40034">
        <v>0</v>
      </c>
      <c r="P40034">
        <f>IF(MOD(COUNT(N$24:N40034),ROUND($P$22,0))=0,P40033+1,P40033)</f>
        <v>8</v>
      </c>
    </row>
    <row r="40035" spans="13:16">
      <c r="M40035" t="s">
        <v>40014</v>
      </c>
      <c r="N40035" s="4">
        <v>74305.555833000006</v>
      </c>
      <c r="O40035">
        <v>0</v>
      </c>
      <c r="P40035">
        <f>IF(MOD(COUNT(N$24:N40035),ROUND($P$22,0))=0,P40034+1,P40034)</f>
        <v>8</v>
      </c>
    </row>
    <row r="40036" spans="13:16">
      <c r="M40036" t="s">
        <v>40015</v>
      </c>
      <c r="N40036" s="4">
        <v>74333.333333000002</v>
      </c>
      <c r="O40036">
        <v>0</v>
      </c>
      <c r="P40036">
        <f>IF(MOD(COUNT(N$24:N40036),ROUND($P$22,0))=0,P40035+1,P40035)</f>
        <v>8</v>
      </c>
    </row>
    <row r="40037" spans="13:16">
      <c r="M40037" t="s">
        <v>40016</v>
      </c>
      <c r="N40037" s="4">
        <v>74333.333333000002</v>
      </c>
      <c r="O40037">
        <v>0</v>
      </c>
      <c r="P40037">
        <f>IF(MOD(COUNT(N$24:N40037),ROUND($P$22,0))=0,P40036+1,P40036)</f>
        <v>8</v>
      </c>
    </row>
    <row r="40038" spans="13:16">
      <c r="M40038" t="s">
        <v>40017</v>
      </c>
      <c r="N40038" s="4">
        <v>74333.333333000002</v>
      </c>
      <c r="O40038">
        <v>0</v>
      </c>
      <c r="P40038">
        <f>IF(MOD(COUNT(N$24:N40038),ROUND($P$22,0))=0,P40037+1,P40037)</f>
        <v>8</v>
      </c>
    </row>
    <row r="40039" spans="13:16">
      <c r="M40039" t="s">
        <v>40018</v>
      </c>
      <c r="N40039" s="4">
        <v>74361.110832999999</v>
      </c>
      <c r="O40039">
        <v>1</v>
      </c>
      <c r="P40039">
        <f>IF(MOD(COUNT(N$24:N40039),ROUND($P$22,0))=0,P40038+1,P40038)</f>
        <v>8</v>
      </c>
    </row>
    <row r="40040" spans="13:16">
      <c r="M40040" t="s">
        <v>40019</v>
      </c>
      <c r="N40040" s="4">
        <v>74423.754167000006</v>
      </c>
      <c r="O40040">
        <v>0</v>
      </c>
      <c r="P40040">
        <f>IF(MOD(COUNT(N$24:N40040),ROUND($P$22,0))=0,P40039+1,P40039)</f>
        <v>8</v>
      </c>
    </row>
    <row r="40041" spans="13:16">
      <c r="M40041" t="s">
        <v>40020</v>
      </c>
      <c r="N40041" s="4">
        <v>74424.62</v>
      </c>
      <c r="O40041">
        <v>0</v>
      </c>
      <c r="P40041">
        <f>IF(MOD(COUNT(N$24:N40041),ROUND($P$22,0))=0,P40040+1,P40040)</f>
        <v>8</v>
      </c>
    </row>
    <row r="40042" spans="13:16">
      <c r="M40042" t="s">
        <v>40021</v>
      </c>
      <c r="N40042" s="4">
        <v>74444.444166999994</v>
      </c>
      <c r="O40042">
        <v>0</v>
      </c>
      <c r="P40042">
        <f>IF(MOD(COUNT(N$24:N40042),ROUND($P$22,0))=0,P40041+1,P40041)</f>
        <v>8</v>
      </c>
    </row>
    <row r="40043" spans="13:16">
      <c r="M40043" t="s">
        <v>40022</v>
      </c>
      <c r="N40043" s="4">
        <v>74452.199166999999</v>
      </c>
      <c r="O40043">
        <v>0</v>
      </c>
      <c r="P40043">
        <f>IF(MOD(COUNT(N$24:N40043),ROUND($P$22,0))=0,P40042+1,P40042)</f>
        <v>8</v>
      </c>
    </row>
    <row r="40044" spans="13:16">
      <c r="M40044" t="s">
        <v>40023</v>
      </c>
      <c r="N40044" s="4">
        <v>74458.333333000002</v>
      </c>
      <c r="O40044">
        <v>0</v>
      </c>
      <c r="P40044">
        <f>IF(MOD(COUNT(N$24:N40044),ROUND($P$22,0))=0,P40043+1,P40043)</f>
        <v>8</v>
      </c>
    </row>
    <row r="40045" spans="13:16">
      <c r="M40045" t="s">
        <v>40024</v>
      </c>
      <c r="N40045" s="4">
        <v>74500</v>
      </c>
      <c r="O40045">
        <v>0</v>
      </c>
      <c r="P40045">
        <f>IF(MOD(COUNT(N$24:N40045),ROUND($P$22,0))=0,P40044+1,P40044)</f>
        <v>8</v>
      </c>
    </row>
    <row r="40046" spans="13:16">
      <c r="M40046" t="s">
        <v>40025</v>
      </c>
      <c r="N40046" s="4">
        <v>74500</v>
      </c>
      <c r="O40046">
        <v>1</v>
      </c>
      <c r="P40046">
        <f>IF(MOD(COUNT(N$24:N40046),ROUND($P$22,0))=0,P40045+1,P40045)</f>
        <v>8</v>
      </c>
    </row>
    <row r="40047" spans="13:16">
      <c r="M40047" t="s">
        <v>40026</v>
      </c>
      <c r="N40047" s="4">
        <v>74500</v>
      </c>
      <c r="O40047">
        <v>1</v>
      </c>
      <c r="P40047">
        <f>IF(MOD(COUNT(N$24:N40047),ROUND($P$22,0))=0,P40046+1,P40046)</f>
        <v>8</v>
      </c>
    </row>
    <row r="40048" spans="13:16">
      <c r="M40048" t="s">
        <v>40027</v>
      </c>
      <c r="N40048" s="4">
        <v>74500</v>
      </c>
      <c r="O40048">
        <v>1</v>
      </c>
      <c r="P40048">
        <f>IF(MOD(COUNT(N$24:N40048),ROUND($P$22,0))=0,P40047+1,P40047)</f>
        <v>8</v>
      </c>
    </row>
    <row r="40049" spans="13:16">
      <c r="M40049" t="s">
        <v>40028</v>
      </c>
      <c r="N40049" s="4">
        <v>74501.386666999999</v>
      </c>
      <c r="O40049">
        <v>0</v>
      </c>
      <c r="P40049">
        <f>IF(MOD(COUNT(N$24:N40049),ROUND($P$22,0))=0,P40048+1,P40048)</f>
        <v>8</v>
      </c>
    </row>
    <row r="40050" spans="13:16">
      <c r="M40050" t="s">
        <v>40029</v>
      </c>
      <c r="N40050" s="4">
        <v>74527.777499999997</v>
      </c>
      <c r="O40050">
        <v>0</v>
      </c>
      <c r="P40050">
        <f>IF(MOD(COUNT(N$24:N40050),ROUND($P$22,0))=0,P40049+1,P40049)</f>
        <v>8</v>
      </c>
    </row>
    <row r="40051" spans="13:16">
      <c r="M40051" t="s">
        <v>40030</v>
      </c>
      <c r="N40051" s="4">
        <v>74542.850000000006</v>
      </c>
      <c r="O40051">
        <v>0</v>
      </c>
      <c r="P40051">
        <f>IF(MOD(COUNT(N$24:N40051),ROUND($P$22,0))=0,P40050+1,P40050)</f>
        <v>8</v>
      </c>
    </row>
    <row r="40052" spans="13:16">
      <c r="M40052" t="s">
        <v>40031</v>
      </c>
      <c r="N40052" s="4">
        <v>74583.333333000002</v>
      </c>
      <c r="O40052">
        <v>0</v>
      </c>
      <c r="P40052">
        <f>IF(MOD(COUNT(N$24:N40052),ROUND($P$22,0))=0,P40051+1,P40051)</f>
        <v>8</v>
      </c>
    </row>
    <row r="40053" spans="13:16">
      <c r="M40053" t="s">
        <v>40032</v>
      </c>
      <c r="N40053" s="4">
        <v>74583.333333000002</v>
      </c>
      <c r="O40053">
        <v>0</v>
      </c>
      <c r="P40053">
        <f>IF(MOD(COUNT(N$24:N40053),ROUND($P$22,0))=0,P40052+1,P40052)</f>
        <v>8</v>
      </c>
    </row>
    <row r="40054" spans="13:16">
      <c r="M40054" t="s">
        <v>40033</v>
      </c>
      <c r="N40054" s="4">
        <v>74583.333333000002</v>
      </c>
      <c r="O40054">
        <v>0</v>
      </c>
      <c r="P40054">
        <f>IF(MOD(COUNT(N$24:N40054),ROUND($P$22,0))=0,P40053+1,P40053)</f>
        <v>8</v>
      </c>
    </row>
    <row r="40055" spans="13:16">
      <c r="M40055" t="s">
        <v>40034</v>
      </c>
      <c r="N40055" s="4">
        <v>74583.333333000002</v>
      </c>
      <c r="O40055">
        <v>1</v>
      </c>
      <c r="P40055">
        <f>IF(MOD(COUNT(N$24:N40055),ROUND($P$22,0))=0,P40054+1,P40054)</f>
        <v>8</v>
      </c>
    </row>
    <row r="40056" spans="13:16">
      <c r="M40056" t="s">
        <v>40035</v>
      </c>
      <c r="N40056" s="4">
        <v>74627.777499999997</v>
      </c>
      <c r="O40056">
        <v>1</v>
      </c>
      <c r="P40056">
        <f>IF(MOD(COUNT(N$24:N40056),ROUND($P$22,0))=0,P40055+1,P40055)</f>
        <v>8</v>
      </c>
    </row>
    <row r="40057" spans="13:16">
      <c r="M40057" t="s">
        <v>40036</v>
      </c>
      <c r="N40057" s="4">
        <v>74638.889167000001</v>
      </c>
      <c r="O40057">
        <v>0</v>
      </c>
      <c r="P40057">
        <f>IF(MOD(COUNT(N$24:N40057),ROUND($P$22,0))=0,P40056+1,P40056)</f>
        <v>8</v>
      </c>
    </row>
    <row r="40058" spans="13:16">
      <c r="M40058" t="s">
        <v>40037</v>
      </c>
      <c r="N40058" s="4">
        <v>74666.666666999998</v>
      </c>
      <c r="O40058">
        <v>0</v>
      </c>
      <c r="P40058">
        <f>IF(MOD(COUNT(N$24:N40058),ROUND($P$22,0))=0,P40057+1,P40057)</f>
        <v>8</v>
      </c>
    </row>
    <row r="40059" spans="13:16">
      <c r="M40059" t="s">
        <v>40038</v>
      </c>
      <c r="N40059" s="4">
        <v>74666.666666999998</v>
      </c>
      <c r="O40059">
        <v>1</v>
      </c>
      <c r="P40059">
        <f>IF(MOD(COUNT(N$24:N40059),ROUND($P$22,0))=0,P40058+1,P40058)</f>
        <v>8</v>
      </c>
    </row>
    <row r="40060" spans="13:16">
      <c r="M40060" t="s">
        <v>40039</v>
      </c>
      <c r="N40060" s="4">
        <v>74666.666666999998</v>
      </c>
      <c r="O40060">
        <v>1</v>
      </c>
      <c r="P40060">
        <f>IF(MOD(COUNT(N$24:N40060),ROUND($P$22,0))=0,P40059+1,P40059)</f>
        <v>8</v>
      </c>
    </row>
    <row r="40061" spans="13:16">
      <c r="M40061" t="s">
        <v>40040</v>
      </c>
      <c r="N40061" s="4">
        <v>74698.007500000007</v>
      </c>
      <c r="O40061">
        <v>0</v>
      </c>
      <c r="P40061">
        <f>IF(MOD(COUNT(N$24:N40061),ROUND($P$22,0))=0,P40060+1,P40060)</f>
        <v>8</v>
      </c>
    </row>
    <row r="40062" spans="13:16">
      <c r="M40062" t="s">
        <v>40041</v>
      </c>
      <c r="N40062" s="4">
        <v>74750</v>
      </c>
      <c r="O40062">
        <v>0</v>
      </c>
      <c r="P40062">
        <f>IF(MOD(COUNT(N$24:N40062),ROUND($P$22,0))=0,P40061+1,P40061)</f>
        <v>8</v>
      </c>
    </row>
    <row r="40063" spans="13:16">
      <c r="M40063" t="s">
        <v>40042</v>
      </c>
      <c r="N40063" s="4">
        <v>74750</v>
      </c>
      <c r="O40063">
        <v>0</v>
      </c>
      <c r="P40063">
        <f>IF(MOD(COUNT(N$24:N40063),ROUND($P$22,0))=0,P40062+1,P40062)</f>
        <v>8</v>
      </c>
    </row>
    <row r="40064" spans="13:16">
      <c r="M40064" t="s">
        <v>40043</v>
      </c>
      <c r="N40064" s="4">
        <v>74750</v>
      </c>
      <c r="O40064">
        <v>0</v>
      </c>
      <c r="P40064">
        <f>IF(MOD(COUNT(N$24:N40064),ROUND($P$22,0))=0,P40063+1,P40063)</f>
        <v>8</v>
      </c>
    </row>
    <row r="40065" spans="13:16">
      <c r="M40065" t="s">
        <v>40044</v>
      </c>
      <c r="N40065" s="4">
        <v>74750</v>
      </c>
      <c r="O40065">
        <v>0</v>
      </c>
      <c r="P40065">
        <f>IF(MOD(COUNT(N$24:N40065),ROUND($P$22,0))=0,P40064+1,P40064)</f>
        <v>8</v>
      </c>
    </row>
    <row r="40066" spans="13:16">
      <c r="M40066" t="s">
        <v>40045</v>
      </c>
      <c r="N40066" s="4">
        <v>74750</v>
      </c>
      <c r="O40066">
        <v>0</v>
      </c>
      <c r="P40066">
        <f>IF(MOD(COUNT(N$24:N40066),ROUND($P$22,0))=0,P40065+1,P40065)</f>
        <v>8</v>
      </c>
    </row>
    <row r="40067" spans="13:16">
      <c r="M40067" t="s">
        <v>40046</v>
      </c>
      <c r="N40067" s="4">
        <v>74750</v>
      </c>
      <c r="O40067">
        <v>1</v>
      </c>
      <c r="P40067">
        <f>IF(MOD(COUNT(N$24:N40067),ROUND($P$22,0))=0,P40066+1,P40066)</f>
        <v>8</v>
      </c>
    </row>
    <row r="40068" spans="13:16">
      <c r="M40068" t="s">
        <v>40047</v>
      </c>
      <c r="N40068" s="4">
        <v>74750</v>
      </c>
      <c r="O40068">
        <v>1</v>
      </c>
      <c r="P40068">
        <f>IF(MOD(COUNT(N$24:N40068),ROUND($P$22,0))=0,P40067+1,P40067)</f>
        <v>8</v>
      </c>
    </row>
    <row r="40069" spans="13:16">
      <c r="M40069" t="s">
        <v>40048</v>
      </c>
      <c r="N40069" s="4">
        <v>74777.777499999997</v>
      </c>
      <c r="O40069">
        <v>0</v>
      </c>
      <c r="P40069">
        <f>IF(MOD(COUNT(N$24:N40069),ROUND($P$22,0))=0,P40068+1,P40068)</f>
        <v>8</v>
      </c>
    </row>
    <row r="40070" spans="13:16">
      <c r="M40070" t="s">
        <v>40049</v>
      </c>
      <c r="N40070" s="4">
        <v>74827.761666999999</v>
      </c>
      <c r="O40070">
        <v>0</v>
      </c>
      <c r="P40070">
        <f>IF(MOD(COUNT(N$24:N40070),ROUND($P$22,0))=0,P40069+1,P40069)</f>
        <v>8</v>
      </c>
    </row>
    <row r="40071" spans="13:16">
      <c r="M40071" t="s">
        <v>40050</v>
      </c>
      <c r="N40071" s="4">
        <v>74888.889167000001</v>
      </c>
      <c r="O40071">
        <v>0</v>
      </c>
      <c r="P40071">
        <f>IF(MOD(COUNT(N$24:N40071),ROUND($P$22,0))=0,P40070+1,P40070)</f>
        <v>8</v>
      </c>
    </row>
    <row r="40072" spans="13:16">
      <c r="M40072" t="s">
        <v>40051</v>
      </c>
      <c r="N40072" s="4">
        <v>74888.889167000001</v>
      </c>
      <c r="O40072">
        <v>1</v>
      </c>
      <c r="P40072">
        <f>IF(MOD(COUNT(N$24:N40072),ROUND($P$22,0))=0,P40071+1,P40071)</f>
        <v>8</v>
      </c>
    </row>
    <row r="40073" spans="13:16">
      <c r="M40073" t="s">
        <v>40052</v>
      </c>
      <c r="N40073" s="4">
        <v>74888.889167000001</v>
      </c>
      <c r="O40073">
        <v>1</v>
      </c>
      <c r="P40073">
        <f>IF(MOD(COUNT(N$24:N40073),ROUND($P$22,0))=0,P40072+1,P40072)</f>
        <v>8</v>
      </c>
    </row>
    <row r="40074" spans="13:16">
      <c r="M40074" t="s">
        <v>40053</v>
      </c>
      <c r="N40074" s="4">
        <v>74916.666666999998</v>
      </c>
      <c r="O40074">
        <v>0</v>
      </c>
      <c r="P40074">
        <f>IF(MOD(COUNT(N$24:N40074),ROUND($P$22,0))=0,P40073+1,P40073)</f>
        <v>8</v>
      </c>
    </row>
    <row r="40075" spans="13:16">
      <c r="M40075" t="s">
        <v>40054</v>
      </c>
      <c r="N40075" s="4">
        <v>74944.444166999994</v>
      </c>
      <c r="O40075">
        <v>0</v>
      </c>
      <c r="P40075">
        <f>IF(MOD(COUNT(N$24:N40075),ROUND($P$22,0))=0,P40074+1,P40074)</f>
        <v>8</v>
      </c>
    </row>
    <row r="40076" spans="13:16">
      <c r="M40076" t="s">
        <v>40055</v>
      </c>
      <c r="N40076" s="4">
        <v>75000</v>
      </c>
      <c r="O40076">
        <v>0</v>
      </c>
      <c r="P40076">
        <f>IF(MOD(COUNT(N$24:N40076),ROUND($P$22,0))=0,P40075+1,P40075)</f>
        <v>8</v>
      </c>
    </row>
    <row r="40077" spans="13:16">
      <c r="M40077" t="s">
        <v>40056</v>
      </c>
      <c r="N40077" s="4">
        <v>75000</v>
      </c>
      <c r="O40077">
        <v>1</v>
      </c>
      <c r="P40077">
        <f>IF(MOD(COUNT(N$24:N40077),ROUND($P$22,0))=0,P40076+1,P40076)</f>
        <v>8</v>
      </c>
    </row>
    <row r="40078" spans="13:16">
      <c r="M40078" t="s">
        <v>40057</v>
      </c>
      <c r="N40078" s="4">
        <v>75041.733332999996</v>
      </c>
      <c r="O40078">
        <v>0</v>
      </c>
      <c r="P40078">
        <f>IF(MOD(COUNT(N$24:N40078),ROUND($P$22,0))=0,P40077+1,P40077)</f>
        <v>8</v>
      </c>
    </row>
    <row r="40079" spans="13:16">
      <c r="M40079" t="s">
        <v>40058</v>
      </c>
      <c r="N40079" s="4">
        <v>75055.555833000006</v>
      </c>
      <c r="O40079">
        <v>0</v>
      </c>
      <c r="P40079">
        <f>IF(MOD(COUNT(N$24:N40079),ROUND($P$22,0))=0,P40078+1,P40078)</f>
        <v>8</v>
      </c>
    </row>
    <row r="40080" spans="13:16">
      <c r="M40080" t="s">
        <v>40059</v>
      </c>
      <c r="N40080" s="4">
        <v>75077.060832999996</v>
      </c>
      <c r="O40080">
        <v>0</v>
      </c>
      <c r="P40080">
        <f>IF(MOD(COUNT(N$24:N40080),ROUND($P$22,0))=0,P40079+1,P40079)</f>
        <v>8</v>
      </c>
    </row>
    <row r="40081" spans="13:16">
      <c r="M40081" t="s">
        <v>40060</v>
      </c>
      <c r="N40081" s="4">
        <v>75083.333333000002</v>
      </c>
      <c r="O40081">
        <v>0</v>
      </c>
      <c r="P40081">
        <f>IF(MOD(COUNT(N$24:N40081),ROUND($P$22,0))=0,P40080+1,P40080)</f>
        <v>8</v>
      </c>
    </row>
    <row r="40082" spans="13:16">
      <c r="M40082" t="s">
        <v>40061</v>
      </c>
      <c r="N40082" s="4">
        <v>75083.333333000002</v>
      </c>
      <c r="O40082">
        <v>0</v>
      </c>
      <c r="P40082">
        <f>IF(MOD(COUNT(N$24:N40082),ROUND($P$22,0))=0,P40081+1,P40081)</f>
        <v>8</v>
      </c>
    </row>
    <row r="40083" spans="13:16">
      <c r="M40083" t="s">
        <v>40062</v>
      </c>
      <c r="N40083" s="4">
        <v>75083.333333000002</v>
      </c>
      <c r="O40083">
        <v>1</v>
      </c>
      <c r="P40083">
        <f>IF(MOD(COUNT(N$24:N40083),ROUND($P$22,0))=0,P40082+1,P40082)</f>
        <v>8</v>
      </c>
    </row>
    <row r="40084" spans="13:16">
      <c r="M40084" t="s">
        <v>40063</v>
      </c>
      <c r="N40084" s="4">
        <v>75099.827499999999</v>
      </c>
      <c r="O40084">
        <v>0</v>
      </c>
      <c r="P40084">
        <f>IF(MOD(COUNT(N$24:N40084),ROUND($P$22,0))=0,P40083+1,P40083)</f>
        <v>8</v>
      </c>
    </row>
    <row r="40085" spans="13:16">
      <c r="M40085" t="s">
        <v>40064</v>
      </c>
      <c r="N40085" s="4">
        <v>75140.243333000006</v>
      </c>
      <c r="O40085">
        <v>0</v>
      </c>
      <c r="P40085">
        <f>IF(MOD(COUNT(N$24:N40085),ROUND($P$22,0))=0,P40084+1,P40084)</f>
        <v>8</v>
      </c>
    </row>
    <row r="40086" spans="13:16">
      <c r="M40086" t="s">
        <v>40065</v>
      </c>
      <c r="N40086" s="4">
        <v>75166.666666999998</v>
      </c>
      <c r="O40086">
        <v>0</v>
      </c>
      <c r="P40086">
        <f>IF(MOD(COUNT(N$24:N40086),ROUND($P$22,0))=0,P40085+1,P40085)</f>
        <v>8</v>
      </c>
    </row>
    <row r="40087" spans="13:16">
      <c r="M40087" t="s">
        <v>40066</v>
      </c>
      <c r="N40087" s="4">
        <v>75166.666666999998</v>
      </c>
      <c r="O40087">
        <v>1</v>
      </c>
      <c r="P40087">
        <f>IF(MOD(COUNT(N$24:N40087),ROUND($P$22,0))=0,P40086+1,P40086)</f>
        <v>8</v>
      </c>
    </row>
    <row r="40088" spans="13:16">
      <c r="M40088" t="s">
        <v>40067</v>
      </c>
      <c r="N40088" s="4">
        <v>75166.666666999998</v>
      </c>
      <c r="O40088">
        <v>1</v>
      </c>
      <c r="P40088">
        <f>IF(MOD(COUNT(N$24:N40088),ROUND($P$22,0))=0,P40087+1,P40087)</f>
        <v>8</v>
      </c>
    </row>
    <row r="40089" spans="13:16">
      <c r="M40089" t="s">
        <v>40068</v>
      </c>
      <c r="N40089" s="4">
        <v>75166.666666999998</v>
      </c>
      <c r="O40089">
        <v>1</v>
      </c>
      <c r="P40089">
        <f>IF(MOD(COUNT(N$24:N40089),ROUND($P$22,0))=0,P40088+1,P40088)</f>
        <v>8</v>
      </c>
    </row>
    <row r="40090" spans="13:16">
      <c r="M40090" t="s">
        <v>40069</v>
      </c>
      <c r="N40090" s="4">
        <v>75218.164999999994</v>
      </c>
      <c r="O40090">
        <v>0</v>
      </c>
      <c r="P40090">
        <f>IF(MOD(COUNT(N$24:N40090),ROUND($P$22,0))=0,P40089+1,P40089)</f>
        <v>8</v>
      </c>
    </row>
    <row r="40091" spans="13:16">
      <c r="M40091" t="s">
        <v>40070</v>
      </c>
      <c r="N40091" s="4">
        <v>75222.222500000003</v>
      </c>
      <c r="O40091">
        <v>1</v>
      </c>
      <c r="P40091">
        <f>IF(MOD(COUNT(N$24:N40091),ROUND($P$22,0))=0,P40090+1,P40090)</f>
        <v>8</v>
      </c>
    </row>
    <row r="40092" spans="13:16">
      <c r="M40092" t="s">
        <v>40071</v>
      </c>
      <c r="N40092" s="4">
        <v>75250</v>
      </c>
      <c r="O40092">
        <v>0</v>
      </c>
      <c r="P40092">
        <f>IF(MOD(COUNT(N$24:N40092),ROUND($P$22,0))=0,P40091+1,P40091)</f>
        <v>8</v>
      </c>
    </row>
    <row r="40093" spans="13:16">
      <c r="M40093" t="s">
        <v>40072</v>
      </c>
      <c r="N40093" s="4">
        <v>75250</v>
      </c>
      <c r="O40093">
        <v>0</v>
      </c>
      <c r="P40093">
        <f>IF(MOD(COUNT(N$24:N40093),ROUND($P$22,0))=0,P40092+1,P40092)</f>
        <v>8</v>
      </c>
    </row>
    <row r="40094" spans="13:16">
      <c r="M40094" t="s">
        <v>40073</v>
      </c>
      <c r="N40094" s="4">
        <v>75250</v>
      </c>
      <c r="O40094">
        <v>0</v>
      </c>
      <c r="P40094">
        <f>IF(MOD(COUNT(N$24:N40094),ROUND($P$22,0))=0,P40093+1,P40093)</f>
        <v>8</v>
      </c>
    </row>
    <row r="40095" spans="13:16">
      <c r="M40095" t="s">
        <v>40074</v>
      </c>
      <c r="N40095" s="4">
        <v>75250</v>
      </c>
      <c r="O40095">
        <v>0</v>
      </c>
      <c r="P40095">
        <f>IF(MOD(COUNT(N$24:N40095),ROUND($P$22,0))=0,P40094+1,P40094)</f>
        <v>8</v>
      </c>
    </row>
    <row r="40096" spans="13:16">
      <c r="M40096" t="s">
        <v>40075</v>
      </c>
      <c r="N40096" s="4">
        <v>75250</v>
      </c>
      <c r="O40096">
        <v>0</v>
      </c>
      <c r="P40096">
        <f>IF(MOD(COUNT(N$24:N40096),ROUND($P$22,0))=0,P40095+1,P40095)</f>
        <v>8</v>
      </c>
    </row>
    <row r="40097" spans="13:16">
      <c r="M40097" t="s">
        <v>40076</v>
      </c>
      <c r="N40097" s="4">
        <v>75277.777499999997</v>
      </c>
      <c r="O40097">
        <v>0</v>
      </c>
      <c r="P40097">
        <f>IF(MOD(COUNT(N$24:N40097),ROUND($P$22,0))=0,P40096+1,P40096)</f>
        <v>8</v>
      </c>
    </row>
    <row r="40098" spans="13:16">
      <c r="M40098" t="s">
        <v>40077</v>
      </c>
      <c r="N40098" s="4">
        <v>75277.777499999997</v>
      </c>
      <c r="O40098">
        <v>0</v>
      </c>
      <c r="P40098">
        <f>IF(MOD(COUNT(N$24:N40098),ROUND($P$22,0))=0,P40097+1,P40097)</f>
        <v>8</v>
      </c>
    </row>
    <row r="40099" spans="13:16">
      <c r="M40099" t="s">
        <v>40078</v>
      </c>
      <c r="N40099" s="4">
        <v>75305.555833000006</v>
      </c>
      <c r="O40099">
        <v>0</v>
      </c>
      <c r="P40099">
        <f>IF(MOD(COUNT(N$24:N40099),ROUND($P$22,0))=0,P40098+1,P40098)</f>
        <v>8</v>
      </c>
    </row>
    <row r="40100" spans="13:16">
      <c r="M40100" t="s">
        <v>40079</v>
      </c>
      <c r="N40100" s="4">
        <v>75305.555833000006</v>
      </c>
      <c r="O40100">
        <v>0</v>
      </c>
      <c r="P40100">
        <f>IF(MOD(COUNT(N$24:N40100),ROUND($P$22,0))=0,P40099+1,P40099)</f>
        <v>8</v>
      </c>
    </row>
    <row r="40101" spans="13:16">
      <c r="M40101" t="s">
        <v>40080</v>
      </c>
      <c r="N40101" s="4">
        <v>75333.333333000002</v>
      </c>
      <c r="O40101">
        <v>0</v>
      </c>
      <c r="P40101">
        <f>IF(MOD(COUNT(N$24:N40101),ROUND($P$22,0))=0,P40100+1,P40100)</f>
        <v>8</v>
      </c>
    </row>
    <row r="40102" spans="13:16">
      <c r="M40102" t="s">
        <v>40081</v>
      </c>
      <c r="N40102" s="4">
        <v>75333.333333000002</v>
      </c>
      <c r="O40102">
        <v>0</v>
      </c>
      <c r="P40102">
        <f>IF(MOD(COUNT(N$24:N40102),ROUND($P$22,0))=0,P40101+1,P40101)</f>
        <v>8</v>
      </c>
    </row>
    <row r="40103" spans="13:16">
      <c r="M40103" t="s">
        <v>40082</v>
      </c>
      <c r="N40103" s="4">
        <v>75333.333333000002</v>
      </c>
      <c r="O40103">
        <v>1</v>
      </c>
      <c r="P40103">
        <f>IF(MOD(COUNT(N$24:N40103),ROUND($P$22,0))=0,P40102+1,P40102)</f>
        <v>8</v>
      </c>
    </row>
    <row r="40104" spans="13:16">
      <c r="M40104" t="s">
        <v>40083</v>
      </c>
      <c r="N40104" s="4">
        <v>75347.222500000003</v>
      </c>
      <c r="O40104">
        <v>1</v>
      </c>
      <c r="P40104">
        <f>IF(MOD(COUNT(N$24:N40104),ROUND($P$22,0))=0,P40103+1,P40103)</f>
        <v>8</v>
      </c>
    </row>
    <row r="40105" spans="13:16">
      <c r="M40105" t="s">
        <v>40084</v>
      </c>
      <c r="N40105" s="4">
        <v>75357.525833000007</v>
      </c>
      <c r="O40105">
        <v>0</v>
      </c>
      <c r="P40105">
        <f>IF(MOD(COUNT(N$24:N40105),ROUND($P$22,0))=0,P40104+1,P40104)</f>
        <v>8</v>
      </c>
    </row>
    <row r="40106" spans="13:16">
      <c r="M40106" t="s">
        <v>40085</v>
      </c>
      <c r="N40106" s="4">
        <v>75361.110832999999</v>
      </c>
      <c r="O40106">
        <v>0</v>
      </c>
      <c r="P40106">
        <f>IF(MOD(COUNT(N$24:N40106),ROUND($P$22,0))=0,P40105+1,P40105)</f>
        <v>8</v>
      </c>
    </row>
    <row r="40107" spans="13:16">
      <c r="M40107" t="s">
        <v>40086</v>
      </c>
      <c r="N40107" s="4">
        <v>75416.666666999998</v>
      </c>
      <c r="O40107">
        <v>0</v>
      </c>
      <c r="P40107">
        <f>IF(MOD(COUNT(N$24:N40107),ROUND($P$22,0))=0,P40106+1,P40106)</f>
        <v>8</v>
      </c>
    </row>
    <row r="40108" spans="13:16">
      <c r="M40108" t="s">
        <v>40087</v>
      </c>
      <c r="N40108" s="4">
        <v>75416.666666999998</v>
      </c>
      <c r="O40108">
        <v>0</v>
      </c>
      <c r="P40108">
        <f>IF(MOD(COUNT(N$24:N40108),ROUND($P$22,0))=0,P40107+1,P40107)</f>
        <v>8</v>
      </c>
    </row>
    <row r="40109" spans="13:16">
      <c r="M40109" t="s">
        <v>40088</v>
      </c>
      <c r="N40109" s="4">
        <v>75444.444166999994</v>
      </c>
      <c r="O40109">
        <v>0</v>
      </c>
      <c r="P40109">
        <f>IF(MOD(COUNT(N$24:N40109),ROUND($P$22,0))=0,P40108+1,P40108)</f>
        <v>8</v>
      </c>
    </row>
    <row r="40110" spans="13:16">
      <c r="M40110" t="s">
        <v>40089</v>
      </c>
      <c r="N40110" s="4">
        <v>75500</v>
      </c>
      <c r="O40110">
        <v>0</v>
      </c>
      <c r="P40110">
        <f>IF(MOD(COUNT(N$24:N40110),ROUND($P$22,0))=0,P40109+1,P40109)</f>
        <v>8</v>
      </c>
    </row>
    <row r="40111" spans="13:16">
      <c r="M40111" t="s">
        <v>40090</v>
      </c>
      <c r="N40111" s="4">
        <v>75500</v>
      </c>
      <c r="O40111">
        <v>1</v>
      </c>
      <c r="P40111">
        <f>IF(MOD(COUNT(N$24:N40111),ROUND($P$22,0))=0,P40110+1,P40110)</f>
        <v>8</v>
      </c>
    </row>
    <row r="40112" spans="13:16">
      <c r="M40112" t="s">
        <v>40091</v>
      </c>
      <c r="N40112" s="4">
        <v>75527.777499999997</v>
      </c>
      <c r="O40112">
        <v>0</v>
      </c>
      <c r="P40112">
        <f>IF(MOD(COUNT(N$24:N40112),ROUND($P$22,0))=0,P40111+1,P40111)</f>
        <v>8</v>
      </c>
    </row>
    <row r="40113" spans="13:16">
      <c r="M40113" t="s">
        <v>40092</v>
      </c>
      <c r="N40113" s="4">
        <v>75527.777499999997</v>
      </c>
      <c r="O40113">
        <v>0</v>
      </c>
      <c r="P40113">
        <f>IF(MOD(COUNT(N$24:N40113),ROUND($P$22,0))=0,P40112+1,P40112)</f>
        <v>8</v>
      </c>
    </row>
    <row r="40114" spans="13:16">
      <c r="M40114" t="s">
        <v>40093</v>
      </c>
      <c r="N40114" s="4">
        <v>75555.555833000006</v>
      </c>
      <c r="O40114">
        <v>0</v>
      </c>
      <c r="P40114">
        <f>IF(MOD(COUNT(N$24:N40114),ROUND($P$22,0))=0,P40113+1,P40113)</f>
        <v>8</v>
      </c>
    </row>
    <row r="40115" spans="13:16">
      <c r="M40115" t="s">
        <v>40094</v>
      </c>
      <c r="N40115" s="4">
        <v>75583.333333000002</v>
      </c>
      <c r="O40115">
        <v>0</v>
      </c>
      <c r="P40115">
        <f>IF(MOD(COUNT(N$24:N40115),ROUND($P$22,0))=0,P40114+1,P40114)</f>
        <v>8</v>
      </c>
    </row>
    <row r="40116" spans="13:16">
      <c r="M40116" t="s">
        <v>40095</v>
      </c>
      <c r="N40116" s="4">
        <v>75583.333333000002</v>
      </c>
      <c r="O40116">
        <v>0</v>
      </c>
      <c r="P40116">
        <f>IF(MOD(COUNT(N$24:N40116),ROUND($P$22,0))=0,P40115+1,P40115)</f>
        <v>8</v>
      </c>
    </row>
    <row r="40117" spans="13:16">
      <c r="M40117" t="s">
        <v>40096</v>
      </c>
      <c r="N40117" s="4">
        <v>75583.333333000002</v>
      </c>
      <c r="O40117">
        <v>0</v>
      </c>
      <c r="P40117">
        <f>IF(MOD(COUNT(N$24:N40117),ROUND($P$22,0))=0,P40116+1,P40116)</f>
        <v>8</v>
      </c>
    </row>
    <row r="40118" spans="13:16">
      <c r="M40118" t="s">
        <v>40097</v>
      </c>
      <c r="N40118" s="4">
        <v>75611.110832999999</v>
      </c>
      <c r="O40118">
        <v>1</v>
      </c>
      <c r="P40118">
        <f>IF(MOD(COUNT(N$24:N40118),ROUND($P$22,0))=0,P40117+1,P40117)</f>
        <v>8</v>
      </c>
    </row>
    <row r="40119" spans="13:16">
      <c r="M40119" t="s">
        <v>40098</v>
      </c>
      <c r="N40119" s="4">
        <v>75618.329167000004</v>
      </c>
      <c r="O40119">
        <v>0</v>
      </c>
      <c r="P40119">
        <f>IF(MOD(COUNT(N$24:N40119),ROUND($P$22,0))=0,P40118+1,P40118)</f>
        <v>8</v>
      </c>
    </row>
    <row r="40120" spans="13:16">
      <c r="M40120" t="s">
        <v>40099</v>
      </c>
      <c r="N40120" s="4">
        <v>75638.889167000001</v>
      </c>
      <c r="O40120">
        <v>0</v>
      </c>
      <c r="P40120">
        <f>IF(MOD(COUNT(N$24:N40120),ROUND($P$22,0))=0,P40119+1,P40119)</f>
        <v>8</v>
      </c>
    </row>
    <row r="40121" spans="13:16">
      <c r="M40121" t="s">
        <v>40100</v>
      </c>
      <c r="N40121" s="4">
        <v>75638.889167000001</v>
      </c>
      <c r="O40121">
        <v>0</v>
      </c>
      <c r="P40121">
        <f>IF(MOD(COUNT(N$24:N40121),ROUND($P$22,0))=0,P40120+1,P40120)</f>
        <v>8</v>
      </c>
    </row>
    <row r="40122" spans="13:16">
      <c r="M40122" t="s">
        <v>40101</v>
      </c>
      <c r="N40122" s="4">
        <v>75638.889167000001</v>
      </c>
      <c r="O40122">
        <v>0</v>
      </c>
      <c r="P40122">
        <f>IF(MOD(COUNT(N$24:N40122),ROUND($P$22,0))=0,P40121+1,P40121)</f>
        <v>8</v>
      </c>
    </row>
    <row r="40123" spans="13:16">
      <c r="M40123" t="s">
        <v>40102</v>
      </c>
      <c r="N40123" s="4">
        <v>75638.889167000001</v>
      </c>
      <c r="O40123">
        <v>1</v>
      </c>
      <c r="P40123">
        <f>IF(MOD(COUNT(N$24:N40123),ROUND($P$22,0))=0,P40122+1,P40122)</f>
        <v>8</v>
      </c>
    </row>
    <row r="40124" spans="13:16">
      <c r="M40124" t="s">
        <v>40103</v>
      </c>
      <c r="N40124" s="4">
        <v>75666.666666999998</v>
      </c>
      <c r="O40124">
        <v>0</v>
      </c>
      <c r="P40124">
        <f>IF(MOD(COUNT(N$24:N40124),ROUND($P$22,0))=0,P40123+1,P40123)</f>
        <v>8</v>
      </c>
    </row>
    <row r="40125" spans="13:16">
      <c r="M40125" t="s">
        <v>40104</v>
      </c>
      <c r="N40125" s="4">
        <v>75666.666666999998</v>
      </c>
      <c r="O40125">
        <v>0</v>
      </c>
      <c r="P40125">
        <f>IF(MOD(COUNT(N$24:N40125),ROUND($P$22,0))=0,P40124+1,P40124)</f>
        <v>8</v>
      </c>
    </row>
    <row r="40126" spans="13:16">
      <c r="M40126" t="s">
        <v>40105</v>
      </c>
      <c r="N40126" s="4">
        <v>75666.666666999998</v>
      </c>
      <c r="O40126">
        <v>1</v>
      </c>
      <c r="P40126">
        <f>IF(MOD(COUNT(N$24:N40126),ROUND($P$22,0))=0,P40125+1,P40125)</f>
        <v>8</v>
      </c>
    </row>
    <row r="40127" spans="13:16">
      <c r="M40127" t="s">
        <v>40106</v>
      </c>
      <c r="N40127" s="4">
        <v>75666.666666999998</v>
      </c>
      <c r="O40127">
        <v>1</v>
      </c>
      <c r="P40127">
        <f>IF(MOD(COUNT(N$24:N40127),ROUND($P$22,0))=0,P40126+1,P40126)</f>
        <v>8</v>
      </c>
    </row>
    <row r="40128" spans="13:16">
      <c r="M40128" t="s">
        <v>40107</v>
      </c>
      <c r="N40128" s="4">
        <v>75666.666666999998</v>
      </c>
      <c r="O40128">
        <v>1</v>
      </c>
      <c r="P40128">
        <f>IF(MOD(COUNT(N$24:N40128),ROUND($P$22,0))=0,P40127+1,P40127)</f>
        <v>8</v>
      </c>
    </row>
    <row r="40129" spans="13:16">
      <c r="M40129" t="s">
        <v>40108</v>
      </c>
      <c r="N40129" s="4">
        <v>75694.444166999994</v>
      </c>
      <c r="O40129">
        <v>0</v>
      </c>
      <c r="P40129">
        <f>IF(MOD(COUNT(N$24:N40129),ROUND($P$22,0))=0,P40128+1,P40128)</f>
        <v>8</v>
      </c>
    </row>
    <row r="40130" spans="13:16">
      <c r="M40130" t="s">
        <v>40109</v>
      </c>
      <c r="N40130" s="4">
        <v>75694.444166999994</v>
      </c>
      <c r="O40130">
        <v>0</v>
      </c>
      <c r="P40130">
        <f>IF(MOD(COUNT(N$24:N40130),ROUND($P$22,0))=0,P40129+1,P40129)</f>
        <v>8</v>
      </c>
    </row>
    <row r="40131" spans="13:16">
      <c r="M40131" t="s">
        <v>40110</v>
      </c>
      <c r="N40131" s="4">
        <v>75694.444166999994</v>
      </c>
      <c r="O40131">
        <v>1</v>
      </c>
      <c r="P40131">
        <f>IF(MOD(COUNT(N$24:N40131),ROUND($P$22,0))=0,P40130+1,P40130)</f>
        <v>8</v>
      </c>
    </row>
    <row r="40132" spans="13:16">
      <c r="M40132" t="s">
        <v>40111</v>
      </c>
      <c r="N40132" s="4">
        <v>75722.222500000003</v>
      </c>
      <c r="O40132">
        <v>0</v>
      </c>
      <c r="P40132">
        <f>IF(MOD(COUNT(N$24:N40132),ROUND($P$22,0))=0,P40131+1,P40131)</f>
        <v>8</v>
      </c>
    </row>
    <row r="40133" spans="13:16">
      <c r="M40133" t="s">
        <v>40112</v>
      </c>
      <c r="N40133" s="4">
        <v>75722.222500000003</v>
      </c>
      <c r="O40133">
        <v>0</v>
      </c>
      <c r="P40133">
        <f>IF(MOD(COUNT(N$24:N40133),ROUND($P$22,0))=0,P40132+1,P40132)</f>
        <v>8</v>
      </c>
    </row>
    <row r="40134" spans="13:16">
      <c r="M40134" t="s">
        <v>40113</v>
      </c>
      <c r="N40134" s="4">
        <v>75722.222500000003</v>
      </c>
      <c r="O40134">
        <v>1</v>
      </c>
      <c r="P40134">
        <f>IF(MOD(COUNT(N$24:N40134),ROUND($P$22,0))=0,P40133+1,P40133)</f>
        <v>8</v>
      </c>
    </row>
    <row r="40135" spans="13:16">
      <c r="M40135" t="s">
        <v>40114</v>
      </c>
      <c r="N40135" s="4">
        <v>75750</v>
      </c>
      <c r="O40135">
        <v>0</v>
      </c>
      <c r="P40135">
        <f>IF(MOD(COUNT(N$24:N40135),ROUND($P$22,0))=0,P40134+1,P40134)</f>
        <v>8</v>
      </c>
    </row>
    <row r="40136" spans="13:16">
      <c r="M40136" t="s">
        <v>40115</v>
      </c>
      <c r="N40136" s="4">
        <v>75777.777499999997</v>
      </c>
      <c r="O40136">
        <v>0</v>
      </c>
      <c r="P40136">
        <f>IF(MOD(COUNT(N$24:N40136),ROUND($P$22,0))=0,P40135+1,P40135)</f>
        <v>8</v>
      </c>
    </row>
    <row r="40137" spans="13:16">
      <c r="M40137" t="s">
        <v>40116</v>
      </c>
      <c r="N40137" s="4">
        <v>75777.777499999997</v>
      </c>
      <c r="O40137">
        <v>0</v>
      </c>
      <c r="P40137">
        <f>IF(MOD(COUNT(N$24:N40137),ROUND($P$22,0))=0,P40136+1,P40136)</f>
        <v>8</v>
      </c>
    </row>
    <row r="40138" spans="13:16">
      <c r="M40138" t="s">
        <v>40117</v>
      </c>
      <c r="N40138" s="4">
        <v>75777.777499999997</v>
      </c>
      <c r="O40138">
        <v>0</v>
      </c>
      <c r="P40138">
        <f>IF(MOD(COUNT(N$24:N40138),ROUND($P$22,0))=0,P40137+1,P40137)</f>
        <v>8</v>
      </c>
    </row>
    <row r="40139" spans="13:16">
      <c r="M40139" t="s">
        <v>40118</v>
      </c>
      <c r="N40139" s="4">
        <v>75795.978333000006</v>
      </c>
      <c r="O40139">
        <v>0</v>
      </c>
      <c r="P40139">
        <f>IF(MOD(COUNT(N$24:N40139),ROUND($P$22,0))=0,P40138+1,P40138)</f>
        <v>8</v>
      </c>
    </row>
    <row r="40140" spans="13:16">
      <c r="M40140" t="s">
        <v>40119</v>
      </c>
      <c r="N40140" s="4">
        <v>75805.555833000006</v>
      </c>
      <c r="O40140">
        <v>0</v>
      </c>
      <c r="P40140">
        <f>IF(MOD(COUNT(N$24:N40140),ROUND($P$22,0))=0,P40139+1,P40139)</f>
        <v>8</v>
      </c>
    </row>
    <row r="40141" spans="13:16">
      <c r="M40141" t="s">
        <v>40120</v>
      </c>
      <c r="N40141" s="4">
        <v>75805.555833000006</v>
      </c>
      <c r="O40141">
        <v>0</v>
      </c>
      <c r="P40141">
        <f>IF(MOD(COUNT(N$24:N40141),ROUND($P$22,0))=0,P40140+1,P40140)</f>
        <v>8</v>
      </c>
    </row>
    <row r="40142" spans="13:16">
      <c r="M40142" t="s">
        <v>40121</v>
      </c>
      <c r="N40142" s="4">
        <v>75806.699166999999</v>
      </c>
      <c r="O40142">
        <v>1</v>
      </c>
      <c r="P40142">
        <f>IF(MOD(COUNT(N$24:N40142),ROUND($P$22,0))=0,P40141+1,P40141)</f>
        <v>8</v>
      </c>
    </row>
    <row r="40143" spans="13:16">
      <c r="M40143" t="s">
        <v>40122</v>
      </c>
      <c r="N40143" s="4">
        <v>75833.333333000002</v>
      </c>
      <c r="O40143">
        <v>0</v>
      </c>
      <c r="P40143">
        <f>IF(MOD(COUNT(N$24:N40143),ROUND($P$22,0))=0,P40142+1,P40142)</f>
        <v>8</v>
      </c>
    </row>
    <row r="40144" spans="13:16">
      <c r="M40144" t="s">
        <v>40123</v>
      </c>
      <c r="N40144" s="4">
        <v>75886.688332999998</v>
      </c>
      <c r="O40144">
        <v>0</v>
      </c>
      <c r="P40144">
        <f>IF(MOD(COUNT(N$24:N40144),ROUND($P$22,0))=0,P40143+1,P40143)</f>
        <v>8</v>
      </c>
    </row>
    <row r="40145" spans="13:16">
      <c r="M40145" t="s">
        <v>40124</v>
      </c>
      <c r="N40145" s="4">
        <v>75916.666666999998</v>
      </c>
      <c r="O40145">
        <v>0</v>
      </c>
      <c r="P40145">
        <f>IF(MOD(COUNT(N$24:N40145),ROUND($P$22,0))=0,P40144+1,P40144)</f>
        <v>8</v>
      </c>
    </row>
    <row r="40146" spans="13:16">
      <c r="M40146" t="s">
        <v>40125</v>
      </c>
      <c r="N40146" s="4">
        <v>75972.222500000003</v>
      </c>
      <c r="O40146">
        <v>0</v>
      </c>
      <c r="P40146">
        <f>IF(MOD(COUNT(N$24:N40146),ROUND($P$22,0))=0,P40145+1,P40145)</f>
        <v>8</v>
      </c>
    </row>
    <row r="40147" spans="13:16">
      <c r="M40147" t="s">
        <v>40126</v>
      </c>
      <c r="N40147" s="4">
        <v>75972.222500000003</v>
      </c>
      <c r="O40147">
        <v>1</v>
      </c>
      <c r="P40147">
        <f>IF(MOD(COUNT(N$24:N40147),ROUND($P$22,0))=0,P40146+1,P40146)</f>
        <v>8</v>
      </c>
    </row>
    <row r="40148" spans="13:16">
      <c r="M40148" t="s">
        <v>40127</v>
      </c>
      <c r="N40148" s="4">
        <v>76000</v>
      </c>
      <c r="O40148">
        <v>0</v>
      </c>
      <c r="P40148">
        <f>IF(MOD(COUNT(N$24:N40148),ROUND($P$22,0))=0,P40147+1,P40147)</f>
        <v>8</v>
      </c>
    </row>
    <row r="40149" spans="13:16">
      <c r="M40149" t="s">
        <v>40128</v>
      </c>
      <c r="N40149" s="4">
        <v>76000</v>
      </c>
      <c r="O40149">
        <v>0</v>
      </c>
      <c r="P40149">
        <f>IF(MOD(COUNT(N$24:N40149),ROUND($P$22,0))=0,P40148+1,P40148)</f>
        <v>8</v>
      </c>
    </row>
    <row r="40150" spans="13:16">
      <c r="M40150" t="s">
        <v>40129</v>
      </c>
      <c r="N40150" s="4">
        <v>76000</v>
      </c>
      <c r="O40150">
        <v>0</v>
      </c>
      <c r="P40150">
        <f>IF(MOD(COUNT(N$24:N40150),ROUND($P$22,0))=0,P40149+1,P40149)</f>
        <v>8</v>
      </c>
    </row>
    <row r="40151" spans="13:16">
      <c r="M40151" t="s">
        <v>40130</v>
      </c>
      <c r="N40151" s="4">
        <v>76000</v>
      </c>
      <c r="O40151">
        <v>0</v>
      </c>
      <c r="P40151">
        <f>IF(MOD(COUNT(N$24:N40151),ROUND($P$22,0))=0,P40150+1,P40150)</f>
        <v>8</v>
      </c>
    </row>
    <row r="40152" spans="13:16">
      <c r="M40152" t="s">
        <v>40131</v>
      </c>
      <c r="N40152" s="4">
        <v>76055.555833000006</v>
      </c>
      <c r="O40152">
        <v>0</v>
      </c>
      <c r="P40152">
        <f>IF(MOD(COUNT(N$24:N40152),ROUND($P$22,0))=0,P40151+1,P40151)</f>
        <v>8</v>
      </c>
    </row>
    <row r="40153" spans="13:16">
      <c r="M40153" t="s">
        <v>40132</v>
      </c>
      <c r="N40153" s="4">
        <v>76063.420832999996</v>
      </c>
      <c r="O40153">
        <v>1</v>
      </c>
      <c r="P40153">
        <f>IF(MOD(COUNT(N$24:N40153),ROUND($P$22,0))=0,P40152+1,P40152)</f>
        <v>8</v>
      </c>
    </row>
    <row r="40154" spans="13:16">
      <c r="M40154" t="s">
        <v>40133</v>
      </c>
      <c r="N40154" s="4">
        <v>76083.333333000002</v>
      </c>
      <c r="O40154">
        <v>0</v>
      </c>
      <c r="P40154">
        <f>IF(MOD(COUNT(N$24:N40154),ROUND($P$22,0))=0,P40153+1,P40153)</f>
        <v>8</v>
      </c>
    </row>
    <row r="40155" spans="13:16">
      <c r="M40155" t="s">
        <v>40134</v>
      </c>
      <c r="N40155" s="4">
        <v>76083.333333000002</v>
      </c>
      <c r="O40155">
        <v>0</v>
      </c>
      <c r="P40155">
        <f>IF(MOD(COUNT(N$24:N40155),ROUND($P$22,0))=0,P40154+1,P40154)</f>
        <v>8</v>
      </c>
    </row>
    <row r="40156" spans="13:16">
      <c r="M40156" t="s">
        <v>40135</v>
      </c>
      <c r="N40156" s="4">
        <v>76083.333333000002</v>
      </c>
      <c r="O40156">
        <v>0</v>
      </c>
      <c r="P40156">
        <f>IF(MOD(COUNT(N$24:N40156),ROUND($P$22,0))=0,P40155+1,P40155)</f>
        <v>8</v>
      </c>
    </row>
    <row r="40157" spans="13:16">
      <c r="M40157" t="s">
        <v>40136</v>
      </c>
      <c r="N40157" s="4">
        <v>76087.036666999993</v>
      </c>
      <c r="O40157">
        <v>0</v>
      </c>
      <c r="P40157">
        <f>IF(MOD(COUNT(N$24:N40157),ROUND($P$22,0))=0,P40156+1,P40156)</f>
        <v>8</v>
      </c>
    </row>
    <row r="40158" spans="13:16">
      <c r="M40158" t="s">
        <v>40137</v>
      </c>
      <c r="N40158" s="4">
        <v>76126.176667000007</v>
      </c>
      <c r="O40158">
        <v>0</v>
      </c>
      <c r="P40158">
        <f>IF(MOD(COUNT(N$24:N40158),ROUND($P$22,0))=0,P40157+1,P40157)</f>
        <v>8</v>
      </c>
    </row>
    <row r="40159" spans="13:16">
      <c r="M40159" t="s">
        <v>40138</v>
      </c>
      <c r="N40159" s="4">
        <v>76129.166666999998</v>
      </c>
      <c r="O40159">
        <v>0</v>
      </c>
      <c r="P40159">
        <f>IF(MOD(COUNT(N$24:N40159),ROUND($P$22,0))=0,P40158+1,P40158)</f>
        <v>8</v>
      </c>
    </row>
    <row r="40160" spans="13:16">
      <c r="M40160" t="s">
        <v>40139</v>
      </c>
      <c r="N40160" s="4">
        <v>76131.944166999994</v>
      </c>
      <c r="O40160">
        <v>0</v>
      </c>
      <c r="P40160">
        <f>IF(MOD(COUNT(N$24:N40160),ROUND($P$22,0))=0,P40159+1,P40159)</f>
        <v>8</v>
      </c>
    </row>
    <row r="40161" spans="13:16">
      <c r="M40161" t="s">
        <v>40140</v>
      </c>
      <c r="N40161" s="4">
        <v>76138.889167000001</v>
      </c>
      <c r="O40161">
        <v>0</v>
      </c>
      <c r="P40161">
        <f>IF(MOD(COUNT(N$24:N40161),ROUND($P$22,0))=0,P40160+1,P40160)</f>
        <v>8</v>
      </c>
    </row>
    <row r="40162" spans="13:16">
      <c r="M40162" t="s">
        <v>40141</v>
      </c>
      <c r="N40162" s="4">
        <v>76165.815833000001</v>
      </c>
      <c r="O40162">
        <v>0</v>
      </c>
      <c r="P40162">
        <f>IF(MOD(COUNT(N$24:N40162),ROUND($P$22,0))=0,P40161+1,P40161)</f>
        <v>8</v>
      </c>
    </row>
    <row r="40163" spans="13:16">
      <c r="M40163" t="s">
        <v>40142</v>
      </c>
      <c r="N40163" s="4">
        <v>76166.666666999998</v>
      </c>
      <c r="O40163">
        <v>0</v>
      </c>
      <c r="P40163">
        <f>IF(MOD(COUNT(N$24:N40163),ROUND($P$22,0))=0,P40162+1,P40162)</f>
        <v>8</v>
      </c>
    </row>
    <row r="40164" spans="13:16">
      <c r="M40164" t="s">
        <v>40143</v>
      </c>
      <c r="N40164" s="4">
        <v>76166.666666999998</v>
      </c>
      <c r="O40164">
        <v>1</v>
      </c>
      <c r="P40164">
        <f>IF(MOD(COUNT(N$24:N40164),ROUND($P$22,0))=0,P40163+1,P40163)</f>
        <v>8</v>
      </c>
    </row>
    <row r="40165" spans="13:16">
      <c r="M40165" t="s">
        <v>40144</v>
      </c>
      <c r="N40165" s="4">
        <v>76250</v>
      </c>
      <c r="O40165">
        <v>0</v>
      </c>
      <c r="P40165">
        <f>IF(MOD(COUNT(N$24:N40165),ROUND($P$22,0))=0,P40164+1,P40164)</f>
        <v>8</v>
      </c>
    </row>
    <row r="40166" spans="13:16">
      <c r="M40166" t="s">
        <v>40145</v>
      </c>
      <c r="N40166" s="4">
        <v>76250</v>
      </c>
      <c r="O40166">
        <v>0</v>
      </c>
      <c r="P40166">
        <f>IF(MOD(COUNT(N$24:N40166),ROUND($P$22,0))=0,P40165+1,P40165)</f>
        <v>8</v>
      </c>
    </row>
    <row r="40167" spans="13:16">
      <c r="M40167" t="s">
        <v>40146</v>
      </c>
      <c r="N40167" s="4">
        <v>76250</v>
      </c>
      <c r="O40167">
        <v>0</v>
      </c>
      <c r="P40167">
        <f>IF(MOD(COUNT(N$24:N40167),ROUND($P$22,0))=0,P40166+1,P40166)</f>
        <v>8</v>
      </c>
    </row>
    <row r="40168" spans="13:16">
      <c r="M40168" t="s">
        <v>40147</v>
      </c>
      <c r="N40168" s="4">
        <v>76250</v>
      </c>
      <c r="O40168">
        <v>0</v>
      </c>
      <c r="P40168">
        <f>IF(MOD(COUNT(N$24:N40168),ROUND($P$22,0))=0,P40167+1,P40167)</f>
        <v>8</v>
      </c>
    </row>
    <row r="40169" spans="13:16">
      <c r="M40169" t="s">
        <v>40148</v>
      </c>
      <c r="N40169" s="4">
        <v>76277.777499999997</v>
      </c>
      <c r="O40169">
        <v>0</v>
      </c>
      <c r="P40169">
        <f>IF(MOD(COUNT(N$24:N40169),ROUND($P$22,0))=0,P40168+1,P40168)</f>
        <v>8</v>
      </c>
    </row>
    <row r="40170" spans="13:16">
      <c r="M40170" t="s">
        <v>40149</v>
      </c>
      <c r="N40170" s="4">
        <v>76277.777499999997</v>
      </c>
      <c r="O40170">
        <v>1</v>
      </c>
      <c r="P40170">
        <f>IF(MOD(COUNT(N$24:N40170),ROUND($P$22,0))=0,P40169+1,P40169)</f>
        <v>8</v>
      </c>
    </row>
    <row r="40171" spans="13:16">
      <c r="M40171" t="s">
        <v>40150</v>
      </c>
      <c r="N40171" s="4">
        <v>76277.777499999997</v>
      </c>
      <c r="O40171">
        <v>1</v>
      </c>
      <c r="P40171">
        <f>IF(MOD(COUNT(N$24:N40171),ROUND($P$22,0))=0,P40170+1,P40170)</f>
        <v>8</v>
      </c>
    </row>
    <row r="40172" spans="13:16">
      <c r="M40172" t="s">
        <v>40151</v>
      </c>
      <c r="N40172" s="4">
        <v>76333.333333000002</v>
      </c>
      <c r="O40172">
        <v>1</v>
      </c>
      <c r="P40172">
        <f>IF(MOD(COUNT(N$24:N40172),ROUND($P$22,0))=0,P40171+1,P40171)</f>
        <v>8</v>
      </c>
    </row>
    <row r="40173" spans="13:16">
      <c r="M40173" t="s">
        <v>40152</v>
      </c>
      <c r="N40173" s="4">
        <v>76444.444166999994</v>
      </c>
      <c r="O40173">
        <v>0</v>
      </c>
      <c r="P40173">
        <f>IF(MOD(COUNT(N$24:N40173),ROUND($P$22,0))=0,P40172+1,P40172)</f>
        <v>8</v>
      </c>
    </row>
    <row r="40174" spans="13:16">
      <c r="M40174" t="s">
        <v>40153</v>
      </c>
      <c r="N40174" s="4">
        <v>76472.222500000003</v>
      </c>
      <c r="O40174">
        <v>0</v>
      </c>
      <c r="P40174">
        <f>IF(MOD(COUNT(N$24:N40174),ROUND($P$22,0))=0,P40173+1,P40173)</f>
        <v>8</v>
      </c>
    </row>
    <row r="40175" spans="13:16">
      <c r="M40175" t="s">
        <v>40154</v>
      </c>
      <c r="N40175" s="4">
        <v>76492.263332999995</v>
      </c>
      <c r="O40175">
        <v>1</v>
      </c>
      <c r="P40175">
        <f>IF(MOD(COUNT(N$24:N40175),ROUND($P$22,0))=0,P40174+1,P40174)</f>
        <v>8</v>
      </c>
    </row>
    <row r="40176" spans="13:16">
      <c r="M40176" t="s">
        <v>40155</v>
      </c>
      <c r="N40176" s="4">
        <v>76500</v>
      </c>
      <c r="O40176">
        <v>0</v>
      </c>
      <c r="P40176">
        <f>IF(MOD(COUNT(N$24:N40176),ROUND($P$22,0))=0,P40175+1,P40175)</f>
        <v>8</v>
      </c>
    </row>
    <row r="40177" spans="13:16">
      <c r="M40177" t="s">
        <v>40156</v>
      </c>
      <c r="N40177" s="4">
        <v>76500</v>
      </c>
      <c r="O40177">
        <v>0</v>
      </c>
      <c r="P40177">
        <f>IF(MOD(COUNT(N$24:N40177),ROUND($P$22,0))=0,P40176+1,P40176)</f>
        <v>8</v>
      </c>
    </row>
    <row r="40178" spans="13:16">
      <c r="M40178" t="s">
        <v>40157</v>
      </c>
      <c r="N40178" s="4">
        <v>76500</v>
      </c>
      <c r="O40178">
        <v>1</v>
      </c>
      <c r="P40178">
        <f>IF(MOD(COUNT(N$24:N40178),ROUND($P$22,0))=0,P40177+1,P40177)</f>
        <v>8</v>
      </c>
    </row>
    <row r="40179" spans="13:16">
      <c r="M40179" t="s">
        <v>40158</v>
      </c>
      <c r="N40179" s="4">
        <v>76512.005000000005</v>
      </c>
      <c r="O40179">
        <v>1</v>
      </c>
      <c r="P40179">
        <f>IF(MOD(COUNT(N$24:N40179),ROUND($P$22,0))=0,P40178+1,P40178)</f>
        <v>8</v>
      </c>
    </row>
    <row r="40180" spans="13:16">
      <c r="M40180" t="s">
        <v>40159</v>
      </c>
      <c r="N40180" s="4">
        <v>76513.749167000002</v>
      </c>
      <c r="O40180">
        <v>0</v>
      </c>
      <c r="P40180">
        <f>IF(MOD(COUNT(N$24:N40180),ROUND($P$22,0))=0,P40179+1,P40179)</f>
        <v>8</v>
      </c>
    </row>
    <row r="40181" spans="13:16">
      <c r="M40181" t="s">
        <v>40160</v>
      </c>
      <c r="N40181" s="4">
        <v>76555.555833000006</v>
      </c>
      <c r="O40181">
        <v>0</v>
      </c>
      <c r="P40181">
        <f>IF(MOD(COUNT(N$24:N40181),ROUND($P$22,0))=0,P40180+1,P40180)</f>
        <v>8</v>
      </c>
    </row>
    <row r="40182" spans="13:16">
      <c r="M40182" t="s">
        <v>40161</v>
      </c>
      <c r="N40182" s="4">
        <v>76583.333333000002</v>
      </c>
      <c r="O40182">
        <v>0</v>
      </c>
      <c r="P40182">
        <f>IF(MOD(COUNT(N$24:N40182),ROUND($P$22,0))=0,P40181+1,P40181)</f>
        <v>8</v>
      </c>
    </row>
    <row r="40183" spans="13:16">
      <c r="M40183" t="s">
        <v>40162</v>
      </c>
      <c r="N40183" s="4">
        <v>76583.333333000002</v>
      </c>
      <c r="O40183">
        <v>0</v>
      </c>
      <c r="P40183">
        <f>IF(MOD(COUNT(N$24:N40183),ROUND($P$22,0))=0,P40182+1,P40182)</f>
        <v>8</v>
      </c>
    </row>
    <row r="40184" spans="13:16">
      <c r="M40184" t="s">
        <v>40163</v>
      </c>
      <c r="N40184" s="4">
        <v>76583.333333000002</v>
      </c>
      <c r="O40184">
        <v>0</v>
      </c>
      <c r="P40184">
        <f>IF(MOD(COUNT(N$24:N40184),ROUND($P$22,0))=0,P40183+1,P40183)</f>
        <v>8</v>
      </c>
    </row>
    <row r="40185" spans="13:16">
      <c r="M40185" t="s">
        <v>40164</v>
      </c>
      <c r="N40185" s="4">
        <v>76604.166666999998</v>
      </c>
      <c r="O40185">
        <v>1</v>
      </c>
      <c r="P40185">
        <f>IF(MOD(COUNT(N$24:N40185),ROUND($P$22,0))=0,P40184+1,P40184)</f>
        <v>8</v>
      </c>
    </row>
    <row r="40186" spans="13:16">
      <c r="M40186" t="s">
        <v>40165</v>
      </c>
      <c r="N40186" s="4">
        <v>76611.110832999999</v>
      </c>
      <c r="O40186">
        <v>0</v>
      </c>
      <c r="P40186">
        <f>IF(MOD(COUNT(N$24:N40186),ROUND($P$22,0))=0,P40185+1,P40185)</f>
        <v>8</v>
      </c>
    </row>
    <row r="40187" spans="13:16">
      <c r="M40187" t="s">
        <v>40166</v>
      </c>
      <c r="N40187" s="4">
        <v>76625</v>
      </c>
      <c r="O40187">
        <v>1</v>
      </c>
      <c r="P40187">
        <f>IF(MOD(COUNT(N$24:N40187),ROUND($P$22,0))=0,P40186+1,P40186)</f>
        <v>8</v>
      </c>
    </row>
    <row r="40188" spans="13:16">
      <c r="M40188" t="s">
        <v>40167</v>
      </c>
      <c r="N40188" s="4">
        <v>76627.824166999999</v>
      </c>
      <c r="O40188">
        <v>0</v>
      </c>
      <c r="P40188">
        <f>IF(MOD(COUNT(N$24:N40188),ROUND($P$22,0))=0,P40187+1,P40187)</f>
        <v>8</v>
      </c>
    </row>
    <row r="40189" spans="13:16">
      <c r="M40189" t="s">
        <v>40168</v>
      </c>
      <c r="N40189" s="4">
        <v>76628.998332999996</v>
      </c>
      <c r="O40189">
        <v>1</v>
      </c>
      <c r="P40189">
        <f>IF(MOD(COUNT(N$24:N40189),ROUND($P$22,0))=0,P40188+1,P40188)</f>
        <v>8</v>
      </c>
    </row>
    <row r="40190" spans="13:16">
      <c r="M40190" t="s">
        <v>40169</v>
      </c>
      <c r="N40190" s="4">
        <v>76685.754167000006</v>
      </c>
      <c r="O40190">
        <v>1</v>
      </c>
      <c r="P40190">
        <f>IF(MOD(COUNT(N$24:N40190),ROUND($P$22,0))=0,P40189+1,P40189)</f>
        <v>8</v>
      </c>
    </row>
    <row r="40191" spans="13:16">
      <c r="M40191" t="s">
        <v>40170</v>
      </c>
      <c r="N40191" s="4">
        <v>76722.222500000003</v>
      </c>
      <c r="O40191">
        <v>1</v>
      </c>
      <c r="P40191">
        <f>IF(MOD(COUNT(N$24:N40191),ROUND($P$22,0))=0,P40190+1,P40190)</f>
        <v>8</v>
      </c>
    </row>
    <row r="40192" spans="13:16">
      <c r="M40192" t="s">
        <v>40171</v>
      </c>
      <c r="N40192" s="4">
        <v>76759.305833000006</v>
      </c>
      <c r="O40192">
        <v>0</v>
      </c>
      <c r="P40192">
        <f>IF(MOD(COUNT(N$24:N40192),ROUND($P$22,0))=0,P40191+1,P40191)</f>
        <v>8</v>
      </c>
    </row>
    <row r="40193" spans="13:16">
      <c r="M40193" t="s">
        <v>40172</v>
      </c>
      <c r="N40193" s="4">
        <v>76763.889167000001</v>
      </c>
      <c r="O40193">
        <v>0</v>
      </c>
      <c r="P40193">
        <f>IF(MOD(COUNT(N$24:N40193),ROUND($P$22,0))=0,P40192+1,P40192)</f>
        <v>8</v>
      </c>
    </row>
    <row r="40194" spans="13:16">
      <c r="M40194" t="s">
        <v>40173</v>
      </c>
      <c r="N40194" s="4">
        <v>76777.777499999997</v>
      </c>
      <c r="O40194">
        <v>0</v>
      </c>
      <c r="P40194">
        <f>IF(MOD(COUNT(N$24:N40194),ROUND($P$22,0))=0,P40193+1,P40193)</f>
        <v>8</v>
      </c>
    </row>
    <row r="40195" spans="13:16">
      <c r="M40195" t="s">
        <v>40174</v>
      </c>
      <c r="N40195" s="4">
        <v>76805.555833000006</v>
      </c>
      <c r="O40195">
        <v>0</v>
      </c>
      <c r="P40195">
        <f>IF(MOD(COUNT(N$24:N40195),ROUND($P$22,0))=0,P40194+1,P40194)</f>
        <v>8</v>
      </c>
    </row>
    <row r="40196" spans="13:16">
      <c r="M40196" t="s">
        <v>40175</v>
      </c>
      <c r="N40196" s="4">
        <v>76805.555833000006</v>
      </c>
      <c r="O40196">
        <v>0</v>
      </c>
      <c r="P40196">
        <f>IF(MOD(COUNT(N$24:N40196),ROUND($P$22,0))=0,P40195+1,P40195)</f>
        <v>8</v>
      </c>
    </row>
    <row r="40197" spans="13:16">
      <c r="M40197" t="s">
        <v>40176</v>
      </c>
      <c r="N40197" s="4">
        <v>76833.333333000002</v>
      </c>
      <c r="O40197">
        <v>0</v>
      </c>
      <c r="P40197">
        <f>IF(MOD(COUNT(N$24:N40197),ROUND($P$22,0))=0,P40196+1,P40196)</f>
        <v>8</v>
      </c>
    </row>
    <row r="40198" spans="13:16">
      <c r="M40198" t="s">
        <v>40177</v>
      </c>
      <c r="N40198" s="4">
        <v>76833.333333000002</v>
      </c>
      <c r="O40198">
        <v>0</v>
      </c>
      <c r="P40198">
        <f>IF(MOD(COUNT(N$24:N40198),ROUND($P$22,0))=0,P40197+1,P40197)</f>
        <v>8</v>
      </c>
    </row>
    <row r="40199" spans="13:16">
      <c r="M40199" t="s">
        <v>40178</v>
      </c>
      <c r="N40199" s="4">
        <v>76888.889167000001</v>
      </c>
      <c r="O40199">
        <v>0</v>
      </c>
      <c r="P40199">
        <f>IF(MOD(COUNT(N$24:N40199),ROUND($P$22,0))=0,P40198+1,P40198)</f>
        <v>8</v>
      </c>
    </row>
    <row r="40200" spans="13:16">
      <c r="M40200" t="s">
        <v>40179</v>
      </c>
      <c r="N40200" s="4">
        <v>76888.889167000001</v>
      </c>
      <c r="O40200">
        <v>0</v>
      </c>
      <c r="P40200">
        <f>IF(MOD(COUNT(N$24:N40200),ROUND($P$22,0))=0,P40199+1,P40199)</f>
        <v>8</v>
      </c>
    </row>
    <row r="40201" spans="13:16">
      <c r="M40201" t="s">
        <v>40180</v>
      </c>
      <c r="N40201" s="4">
        <v>76893.547500000001</v>
      </c>
      <c r="O40201">
        <v>1</v>
      </c>
      <c r="P40201">
        <f>IF(MOD(COUNT(N$24:N40201),ROUND($P$22,0))=0,P40200+1,P40200)</f>
        <v>8</v>
      </c>
    </row>
    <row r="40202" spans="13:16">
      <c r="M40202" t="s">
        <v>40181</v>
      </c>
      <c r="N40202" s="4">
        <v>76916.666666999998</v>
      </c>
      <c r="O40202">
        <v>0</v>
      </c>
      <c r="P40202">
        <f>IF(MOD(COUNT(N$24:N40202),ROUND($P$22,0))=0,P40201+1,P40201)</f>
        <v>8</v>
      </c>
    </row>
    <row r="40203" spans="13:16">
      <c r="M40203" t="s">
        <v>40182</v>
      </c>
      <c r="N40203" s="4">
        <v>76956.131666999994</v>
      </c>
      <c r="O40203">
        <v>0</v>
      </c>
      <c r="P40203">
        <f>IF(MOD(COUNT(N$24:N40203),ROUND($P$22,0))=0,P40202+1,P40202)</f>
        <v>8</v>
      </c>
    </row>
    <row r="40204" spans="13:16">
      <c r="M40204" t="s">
        <v>40183</v>
      </c>
      <c r="N40204" s="4">
        <v>76972.222500000003</v>
      </c>
      <c r="O40204">
        <v>0</v>
      </c>
      <c r="P40204">
        <f>IF(MOD(COUNT(N$24:N40204),ROUND($P$22,0))=0,P40203+1,P40203)</f>
        <v>8</v>
      </c>
    </row>
    <row r="40205" spans="13:16">
      <c r="M40205" t="s">
        <v>40184</v>
      </c>
      <c r="N40205" s="4">
        <v>76981.975000000006</v>
      </c>
      <c r="O40205">
        <v>1</v>
      </c>
      <c r="P40205">
        <f>IF(MOD(COUNT(N$24:N40205),ROUND($P$22,0))=0,P40204+1,P40204)</f>
        <v>8</v>
      </c>
    </row>
    <row r="40206" spans="13:16">
      <c r="M40206" t="s">
        <v>40185</v>
      </c>
      <c r="N40206" s="4">
        <v>77000</v>
      </c>
      <c r="O40206">
        <v>0</v>
      </c>
      <c r="P40206">
        <f>IF(MOD(COUNT(N$24:N40206),ROUND($P$22,0))=0,P40205+1,P40205)</f>
        <v>8</v>
      </c>
    </row>
    <row r="40207" spans="13:16">
      <c r="M40207" t="s">
        <v>40186</v>
      </c>
      <c r="N40207" s="4">
        <v>77000</v>
      </c>
      <c r="O40207">
        <v>0</v>
      </c>
      <c r="P40207">
        <f>IF(MOD(COUNT(N$24:N40207),ROUND($P$22,0))=0,P40206+1,P40206)</f>
        <v>8</v>
      </c>
    </row>
    <row r="40208" spans="13:16">
      <c r="M40208" t="s">
        <v>40187</v>
      </c>
      <c r="N40208" s="4">
        <v>77000</v>
      </c>
      <c r="O40208">
        <v>0</v>
      </c>
      <c r="P40208">
        <f>IF(MOD(COUNT(N$24:N40208),ROUND($P$22,0))=0,P40207+1,P40207)</f>
        <v>8</v>
      </c>
    </row>
    <row r="40209" spans="13:16">
      <c r="M40209" t="s">
        <v>40188</v>
      </c>
      <c r="N40209" s="4">
        <v>77000</v>
      </c>
      <c r="O40209">
        <v>0</v>
      </c>
      <c r="P40209">
        <f>IF(MOD(COUNT(N$24:N40209),ROUND($P$22,0))=0,P40208+1,P40208)</f>
        <v>8</v>
      </c>
    </row>
    <row r="40210" spans="13:16">
      <c r="M40210" t="s">
        <v>40189</v>
      </c>
      <c r="N40210" s="4">
        <v>77000</v>
      </c>
      <c r="O40210">
        <v>1</v>
      </c>
      <c r="P40210">
        <f>IF(MOD(COUNT(N$24:N40210),ROUND($P$22,0))=0,P40209+1,P40209)</f>
        <v>8</v>
      </c>
    </row>
    <row r="40211" spans="13:16">
      <c r="M40211" t="s">
        <v>40190</v>
      </c>
      <c r="N40211" s="4">
        <v>77027.777499999997</v>
      </c>
      <c r="O40211">
        <v>1</v>
      </c>
      <c r="P40211">
        <f>IF(MOD(COUNT(N$24:N40211),ROUND($P$22,0))=0,P40210+1,P40210)</f>
        <v>8</v>
      </c>
    </row>
    <row r="40212" spans="13:16">
      <c r="M40212" t="s">
        <v>40191</v>
      </c>
      <c r="N40212" s="4">
        <v>77089.291666999998</v>
      </c>
      <c r="O40212">
        <v>0</v>
      </c>
      <c r="P40212">
        <f>IF(MOD(COUNT(N$24:N40212),ROUND($P$22,0))=0,P40211+1,P40211)</f>
        <v>8</v>
      </c>
    </row>
    <row r="40213" spans="13:16">
      <c r="M40213" t="s">
        <v>40192</v>
      </c>
      <c r="N40213" s="4">
        <v>77138.889167000001</v>
      </c>
      <c r="O40213">
        <v>0</v>
      </c>
      <c r="P40213">
        <f>IF(MOD(COUNT(N$24:N40213),ROUND($P$22,0))=0,P40212+1,P40212)</f>
        <v>8</v>
      </c>
    </row>
    <row r="40214" spans="13:16">
      <c r="M40214" t="s">
        <v>40193</v>
      </c>
      <c r="N40214" s="4">
        <v>77166.666666999998</v>
      </c>
      <c r="O40214">
        <v>0</v>
      </c>
      <c r="P40214">
        <f>IF(MOD(COUNT(N$24:N40214),ROUND($P$22,0))=0,P40213+1,P40213)</f>
        <v>8</v>
      </c>
    </row>
    <row r="40215" spans="13:16">
      <c r="M40215" t="s">
        <v>40194</v>
      </c>
      <c r="N40215" s="4">
        <v>77166.666666999998</v>
      </c>
      <c r="O40215">
        <v>0</v>
      </c>
      <c r="P40215">
        <f>IF(MOD(COUNT(N$24:N40215),ROUND($P$22,0))=0,P40214+1,P40214)</f>
        <v>8</v>
      </c>
    </row>
    <row r="40216" spans="13:16">
      <c r="M40216" t="s">
        <v>40195</v>
      </c>
      <c r="N40216" s="4">
        <v>77166.666666999998</v>
      </c>
      <c r="O40216">
        <v>0</v>
      </c>
      <c r="P40216">
        <f>IF(MOD(COUNT(N$24:N40216),ROUND($P$22,0))=0,P40215+1,P40215)</f>
        <v>8</v>
      </c>
    </row>
    <row r="40217" spans="13:16">
      <c r="M40217" t="s">
        <v>40196</v>
      </c>
      <c r="N40217" s="4">
        <v>77166.666666999998</v>
      </c>
      <c r="O40217">
        <v>1</v>
      </c>
      <c r="P40217">
        <f>IF(MOD(COUNT(N$24:N40217),ROUND($P$22,0))=0,P40216+1,P40216)</f>
        <v>8</v>
      </c>
    </row>
    <row r="40218" spans="13:16">
      <c r="M40218" t="s">
        <v>40197</v>
      </c>
      <c r="N40218" s="4">
        <v>77222.222500000003</v>
      </c>
      <c r="O40218">
        <v>1</v>
      </c>
      <c r="P40218">
        <f>IF(MOD(COUNT(N$24:N40218),ROUND($P$22,0))=0,P40217+1,P40217)</f>
        <v>8</v>
      </c>
    </row>
    <row r="40219" spans="13:16">
      <c r="M40219" t="s">
        <v>40198</v>
      </c>
      <c r="N40219" s="4">
        <v>77250</v>
      </c>
      <c r="O40219">
        <v>1</v>
      </c>
      <c r="P40219">
        <f>IF(MOD(COUNT(N$24:N40219),ROUND($P$22,0))=0,P40218+1,P40218)</f>
        <v>8</v>
      </c>
    </row>
    <row r="40220" spans="13:16">
      <c r="M40220" t="s">
        <v>40199</v>
      </c>
      <c r="N40220" s="4">
        <v>77250</v>
      </c>
      <c r="O40220">
        <v>1</v>
      </c>
      <c r="P40220">
        <f>IF(MOD(COUNT(N$24:N40220),ROUND($P$22,0))=0,P40219+1,P40219)</f>
        <v>8</v>
      </c>
    </row>
    <row r="40221" spans="13:16">
      <c r="M40221" t="s">
        <v>40200</v>
      </c>
      <c r="N40221" s="4">
        <v>77277.777499999997</v>
      </c>
      <c r="O40221">
        <v>0</v>
      </c>
      <c r="P40221">
        <f>IF(MOD(COUNT(N$24:N40221),ROUND($P$22,0))=0,P40220+1,P40220)</f>
        <v>8</v>
      </c>
    </row>
    <row r="40222" spans="13:16">
      <c r="M40222" t="s">
        <v>40201</v>
      </c>
      <c r="N40222" s="4">
        <v>77277.777499999997</v>
      </c>
      <c r="O40222">
        <v>1</v>
      </c>
      <c r="P40222">
        <f>IF(MOD(COUNT(N$24:N40222),ROUND($P$22,0))=0,P40221+1,P40221)</f>
        <v>8</v>
      </c>
    </row>
    <row r="40223" spans="13:16">
      <c r="M40223" t="s">
        <v>40202</v>
      </c>
      <c r="N40223" s="4">
        <v>77309.654167000001</v>
      </c>
      <c r="O40223">
        <v>0</v>
      </c>
      <c r="P40223">
        <f>IF(MOD(COUNT(N$24:N40223),ROUND($P$22,0))=0,P40222+1,P40222)</f>
        <v>8</v>
      </c>
    </row>
    <row r="40224" spans="13:16">
      <c r="M40224" t="s">
        <v>40203</v>
      </c>
      <c r="N40224" s="4">
        <v>77333.333333000002</v>
      </c>
      <c r="O40224">
        <v>0</v>
      </c>
      <c r="P40224">
        <f>IF(MOD(COUNT(N$24:N40224),ROUND($P$22,0))=0,P40223+1,P40223)</f>
        <v>8</v>
      </c>
    </row>
    <row r="40225" spans="13:16">
      <c r="M40225" t="s">
        <v>40204</v>
      </c>
      <c r="N40225" s="4">
        <v>77364.722500000003</v>
      </c>
      <c r="O40225">
        <v>0</v>
      </c>
      <c r="P40225">
        <f>IF(MOD(COUNT(N$24:N40225),ROUND($P$22,0))=0,P40224+1,P40224)</f>
        <v>8</v>
      </c>
    </row>
    <row r="40226" spans="13:16">
      <c r="M40226" t="s">
        <v>40205</v>
      </c>
      <c r="N40226" s="4">
        <v>77416.666666999998</v>
      </c>
      <c r="O40226">
        <v>0</v>
      </c>
      <c r="P40226">
        <f>IF(MOD(COUNT(N$24:N40226),ROUND($P$22,0))=0,P40225+1,P40225)</f>
        <v>8</v>
      </c>
    </row>
    <row r="40227" spans="13:16">
      <c r="M40227" t="s">
        <v>40206</v>
      </c>
      <c r="N40227" s="4">
        <v>77469.497499999998</v>
      </c>
      <c r="O40227">
        <v>0</v>
      </c>
      <c r="P40227">
        <f>IF(MOD(COUNT(N$24:N40227),ROUND($P$22,0))=0,P40226+1,P40226)</f>
        <v>8</v>
      </c>
    </row>
    <row r="40228" spans="13:16">
      <c r="M40228" t="s">
        <v>40207</v>
      </c>
      <c r="N40228" s="4">
        <v>77500</v>
      </c>
      <c r="O40228">
        <v>1</v>
      </c>
      <c r="P40228">
        <f>IF(MOD(COUNT(N$24:N40228),ROUND($P$22,0))=0,P40227+1,P40227)</f>
        <v>8</v>
      </c>
    </row>
    <row r="40229" spans="13:16">
      <c r="M40229" t="s">
        <v>40208</v>
      </c>
      <c r="N40229" s="4">
        <v>77500</v>
      </c>
      <c r="O40229">
        <v>1</v>
      </c>
      <c r="P40229">
        <f>IF(MOD(COUNT(N$24:N40229),ROUND($P$22,0))=0,P40228+1,P40228)</f>
        <v>8</v>
      </c>
    </row>
    <row r="40230" spans="13:16">
      <c r="M40230" t="s">
        <v>40209</v>
      </c>
      <c r="N40230" s="4">
        <v>77555.555833000006</v>
      </c>
      <c r="O40230">
        <v>0</v>
      </c>
      <c r="P40230">
        <f>IF(MOD(COUNT(N$24:N40230),ROUND($P$22,0))=0,P40229+1,P40229)</f>
        <v>8</v>
      </c>
    </row>
    <row r="40231" spans="13:16">
      <c r="M40231" t="s">
        <v>40210</v>
      </c>
      <c r="N40231" s="4">
        <v>77555.555833000006</v>
      </c>
      <c r="O40231">
        <v>1</v>
      </c>
      <c r="P40231">
        <f>IF(MOD(COUNT(N$24:N40231),ROUND($P$22,0))=0,P40230+1,P40230)</f>
        <v>8</v>
      </c>
    </row>
    <row r="40232" spans="13:16">
      <c r="M40232" t="s">
        <v>40211</v>
      </c>
      <c r="N40232" s="4">
        <v>77583.333333000002</v>
      </c>
      <c r="O40232">
        <v>0</v>
      </c>
      <c r="P40232">
        <f>IF(MOD(COUNT(N$24:N40232),ROUND($P$22,0))=0,P40231+1,P40231)</f>
        <v>8</v>
      </c>
    </row>
    <row r="40233" spans="13:16">
      <c r="M40233" t="s">
        <v>40212</v>
      </c>
      <c r="N40233" s="4">
        <v>77583.333333000002</v>
      </c>
      <c r="O40233">
        <v>0</v>
      </c>
      <c r="P40233">
        <f>IF(MOD(COUNT(N$24:N40233),ROUND($P$22,0))=0,P40232+1,P40232)</f>
        <v>8</v>
      </c>
    </row>
    <row r="40234" spans="13:16">
      <c r="M40234" t="s">
        <v>40213</v>
      </c>
      <c r="N40234" s="4">
        <v>77611.110832999999</v>
      </c>
      <c r="O40234">
        <v>1</v>
      </c>
      <c r="P40234">
        <f>IF(MOD(COUNT(N$24:N40234),ROUND($P$22,0))=0,P40233+1,P40233)</f>
        <v>8</v>
      </c>
    </row>
    <row r="40235" spans="13:16">
      <c r="M40235" t="s">
        <v>40214</v>
      </c>
      <c r="N40235" s="4">
        <v>77617.822499999995</v>
      </c>
      <c r="O40235">
        <v>0</v>
      </c>
      <c r="P40235">
        <f>IF(MOD(COUNT(N$24:N40235),ROUND($P$22,0))=0,P40234+1,P40234)</f>
        <v>8</v>
      </c>
    </row>
    <row r="40236" spans="13:16">
      <c r="M40236" t="s">
        <v>40215</v>
      </c>
      <c r="N40236" s="4">
        <v>77638.889167000001</v>
      </c>
      <c r="O40236">
        <v>0</v>
      </c>
      <c r="P40236">
        <f>IF(MOD(COUNT(N$24:N40236),ROUND($P$22,0))=0,P40235+1,P40235)</f>
        <v>8</v>
      </c>
    </row>
    <row r="40237" spans="13:16">
      <c r="M40237" t="s">
        <v>40216</v>
      </c>
      <c r="N40237" s="4">
        <v>77666.666666999998</v>
      </c>
      <c r="O40237">
        <v>0</v>
      </c>
      <c r="P40237">
        <f>IF(MOD(COUNT(N$24:N40237),ROUND($P$22,0))=0,P40236+1,P40236)</f>
        <v>8</v>
      </c>
    </row>
    <row r="40238" spans="13:16">
      <c r="M40238" t="s">
        <v>40217</v>
      </c>
      <c r="N40238" s="4">
        <v>77666.666666999998</v>
      </c>
      <c r="O40238">
        <v>1</v>
      </c>
      <c r="P40238">
        <f>IF(MOD(COUNT(N$24:N40238),ROUND($P$22,0))=0,P40237+1,P40237)</f>
        <v>8</v>
      </c>
    </row>
    <row r="40239" spans="13:16">
      <c r="M40239" t="s">
        <v>40218</v>
      </c>
      <c r="N40239" s="4">
        <v>77722.222500000003</v>
      </c>
      <c r="O40239">
        <v>0</v>
      </c>
      <c r="P40239">
        <f>IF(MOD(COUNT(N$24:N40239),ROUND($P$22,0))=0,P40238+1,P40238)</f>
        <v>8</v>
      </c>
    </row>
    <row r="40240" spans="13:16">
      <c r="M40240" t="s">
        <v>40219</v>
      </c>
      <c r="N40240" s="4">
        <v>77722.222500000003</v>
      </c>
      <c r="O40240">
        <v>1</v>
      </c>
      <c r="P40240">
        <f>IF(MOD(COUNT(N$24:N40240),ROUND($P$22,0))=0,P40239+1,P40239)</f>
        <v>8</v>
      </c>
    </row>
    <row r="40241" spans="13:16">
      <c r="M40241" t="s">
        <v>40220</v>
      </c>
      <c r="N40241" s="4">
        <v>77732.478333000006</v>
      </c>
      <c r="O40241">
        <v>0</v>
      </c>
      <c r="P40241">
        <f>IF(MOD(COUNT(N$24:N40241),ROUND($P$22,0))=0,P40240+1,P40240)</f>
        <v>8</v>
      </c>
    </row>
    <row r="40242" spans="13:16">
      <c r="M40242" t="s">
        <v>40221</v>
      </c>
      <c r="N40242" s="4">
        <v>77749.074166999999</v>
      </c>
      <c r="O40242">
        <v>1</v>
      </c>
      <c r="P40242">
        <f>IF(MOD(COUNT(N$24:N40242),ROUND($P$22,0))=0,P40241+1,P40241)</f>
        <v>8</v>
      </c>
    </row>
    <row r="40243" spans="13:16">
      <c r="M40243" t="s">
        <v>40222</v>
      </c>
      <c r="N40243" s="4">
        <v>77750</v>
      </c>
      <c r="O40243">
        <v>0</v>
      </c>
      <c r="P40243">
        <f>IF(MOD(COUNT(N$24:N40243),ROUND($P$22,0))=0,P40242+1,P40242)</f>
        <v>8</v>
      </c>
    </row>
    <row r="40244" spans="13:16">
      <c r="M40244" t="s">
        <v>40223</v>
      </c>
      <c r="N40244" s="4">
        <v>77805.555833000006</v>
      </c>
      <c r="O40244">
        <v>0</v>
      </c>
      <c r="P40244">
        <f>IF(MOD(COUNT(N$24:N40244),ROUND($P$22,0))=0,P40243+1,P40243)</f>
        <v>8</v>
      </c>
    </row>
    <row r="40245" spans="13:16">
      <c r="M40245" t="s">
        <v>40224</v>
      </c>
      <c r="N40245" s="4">
        <v>77805.555833000006</v>
      </c>
      <c r="O40245">
        <v>1</v>
      </c>
      <c r="P40245">
        <f>IF(MOD(COUNT(N$24:N40245),ROUND($P$22,0))=0,P40244+1,P40244)</f>
        <v>8</v>
      </c>
    </row>
    <row r="40246" spans="13:16">
      <c r="M40246" t="s">
        <v>40225</v>
      </c>
      <c r="N40246" s="4">
        <v>77861.110832999999</v>
      </c>
      <c r="O40246">
        <v>0</v>
      </c>
      <c r="P40246">
        <f>IF(MOD(COUNT(N$24:N40246),ROUND($P$22,0))=0,P40245+1,P40245)</f>
        <v>8</v>
      </c>
    </row>
    <row r="40247" spans="13:16">
      <c r="M40247" t="s">
        <v>40226</v>
      </c>
      <c r="N40247" s="4">
        <v>77861.110832999999</v>
      </c>
      <c r="O40247">
        <v>0</v>
      </c>
      <c r="P40247">
        <f>IF(MOD(COUNT(N$24:N40247),ROUND($P$22,0))=0,P40246+1,P40246)</f>
        <v>8</v>
      </c>
    </row>
    <row r="40248" spans="13:16">
      <c r="M40248" t="s">
        <v>40227</v>
      </c>
      <c r="N40248" s="4">
        <v>77916.666666999998</v>
      </c>
      <c r="O40248">
        <v>0</v>
      </c>
      <c r="P40248">
        <f>IF(MOD(COUNT(N$24:N40248),ROUND($P$22,0))=0,P40247+1,P40247)</f>
        <v>8</v>
      </c>
    </row>
    <row r="40249" spans="13:16">
      <c r="M40249" t="s">
        <v>40228</v>
      </c>
      <c r="N40249" s="4">
        <v>77916.666666999998</v>
      </c>
      <c r="O40249">
        <v>1</v>
      </c>
      <c r="P40249">
        <f>IF(MOD(COUNT(N$24:N40249),ROUND($P$22,0))=0,P40248+1,P40248)</f>
        <v>8</v>
      </c>
    </row>
    <row r="40250" spans="13:16">
      <c r="M40250" t="s">
        <v>40229</v>
      </c>
      <c r="N40250" s="4">
        <v>77944.444166999994</v>
      </c>
      <c r="O40250">
        <v>1</v>
      </c>
      <c r="P40250">
        <f>IF(MOD(COUNT(N$24:N40250),ROUND($P$22,0))=0,P40249+1,P40249)</f>
        <v>8</v>
      </c>
    </row>
    <row r="40251" spans="13:16">
      <c r="M40251" t="s">
        <v>40230</v>
      </c>
      <c r="N40251" s="4">
        <v>77967.424167000005</v>
      </c>
      <c r="O40251">
        <v>0</v>
      </c>
      <c r="P40251">
        <f>IF(MOD(COUNT(N$24:N40251),ROUND($P$22,0))=0,P40250+1,P40250)</f>
        <v>8</v>
      </c>
    </row>
    <row r="40252" spans="13:16">
      <c r="M40252" t="s">
        <v>40231</v>
      </c>
      <c r="N40252" s="4">
        <v>77972.222500000003</v>
      </c>
      <c r="O40252">
        <v>0</v>
      </c>
      <c r="P40252">
        <f>IF(MOD(COUNT(N$24:N40252),ROUND($P$22,0))=0,P40251+1,P40251)</f>
        <v>8</v>
      </c>
    </row>
    <row r="40253" spans="13:16">
      <c r="M40253" t="s">
        <v>40232</v>
      </c>
      <c r="N40253" s="4">
        <v>78000</v>
      </c>
      <c r="O40253">
        <v>0</v>
      </c>
      <c r="P40253">
        <f>IF(MOD(COUNT(N$24:N40253),ROUND($P$22,0))=0,P40252+1,P40252)</f>
        <v>8</v>
      </c>
    </row>
    <row r="40254" spans="13:16">
      <c r="M40254" t="s">
        <v>40233</v>
      </c>
      <c r="N40254" s="4">
        <v>78000</v>
      </c>
      <c r="O40254">
        <v>0</v>
      </c>
      <c r="P40254">
        <f>IF(MOD(COUNT(N$24:N40254),ROUND($P$22,0))=0,P40253+1,P40253)</f>
        <v>8</v>
      </c>
    </row>
    <row r="40255" spans="13:16">
      <c r="M40255" t="s">
        <v>40234</v>
      </c>
      <c r="N40255" s="4">
        <v>78000</v>
      </c>
      <c r="O40255">
        <v>1</v>
      </c>
      <c r="P40255">
        <f>IF(MOD(COUNT(N$24:N40255),ROUND($P$22,0))=0,P40254+1,P40254)</f>
        <v>8</v>
      </c>
    </row>
    <row r="40256" spans="13:16">
      <c r="M40256" t="s">
        <v>40235</v>
      </c>
      <c r="N40256" s="4">
        <v>78052.255000000005</v>
      </c>
      <c r="O40256">
        <v>0</v>
      </c>
      <c r="P40256">
        <f>IF(MOD(COUNT(N$24:N40256),ROUND($P$22,0))=0,P40255+1,P40255)</f>
        <v>8</v>
      </c>
    </row>
    <row r="40257" spans="13:16">
      <c r="M40257" t="s">
        <v>40236</v>
      </c>
      <c r="N40257" s="4">
        <v>78055.582500000004</v>
      </c>
      <c r="O40257">
        <v>1</v>
      </c>
      <c r="P40257">
        <f>IF(MOD(COUNT(N$24:N40257),ROUND($P$22,0))=0,P40256+1,P40256)</f>
        <v>8</v>
      </c>
    </row>
    <row r="40258" spans="13:16">
      <c r="M40258" t="s">
        <v>40237</v>
      </c>
      <c r="N40258" s="4">
        <v>78149.124167000002</v>
      </c>
      <c r="O40258">
        <v>0</v>
      </c>
      <c r="P40258">
        <f>IF(MOD(COUNT(N$24:N40258),ROUND($P$22,0))=0,P40257+1,P40257)</f>
        <v>8</v>
      </c>
    </row>
    <row r="40259" spans="13:16">
      <c r="M40259" t="s">
        <v>40238</v>
      </c>
      <c r="N40259" s="4">
        <v>78166.666666999998</v>
      </c>
      <c r="O40259">
        <v>0</v>
      </c>
      <c r="P40259">
        <f>IF(MOD(COUNT(N$24:N40259),ROUND($P$22,0))=0,P40258+1,P40258)</f>
        <v>8</v>
      </c>
    </row>
    <row r="40260" spans="13:16">
      <c r="M40260" t="s">
        <v>40239</v>
      </c>
      <c r="N40260" s="4">
        <v>78166.666666999998</v>
      </c>
      <c r="O40260">
        <v>0</v>
      </c>
      <c r="P40260">
        <f>IF(MOD(COUNT(N$24:N40260),ROUND($P$22,0))=0,P40259+1,P40259)</f>
        <v>8</v>
      </c>
    </row>
    <row r="40261" spans="13:16">
      <c r="M40261" t="s">
        <v>40240</v>
      </c>
      <c r="N40261" s="4">
        <v>78166.666666999998</v>
      </c>
      <c r="O40261">
        <v>0</v>
      </c>
      <c r="P40261">
        <f>IF(MOD(COUNT(N$24:N40261),ROUND($P$22,0))=0,P40260+1,P40260)</f>
        <v>8</v>
      </c>
    </row>
    <row r="40262" spans="13:16">
      <c r="M40262" t="s">
        <v>40241</v>
      </c>
      <c r="N40262" s="4">
        <v>78166.666666999998</v>
      </c>
      <c r="O40262">
        <v>1</v>
      </c>
      <c r="P40262">
        <f>IF(MOD(COUNT(N$24:N40262),ROUND($P$22,0))=0,P40261+1,P40261)</f>
        <v>8</v>
      </c>
    </row>
    <row r="40263" spans="13:16">
      <c r="M40263" t="s">
        <v>40242</v>
      </c>
      <c r="N40263" s="4">
        <v>78194.444166999994</v>
      </c>
      <c r="O40263">
        <v>1</v>
      </c>
      <c r="P40263">
        <f>IF(MOD(COUNT(N$24:N40263),ROUND($P$22,0))=0,P40262+1,P40262)</f>
        <v>8</v>
      </c>
    </row>
    <row r="40264" spans="13:16">
      <c r="M40264" t="s">
        <v>40243</v>
      </c>
      <c r="N40264" s="4">
        <v>78222.222500000003</v>
      </c>
      <c r="O40264">
        <v>0</v>
      </c>
      <c r="P40264">
        <f>IF(MOD(COUNT(N$24:N40264),ROUND($P$22,0))=0,P40263+1,P40263)</f>
        <v>8</v>
      </c>
    </row>
    <row r="40265" spans="13:16">
      <c r="M40265" t="s">
        <v>40244</v>
      </c>
      <c r="N40265" s="4">
        <v>78222.222500000003</v>
      </c>
      <c r="O40265">
        <v>0</v>
      </c>
      <c r="P40265">
        <f>IF(MOD(COUNT(N$24:N40265),ROUND($P$22,0))=0,P40264+1,P40264)</f>
        <v>8</v>
      </c>
    </row>
    <row r="40266" spans="13:16">
      <c r="M40266" t="s">
        <v>40245</v>
      </c>
      <c r="N40266" s="4">
        <v>78236.604166999998</v>
      </c>
      <c r="O40266">
        <v>0</v>
      </c>
      <c r="P40266">
        <f>IF(MOD(COUNT(N$24:N40266),ROUND($P$22,0))=0,P40265+1,P40265)</f>
        <v>8</v>
      </c>
    </row>
    <row r="40267" spans="13:16">
      <c r="M40267" t="s">
        <v>40246</v>
      </c>
      <c r="N40267" s="4">
        <v>78291.666666999998</v>
      </c>
      <c r="O40267">
        <v>1</v>
      </c>
      <c r="P40267">
        <f>IF(MOD(COUNT(N$24:N40267),ROUND($P$22,0))=0,P40266+1,P40266)</f>
        <v>8</v>
      </c>
    </row>
    <row r="40268" spans="13:16">
      <c r="M40268" t="s">
        <v>40247</v>
      </c>
      <c r="N40268" s="4">
        <v>78333.333333000002</v>
      </c>
      <c r="O40268">
        <v>0</v>
      </c>
      <c r="P40268">
        <f>IF(MOD(COUNT(N$24:N40268),ROUND($P$22,0))=0,P40267+1,P40267)</f>
        <v>8</v>
      </c>
    </row>
    <row r="40269" spans="13:16">
      <c r="M40269" t="s">
        <v>40248</v>
      </c>
      <c r="N40269" s="4">
        <v>78333.333333000002</v>
      </c>
      <c r="O40269">
        <v>0</v>
      </c>
      <c r="P40269">
        <f>IF(MOD(COUNT(N$24:N40269),ROUND($P$22,0))=0,P40268+1,P40268)</f>
        <v>8</v>
      </c>
    </row>
    <row r="40270" spans="13:16">
      <c r="M40270" t="s">
        <v>40249</v>
      </c>
      <c r="N40270" s="4">
        <v>78333.333333000002</v>
      </c>
      <c r="O40270">
        <v>0</v>
      </c>
      <c r="P40270">
        <f>IF(MOD(COUNT(N$24:N40270),ROUND($P$22,0))=0,P40269+1,P40269)</f>
        <v>8</v>
      </c>
    </row>
    <row r="40271" spans="13:16">
      <c r="M40271" t="s">
        <v>40250</v>
      </c>
      <c r="N40271" s="4">
        <v>78333.333333000002</v>
      </c>
      <c r="O40271">
        <v>1</v>
      </c>
      <c r="P40271">
        <f>IF(MOD(COUNT(N$24:N40271),ROUND($P$22,0))=0,P40270+1,P40270)</f>
        <v>8</v>
      </c>
    </row>
    <row r="40272" spans="13:16">
      <c r="M40272" t="s">
        <v>40251</v>
      </c>
      <c r="N40272" s="4">
        <v>78366.67</v>
      </c>
      <c r="O40272">
        <v>0</v>
      </c>
      <c r="P40272">
        <f>IF(MOD(COUNT(N$24:N40272),ROUND($P$22,0))=0,P40271+1,P40271)</f>
        <v>8</v>
      </c>
    </row>
    <row r="40273" spans="13:16">
      <c r="M40273" t="s">
        <v>40252</v>
      </c>
      <c r="N40273" s="4">
        <v>78371.212499999994</v>
      </c>
      <c r="O40273">
        <v>0</v>
      </c>
      <c r="P40273">
        <f>IF(MOD(COUNT(N$24:N40273),ROUND($P$22,0))=0,P40272+1,P40272)</f>
        <v>8</v>
      </c>
    </row>
    <row r="40274" spans="13:16">
      <c r="M40274" t="s">
        <v>40253</v>
      </c>
      <c r="N40274" s="4">
        <v>78399.797500000001</v>
      </c>
      <c r="O40274">
        <v>0</v>
      </c>
      <c r="P40274">
        <f>IF(MOD(COUNT(N$24:N40274),ROUND($P$22,0))=0,P40273+1,P40273)</f>
        <v>8</v>
      </c>
    </row>
    <row r="40275" spans="13:16">
      <c r="M40275" t="s">
        <v>40254</v>
      </c>
      <c r="N40275" s="4">
        <v>78416.666666999998</v>
      </c>
      <c r="O40275">
        <v>0</v>
      </c>
      <c r="P40275">
        <f>IF(MOD(COUNT(N$24:N40275),ROUND($P$22,0))=0,P40274+1,P40274)</f>
        <v>8</v>
      </c>
    </row>
    <row r="40276" spans="13:16">
      <c r="M40276" t="s">
        <v>40255</v>
      </c>
      <c r="N40276" s="4">
        <v>78416.666666999998</v>
      </c>
      <c r="O40276">
        <v>0</v>
      </c>
      <c r="P40276">
        <f>IF(MOD(COUNT(N$24:N40276),ROUND($P$22,0))=0,P40275+1,P40275)</f>
        <v>8</v>
      </c>
    </row>
    <row r="40277" spans="13:16">
      <c r="M40277" t="s">
        <v>40256</v>
      </c>
      <c r="N40277" s="4">
        <v>78416.666666999998</v>
      </c>
      <c r="O40277">
        <v>0</v>
      </c>
      <c r="P40277">
        <f>IF(MOD(COUNT(N$24:N40277),ROUND($P$22,0))=0,P40276+1,P40276)</f>
        <v>8</v>
      </c>
    </row>
    <row r="40278" spans="13:16">
      <c r="M40278" t="s">
        <v>40257</v>
      </c>
      <c r="N40278" s="4">
        <v>78423.665833000006</v>
      </c>
      <c r="O40278">
        <v>0</v>
      </c>
      <c r="P40278">
        <f>IF(MOD(COUNT(N$24:N40278),ROUND($P$22,0))=0,P40277+1,P40277)</f>
        <v>8</v>
      </c>
    </row>
    <row r="40279" spans="13:16">
      <c r="M40279" t="s">
        <v>40258</v>
      </c>
      <c r="N40279" s="4">
        <v>78458.666666999998</v>
      </c>
      <c r="O40279">
        <v>1</v>
      </c>
      <c r="P40279">
        <f>IF(MOD(COUNT(N$24:N40279),ROUND($P$22,0))=0,P40278+1,P40278)</f>
        <v>8</v>
      </c>
    </row>
    <row r="40280" spans="13:16">
      <c r="M40280" t="s">
        <v>40259</v>
      </c>
      <c r="N40280" s="4">
        <v>78472.222500000003</v>
      </c>
      <c r="O40280">
        <v>0</v>
      </c>
      <c r="P40280">
        <f>IF(MOD(COUNT(N$24:N40280),ROUND($P$22,0))=0,P40279+1,P40279)</f>
        <v>8</v>
      </c>
    </row>
    <row r="40281" spans="13:16">
      <c r="M40281" t="s">
        <v>40260</v>
      </c>
      <c r="N40281" s="4">
        <v>78472.222500000003</v>
      </c>
      <c r="O40281">
        <v>0</v>
      </c>
      <c r="P40281">
        <f>IF(MOD(COUNT(N$24:N40281),ROUND($P$22,0))=0,P40280+1,P40280)</f>
        <v>8</v>
      </c>
    </row>
    <row r="40282" spans="13:16">
      <c r="M40282" t="s">
        <v>40261</v>
      </c>
      <c r="N40282" s="4">
        <v>78472.222500000003</v>
      </c>
      <c r="O40282">
        <v>0</v>
      </c>
      <c r="P40282">
        <f>IF(MOD(COUNT(N$24:N40282),ROUND($P$22,0))=0,P40281+1,P40281)</f>
        <v>8</v>
      </c>
    </row>
    <row r="40283" spans="13:16">
      <c r="M40283" t="s">
        <v>40262</v>
      </c>
      <c r="N40283" s="4">
        <v>78472.222500000003</v>
      </c>
      <c r="O40283">
        <v>1</v>
      </c>
      <c r="P40283">
        <f>IF(MOD(COUNT(N$24:N40283),ROUND($P$22,0))=0,P40282+1,P40282)</f>
        <v>8</v>
      </c>
    </row>
    <row r="40284" spans="13:16">
      <c r="M40284" t="s">
        <v>40263</v>
      </c>
      <c r="N40284" s="4">
        <v>78500</v>
      </c>
      <c r="O40284">
        <v>0</v>
      </c>
      <c r="P40284">
        <f>IF(MOD(COUNT(N$24:N40284),ROUND($P$22,0))=0,P40283+1,P40283)</f>
        <v>8</v>
      </c>
    </row>
    <row r="40285" spans="13:16">
      <c r="M40285" t="s">
        <v>40264</v>
      </c>
      <c r="N40285" s="4">
        <v>78527.777499999997</v>
      </c>
      <c r="O40285">
        <v>0</v>
      </c>
      <c r="P40285">
        <f>IF(MOD(COUNT(N$24:N40285),ROUND($P$22,0))=0,P40284+1,P40284)</f>
        <v>8</v>
      </c>
    </row>
    <row r="40286" spans="13:16">
      <c r="M40286" t="s">
        <v>40265</v>
      </c>
      <c r="N40286" s="4">
        <v>78527.777499999997</v>
      </c>
      <c r="O40286">
        <v>0</v>
      </c>
      <c r="P40286">
        <f>IF(MOD(COUNT(N$24:N40286),ROUND($P$22,0))=0,P40285+1,P40285)</f>
        <v>8</v>
      </c>
    </row>
    <row r="40287" spans="13:16">
      <c r="M40287" t="s">
        <v>40266</v>
      </c>
      <c r="N40287" s="4">
        <v>78527.777499999997</v>
      </c>
      <c r="O40287">
        <v>1</v>
      </c>
      <c r="P40287">
        <f>IF(MOD(COUNT(N$24:N40287),ROUND($P$22,0))=0,P40286+1,P40286)</f>
        <v>8</v>
      </c>
    </row>
    <row r="40288" spans="13:16">
      <c r="M40288" t="s">
        <v>40267</v>
      </c>
      <c r="N40288" s="4">
        <v>78553.744166999997</v>
      </c>
      <c r="O40288">
        <v>0</v>
      </c>
      <c r="P40288">
        <f>IF(MOD(COUNT(N$24:N40288),ROUND($P$22,0))=0,P40287+1,P40287)</f>
        <v>8</v>
      </c>
    </row>
    <row r="40289" spans="13:16">
      <c r="M40289" t="s">
        <v>40268</v>
      </c>
      <c r="N40289" s="4">
        <v>78555.555833000006</v>
      </c>
      <c r="O40289">
        <v>1</v>
      </c>
      <c r="P40289">
        <f>IF(MOD(COUNT(N$24:N40289),ROUND($P$22,0))=0,P40288+1,P40288)</f>
        <v>8</v>
      </c>
    </row>
    <row r="40290" spans="13:16">
      <c r="M40290" t="s">
        <v>40269</v>
      </c>
      <c r="N40290" s="4">
        <v>78583.333333000002</v>
      </c>
      <c r="O40290">
        <v>0</v>
      </c>
      <c r="P40290">
        <f>IF(MOD(COUNT(N$24:N40290),ROUND($P$22,0))=0,P40289+1,P40289)</f>
        <v>8</v>
      </c>
    </row>
    <row r="40291" spans="13:16">
      <c r="M40291" t="s">
        <v>40270</v>
      </c>
      <c r="N40291" s="4">
        <v>78583.333333000002</v>
      </c>
      <c r="O40291">
        <v>0</v>
      </c>
      <c r="P40291">
        <f>IF(MOD(COUNT(N$24:N40291),ROUND($P$22,0))=0,P40290+1,P40290)</f>
        <v>8</v>
      </c>
    </row>
    <row r="40292" spans="13:16">
      <c r="M40292" t="s">
        <v>40271</v>
      </c>
      <c r="N40292" s="4">
        <v>78583.333333000002</v>
      </c>
      <c r="O40292">
        <v>0</v>
      </c>
      <c r="P40292">
        <f>IF(MOD(COUNT(N$24:N40292),ROUND($P$22,0))=0,P40291+1,P40291)</f>
        <v>8</v>
      </c>
    </row>
    <row r="40293" spans="13:16">
      <c r="M40293" t="s">
        <v>40272</v>
      </c>
      <c r="N40293" s="4">
        <v>78605.555833000006</v>
      </c>
      <c r="O40293">
        <v>0</v>
      </c>
      <c r="P40293">
        <f>IF(MOD(COUNT(N$24:N40293),ROUND($P$22,0))=0,P40292+1,P40292)</f>
        <v>8</v>
      </c>
    </row>
    <row r="40294" spans="13:16">
      <c r="M40294" t="s">
        <v>40273</v>
      </c>
      <c r="N40294" s="4">
        <v>78611.110832999999</v>
      </c>
      <c r="O40294">
        <v>0</v>
      </c>
      <c r="P40294">
        <f>IF(MOD(COUNT(N$24:N40294),ROUND($P$22,0))=0,P40293+1,P40293)</f>
        <v>8</v>
      </c>
    </row>
    <row r="40295" spans="13:16">
      <c r="M40295" t="s">
        <v>40274</v>
      </c>
      <c r="N40295" s="4">
        <v>78638.889167000001</v>
      </c>
      <c r="O40295">
        <v>0</v>
      </c>
      <c r="P40295">
        <f>IF(MOD(COUNT(N$24:N40295),ROUND($P$22,0))=0,P40294+1,P40294)</f>
        <v>8</v>
      </c>
    </row>
    <row r="40296" spans="13:16">
      <c r="M40296" t="s">
        <v>40275</v>
      </c>
      <c r="N40296" s="4">
        <v>78750</v>
      </c>
      <c r="O40296">
        <v>0</v>
      </c>
      <c r="P40296">
        <f>IF(MOD(COUNT(N$24:N40296),ROUND($P$22,0))=0,P40295+1,P40295)</f>
        <v>8</v>
      </c>
    </row>
    <row r="40297" spans="13:16">
      <c r="M40297" t="s">
        <v>40276</v>
      </c>
      <c r="N40297" s="4">
        <v>78794.259166999997</v>
      </c>
      <c r="O40297">
        <v>1</v>
      </c>
      <c r="P40297">
        <f>IF(MOD(COUNT(N$24:N40297),ROUND($P$22,0))=0,P40296+1,P40296)</f>
        <v>8</v>
      </c>
    </row>
    <row r="40298" spans="13:16">
      <c r="M40298" t="s">
        <v>40277</v>
      </c>
      <c r="N40298" s="4">
        <v>78805.555833000006</v>
      </c>
      <c r="O40298">
        <v>1</v>
      </c>
      <c r="P40298">
        <f>IF(MOD(COUNT(N$24:N40298),ROUND($P$22,0))=0,P40297+1,P40297)</f>
        <v>8</v>
      </c>
    </row>
    <row r="40299" spans="13:16">
      <c r="M40299" t="s">
        <v>40278</v>
      </c>
      <c r="N40299" s="4">
        <v>78833.036666999993</v>
      </c>
      <c r="O40299">
        <v>1</v>
      </c>
      <c r="P40299">
        <f>IF(MOD(COUNT(N$24:N40299),ROUND($P$22,0))=0,P40298+1,P40298)</f>
        <v>8</v>
      </c>
    </row>
    <row r="40300" spans="13:16">
      <c r="M40300" t="s">
        <v>40279</v>
      </c>
      <c r="N40300" s="4">
        <v>78861.110832999999</v>
      </c>
      <c r="O40300">
        <v>0</v>
      </c>
      <c r="P40300">
        <f>IF(MOD(COUNT(N$24:N40300),ROUND($P$22,0))=0,P40299+1,P40299)</f>
        <v>8</v>
      </c>
    </row>
    <row r="40301" spans="13:16">
      <c r="M40301" t="s">
        <v>40280</v>
      </c>
      <c r="N40301" s="4">
        <v>78888.889167000001</v>
      </c>
      <c r="O40301">
        <v>0</v>
      </c>
      <c r="P40301">
        <f>IF(MOD(COUNT(N$24:N40301),ROUND($P$22,0))=0,P40300+1,P40300)</f>
        <v>8</v>
      </c>
    </row>
    <row r="40302" spans="13:16">
      <c r="M40302" t="s">
        <v>40281</v>
      </c>
      <c r="N40302" s="4">
        <v>78888.889167000001</v>
      </c>
      <c r="O40302">
        <v>1</v>
      </c>
      <c r="P40302">
        <f>IF(MOD(COUNT(N$24:N40302),ROUND($P$22,0))=0,P40301+1,P40301)</f>
        <v>8</v>
      </c>
    </row>
    <row r="40303" spans="13:16">
      <c r="M40303" t="s">
        <v>40282</v>
      </c>
      <c r="N40303" s="4">
        <v>78916.666666999998</v>
      </c>
      <c r="O40303">
        <v>0</v>
      </c>
      <c r="P40303">
        <f>IF(MOD(COUNT(N$24:N40303),ROUND($P$22,0))=0,P40302+1,P40302)</f>
        <v>8</v>
      </c>
    </row>
    <row r="40304" spans="13:16">
      <c r="M40304" t="s">
        <v>40283</v>
      </c>
      <c r="N40304" s="4">
        <v>78916.666666999998</v>
      </c>
      <c r="O40304">
        <v>0</v>
      </c>
      <c r="P40304">
        <f>IF(MOD(COUNT(N$24:N40304),ROUND($P$22,0))=0,P40303+1,P40303)</f>
        <v>8</v>
      </c>
    </row>
    <row r="40305" spans="13:16">
      <c r="M40305" t="s">
        <v>40284</v>
      </c>
      <c r="N40305" s="4">
        <v>78916.666666999998</v>
      </c>
      <c r="O40305">
        <v>0</v>
      </c>
      <c r="P40305">
        <f>IF(MOD(COUNT(N$24:N40305),ROUND($P$22,0))=0,P40304+1,P40304)</f>
        <v>8</v>
      </c>
    </row>
    <row r="40306" spans="13:16">
      <c r="M40306" t="s">
        <v>40285</v>
      </c>
      <c r="N40306" s="4">
        <v>78916.666666999998</v>
      </c>
      <c r="O40306">
        <v>0</v>
      </c>
      <c r="P40306">
        <f>IF(MOD(COUNT(N$24:N40306),ROUND($P$22,0))=0,P40305+1,P40305)</f>
        <v>8</v>
      </c>
    </row>
    <row r="40307" spans="13:16">
      <c r="M40307" t="s">
        <v>40286</v>
      </c>
      <c r="N40307" s="4">
        <v>78916.666666999998</v>
      </c>
      <c r="O40307">
        <v>0</v>
      </c>
      <c r="P40307">
        <f>IF(MOD(COUNT(N$24:N40307),ROUND($P$22,0))=0,P40306+1,P40306)</f>
        <v>8</v>
      </c>
    </row>
    <row r="40308" spans="13:16">
      <c r="M40308" t="s">
        <v>40287</v>
      </c>
      <c r="N40308" s="4">
        <v>78916.666666999998</v>
      </c>
      <c r="O40308">
        <v>0</v>
      </c>
      <c r="P40308">
        <f>IF(MOD(COUNT(N$24:N40308),ROUND($P$22,0))=0,P40307+1,P40307)</f>
        <v>8</v>
      </c>
    </row>
    <row r="40309" spans="13:16">
      <c r="M40309" t="s">
        <v>40288</v>
      </c>
      <c r="N40309" s="4">
        <v>78916.666666999998</v>
      </c>
      <c r="O40309">
        <v>0</v>
      </c>
      <c r="P40309">
        <f>IF(MOD(COUNT(N$24:N40309),ROUND($P$22,0))=0,P40308+1,P40308)</f>
        <v>8</v>
      </c>
    </row>
    <row r="40310" spans="13:16">
      <c r="M40310" t="s">
        <v>40289</v>
      </c>
      <c r="N40310" s="4">
        <v>78916.666666999998</v>
      </c>
      <c r="O40310">
        <v>0</v>
      </c>
      <c r="P40310">
        <f>IF(MOD(COUNT(N$24:N40310),ROUND($P$22,0))=0,P40309+1,P40309)</f>
        <v>8</v>
      </c>
    </row>
    <row r="40311" spans="13:16">
      <c r="M40311" t="s">
        <v>40290</v>
      </c>
      <c r="N40311" s="4">
        <v>78916.666666999998</v>
      </c>
      <c r="O40311">
        <v>0</v>
      </c>
      <c r="P40311">
        <f>IF(MOD(COUNT(N$24:N40311),ROUND($P$22,0))=0,P40310+1,P40310)</f>
        <v>8</v>
      </c>
    </row>
    <row r="40312" spans="13:16">
      <c r="M40312" t="s">
        <v>40291</v>
      </c>
      <c r="N40312" s="4">
        <v>78916.666666999998</v>
      </c>
      <c r="O40312">
        <v>0</v>
      </c>
      <c r="P40312">
        <f>IF(MOD(COUNT(N$24:N40312),ROUND($P$22,0))=0,P40311+1,P40311)</f>
        <v>8</v>
      </c>
    </row>
    <row r="40313" spans="13:16">
      <c r="M40313" t="s">
        <v>40292</v>
      </c>
      <c r="N40313" s="4">
        <v>78916.666666999998</v>
      </c>
      <c r="O40313">
        <v>0</v>
      </c>
      <c r="P40313">
        <f>IF(MOD(COUNT(N$24:N40313),ROUND($P$22,0))=0,P40312+1,P40312)</f>
        <v>8</v>
      </c>
    </row>
    <row r="40314" spans="13:16">
      <c r="M40314" t="s">
        <v>40293</v>
      </c>
      <c r="N40314" s="4">
        <v>78916.666666999998</v>
      </c>
      <c r="O40314">
        <v>0</v>
      </c>
      <c r="P40314">
        <f>IF(MOD(COUNT(N$24:N40314),ROUND($P$22,0))=0,P40313+1,P40313)</f>
        <v>8</v>
      </c>
    </row>
    <row r="40315" spans="13:16">
      <c r="M40315" t="s">
        <v>40294</v>
      </c>
      <c r="N40315" s="4">
        <v>78916.666666999998</v>
      </c>
      <c r="O40315">
        <v>0</v>
      </c>
      <c r="P40315">
        <f>IF(MOD(COUNT(N$24:N40315),ROUND($P$22,0))=0,P40314+1,P40314)</f>
        <v>8</v>
      </c>
    </row>
    <row r="40316" spans="13:16">
      <c r="M40316" t="s">
        <v>40295</v>
      </c>
      <c r="N40316" s="4">
        <v>78916.666666999998</v>
      </c>
      <c r="O40316">
        <v>0</v>
      </c>
      <c r="P40316">
        <f>IF(MOD(COUNT(N$24:N40316),ROUND($P$22,0))=0,P40315+1,P40315)</f>
        <v>8</v>
      </c>
    </row>
    <row r="40317" spans="13:16">
      <c r="M40317" t="s">
        <v>40296</v>
      </c>
      <c r="N40317" s="4">
        <v>78916.666666999998</v>
      </c>
      <c r="O40317">
        <v>0</v>
      </c>
      <c r="P40317">
        <f>IF(MOD(COUNT(N$24:N40317),ROUND($P$22,0))=0,P40316+1,P40316)</f>
        <v>8</v>
      </c>
    </row>
    <row r="40318" spans="13:16">
      <c r="M40318" t="s">
        <v>40297</v>
      </c>
      <c r="N40318" s="4">
        <v>78916.666666999998</v>
      </c>
      <c r="O40318">
        <v>0</v>
      </c>
      <c r="P40318">
        <f>IF(MOD(COUNT(N$24:N40318),ROUND($P$22,0))=0,P40317+1,P40317)</f>
        <v>8</v>
      </c>
    </row>
    <row r="40319" spans="13:16">
      <c r="M40319" t="s">
        <v>40298</v>
      </c>
      <c r="N40319" s="4">
        <v>78916.666666999998</v>
      </c>
      <c r="O40319">
        <v>0</v>
      </c>
      <c r="P40319">
        <f>IF(MOD(COUNT(N$24:N40319),ROUND($P$22,0))=0,P40318+1,P40318)</f>
        <v>8</v>
      </c>
    </row>
    <row r="40320" spans="13:16">
      <c r="M40320" t="s">
        <v>40299</v>
      </c>
      <c r="N40320" s="4">
        <v>78916.666666999998</v>
      </c>
      <c r="O40320">
        <v>0</v>
      </c>
      <c r="P40320">
        <f>IF(MOD(COUNT(N$24:N40320),ROUND($P$22,0))=0,P40319+1,P40319)</f>
        <v>8</v>
      </c>
    </row>
    <row r="40321" spans="13:16">
      <c r="M40321" t="s">
        <v>40300</v>
      </c>
      <c r="N40321" s="4">
        <v>78916.666666999998</v>
      </c>
      <c r="O40321">
        <v>0</v>
      </c>
      <c r="P40321">
        <f>IF(MOD(COUNT(N$24:N40321),ROUND($P$22,0))=0,P40320+1,P40320)</f>
        <v>8</v>
      </c>
    </row>
    <row r="40322" spans="13:16">
      <c r="M40322" t="s">
        <v>40301</v>
      </c>
      <c r="N40322" s="4">
        <v>78916.666666999998</v>
      </c>
      <c r="O40322">
        <v>0</v>
      </c>
      <c r="P40322">
        <f>IF(MOD(COUNT(N$24:N40322),ROUND($P$22,0))=0,P40321+1,P40321)</f>
        <v>8</v>
      </c>
    </row>
    <row r="40323" spans="13:16">
      <c r="M40323" t="s">
        <v>40302</v>
      </c>
      <c r="N40323" s="4">
        <v>78916.666666999998</v>
      </c>
      <c r="O40323">
        <v>0</v>
      </c>
      <c r="P40323">
        <f>IF(MOD(COUNT(N$24:N40323),ROUND($P$22,0))=0,P40322+1,P40322)</f>
        <v>8</v>
      </c>
    </row>
    <row r="40324" spans="13:16">
      <c r="M40324" t="s">
        <v>40303</v>
      </c>
      <c r="N40324" s="4">
        <v>78916.666666999998</v>
      </c>
      <c r="O40324">
        <v>0</v>
      </c>
      <c r="P40324">
        <f>IF(MOD(COUNT(N$24:N40324),ROUND($P$22,0))=0,P40323+1,P40323)</f>
        <v>8</v>
      </c>
    </row>
    <row r="40325" spans="13:16">
      <c r="M40325" t="s">
        <v>40304</v>
      </c>
      <c r="N40325" s="4">
        <v>78916.666666999998</v>
      </c>
      <c r="O40325">
        <v>0</v>
      </c>
      <c r="P40325">
        <f>IF(MOD(COUNT(N$24:N40325),ROUND($P$22,0))=0,P40324+1,P40324)</f>
        <v>8</v>
      </c>
    </row>
    <row r="40326" spans="13:16">
      <c r="M40326" t="s">
        <v>40305</v>
      </c>
      <c r="N40326" s="4">
        <v>78916.666666999998</v>
      </c>
      <c r="O40326">
        <v>0</v>
      </c>
      <c r="P40326">
        <f>IF(MOD(COUNT(N$24:N40326),ROUND($P$22,0))=0,P40325+1,P40325)</f>
        <v>8</v>
      </c>
    </row>
    <row r="40327" spans="13:16">
      <c r="M40327" t="s">
        <v>40306</v>
      </c>
      <c r="N40327" s="4">
        <v>78916.666666999998</v>
      </c>
      <c r="O40327">
        <v>0</v>
      </c>
      <c r="P40327">
        <f>IF(MOD(COUNT(N$24:N40327),ROUND($P$22,0))=0,P40326+1,P40326)</f>
        <v>8</v>
      </c>
    </row>
    <row r="40328" spans="13:16">
      <c r="M40328" t="s">
        <v>40307</v>
      </c>
      <c r="N40328" s="4">
        <v>78916.666666999998</v>
      </c>
      <c r="O40328">
        <v>0</v>
      </c>
      <c r="P40328">
        <f>IF(MOD(COUNT(N$24:N40328),ROUND($P$22,0))=0,P40327+1,P40327)</f>
        <v>8</v>
      </c>
    </row>
    <row r="40329" spans="13:16">
      <c r="M40329" t="s">
        <v>40308</v>
      </c>
      <c r="N40329" s="4">
        <v>78916.666666999998</v>
      </c>
      <c r="O40329">
        <v>0</v>
      </c>
      <c r="P40329">
        <f>IF(MOD(COUNT(N$24:N40329),ROUND($P$22,0))=0,P40328+1,P40328)</f>
        <v>8</v>
      </c>
    </row>
    <row r="40330" spans="13:16">
      <c r="M40330" t="s">
        <v>40309</v>
      </c>
      <c r="N40330" s="4">
        <v>78916.666666999998</v>
      </c>
      <c r="O40330">
        <v>0</v>
      </c>
      <c r="P40330">
        <f>IF(MOD(COUNT(N$24:N40330),ROUND($P$22,0))=0,P40329+1,P40329)</f>
        <v>8</v>
      </c>
    </row>
    <row r="40331" spans="13:16">
      <c r="M40331" t="s">
        <v>40310</v>
      </c>
      <c r="N40331" s="4">
        <v>78916.666666999998</v>
      </c>
      <c r="O40331">
        <v>0</v>
      </c>
      <c r="P40331">
        <f>IF(MOD(COUNT(N$24:N40331),ROUND($P$22,0))=0,P40330+1,P40330)</f>
        <v>8</v>
      </c>
    </row>
    <row r="40332" spans="13:16">
      <c r="M40332" t="s">
        <v>40311</v>
      </c>
      <c r="N40332" s="4">
        <v>78916.666666999998</v>
      </c>
      <c r="O40332">
        <v>0</v>
      </c>
      <c r="P40332">
        <f>IF(MOD(COUNT(N$24:N40332),ROUND($P$22,0))=0,P40331+1,P40331)</f>
        <v>8</v>
      </c>
    </row>
    <row r="40333" spans="13:16">
      <c r="M40333" t="s">
        <v>40312</v>
      </c>
      <c r="N40333" s="4">
        <v>78916.666666999998</v>
      </c>
      <c r="O40333">
        <v>0</v>
      </c>
      <c r="P40333">
        <f>IF(MOD(COUNT(N$24:N40333),ROUND($P$22,0))=0,P40332+1,P40332)</f>
        <v>8</v>
      </c>
    </row>
    <row r="40334" spans="13:16">
      <c r="M40334" t="s">
        <v>40313</v>
      </c>
      <c r="N40334" s="4">
        <v>78916.666666999998</v>
      </c>
      <c r="O40334">
        <v>0</v>
      </c>
      <c r="P40334">
        <f>IF(MOD(COUNT(N$24:N40334),ROUND($P$22,0))=0,P40333+1,P40333)</f>
        <v>8</v>
      </c>
    </row>
    <row r="40335" spans="13:16">
      <c r="M40335" t="s">
        <v>40314</v>
      </c>
      <c r="N40335" s="4">
        <v>78916.666666999998</v>
      </c>
      <c r="O40335">
        <v>0</v>
      </c>
      <c r="P40335">
        <f>IF(MOD(COUNT(N$24:N40335),ROUND($P$22,0))=0,P40334+1,P40334)</f>
        <v>8</v>
      </c>
    </row>
    <row r="40336" spans="13:16">
      <c r="M40336" t="s">
        <v>40315</v>
      </c>
      <c r="N40336" s="4">
        <v>78916.666666999998</v>
      </c>
      <c r="O40336">
        <v>0</v>
      </c>
      <c r="P40336">
        <f>IF(MOD(COUNT(N$24:N40336),ROUND($P$22,0))=0,P40335+1,P40335)</f>
        <v>8</v>
      </c>
    </row>
    <row r="40337" spans="13:16">
      <c r="M40337" t="s">
        <v>40316</v>
      </c>
      <c r="N40337" s="4">
        <v>78916.666666999998</v>
      </c>
      <c r="O40337">
        <v>0</v>
      </c>
      <c r="P40337">
        <f>IF(MOD(COUNT(N$24:N40337),ROUND($P$22,0))=0,P40336+1,P40336)</f>
        <v>8</v>
      </c>
    </row>
    <row r="40338" spans="13:16">
      <c r="M40338" t="s">
        <v>40317</v>
      </c>
      <c r="N40338" s="4">
        <v>78916.666666999998</v>
      </c>
      <c r="O40338">
        <v>0</v>
      </c>
      <c r="P40338">
        <f>IF(MOD(COUNT(N$24:N40338),ROUND($P$22,0))=0,P40337+1,P40337)</f>
        <v>8</v>
      </c>
    </row>
    <row r="40339" spans="13:16">
      <c r="M40339" t="s">
        <v>40318</v>
      </c>
      <c r="N40339" s="4">
        <v>78916.666666999998</v>
      </c>
      <c r="O40339">
        <v>0</v>
      </c>
      <c r="P40339">
        <f>IF(MOD(COUNT(N$24:N40339),ROUND($P$22,0))=0,P40338+1,P40338)</f>
        <v>8</v>
      </c>
    </row>
    <row r="40340" spans="13:16">
      <c r="M40340" t="s">
        <v>40319</v>
      </c>
      <c r="N40340" s="4">
        <v>78916.666666999998</v>
      </c>
      <c r="O40340">
        <v>0</v>
      </c>
      <c r="P40340">
        <f>IF(MOD(COUNT(N$24:N40340),ROUND($P$22,0))=0,P40339+1,P40339)</f>
        <v>8</v>
      </c>
    </row>
    <row r="40341" spans="13:16">
      <c r="M40341" t="s">
        <v>40320</v>
      </c>
      <c r="N40341" s="4">
        <v>78916.666666999998</v>
      </c>
      <c r="O40341">
        <v>0</v>
      </c>
      <c r="P40341">
        <f>IF(MOD(COUNT(N$24:N40341),ROUND($P$22,0))=0,P40340+1,P40340)</f>
        <v>8</v>
      </c>
    </row>
    <row r="40342" spans="13:16">
      <c r="M40342" t="s">
        <v>40321</v>
      </c>
      <c r="N40342" s="4">
        <v>78916.666666999998</v>
      </c>
      <c r="O40342">
        <v>0</v>
      </c>
      <c r="P40342">
        <f>IF(MOD(COUNT(N$24:N40342),ROUND($P$22,0))=0,P40341+1,P40341)</f>
        <v>8</v>
      </c>
    </row>
    <row r="40343" spans="13:16">
      <c r="M40343" t="s">
        <v>40322</v>
      </c>
      <c r="N40343" s="4">
        <v>78916.666666999998</v>
      </c>
      <c r="O40343">
        <v>0</v>
      </c>
      <c r="P40343">
        <f>IF(MOD(COUNT(N$24:N40343),ROUND($P$22,0))=0,P40342+1,P40342)</f>
        <v>8</v>
      </c>
    </row>
    <row r="40344" spans="13:16">
      <c r="M40344" t="s">
        <v>40323</v>
      </c>
      <c r="N40344" s="4">
        <v>78916.666666999998</v>
      </c>
      <c r="O40344">
        <v>0</v>
      </c>
      <c r="P40344">
        <f>IF(MOD(COUNT(N$24:N40344),ROUND($P$22,0))=0,P40343+1,P40343)</f>
        <v>8</v>
      </c>
    </row>
    <row r="40345" spans="13:16">
      <c r="M40345" t="s">
        <v>40324</v>
      </c>
      <c r="N40345" s="4">
        <v>78916.666666999998</v>
      </c>
      <c r="O40345">
        <v>0</v>
      </c>
      <c r="P40345">
        <f>IF(MOD(COUNT(N$24:N40345),ROUND($P$22,0))=0,P40344+1,P40344)</f>
        <v>8</v>
      </c>
    </row>
    <row r="40346" spans="13:16">
      <c r="M40346" t="s">
        <v>40325</v>
      </c>
      <c r="N40346" s="4">
        <v>78916.666666999998</v>
      </c>
      <c r="O40346">
        <v>0</v>
      </c>
      <c r="P40346">
        <f>IF(MOD(COUNT(N$24:N40346),ROUND($P$22,0))=0,P40345+1,P40345)</f>
        <v>8</v>
      </c>
    </row>
    <row r="40347" spans="13:16">
      <c r="M40347" t="s">
        <v>40326</v>
      </c>
      <c r="N40347" s="4">
        <v>78916.666666999998</v>
      </c>
      <c r="O40347">
        <v>0</v>
      </c>
      <c r="P40347">
        <f>IF(MOD(COUNT(N$24:N40347),ROUND($P$22,0))=0,P40346+1,P40346)</f>
        <v>8</v>
      </c>
    </row>
    <row r="40348" spans="13:16">
      <c r="M40348" t="s">
        <v>40327</v>
      </c>
      <c r="N40348" s="4">
        <v>78916.666666999998</v>
      </c>
      <c r="O40348">
        <v>0</v>
      </c>
      <c r="P40348">
        <f>IF(MOD(COUNT(N$24:N40348),ROUND($P$22,0))=0,P40347+1,P40347)</f>
        <v>8</v>
      </c>
    </row>
    <row r="40349" spans="13:16">
      <c r="M40349" t="s">
        <v>40328</v>
      </c>
      <c r="N40349" s="4">
        <v>78916.666666999998</v>
      </c>
      <c r="O40349">
        <v>0</v>
      </c>
      <c r="P40349">
        <f>IF(MOD(COUNT(N$24:N40349),ROUND($P$22,0))=0,P40348+1,P40348)</f>
        <v>8</v>
      </c>
    </row>
    <row r="40350" spans="13:16">
      <c r="M40350" t="s">
        <v>40329</v>
      </c>
      <c r="N40350" s="4">
        <v>78916.666666999998</v>
      </c>
      <c r="O40350">
        <v>0</v>
      </c>
      <c r="P40350">
        <f>IF(MOD(COUNT(N$24:N40350),ROUND($P$22,0))=0,P40349+1,P40349)</f>
        <v>8</v>
      </c>
    </row>
    <row r="40351" spans="13:16">
      <c r="M40351" t="s">
        <v>40330</v>
      </c>
      <c r="N40351" s="4">
        <v>78916.666666999998</v>
      </c>
      <c r="O40351">
        <v>0</v>
      </c>
      <c r="P40351">
        <f>IF(MOD(COUNT(N$24:N40351),ROUND($P$22,0))=0,P40350+1,P40350)</f>
        <v>8</v>
      </c>
    </row>
    <row r="40352" spans="13:16">
      <c r="M40352" t="s">
        <v>40331</v>
      </c>
      <c r="N40352" s="4">
        <v>78916.666666999998</v>
      </c>
      <c r="O40352">
        <v>0</v>
      </c>
      <c r="P40352">
        <f>IF(MOD(COUNT(N$24:N40352),ROUND($P$22,0))=0,P40351+1,P40351)</f>
        <v>8</v>
      </c>
    </row>
    <row r="40353" spans="13:16">
      <c r="M40353" t="s">
        <v>40332</v>
      </c>
      <c r="N40353" s="4">
        <v>78916.666666999998</v>
      </c>
      <c r="O40353">
        <v>0</v>
      </c>
      <c r="P40353">
        <f>IF(MOD(COUNT(N$24:N40353),ROUND($P$22,0))=0,P40352+1,P40352)</f>
        <v>8</v>
      </c>
    </row>
    <row r="40354" spans="13:16">
      <c r="M40354" t="s">
        <v>40333</v>
      </c>
      <c r="N40354" s="4">
        <v>78916.666666999998</v>
      </c>
      <c r="O40354">
        <v>0</v>
      </c>
      <c r="P40354">
        <f>IF(MOD(COUNT(N$24:N40354),ROUND($P$22,0))=0,P40353+1,P40353)</f>
        <v>8</v>
      </c>
    </row>
    <row r="40355" spans="13:16">
      <c r="M40355" t="s">
        <v>40334</v>
      </c>
      <c r="N40355" s="4">
        <v>78916.666666999998</v>
      </c>
      <c r="O40355">
        <v>0</v>
      </c>
      <c r="P40355">
        <f>IF(MOD(COUNT(N$24:N40355),ROUND($P$22,0))=0,P40354+1,P40354)</f>
        <v>8</v>
      </c>
    </row>
    <row r="40356" spans="13:16">
      <c r="M40356" t="s">
        <v>40335</v>
      </c>
      <c r="N40356" s="4">
        <v>78916.666666999998</v>
      </c>
      <c r="O40356">
        <v>0</v>
      </c>
      <c r="P40356">
        <f>IF(MOD(COUNT(N$24:N40356),ROUND($P$22,0))=0,P40355+1,P40355)</f>
        <v>8</v>
      </c>
    </row>
    <row r="40357" spans="13:16">
      <c r="M40357" t="s">
        <v>40336</v>
      </c>
      <c r="N40357" s="4">
        <v>78916.666666999998</v>
      </c>
      <c r="O40357">
        <v>0</v>
      </c>
      <c r="P40357">
        <f>IF(MOD(COUNT(N$24:N40357),ROUND($P$22,0))=0,P40356+1,P40356)</f>
        <v>8</v>
      </c>
    </row>
    <row r="40358" spans="13:16">
      <c r="M40358" t="s">
        <v>40337</v>
      </c>
      <c r="N40358" s="4">
        <v>78916.666666999998</v>
      </c>
      <c r="O40358">
        <v>0</v>
      </c>
      <c r="P40358">
        <f>IF(MOD(COUNT(N$24:N40358),ROUND($P$22,0))=0,P40357+1,P40357)</f>
        <v>8</v>
      </c>
    </row>
    <row r="40359" spans="13:16">
      <c r="M40359" t="s">
        <v>40338</v>
      </c>
      <c r="N40359" s="4">
        <v>78916.666666999998</v>
      </c>
      <c r="O40359">
        <v>0</v>
      </c>
      <c r="P40359">
        <f>IF(MOD(COUNT(N$24:N40359),ROUND($P$22,0))=0,P40358+1,P40358)</f>
        <v>8</v>
      </c>
    </row>
    <row r="40360" spans="13:16">
      <c r="M40360" t="s">
        <v>40339</v>
      </c>
      <c r="N40360" s="4">
        <v>78916.666666999998</v>
      </c>
      <c r="O40360">
        <v>0</v>
      </c>
      <c r="P40360">
        <f>IF(MOD(COUNT(N$24:N40360),ROUND($P$22,0))=0,P40359+1,P40359)</f>
        <v>8</v>
      </c>
    </row>
    <row r="40361" spans="13:16">
      <c r="M40361" t="s">
        <v>40340</v>
      </c>
      <c r="N40361" s="4">
        <v>78916.666666999998</v>
      </c>
      <c r="O40361">
        <v>0</v>
      </c>
      <c r="P40361">
        <f>IF(MOD(COUNT(N$24:N40361),ROUND($P$22,0))=0,P40360+1,P40360)</f>
        <v>8</v>
      </c>
    </row>
    <row r="40362" spans="13:16">
      <c r="M40362" t="s">
        <v>40341</v>
      </c>
      <c r="N40362" s="4">
        <v>78916.666666999998</v>
      </c>
      <c r="O40362">
        <v>0</v>
      </c>
      <c r="P40362">
        <f>IF(MOD(COUNT(N$24:N40362),ROUND($P$22,0))=0,P40361+1,P40361)</f>
        <v>8</v>
      </c>
    </row>
    <row r="40363" spans="13:16">
      <c r="M40363" t="s">
        <v>40342</v>
      </c>
      <c r="N40363" s="4">
        <v>78916.666666999998</v>
      </c>
      <c r="O40363">
        <v>0</v>
      </c>
      <c r="P40363">
        <f>IF(MOD(COUNT(N$24:N40363),ROUND($P$22,0))=0,P40362+1,P40362)</f>
        <v>8</v>
      </c>
    </row>
    <row r="40364" spans="13:16">
      <c r="M40364" t="s">
        <v>40343</v>
      </c>
      <c r="N40364" s="4">
        <v>78916.666666999998</v>
      </c>
      <c r="O40364">
        <v>0</v>
      </c>
      <c r="P40364">
        <f>IF(MOD(COUNT(N$24:N40364),ROUND($P$22,0))=0,P40363+1,P40363)</f>
        <v>8</v>
      </c>
    </row>
    <row r="40365" spans="13:16">
      <c r="M40365" t="s">
        <v>40344</v>
      </c>
      <c r="N40365" s="4">
        <v>78916.666666999998</v>
      </c>
      <c r="O40365">
        <v>0</v>
      </c>
      <c r="P40365">
        <f>IF(MOD(COUNT(N$24:N40365),ROUND($P$22,0))=0,P40364+1,P40364)</f>
        <v>8</v>
      </c>
    </row>
    <row r="40366" spans="13:16">
      <c r="M40366" t="s">
        <v>40345</v>
      </c>
      <c r="N40366" s="4">
        <v>78916.666666999998</v>
      </c>
      <c r="O40366">
        <v>0</v>
      </c>
      <c r="P40366">
        <f>IF(MOD(COUNT(N$24:N40366),ROUND($P$22,0))=0,P40365+1,P40365)</f>
        <v>8</v>
      </c>
    </row>
    <row r="40367" spans="13:16">
      <c r="M40367" t="s">
        <v>40346</v>
      </c>
      <c r="N40367" s="4">
        <v>78916.666666999998</v>
      </c>
      <c r="O40367">
        <v>0</v>
      </c>
      <c r="P40367">
        <f>IF(MOD(COUNT(N$24:N40367),ROUND($P$22,0))=0,P40366+1,P40366)</f>
        <v>8</v>
      </c>
    </row>
    <row r="40368" spans="13:16">
      <c r="M40368" t="s">
        <v>40347</v>
      </c>
      <c r="N40368" s="4">
        <v>78916.666666999998</v>
      </c>
      <c r="O40368">
        <v>0</v>
      </c>
      <c r="P40368">
        <f>IF(MOD(COUNT(N$24:N40368),ROUND($P$22,0))=0,P40367+1,P40367)</f>
        <v>8</v>
      </c>
    </row>
    <row r="40369" spans="13:16">
      <c r="M40369" t="s">
        <v>40348</v>
      </c>
      <c r="N40369" s="4">
        <v>78916.666666999998</v>
      </c>
      <c r="O40369">
        <v>0</v>
      </c>
      <c r="P40369">
        <f>IF(MOD(COUNT(N$24:N40369),ROUND($P$22,0))=0,P40368+1,P40368)</f>
        <v>8</v>
      </c>
    </row>
    <row r="40370" spans="13:16">
      <c r="M40370" t="s">
        <v>40349</v>
      </c>
      <c r="N40370" s="4">
        <v>78916.666666999998</v>
      </c>
      <c r="O40370">
        <v>0</v>
      </c>
      <c r="P40370">
        <f>IF(MOD(COUNT(N$24:N40370),ROUND($P$22,0))=0,P40369+1,P40369)</f>
        <v>8</v>
      </c>
    </row>
    <row r="40371" spans="13:16">
      <c r="M40371" t="s">
        <v>40350</v>
      </c>
      <c r="N40371" s="4">
        <v>78916.666666999998</v>
      </c>
      <c r="O40371">
        <v>0</v>
      </c>
      <c r="P40371">
        <f>IF(MOD(COUNT(N$24:N40371),ROUND($P$22,0))=0,P40370+1,P40370)</f>
        <v>8</v>
      </c>
    </row>
    <row r="40372" spans="13:16">
      <c r="M40372" t="s">
        <v>40351</v>
      </c>
      <c r="N40372" s="4">
        <v>78916.666666999998</v>
      </c>
      <c r="O40372">
        <v>0</v>
      </c>
      <c r="P40372">
        <f>IF(MOD(COUNT(N$24:N40372),ROUND($P$22,0))=0,P40371+1,P40371)</f>
        <v>8</v>
      </c>
    </row>
    <row r="40373" spans="13:16">
      <c r="M40373" t="s">
        <v>40352</v>
      </c>
      <c r="N40373" s="4">
        <v>78916.666666999998</v>
      </c>
      <c r="O40373">
        <v>0</v>
      </c>
      <c r="P40373">
        <f>IF(MOD(COUNT(N$24:N40373),ROUND($P$22,0))=0,P40372+1,P40372)</f>
        <v>8</v>
      </c>
    </row>
    <row r="40374" spans="13:16">
      <c r="M40374" t="s">
        <v>40353</v>
      </c>
      <c r="N40374" s="4">
        <v>78916.666666999998</v>
      </c>
      <c r="O40374">
        <v>0</v>
      </c>
      <c r="P40374">
        <f>IF(MOD(COUNT(N$24:N40374),ROUND($P$22,0))=0,P40373+1,P40373)</f>
        <v>8</v>
      </c>
    </row>
    <row r="40375" spans="13:16">
      <c r="M40375" t="s">
        <v>40354</v>
      </c>
      <c r="N40375" s="4">
        <v>78916.666666999998</v>
      </c>
      <c r="O40375">
        <v>0</v>
      </c>
      <c r="P40375">
        <f>IF(MOD(COUNT(N$24:N40375),ROUND($P$22,0))=0,P40374+1,P40374)</f>
        <v>8</v>
      </c>
    </row>
    <row r="40376" spans="13:16">
      <c r="M40376" t="s">
        <v>40355</v>
      </c>
      <c r="N40376" s="4">
        <v>78916.666666999998</v>
      </c>
      <c r="O40376">
        <v>0</v>
      </c>
      <c r="P40376">
        <f>IF(MOD(COUNT(N$24:N40376),ROUND($P$22,0))=0,P40375+1,P40375)</f>
        <v>8</v>
      </c>
    </row>
    <row r="40377" spans="13:16">
      <c r="M40377" t="s">
        <v>40356</v>
      </c>
      <c r="N40377" s="4">
        <v>78916.666666999998</v>
      </c>
      <c r="O40377">
        <v>0</v>
      </c>
      <c r="P40377">
        <f>IF(MOD(COUNT(N$24:N40377),ROUND($P$22,0))=0,P40376+1,P40376)</f>
        <v>8</v>
      </c>
    </row>
    <row r="40378" spans="13:16">
      <c r="M40378" t="s">
        <v>40357</v>
      </c>
      <c r="N40378" s="4">
        <v>78916.666666999998</v>
      </c>
      <c r="O40378">
        <v>0</v>
      </c>
      <c r="P40378">
        <f>IF(MOD(COUNT(N$24:N40378),ROUND($P$22,0))=0,P40377+1,P40377)</f>
        <v>8</v>
      </c>
    </row>
    <row r="40379" spans="13:16">
      <c r="M40379" t="s">
        <v>40358</v>
      </c>
      <c r="N40379" s="4">
        <v>78916.666666999998</v>
      </c>
      <c r="O40379">
        <v>0</v>
      </c>
      <c r="P40379">
        <f>IF(MOD(COUNT(N$24:N40379),ROUND($P$22,0))=0,P40378+1,P40378)</f>
        <v>8</v>
      </c>
    </row>
    <row r="40380" spans="13:16">
      <c r="M40380" t="s">
        <v>40359</v>
      </c>
      <c r="N40380" s="4">
        <v>78916.666666999998</v>
      </c>
      <c r="O40380">
        <v>0</v>
      </c>
      <c r="P40380">
        <f>IF(MOD(COUNT(N$24:N40380),ROUND($P$22,0))=0,P40379+1,P40379)</f>
        <v>8</v>
      </c>
    </row>
    <row r="40381" spans="13:16">
      <c r="M40381" t="s">
        <v>40360</v>
      </c>
      <c r="N40381" s="4">
        <v>78916.666666999998</v>
      </c>
      <c r="O40381">
        <v>0</v>
      </c>
      <c r="P40381">
        <f>IF(MOD(COUNT(N$24:N40381),ROUND($P$22,0))=0,P40380+1,P40380)</f>
        <v>8</v>
      </c>
    </row>
    <row r="40382" spans="13:16">
      <c r="M40382" t="s">
        <v>40361</v>
      </c>
      <c r="N40382" s="4">
        <v>78916.666666999998</v>
      </c>
      <c r="O40382">
        <v>0</v>
      </c>
      <c r="P40382">
        <f>IF(MOD(COUNT(N$24:N40382),ROUND($P$22,0))=0,P40381+1,P40381)</f>
        <v>8</v>
      </c>
    </row>
    <row r="40383" spans="13:16">
      <c r="M40383" t="s">
        <v>40362</v>
      </c>
      <c r="N40383" s="4">
        <v>78916.666666999998</v>
      </c>
      <c r="O40383">
        <v>0</v>
      </c>
      <c r="P40383">
        <f>IF(MOD(COUNT(N$24:N40383),ROUND($P$22,0))=0,P40382+1,P40382)</f>
        <v>8</v>
      </c>
    </row>
    <row r="40384" spans="13:16">
      <c r="M40384" t="s">
        <v>40363</v>
      </c>
      <c r="N40384" s="4">
        <v>78916.666666999998</v>
      </c>
      <c r="O40384">
        <v>0</v>
      </c>
      <c r="P40384">
        <f>IF(MOD(COUNT(N$24:N40384),ROUND($P$22,0))=0,P40383+1,P40383)</f>
        <v>8</v>
      </c>
    </row>
    <row r="40385" spans="13:16">
      <c r="M40385" t="s">
        <v>40364</v>
      </c>
      <c r="N40385" s="4">
        <v>78916.666666999998</v>
      </c>
      <c r="O40385">
        <v>0</v>
      </c>
      <c r="P40385">
        <f>IF(MOD(COUNT(N$24:N40385),ROUND($P$22,0))=0,P40384+1,P40384)</f>
        <v>8</v>
      </c>
    </row>
    <row r="40386" spans="13:16">
      <c r="M40386" t="s">
        <v>40365</v>
      </c>
      <c r="N40386" s="4">
        <v>78916.666666999998</v>
      </c>
      <c r="O40386">
        <v>0</v>
      </c>
      <c r="P40386">
        <f>IF(MOD(COUNT(N$24:N40386),ROUND($P$22,0))=0,P40385+1,P40385)</f>
        <v>8</v>
      </c>
    </row>
    <row r="40387" spans="13:16">
      <c r="M40387" t="s">
        <v>40366</v>
      </c>
      <c r="N40387" s="4">
        <v>78916.666666999998</v>
      </c>
      <c r="O40387">
        <v>0</v>
      </c>
      <c r="P40387">
        <f>IF(MOD(COUNT(N$24:N40387),ROUND($P$22,0))=0,P40386+1,P40386)</f>
        <v>8</v>
      </c>
    </row>
    <row r="40388" spans="13:16">
      <c r="M40388" t="s">
        <v>40367</v>
      </c>
      <c r="N40388" s="4">
        <v>78916.666666999998</v>
      </c>
      <c r="O40388">
        <v>0</v>
      </c>
      <c r="P40388">
        <f>IF(MOD(COUNT(N$24:N40388),ROUND($P$22,0))=0,P40387+1,P40387)</f>
        <v>8</v>
      </c>
    </row>
    <row r="40389" spans="13:16">
      <c r="M40389" t="s">
        <v>40368</v>
      </c>
      <c r="N40389" s="4">
        <v>78916.666666999998</v>
      </c>
      <c r="O40389">
        <v>0</v>
      </c>
      <c r="P40389">
        <f>IF(MOD(COUNT(N$24:N40389),ROUND($P$22,0))=0,P40388+1,P40388)</f>
        <v>8</v>
      </c>
    </row>
    <row r="40390" spans="13:16">
      <c r="M40390" t="s">
        <v>40369</v>
      </c>
      <c r="N40390" s="4">
        <v>78916.666666999998</v>
      </c>
      <c r="O40390">
        <v>0</v>
      </c>
      <c r="P40390">
        <f>IF(MOD(COUNT(N$24:N40390),ROUND($P$22,0))=0,P40389+1,P40389)</f>
        <v>8</v>
      </c>
    </row>
    <row r="40391" spans="13:16">
      <c r="M40391" t="s">
        <v>40370</v>
      </c>
      <c r="N40391" s="4">
        <v>78916.666666999998</v>
      </c>
      <c r="O40391">
        <v>0</v>
      </c>
      <c r="P40391">
        <f>IF(MOD(COUNT(N$24:N40391),ROUND($P$22,0))=0,P40390+1,P40390)</f>
        <v>8</v>
      </c>
    </row>
    <row r="40392" spans="13:16">
      <c r="M40392" t="s">
        <v>40371</v>
      </c>
      <c r="N40392" s="4">
        <v>78916.666666999998</v>
      </c>
      <c r="O40392">
        <v>0</v>
      </c>
      <c r="P40392">
        <f>IF(MOD(COUNT(N$24:N40392),ROUND($P$22,0))=0,P40391+1,P40391)</f>
        <v>8</v>
      </c>
    </row>
    <row r="40393" spans="13:16">
      <c r="M40393" t="s">
        <v>40372</v>
      </c>
      <c r="N40393" s="4">
        <v>78916.666666999998</v>
      </c>
      <c r="O40393">
        <v>0</v>
      </c>
      <c r="P40393">
        <f>IF(MOD(COUNT(N$24:N40393),ROUND($P$22,0))=0,P40392+1,P40392)</f>
        <v>8</v>
      </c>
    </row>
    <row r="40394" spans="13:16">
      <c r="M40394" t="s">
        <v>40373</v>
      </c>
      <c r="N40394" s="4">
        <v>78916.666666999998</v>
      </c>
      <c r="O40394">
        <v>0</v>
      </c>
      <c r="P40394">
        <f>IF(MOD(COUNT(N$24:N40394),ROUND($P$22,0))=0,P40393+1,P40393)</f>
        <v>8</v>
      </c>
    </row>
    <row r="40395" spans="13:16">
      <c r="M40395" t="s">
        <v>40374</v>
      </c>
      <c r="N40395" s="4">
        <v>78916.666666999998</v>
      </c>
      <c r="O40395">
        <v>0</v>
      </c>
      <c r="P40395">
        <f>IF(MOD(COUNT(N$24:N40395),ROUND($P$22,0))=0,P40394+1,P40394)</f>
        <v>8</v>
      </c>
    </row>
    <row r="40396" spans="13:16">
      <c r="M40396" t="s">
        <v>40375</v>
      </c>
      <c r="N40396" s="4">
        <v>78916.666666999998</v>
      </c>
      <c r="O40396">
        <v>0</v>
      </c>
      <c r="P40396">
        <f>IF(MOD(COUNT(N$24:N40396),ROUND($P$22,0))=0,P40395+1,P40395)</f>
        <v>8</v>
      </c>
    </row>
    <row r="40397" spans="13:16">
      <c r="M40397" t="s">
        <v>40376</v>
      </c>
      <c r="N40397" s="4">
        <v>78916.666666999998</v>
      </c>
      <c r="O40397">
        <v>0</v>
      </c>
      <c r="P40397">
        <f>IF(MOD(COUNT(N$24:N40397),ROUND($P$22,0))=0,P40396+1,P40396)</f>
        <v>8</v>
      </c>
    </row>
    <row r="40398" spans="13:16">
      <c r="M40398" t="s">
        <v>40377</v>
      </c>
      <c r="N40398" s="4">
        <v>78916.666666999998</v>
      </c>
      <c r="O40398">
        <v>0</v>
      </c>
      <c r="P40398">
        <f>IF(MOD(COUNT(N$24:N40398),ROUND($P$22,0))=0,P40397+1,P40397)</f>
        <v>8</v>
      </c>
    </row>
    <row r="40399" spans="13:16">
      <c r="M40399" t="s">
        <v>40378</v>
      </c>
      <c r="N40399" s="4">
        <v>78916.666666999998</v>
      </c>
      <c r="O40399">
        <v>0</v>
      </c>
      <c r="P40399">
        <f>IF(MOD(COUNT(N$24:N40399),ROUND($P$22,0))=0,P40398+1,P40398)</f>
        <v>8</v>
      </c>
    </row>
    <row r="40400" spans="13:16">
      <c r="M40400" t="s">
        <v>40379</v>
      </c>
      <c r="N40400" s="4">
        <v>78916.666666999998</v>
      </c>
      <c r="O40400">
        <v>0</v>
      </c>
      <c r="P40400">
        <f>IF(MOD(COUNT(N$24:N40400),ROUND($P$22,0))=0,P40399+1,P40399)</f>
        <v>8</v>
      </c>
    </row>
    <row r="40401" spans="13:16">
      <c r="M40401" t="s">
        <v>40380</v>
      </c>
      <c r="N40401" s="4">
        <v>78916.666666999998</v>
      </c>
      <c r="O40401">
        <v>0</v>
      </c>
      <c r="P40401">
        <f>IF(MOD(COUNT(N$24:N40401),ROUND($P$22,0))=0,P40400+1,P40400)</f>
        <v>8</v>
      </c>
    </row>
    <row r="40402" spans="13:16">
      <c r="M40402" t="s">
        <v>40381</v>
      </c>
      <c r="N40402" s="4">
        <v>78916.666666999998</v>
      </c>
      <c r="O40402">
        <v>0</v>
      </c>
      <c r="P40402">
        <f>IF(MOD(COUNT(N$24:N40402),ROUND($P$22,0))=0,P40401+1,P40401)</f>
        <v>8</v>
      </c>
    </row>
    <row r="40403" spans="13:16">
      <c r="M40403" t="s">
        <v>40382</v>
      </c>
      <c r="N40403" s="4">
        <v>78916.666666999998</v>
      </c>
      <c r="O40403">
        <v>0</v>
      </c>
      <c r="P40403">
        <f>IF(MOD(COUNT(N$24:N40403),ROUND($P$22,0))=0,P40402+1,P40402)</f>
        <v>8</v>
      </c>
    </row>
    <row r="40404" spans="13:16">
      <c r="M40404" t="s">
        <v>40383</v>
      </c>
      <c r="N40404" s="4">
        <v>78916.666666999998</v>
      </c>
      <c r="O40404">
        <v>0</v>
      </c>
      <c r="P40404">
        <f>IF(MOD(COUNT(N$24:N40404),ROUND($P$22,0))=0,P40403+1,P40403)</f>
        <v>8</v>
      </c>
    </row>
    <row r="40405" spans="13:16">
      <c r="M40405" t="s">
        <v>40384</v>
      </c>
      <c r="N40405" s="4">
        <v>78916.666666999998</v>
      </c>
      <c r="O40405">
        <v>0</v>
      </c>
      <c r="P40405">
        <f>IF(MOD(COUNT(N$24:N40405),ROUND($P$22,0))=0,P40404+1,P40404)</f>
        <v>8</v>
      </c>
    </row>
    <row r="40406" spans="13:16">
      <c r="M40406" t="s">
        <v>40385</v>
      </c>
      <c r="N40406" s="4">
        <v>78916.666666999998</v>
      </c>
      <c r="O40406">
        <v>0</v>
      </c>
      <c r="P40406">
        <f>IF(MOD(COUNT(N$24:N40406),ROUND($P$22,0))=0,P40405+1,P40405)</f>
        <v>8</v>
      </c>
    </row>
    <row r="40407" spans="13:16">
      <c r="M40407" t="s">
        <v>40386</v>
      </c>
      <c r="N40407" s="4">
        <v>78916.666666999998</v>
      </c>
      <c r="O40407">
        <v>0</v>
      </c>
      <c r="P40407">
        <f>IF(MOD(COUNT(N$24:N40407),ROUND($P$22,0))=0,P40406+1,P40406)</f>
        <v>8</v>
      </c>
    </row>
    <row r="40408" spans="13:16">
      <c r="M40408" t="s">
        <v>40387</v>
      </c>
      <c r="N40408" s="4">
        <v>78916.666666999998</v>
      </c>
      <c r="O40408">
        <v>0</v>
      </c>
      <c r="P40408">
        <f>IF(MOD(COUNT(N$24:N40408),ROUND($P$22,0))=0,P40407+1,P40407)</f>
        <v>8</v>
      </c>
    </row>
    <row r="40409" spans="13:16">
      <c r="M40409" t="s">
        <v>40388</v>
      </c>
      <c r="N40409" s="4">
        <v>78916.666666999998</v>
      </c>
      <c r="O40409">
        <v>0</v>
      </c>
      <c r="P40409">
        <f>IF(MOD(COUNT(N$24:N40409),ROUND($P$22,0))=0,P40408+1,P40408)</f>
        <v>8</v>
      </c>
    </row>
    <row r="40410" spans="13:16">
      <c r="M40410" t="s">
        <v>40389</v>
      </c>
      <c r="N40410" s="4">
        <v>78916.666666999998</v>
      </c>
      <c r="O40410">
        <v>0</v>
      </c>
      <c r="P40410">
        <f>IF(MOD(COUNT(N$24:N40410),ROUND($P$22,0))=0,P40409+1,P40409)</f>
        <v>8</v>
      </c>
    </row>
    <row r="40411" spans="13:16">
      <c r="M40411" t="s">
        <v>40390</v>
      </c>
      <c r="N40411" s="4">
        <v>78916.666666999998</v>
      </c>
      <c r="O40411">
        <v>0</v>
      </c>
      <c r="P40411">
        <f>IF(MOD(COUNT(N$24:N40411),ROUND($P$22,0))=0,P40410+1,P40410)</f>
        <v>8</v>
      </c>
    </row>
    <row r="40412" spans="13:16">
      <c r="M40412" t="s">
        <v>40391</v>
      </c>
      <c r="N40412" s="4">
        <v>78916.666666999998</v>
      </c>
      <c r="O40412">
        <v>0</v>
      </c>
      <c r="P40412">
        <f>IF(MOD(COUNT(N$24:N40412),ROUND($P$22,0))=0,P40411+1,P40411)</f>
        <v>8</v>
      </c>
    </row>
    <row r="40413" spans="13:16">
      <c r="M40413" t="s">
        <v>40392</v>
      </c>
      <c r="N40413" s="4">
        <v>78916.666666999998</v>
      </c>
      <c r="O40413">
        <v>0</v>
      </c>
      <c r="P40413">
        <f>IF(MOD(COUNT(N$24:N40413),ROUND($P$22,0))=0,P40412+1,P40412)</f>
        <v>8</v>
      </c>
    </row>
    <row r="40414" spans="13:16">
      <c r="M40414" t="s">
        <v>40393</v>
      </c>
      <c r="N40414" s="4">
        <v>78916.666666999998</v>
      </c>
      <c r="O40414">
        <v>0</v>
      </c>
      <c r="P40414">
        <f>IF(MOD(COUNT(N$24:N40414),ROUND($P$22,0))=0,P40413+1,P40413)</f>
        <v>8</v>
      </c>
    </row>
    <row r="40415" spans="13:16">
      <c r="M40415" t="s">
        <v>40394</v>
      </c>
      <c r="N40415" s="4">
        <v>78916.666666999998</v>
      </c>
      <c r="O40415">
        <v>0</v>
      </c>
      <c r="P40415">
        <f>IF(MOD(COUNT(N$24:N40415),ROUND($P$22,0))=0,P40414+1,P40414)</f>
        <v>8</v>
      </c>
    </row>
    <row r="40416" spans="13:16">
      <c r="M40416" t="s">
        <v>40395</v>
      </c>
      <c r="N40416" s="4">
        <v>78916.666666999998</v>
      </c>
      <c r="O40416">
        <v>0</v>
      </c>
      <c r="P40416">
        <f>IF(MOD(COUNT(N$24:N40416),ROUND($P$22,0))=0,P40415+1,P40415)</f>
        <v>8</v>
      </c>
    </row>
    <row r="40417" spans="13:16">
      <c r="M40417" t="s">
        <v>40396</v>
      </c>
      <c r="N40417" s="4">
        <v>78916.666666999998</v>
      </c>
      <c r="O40417">
        <v>0</v>
      </c>
      <c r="P40417">
        <f>IF(MOD(COUNT(N$24:N40417),ROUND($P$22,0))=0,P40416+1,P40416)</f>
        <v>8</v>
      </c>
    </row>
    <row r="40418" spans="13:16">
      <c r="M40418" t="s">
        <v>40397</v>
      </c>
      <c r="N40418" s="4">
        <v>78916.666666999998</v>
      </c>
      <c r="O40418">
        <v>0</v>
      </c>
      <c r="P40418">
        <f>IF(MOD(COUNT(N$24:N40418),ROUND($P$22,0))=0,P40417+1,P40417)</f>
        <v>8</v>
      </c>
    </row>
    <row r="40419" spans="13:16">
      <c r="M40419" t="s">
        <v>40398</v>
      </c>
      <c r="N40419" s="4">
        <v>78916.666666999998</v>
      </c>
      <c r="O40419">
        <v>0</v>
      </c>
      <c r="P40419">
        <f>IF(MOD(COUNT(N$24:N40419),ROUND($P$22,0))=0,P40418+1,P40418)</f>
        <v>8</v>
      </c>
    </row>
    <row r="40420" spans="13:16">
      <c r="M40420" t="s">
        <v>40399</v>
      </c>
      <c r="N40420" s="4">
        <v>78916.666666999998</v>
      </c>
      <c r="O40420">
        <v>0</v>
      </c>
      <c r="P40420">
        <f>IF(MOD(COUNT(N$24:N40420),ROUND($P$22,0))=0,P40419+1,P40419)</f>
        <v>8</v>
      </c>
    </row>
    <row r="40421" spans="13:16">
      <c r="M40421" t="s">
        <v>40400</v>
      </c>
      <c r="N40421" s="4">
        <v>78916.666666999998</v>
      </c>
      <c r="O40421">
        <v>0</v>
      </c>
      <c r="P40421">
        <f>IF(MOD(COUNT(N$24:N40421),ROUND($P$22,0))=0,P40420+1,P40420)</f>
        <v>8</v>
      </c>
    </row>
    <row r="40422" spans="13:16">
      <c r="M40422" t="s">
        <v>40401</v>
      </c>
      <c r="N40422" s="4">
        <v>78916.666666999998</v>
      </c>
      <c r="O40422">
        <v>0</v>
      </c>
      <c r="P40422">
        <f>IF(MOD(COUNT(N$24:N40422),ROUND($P$22,0))=0,P40421+1,P40421)</f>
        <v>8</v>
      </c>
    </row>
    <row r="40423" spans="13:16">
      <c r="M40423" t="s">
        <v>40402</v>
      </c>
      <c r="N40423" s="4">
        <v>78916.666666999998</v>
      </c>
      <c r="O40423">
        <v>0</v>
      </c>
      <c r="P40423">
        <f>IF(MOD(COUNT(N$24:N40423),ROUND($P$22,0))=0,P40422+1,P40422)</f>
        <v>8</v>
      </c>
    </row>
    <row r="40424" spans="13:16">
      <c r="M40424" t="s">
        <v>40403</v>
      </c>
      <c r="N40424" s="4">
        <v>78916.666666999998</v>
      </c>
      <c r="O40424">
        <v>0</v>
      </c>
      <c r="P40424">
        <f>IF(MOD(COUNT(N$24:N40424),ROUND($P$22,0))=0,P40423+1,P40423)</f>
        <v>8</v>
      </c>
    </row>
    <row r="40425" spans="13:16">
      <c r="M40425" t="s">
        <v>40404</v>
      </c>
      <c r="N40425" s="4">
        <v>78916.666666999998</v>
      </c>
      <c r="O40425">
        <v>0</v>
      </c>
      <c r="P40425">
        <f>IF(MOD(COUNT(N$24:N40425),ROUND($P$22,0))=0,P40424+1,P40424)</f>
        <v>8</v>
      </c>
    </row>
    <row r="40426" spans="13:16">
      <c r="M40426" t="s">
        <v>40405</v>
      </c>
      <c r="N40426" s="4">
        <v>78916.666666999998</v>
      </c>
      <c r="O40426">
        <v>0</v>
      </c>
      <c r="P40426">
        <f>IF(MOD(COUNT(N$24:N40426),ROUND($P$22,0))=0,P40425+1,P40425)</f>
        <v>8</v>
      </c>
    </row>
    <row r="40427" spans="13:16">
      <c r="M40427" t="s">
        <v>40406</v>
      </c>
      <c r="N40427" s="4">
        <v>78916.666666999998</v>
      </c>
      <c r="O40427">
        <v>0</v>
      </c>
      <c r="P40427">
        <f>IF(MOD(COUNT(N$24:N40427),ROUND($P$22,0))=0,P40426+1,P40426)</f>
        <v>8</v>
      </c>
    </row>
    <row r="40428" spans="13:16">
      <c r="M40428" t="s">
        <v>40407</v>
      </c>
      <c r="N40428" s="4">
        <v>78916.666666999998</v>
      </c>
      <c r="O40428">
        <v>0</v>
      </c>
      <c r="P40428">
        <f>IF(MOD(COUNT(N$24:N40428),ROUND($P$22,0))=0,P40427+1,P40427)</f>
        <v>8</v>
      </c>
    </row>
    <row r="40429" spans="13:16">
      <c r="M40429" t="s">
        <v>40408</v>
      </c>
      <c r="N40429" s="4">
        <v>78916.666666999998</v>
      </c>
      <c r="O40429">
        <v>0</v>
      </c>
      <c r="P40429">
        <f>IF(MOD(COUNT(N$24:N40429),ROUND($P$22,0))=0,P40428+1,P40428)</f>
        <v>8</v>
      </c>
    </row>
    <row r="40430" spans="13:16">
      <c r="M40430" t="s">
        <v>40409</v>
      </c>
      <c r="N40430" s="4">
        <v>78916.666666999998</v>
      </c>
      <c r="O40430">
        <v>0</v>
      </c>
      <c r="P40430">
        <f>IF(MOD(COUNT(N$24:N40430),ROUND($P$22,0))=0,P40429+1,P40429)</f>
        <v>8</v>
      </c>
    </row>
    <row r="40431" spans="13:16">
      <c r="M40431" t="s">
        <v>40410</v>
      </c>
      <c r="N40431" s="4">
        <v>78916.666666999998</v>
      </c>
      <c r="O40431">
        <v>0</v>
      </c>
      <c r="P40431">
        <f>IF(MOD(COUNT(N$24:N40431),ROUND($P$22,0))=0,P40430+1,P40430)</f>
        <v>8</v>
      </c>
    </row>
    <row r="40432" spans="13:16">
      <c r="M40432" t="s">
        <v>40411</v>
      </c>
      <c r="N40432" s="4">
        <v>78916.666666999998</v>
      </c>
      <c r="O40432">
        <v>0</v>
      </c>
      <c r="P40432">
        <f>IF(MOD(COUNT(N$24:N40432),ROUND($P$22,0))=0,P40431+1,P40431)</f>
        <v>8</v>
      </c>
    </row>
    <row r="40433" spans="13:16">
      <c r="M40433" t="s">
        <v>40412</v>
      </c>
      <c r="N40433" s="4">
        <v>78916.666666999998</v>
      </c>
      <c r="O40433">
        <v>0</v>
      </c>
      <c r="P40433">
        <f>IF(MOD(COUNT(N$24:N40433),ROUND($P$22,0))=0,P40432+1,P40432)</f>
        <v>8</v>
      </c>
    </row>
    <row r="40434" spans="13:16">
      <c r="M40434" t="s">
        <v>40413</v>
      </c>
      <c r="N40434" s="4">
        <v>78916.666666999998</v>
      </c>
      <c r="O40434">
        <v>0</v>
      </c>
      <c r="P40434">
        <f>IF(MOD(COUNT(N$24:N40434),ROUND($P$22,0))=0,P40433+1,P40433)</f>
        <v>8</v>
      </c>
    </row>
    <row r="40435" spans="13:16">
      <c r="M40435" t="s">
        <v>40414</v>
      </c>
      <c r="N40435" s="4">
        <v>78916.666666999998</v>
      </c>
      <c r="O40435">
        <v>0</v>
      </c>
      <c r="P40435">
        <f>IF(MOD(COUNT(N$24:N40435),ROUND($P$22,0))=0,P40434+1,P40434)</f>
        <v>8</v>
      </c>
    </row>
    <row r="40436" spans="13:16">
      <c r="M40436" t="s">
        <v>40415</v>
      </c>
      <c r="N40436" s="4">
        <v>78916.666666999998</v>
      </c>
      <c r="O40436">
        <v>0</v>
      </c>
      <c r="P40436">
        <f>IF(MOD(COUNT(N$24:N40436),ROUND($P$22,0))=0,P40435+1,P40435)</f>
        <v>8</v>
      </c>
    </row>
    <row r="40437" spans="13:16">
      <c r="M40437" t="s">
        <v>40416</v>
      </c>
      <c r="N40437" s="4">
        <v>78916.666666999998</v>
      </c>
      <c r="O40437">
        <v>0</v>
      </c>
      <c r="P40437">
        <f>IF(MOD(COUNT(N$24:N40437),ROUND($P$22,0))=0,P40436+1,P40436)</f>
        <v>8</v>
      </c>
    </row>
    <row r="40438" spans="13:16">
      <c r="M40438" t="s">
        <v>40417</v>
      </c>
      <c r="N40438" s="4">
        <v>78916.666666999998</v>
      </c>
      <c r="O40438">
        <v>0</v>
      </c>
      <c r="P40438">
        <f>IF(MOD(COUNT(N$24:N40438),ROUND($P$22,0))=0,P40437+1,P40437)</f>
        <v>8</v>
      </c>
    </row>
    <row r="40439" spans="13:16">
      <c r="M40439" t="s">
        <v>40418</v>
      </c>
      <c r="N40439" s="4">
        <v>78916.666666999998</v>
      </c>
      <c r="O40439">
        <v>0</v>
      </c>
      <c r="P40439">
        <f>IF(MOD(COUNT(N$24:N40439),ROUND($P$22,0))=0,P40438+1,P40438)</f>
        <v>8</v>
      </c>
    </row>
    <row r="40440" spans="13:16">
      <c r="M40440" t="s">
        <v>40419</v>
      </c>
      <c r="N40440" s="4">
        <v>78916.666666999998</v>
      </c>
      <c r="O40440">
        <v>0</v>
      </c>
      <c r="P40440">
        <f>IF(MOD(COUNT(N$24:N40440),ROUND($P$22,0))=0,P40439+1,P40439)</f>
        <v>8</v>
      </c>
    </row>
    <row r="40441" spans="13:16">
      <c r="M40441" t="s">
        <v>40420</v>
      </c>
      <c r="N40441" s="4">
        <v>78916.666666999998</v>
      </c>
      <c r="O40441">
        <v>0</v>
      </c>
      <c r="P40441">
        <f>IF(MOD(COUNT(N$24:N40441),ROUND($P$22,0))=0,P40440+1,P40440)</f>
        <v>8</v>
      </c>
    </row>
    <row r="40442" spans="13:16">
      <c r="M40442" t="s">
        <v>40421</v>
      </c>
      <c r="N40442" s="4">
        <v>78916.666666999998</v>
      </c>
      <c r="O40442">
        <v>0</v>
      </c>
      <c r="P40442">
        <f>IF(MOD(COUNT(N$24:N40442),ROUND($P$22,0))=0,P40441+1,P40441)</f>
        <v>8</v>
      </c>
    </row>
    <row r="40443" spans="13:16">
      <c r="M40443" t="s">
        <v>40422</v>
      </c>
      <c r="N40443" s="4">
        <v>78916.666666999998</v>
      </c>
      <c r="O40443">
        <v>0</v>
      </c>
      <c r="P40443">
        <f>IF(MOD(COUNT(N$24:N40443),ROUND($P$22,0))=0,P40442+1,P40442)</f>
        <v>8</v>
      </c>
    </row>
    <row r="40444" spans="13:16">
      <c r="M40444" t="s">
        <v>40423</v>
      </c>
      <c r="N40444" s="4">
        <v>78916.666666999998</v>
      </c>
      <c r="O40444">
        <v>0</v>
      </c>
      <c r="P40444">
        <f>IF(MOD(COUNT(N$24:N40444),ROUND($P$22,0))=0,P40443+1,P40443)</f>
        <v>8</v>
      </c>
    </row>
    <row r="40445" spans="13:16">
      <c r="M40445" t="s">
        <v>40424</v>
      </c>
      <c r="N40445" s="4">
        <v>78916.666666999998</v>
      </c>
      <c r="O40445">
        <v>0</v>
      </c>
      <c r="P40445">
        <f>IF(MOD(COUNT(N$24:N40445),ROUND($P$22,0))=0,P40444+1,P40444)</f>
        <v>8</v>
      </c>
    </row>
    <row r="40446" spans="13:16">
      <c r="M40446" t="s">
        <v>40425</v>
      </c>
      <c r="N40446" s="4">
        <v>78916.666666999998</v>
      </c>
      <c r="O40446">
        <v>0</v>
      </c>
      <c r="P40446">
        <f>IF(MOD(COUNT(N$24:N40446),ROUND($P$22,0))=0,P40445+1,P40445)</f>
        <v>8</v>
      </c>
    </row>
    <row r="40447" spans="13:16">
      <c r="M40447" t="s">
        <v>40426</v>
      </c>
      <c r="N40447" s="4">
        <v>78916.666666999998</v>
      </c>
      <c r="O40447">
        <v>0</v>
      </c>
      <c r="P40447">
        <f>IF(MOD(COUNT(N$24:N40447),ROUND($P$22,0))=0,P40446+1,P40446)</f>
        <v>9</v>
      </c>
    </row>
    <row r="40448" spans="13:16">
      <c r="M40448" t="s">
        <v>40427</v>
      </c>
      <c r="N40448" s="4">
        <v>78916.666666999998</v>
      </c>
      <c r="O40448">
        <v>0</v>
      </c>
      <c r="P40448">
        <f>IF(MOD(COUNT(N$24:N40448),ROUND($P$22,0))=0,P40447+1,P40447)</f>
        <v>9</v>
      </c>
    </row>
    <row r="40449" spans="13:16">
      <c r="M40449" t="s">
        <v>40428</v>
      </c>
      <c r="N40449" s="4">
        <v>78916.666666999998</v>
      </c>
      <c r="O40449">
        <v>0</v>
      </c>
      <c r="P40449">
        <f>IF(MOD(COUNT(N$24:N40449),ROUND($P$22,0))=0,P40448+1,P40448)</f>
        <v>9</v>
      </c>
    </row>
    <row r="40450" spans="13:16">
      <c r="M40450" t="s">
        <v>40429</v>
      </c>
      <c r="N40450" s="4">
        <v>78916.666666999998</v>
      </c>
      <c r="O40450">
        <v>0</v>
      </c>
      <c r="P40450">
        <f>IF(MOD(COUNT(N$24:N40450),ROUND($P$22,0))=0,P40449+1,P40449)</f>
        <v>9</v>
      </c>
    </row>
    <row r="40451" spans="13:16">
      <c r="M40451" t="s">
        <v>40430</v>
      </c>
      <c r="N40451" s="4">
        <v>78916.666666999998</v>
      </c>
      <c r="O40451">
        <v>0</v>
      </c>
      <c r="P40451">
        <f>IF(MOD(COUNT(N$24:N40451),ROUND($P$22,0))=0,P40450+1,P40450)</f>
        <v>9</v>
      </c>
    </row>
    <row r="40452" spans="13:16">
      <c r="M40452" t="s">
        <v>40431</v>
      </c>
      <c r="N40452" s="4">
        <v>78916.666666999998</v>
      </c>
      <c r="O40452">
        <v>0</v>
      </c>
      <c r="P40452">
        <f>IF(MOD(COUNT(N$24:N40452),ROUND($P$22,0))=0,P40451+1,P40451)</f>
        <v>9</v>
      </c>
    </row>
    <row r="40453" spans="13:16">
      <c r="M40453" t="s">
        <v>40432</v>
      </c>
      <c r="N40453" s="4">
        <v>78916.666666999998</v>
      </c>
      <c r="O40453">
        <v>0</v>
      </c>
      <c r="P40453">
        <f>IF(MOD(COUNT(N$24:N40453),ROUND($P$22,0))=0,P40452+1,P40452)</f>
        <v>9</v>
      </c>
    </row>
    <row r="40454" spans="13:16">
      <c r="M40454" t="s">
        <v>40433</v>
      </c>
      <c r="N40454" s="4">
        <v>78916.666666999998</v>
      </c>
      <c r="O40454">
        <v>0</v>
      </c>
      <c r="P40454">
        <f>IF(MOD(COUNT(N$24:N40454),ROUND($P$22,0))=0,P40453+1,P40453)</f>
        <v>9</v>
      </c>
    </row>
    <row r="40455" spans="13:16">
      <c r="M40455" t="s">
        <v>40434</v>
      </c>
      <c r="N40455" s="4">
        <v>78916.666666999998</v>
      </c>
      <c r="O40455">
        <v>0</v>
      </c>
      <c r="P40455">
        <f>IF(MOD(COUNT(N$24:N40455),ROUND($P$22,0))=0,P40454+1,P40454)</f>
        <v>9</v>
      </c>
    </row>
    <row r="40456" spans="13:16">
      <c r="M40456" t="s">
        <v>40435</v>
      </c>
      <c r="N40456" s="4">
        <v>78916.666666999998</v>
      </c>
      <c r="O40456">
        <v>0</v>
      </c>
      <c r="P40456">
        <f>IF(MOD(COUNT(N$24:N40456),ROUND($P$22,0))=0,P40455+1,P40455)</f>
        <v>9</v>
      </c>
    </row>
    <row r="40457" spans="13:16">
      <c r="M40457" t="s">
        <v>40436</v>
      </c>
      <c r="N40457" s="4">
        <v>78916.666666999998</v>
      </c>
      <c r="O40457">
        <v>0</v>
      </c>
      <c r="P40457">
        <f>IF(MOD(COUNT(N$24:N40457),ROUND($P$22,0))=0,P40456+1,P40456)</f>
        <v>9</v>
      </c>
    </row>
    <row r="40458" spans="13:16">
      <c r="M40458" t="s">
        <v>40437</v>
      </c>
      <c r="N40458" s="4">
        <v>78916.666666999998</v>
      </c>
      <c r="O40458">
        <v>0</v>
      </c>
      <c r="P40458">
        <f>IF(MOD(COUNT(N$24:N40458),ROUND($P$22,0))=0,P40457+1,P40457)</f>
        <v>9</v>
      </c>
    </row>
    <row r="40459" spans="13:16">
      <c r="M40459" t="s">
        <v>40438</v>
      </c>
      <c r="N40459" s="4">
        <v>78916.666666999998</v>
      </c>
      <c r="O40459">
        <v>0</v>
      </c>
      <c r="P40459">
        <f>IF(MOD(COUNT(N$24:N40459),ROUND($P$22,0))=0,P40458+1,P40458)</f>
        <v>9</v>
      </c>
    </row>
    <row r="40460" spans="13:16">
      <c r="M40460" t="s">
        <v>40439</v>
      </c>
      <c r="N40460" s="4">
        <v>78916.666666999998</v>
      </c>
      <c r="O40460">
        <v>0</v>
      </c>
      <c r="P40460">
        <f>IF(MOD(COUNT(N$24:N40460),ROUND($P$22,0))=0,P40459+1,P40459)</f>
        <v>9</v>
      </c>
    </row>
    <row r="40461" spans="13:16">
      <c r="M40461" t="s">
        <v>40440</v>
      </c>
      <c r="N40461" s="4">
        <v>78916.666666999998</v>
      </c>
      <c r="O40461">
        <v>0</v>
      </c>
      <c r="P40461">
        <f>IF(MOD(COUNT(N$24:N40461),ROUND($P$22,0))=0,P40460+1,P40460)</f>
        <v>9</v>
      </c>
    </row>
    <row r="40462" spans="13:16">
      <c r="M40462" t="s">
        <v>40441</v>
      </c>
      <c r="N40462" s="4">
        <v>78916.666666999998</v>
      </c>
      <c r="O40462">
        <v>0</v>
      </c>
      <c r="P40462">
        <f>IF(MOD(COUNT(N$24:N40462),ROUND($P$22,0))=0,P40461+1,P40461)</f>
        <v>9</v>
      </c>
    </row>
    <row r="40463" spans="13:16">
      <c r="M40463" t="s">
        <v>40442</v>
      </c>
      <c r="N40463" s="4">
        <v>78916.666666999998</v>
      </c>
      <c r="O40463">
        <v>0</v>
      </c>
      <c r="P40463">
        <f>IF(MOD(COUNT(N$24:N40463),ROUND($P$22,0))=0,P40462+1,P40462)</f>
        <v>9</v>
      </c>
    </row>
    <row r="40464" spans="13:16">
      <c r="M40464" t="s">
        <v>40443</v>
      </c>
      <c r="N40464" s="4">
        <v>78916.666666999998</v>
      </c>
      <c r="O40464">
        <v>0</v>
      </c>
      <c r="P40464">
        <f>IF(MOD(COUNT(N$24:N40464),ROUND($P$22,0))=0,P40463+1,P40463)</f>
        <v>9</v>
      </c>
    </row>
    <row r="40465" spans="13:16">
      <c r="M40465" t="s">
        <v>40444</v>
      </c>
      <c r="N40465" s="4">
        <v>78916.666666999998</v>
      </c>
      <c r="O40465">
        <v>0</v>
      </c>
      <c r="P40465">
        <f>IF(MOD(COUNT(N$24:N40465),ROUND($P$22,0))=0,P40464+1,P40464)</f>
        <v>9</v>
      </c>
    </row>
    <row r="40466" spans="13:16">
      <c r="M40466" t="s">
        <v>40445</v>
      </c>
      <c r="N40466" s="4">
        <v>78916.666666999998</v>
      </c>
      <c r="O40466">
        <v>0</v>
      </c>
      <c r="P40466">
        <f>IF(MOD(COUNT(N$24:N40466),ROUND($P$22,0))=0,P40465+1,P40465)</f>
        <v>9</v>
      </c>
    </row>
    <row r="40467" spans="13:16">
      <c r="M40467" t="s">
        <v>40446</v>
      </c>
      <c r="N40467" s="4">
        <v>78916.666666999998</v>
      </c>
      <c r="O40467">
        <v>0</v>
      </c>
      <c r="P40467">
        <f>IF(MOD(COUNT(N$24:N40467),ROUND($P$22,0))=0,P40466+1,P40466)</f>
        <v>9</v>
      </c>
    </row>
    <row r="40468" spans="13:16">
      <c r="M40468" t="s">
        <v>40447</v>
      </c>
      <c r="N40468" s="4">
        <v>78916.666666999998</v>
      </c>
      <c r="O40468">
        <v>0</v>
      </c>
      <c r="P40468">
        <f>IF(MOD(COUNT(N$24:N40468),ROUND($P$22,0))=0,P40467+1,P40467)</f>
        <v>9</v>
      </c>
    </row>
    <row r="40469" spans="13:16">
      <c r="M40469" t="s">
        <v>40448</v>
      </c>
      <c r="N40469" s="4">
        <v>78916.666666999998</v>
      </c>
      <c r="O40469">
        <v>0</v>
      </c>
      <c r="P40469">
        <f>IF(MOD(COUNT(N$24:N40469),ROUND($P$22,0))=0,P40468+1,P40468)</f>
        <v>9</v>
      </c>
    </row>
    <row r="40470" spans="13:16">
      <c r="M40470" t="s">
        <v>40449</v>
      </c>
      <c r="N40470" s="4">
        <v>78916.666666999998</v>
      </c>
      <c r="O40470">
        <v>0</v>
      </c>
      <c r="P40470">
        <f>IF(MOD(COUNT(N$24:N40470),ROUND($P$22,0))=0,P40469+1,P40469)</f>
        <v>9</v>
      </c>
    </row>
    <row r="40471" spans="13:16">
      <c r="M40471" t="s">
        <v>40450</v>
      </c>
      <c r="N40471" s="4">
        <v>78916.666666999998</v>
      </c>
      <c r="O40471">
        <v>0</v>
      </c>
      <c r="P40471">
        <f>IF(MOD(COUNT(N$24:N40471),ROUND($P$22,0))=0,P40470+1,P40470)</f>
        <v>9</v>
      </c>
    </row>
    <row r="40472" spans="13:16">
      <c r="M40472" t="s">
        <v>40451</v>
      </c>
      <c r="N40472" s="4">
        <v>78916.666666999998</v>
      </c>
      <c r="O40472">
        <v>0</v>
      </c>
      <c r="P40472">
        <f>IF(MOD(COUNT(N$24:N40472),ROUND($P$22,0))=0,P40471+1,P40471)</f>
        <v>9</v>
      </c>
    </row>
    <row r="40473" spans="13:16">
      <c r="M40473" t="s">
        <v>40452</v>
      </c>
      <c r="N40473" s="4">
        <v>78916.666666999998</v>
      </c>
      <c r="O40473">
        <v>0</v>
      </c>
      <c r="P40473">
        <f>IF(MOD(COUNT(N$24:N40473),ROUND($P$22,0))=0,P40472+1,P40472)</f>
        <v>9</v>
      </c>
    </row>
    <row r="40474" spans="13:16">
      <c r="M40474" t="s">
        <v>40453</v>
      </c>
      <c r="N40474" s="4">
        <v>78916.666666999998</v>
      </c>
      <c r="O40474">
        <v>0</v>
      </c>
      <c r="P40474">
        <f>IF(MOD(COUNT(N$24:N40474),ROUND($P$22,0))=0,P40473+1,P40473)</f>
        <v>9</v>
      </c>
    </row>
    <row r="40475" spans="13:16">
      <c r="M40475" t="s">
        <v>40454</v>
      </c>
      <c r="N40475" s="4">
        <v>78916.666666999998</v>
      </c>
      <c r="O40475">
        <v>0</v>
      </c>
      <c r="P40475">
        <f>IF(MOD(COUNT(N$24:N40475),ROUND($P$22,0))=0,P40474+1,P40474)</f>
        <v>9</v>
      </c>
    </row>
    <row r="40476" spans="13:16">
      <c r="M40476" t="s">
        <v>40455</v>
      </c>
      <c r="N40476" s="4">
        <v>78916.666666999998</v>
      </c>
      <c r="O40476">
        <v>0</v>
      </c>
      <c r="P40476">
        <f>IF(MOD(COUNT(N$24:N40476),ROUND($P$22,0))=0,P40475+1,P40475)</f>
        <v>9</v>
      </c>
    </row>
    <row r="40477" spans="13:16">
      <c r="M40477" t="s">
        <v>40456</v>
      </c>
      <c r="N40477" s="4">
        <v>78916.666666999998</v>
      </c>
      <c r="O40477">
        <v>0</v>
      </c>
      <c r="P40477">
        <f>IF(MOD(COUNT(N$24:N40477),ROUND($P$22,0))=0,P40476+1,P40476)</f>
        <v>9</v>
      </c>
    </row>
    <row r="40478" spans="13:16">
      <c r="M40478" t="s">
        <v>40457</v>
      </c>
      <c r="N40478" s="4">
        <v>78916.666666999998</v>
      </c>
      <c r="O40478">
        <v>0</v>
      </c>
      <c r="P40478">
        <f>IF(MOD(COUNT(N$24:N40478),ROUND($P$22,0))=0,P40477+1,P40477)</f>
        <v>9</v>
      </c>
    </row>
    <row r="40479" spans="13:16">
      <c r="M40479" t="s">
        <v>40458</v>
      </c>
      <c r="N40479" s="4">
        <v>78916.666666999998</v>
      </c>
      <c r="O40479">
        <v>0</v>
      </c>
      <c r="P40479">
        <f>IF(MOD(COUNT(N$24:N40479),ROUND($P$22,0))=0,P40478+1,P40478)</f>
        <v>9</v>
      </c>
    </row>
    <row r="40480" spans="13:16">
      <c r="M40480" t="s">
        <v>40459</v>
      </c>
      <c r="N40480" s="4">
        <v>78916.666666999998</v>
      </c>
      <c r="O40480">
        <v>0</v>
      </c>
      <c r="P40480">
        <f>IF(MOD(COUNT(N$24:N40480),ROUND($P$22,0))=0,P40479+1,P40479)</f>
        <v>9</v>
      </c>
    </row>
    <row r="40481" spans="13:16">
      <c r="M40481" t="s">
        <v>40460</v>
      </c>
      <c r="N40481" s="4">
        <v>78916.666666999998</v>
      </c>
      <c r="O40481">
        <v>0</v>
      </c>
      <c r="P40481">
        <f>IF(MOD(COUNT(N$24:N40481),ROUND($P$22,0))=0,P40480+1,P40480)</f>
        <v>9</v>
      </c>
    </row>
    <row r="40482" spans="13:16">
      <c r="M40482" t="s">
        <v>40461</v>
      </c>
      <c r="N40482" s="4">
        <v>78916.666666999998</v>
      </c>
      <c r="O40482">
        <v>0</v>
      </c>
      <c r="P40482">
        <f>IF(MOD(COUNT(N$24:N40482),ROUND($P$22,0))=0,P40481+1,P40481)</f>
        <v>9</v>
      </c>
    </row>
    <row r="40483" spans="13:16">
      <c r="M40483" t="s">
        <v>40462</v>
      </c>
      <c r="N40483" s="4">
        <v>78916.666666999998</v>
      </c>
      <c r="O40483">
        <v>0</v>
      </c>
      <c r="P40483">
        <f>IF(MOD(COUNT(N$24:N40483),ROUND($P$22,0))=0,P40482+1,P40482)</f>
        <v>9</v>
      </c>
    </row>
    <row r="40484" spans="13:16">
      <c r="M40484" t="s">
        <v>40463</v>
      </c>
      <c r="N40484" s="4">
        <v>78916.666666999998</v>
      </c>
      <c r="O40484">
        <v>0</v>
      </c>
      <c r="P40484">
        <f>IF(MOD(COUNT(N$24:N40484),ROUND($P$22,0))=0,P40483+1,P40483)</f>
        <v>9</v>
      </c>
    </row>
    <row r="40485" spans="13:16">
      <c r="M40485" t="s">
        <v>40464</v>
      </c>
      <c r="N40485" s="4">
        <v>78916.666666999998</v>
      </c>
      <c r="O40485">
        <v>0</v>
      </c>
      <c r="P40485">
        <f>IF(MOD(COUNT(N$24:N40485),ROUND($P$22,0))=0,P40484+1,P40484)</f>
        <v>9</v>
      </c>
    </row>
    <row r="40486" spans="13:16">
      <c r="M40486" t="s">
        <v>40465</v>
      </c>
      <c r="N40486" s="4">
        <v>78916.666666999998</v>
      </c>
      <c r="O40486">
        <v>0</v>
      </c>
      <c r="P40486">
        <f>IF(MOD(COUNT(N$24:N40486),ROUND($P$22,0))=0,P40485+1,P40485)</f>
        <v>9</v>
      </c>
    </row>
    <row r="40487" spans="13:16">
      <c r="M40487" t="s">
        <v>40466</v>
      </c>
      <c r="N40487" s="4">
        <v>78916.666666999998</v>
      </c>
      <c r="O40487">
        <v>0</v>
      </c>
      <c r="P40487">
        <f>IF(MOD(COUNT(N$24:N40487),ROUND($P$22,0))=0,P40486+1,P40486)</f>
        <v>9</v>
      </c>
    </row>
    <row r="40488" spans="13:16">
      <c r="M40488" t="s">
        <v>40467</v>
      </c>
      <c r="N40488" s="4">
        <v>78916.666666999998</v>
      </c>
      <c r="O40488">
        <v>0</v>
      </c>
      <c r="P40488">
        <f>IF(MOD(COUNT(N$24:N40488),ROUND($P$22,0))=0,P40487+1,P40487)</f>
        <v>9</v>
      </c>
    </row>
    <row r="40489" spans="13:16">
      <c r="M40489" t="s">
        <v>40468</v>
      </c>
      <c r="N40489" s="4">
        <v>78916.666666999998</v>
      </c>
      <c r="O40489">
        <v>0</v>
      </c>
      <c r="P40489">
        <f>IF(MOD(COUNT(N$24:N40489),ROUND($P$22,0))=0,P40488+1,P40488)</f>
        <v>9</v>
      </c>
    </row>
    <row r="40490" spans="13:16">
      <c r="M40490" t="s">
        <v>40469</v>
      </c>
      <c r="N40490" s="4">
        <v>78916.666666999998</v>
      </c>
      <c r="O40490">
        <v>0</v>
      </c>
      <c r="P40490">
        <f>IF(MOD(COUNT(N$24:N40490),ROUND($P$22,0))=0,P40489+1,P40489)</f>
        <v>9</v>
      </c>
    </row>
    <row r="40491" spans="13:16">
      <c r="M40491" t="s">
        <v>40470</v>
      </c>
      <c r="N40491" s="4">
        <v>78916.666666999998</v>
      </c>
      <c r="O40491">
        <v>0</v>
      </c>
      <c r="P40491">
        <f>IF(MOD(COUNT(N$24:N40491),ROUND($P$22,0))=0,P40490+1,P40490)</f>
        <v>9</v>
      </c>
    </row>
    <row r="40492" spans="13:16">
      <c r="M40492" t="s">
        <v>40471</v>
      </c>
      <c r="N40492" s="4">
        <v>78916.666666999998</v>
      </c>
      <c r="O40492">
        <v>0</v>
      </c>
      <c r="P40492">
        <f>IF(MOD(COUNT(N$24:N40492),ROUND($P$22,0))=0,P40491+1,P40491)</f>
        <v>9</v>
      </c>
    </row>
    <row r="40493" spans="13:16">
      <c r="M40493" t="s">
        <v>40472</v>
      </c>
      <c r="N40493" s="4">
        <v>78916.666666999998</v>
      </c>
      <c r="O40493">
        <v>0</v>
      </c>
      <c r="P40493">
        <f>IF(MOD(COUNT(N$24:N40493),ROUND($P$22,0))=0,P40492+1,P40492)</f>
        <v>9</v>
      </c>
    </row>
    <row r="40494" spans="13:16">
      <c r="M40494" t="s">
        <v>40473</v>
      </c>
      <c r="N40494" s="4">
        <v>78916.666666999998</v>
      </c>
      <c r="O40494">
        <v>0</v>
      </c>
      <c r="P40494">
        <f>IF(MOD(COUNT(N$24:N40494),ROUND($P$22,0))=0,P40493+1,P40493)</f>
        <v>9</v>
      </c>
    </row>
    <row r="40495" spans="13:16">
      <c r="M40495" t="s">
        <v>40474</v>
      </c>
      <c r="N40495" s="4">
        <v>78916.666666999998</v>
      </c>
      <c r="O40495">
        <v>0</v>
      </c>
      <c r="P40495">
        <f>IF(MOD(COUNT(N$24:N40495),ROUND($P$22,0))=0,P40494+1,P40494)</f>
        <v>9</v>
      </c>
    </row>
    <row r="40496" spans="13:16">
      <c r="M40496" t="s">
        <v>40475</v>
      </c>
      <c r="N40496" s="4">
        <v>78916.666666999998</v>
      </c>
      <c r="O40496">
        <v>0</v>
      </c>
      <c r="P40496">
        <f>IF(MOD(COUNT(N$24:N40496),ROUND($P$22,0))=0,P40495+1,P40495)</f>
        <v>9</v>
      </c>
    </row>
    <row r="40497" spans="13:16">
      <c r="M40497" t="s">
        <v>40476</v>
      </c>
      <c r="N40497" s="4">
        <v>78916.666666999998</v>
      </c>
      <c r="O40497">
        <v>0</v>
      </c>
      <c r="P40497">
        <f>IF(MOD(COUNT(N$24:N40497),ROUND($P$22,0))=0,P40496+1,P40496)</f>
        <v>9</v>
      </c>
    </row>
    <row r="40498" spans="13:16">
      <c r="M40498" t="s">
        <v>40477</v>
      </c>
      <c r="N40498" s="4">
        <v>78916.666666999998</v>
      </c>
      <c r="O40498">
        <v>0</v>
      </c>
      <c r="P40498">
        <f>IF(MOD(COUNT(N$24:N40498),ROUND($P$22,0))=0,P40497+1,P40497)</f>
        <v>9</v>
      </c>
    </row>
    <row r="40499" spans="13:16">
      <c r="M40499" t="s">
        <v>40478</v>
      </c>
      <c r="N40499" s="4">
        <v>78916.666666999998</v>
      </c>
      <c r="O40499">
        <v>0</v>
      </c>
      <c r="P40499">
        <f>IF(MOD(COUNT(N$24:N40499),ROUND($P$22,0))=0,P40498+1,P40498)</f>
        <v>9</v>
      </c>
    </row>
    <row r="40500" spans="13:16">
      <c r="M40500" t="s">
        <v>40479</v>
      </c>
      <c r="N40500" s="4">
        <v>78916.666666999998</v>
      </c>
      <c r="O40500">
        <v>0</v>
      </c>
      <c r="P40500">
        <f>IF(MOD(COUNT(N$24:N40500),ROUND($P$22,0))=0,P40499+1,P40499)</f>
        <v>9</v>
      </c>
    </row>
    <row r="40501" spans="13:16">
      <c r="M40501" t="s">
        <v>40480</v>
      </c>
      <c r="N40501" s="4">
        <v>78916.666666999998</v>
      </c>
      <c r="O40501">
        <v>0</v>
      </c>
      <c r="P40501">
        <f>IF(MOD(COUNT(N$24:N40501),ROUND($P$22,0))=0,P40500+1,P40500)</f>
        <v>9</v>
      </c>
    </row>
    <row r="40502" spans="13:16">
      <c r="M40502" t="s">
        <v>40481</v>
      </c>
      <c r="N40502" s="4">
        <v>78916.666666999998</v>
      </c>
      <c r="O40502">
        <v>0</v>
      </c>
      <c r="P40502">
        <f>IF(MOD(COUNT(N$24:N40502),ROUND($P$22,0))=0,P40501+1,P40501)</f>
        <v>9</v>
      </c>
    </row>
    <row r="40503" spans="13:16">
      <c r="M40503" t="s">
        <v>40482</v>
      </c>
      <c r="N40503" s="4">
        <v>78916.666666999998</v>
      </c>
      <c r="O40503">
        <v>0</v>
      </c>
      <c r="P40503">
        <f>IF(MOD(COUNT(N$24:N40503),ROUND($P$22,0))=0,P40502+1,P40502)</f>
        <v>9</v>
      </c>
    </row>
    <row r="40504" spans="13:16">
      <c r="M40504" t="s">
        <v>40483</v>
      </c>
      <c r="N40504" s="4">
        <v>78916.666666999998</v>
      </c>
      <c r="O40504">
        <v>0</v>
      </c>
      <c r="P40504">
        <f>IF(MOD(COUNT(N$24:N40504),ROUND($P$22,0))=0,P40503+1,P40503)</f>
        <v>9</v>
      </c>
    </row>
    <row r="40505" spans="13:16">
      <c r="M40505" t="s">
        <v>40484</v>
      </c>
      <c r="N40505" s="4">
        <v>78916.666666999998</v>
      </c>
      <c r="O40505">
        <v>0</v>
      </c>
      <c r="P40505">
        <f>IF(MOD(COUNT(N$24:N40505),ROUND($P$22,0))=0,P40504+1,P40504)</f>
        <v>9</v>
      </c>
    </row>
    <row r="40506" spans="13:16">
      <c r="M40506" t="s">
        <v>40485</v>
      </c>
      <c r="N40506" s="4">
        <v>78916.666666999998</v>
      </c>
      <c r="O40506">
        <v>0</v>
      </c>
      <c r="P40506">
        <f>IF(MOD(COUNT(N$24:N40506),ROUND($P$22,0))=0,P40505+1,P40505)</f>
        <v>9</v>
      </c>
    </row>
    <row r="40507" spans="13:16">
      <c r="M40507" t="s">
        <v>40486</v>
      </c>
      <c r="N40507" s="4">
        <v>78916.666666999998</v>
      </c>
      <c r="O40507">
        <v>0</v>
      </c>
      <c r="P40507">
        <f>IF(MOD(COUNT(N$24:N40507),ROUND($P$22,0))=0,P40506+1,P40506)</f>
        <v>9</v>
      </c>
    </row>
    <row r="40508" spans="13:16">
      <c r="M40508" t="s">
        <v>40487</v>
      </c>
      <c r="N40508" s="4">
        <v>78916.666666999998</v>
      </c>
      <c r="O40508">
        <v>0</v>
      </c>
      <c r="P40508">
        <f>IF(MOD(COUNT(N$24:N40508),ROUND($P$22,0))=0,P40507+1,P40507)</f>
        <v>9</v>
      </c>
    </row>
    <row r="40509" spans="13:16">
      <c r="M40509" t="s">
        <v>40488</v>
      </c>
      <c r="N40509" s="4">
        <v>78916.666666999998</v>
      </c>
      <c r="O40509">
        <v>0</v>
      </c>
      <c r="P40509">
        <f>IF(MOD(COUNT(N$24:N40509),ROUND($P$22,0))=0,P40508+1,P40508)</f>
        <v>9</v>
      </c>
    </row>
    <row r="40510" spans="13:16">
      <c r="M40510" t="s">
        <v>40489</v>
      </c>
      <c r="N40510" s="4">
        <v>78916.666666999998</v>
      </c>
      <c r="O40510">
        <v>0</v>
      </c>
      <c r="P40510">
        <f>IF(MOD(COUNT(N$24:N40510),ROUND($P$22,0))=0,P40509+1,P40509)</f>
        <v>9</v>
      </c>
    </row>
    <row r="40511" spans="13:16">
      <c r="M40511" t="s">
        <v>40490</v>
      </c>
      <c r="N40511" s="4">
        <v>78916.666666999998</v>
      </c>
      <c r="O40511">
        <v>0</v>
      </c>
      <c r="P40511">
        <f>IF(MOD(COUNT(N$24:N40511),ROUND($P$22,0))=0,P40510+1,P40510)</f>
        <v>9</v>
      </c>
    </row>
    <row r="40512" spans="13:16">
      <c r="M40512" t="s">
        <v>40491</v>
      </c>
      <c r="N40512" s="4">
        <v>78916.666666999998</v>
      </c>
      <c r="O40512">
        <v>0</v>
      </c>
      <c r="P40512">
        <f>IF(MOD(COUNT(N$24:N40512),ROUND($P$22,0))=0,P40511+1,P40511)</f>
        <v>9</v>
      </c>
    </row>
    <row r="40513" spans="13:16">
      <c r="M40513" t="s">
        <v>40492</v>
      </c>
      <c r="N40513" s="4">
        <v>78916.666666999998</v>
      </c>
      <c r="O40513">
        <v>0</v>
      </c>
      <c r="P40513">
        <f>IF(MOD(COUNT(N$24:N40513),ROUND($P$22,0))=0,P40512+1,P40512)</f>
        <v>9</v>
      </c>
    </row>
    <row r="40514" spans="13:16">
      <c r="M40514" t="s">
        <v>40493</v>
      </c>
      <c r="N40514" s="4">
        <v>78916.666666999998</v>
      </c>
      <c r="O40514">
        <v>0</v>
      </c>
      <c r="P40514">
        <f>IF(MOD(COUNT(N$24:N40514),ROUND($P$22,0))=0,P40513+1,P40513)</f>
        <v>9</v>
      </c>
    </row>
    <row r="40515" spans="13:16">
      <c r="M40515" t="s">
        <v>40494</v>
      </c>
      <c r="N40515" s="4">
        <v>78916.666666999998</v>
      </c>
      <c r="O40515">
        <v>0</v>
      </c>
      <c r="P40515">
        <f>IF(MOD(COUNT(N$24:N40515),ROUND($P$22,0))=0,P40514+1,P40514)</f>
        <v>9</v>
      </c>
    </row>
    <row r="40516" spans="13:16">
      <c r="M40516" t="s">
        <v>40495</v>
      </c>
      <c r="N40516" s="4">
        <v>78916.666666999998</v>
      </c>
      <c r="O40516">
        <v>0</v>
      </c>
      <c r="P40516">
        <f>IF(MOD(COUNT(N$24:N40516),ROUND($P$22,0))=0,P40515+1,P40515)</f>
        <v>9</v>
      </c>
    </row>
    <row r="40517" spans="13:16">
      <c r="M40517" t="s">
        <v>40496</v>
      </c>
      <c r="N40517" s="4">
        <v>78916.666666999998</v>
      </c>
      <c r="O40517">
        <v>0</v>
      </c>
      <c r="P40517">
        <f>IF(MOD(COUNT(N$24:N40517),ROUND($P$22,0))=0,P40516+1,P40516)</f>
        <v>9</v>
      </c>
    </row>
    <row r="40518" spans="13:16">
      <c r="M40518" t="s">
        <v>40497</v>
      </c>
      <c r="N40518" s="4">
        <v>78916.666666999998</v>
      </c>
      <c r="O40518">
        <v>0</v>
      </c>
      <c r="P40518">
        <f>IF(MOD(COUNT(N$24:N40518),ROUND($P$22,0))=0,P40517+1,P40517)</f>
        <v>9</v>
      </c>
    </row>
    <row r="40519" spans="13:16">
      <c r="M40519" t="s">
        <v>40498</v>
      </c>
      <c r="N40519" s="4">
        <v>78916.666666999998</v>
      </c>
      <c r="O40519">
        <v>1</v>
      </c>
      <c r="P40519">
        <f>IF(MOD(COUNT(N$24:N40519),ROUND($P$22,0))=0,P40518+1,P40518)</f>
        <v>9</v>
      </c>
    </row>
    <row r="40520" spans="13:16">
      <c r="M40520" t="s">
        <v>40499</v>
      </c>
      <c r="N40520" s="4">
        <v>78916.666666999998</v>
      </c>
      <c r="O40520">
        <v>1</v>
      </c>
      <c r="P40520">
        <f>IF(MOD(COUNT(N$24:N40520),ROUND($P$22,0))=0,P40519+1,P40519)</f>
        <v>9</v>
      </c>
    </row>
    <row r="40521" spans="13:16">
      <c r="M40521" t="s">
        <v>40500</v>
      </c>
      <c r="N40521" s="4">
        <v>78916.666666999998</v>
      </c>
      <c r="O40521">
        <v>1</v>
      </c>
      <c r="P40521">
        <f>IF(MOD(COUNT(N$24:N40521),ROUND($P$22,0))=0,P40520+1,P40520)</f>
        <v>9</v>
      </c>
    </row>
    <row r="40522" spans="13:16">
      <c r="M40522" t="s">
        <v>40501</v>
      </c>
      <c r="N40522" s="4">
        <v>78916.666666999998</v>
      </c>
      <c r="O40522">
        <v>1</v>
      </c>
      <c r="P40522">
        <f>IF(MOD(COUNT(N$24:N40522),ROUND($P$22,0))=0,P40521+1,P40521)</f>
        <v>9</v>
      </c>
    </row>
    <row r="40523" spans="13:16">
      <c r="M40523" t="s">
        <v>40502</v>
      </c>
      <c r="N40523" s="4">
        <v>78916.666666999998</v>
      </c>
      <c r="O40523">
        <v>1</v>
      </c>
      <c r="P40523">
        <f>IF(MOD(COUNT(N$24:N40523),ROUND($P$22,0))=0,P40522+1,P40522)</f>
        <v>9</v>
      </c>
    </row>
    <row r="40524" spans="13:16">
      <c r="M40524" t="s">
        <v>40503</v>
      </c>
      <c r="N40524" s="4">
        <v>78916.666666999998</v>
      </c>
      <c r="O40524">
        <v>1</v>
      </c>
      <c r="P40524">
        <f>IF(MOD(COUNT(N$24:N40524),ROUND($P$22,0))=0,P40523+1,P40523)</f>
        <v>9</v>
      </c>
    </row>
    <row r="40525" spans="13:16">
      <c r="M40525" t="s">
        <v>40504</v>
      </c>
      <c r="N40525" s="4">
        <v>78916.666666999998</v>
      </c>
      <c r="O40525">
        <v>1</v>
      </c>
      <c r="P40525">
        <f>IF(MOD(COUNT(N$24:N40525),ROUND($P$22,0))=0,P40524+1,P40524)</f>
        <v>9</v>
      </c>
    </row>
    <row r="40526" spans="13:16">
      <c r="M40526" t="s">
        <v>40505</v>
      </c>
      <c r="N40526" s="4">
        <v>78916.666666999998</v>
      </c>
      <c r="O40526">
        <v>1</v>
      </c>
      <c r="P40526">
        <f>IF(MOD(COUNT(N$24:N40526),ROUND($P$22,0))=0,P40525+1,P40525)</f>
        <v>9</v>
      </c>
    </row>
    <row r="40527" spans="13:16">
      <c r="M40527" t="s">
        <v>40506</v>
      </c>
      <c r="N40527" s="4">
        <v>78916.666666999998</v>
      </c>
      <c r="O40527">
        <v>1</v>
      </c>
      <c r="P40527">
        <f>IF(MOD(COUNT(N$24:N40527),ROUND($P$22,0))=0,P40526+1,P40526)</f>
        <v>9</v>
      </c>
    </row>
    <row r="40528" spans="13:16">
      <c r="M40528" t="s">
        <v>40507</v>
      </c>
      <c r="N40528" s="4">
        <v>78916.666666999998</v>
      </c>
      <c r="O40528">
        <v>1</v>
      </c>
      <c r="P40528">
        <f>IF(MOD(COUNT(N$24:N40528),ROUND($P$22,0))=0,P40527+1,P40527)</f>
        <v>9</v>
      </c>
    </row>
    <row r="40529" spans="13:16">
      <c r="M40529" t="s">
        <v>40508</v>
      </c>
      <c r="N40529" s="4">
        <v>78916.666666999998</v>
      </c>
      <c r="O40529">
        <v>1</v>
      </c>
      <c r="P40529">
        <f>IF(MOD(COUNT(N$24:N40529),ROUND($P$22,0))=0,P40528+1,P40528)</f>
        <v>9</v>
      </c>
    </row>
    <row r="40530" spans="13:16">
      <c r="M40530" t="s">
        <v>40509</v>
      </c>
      <c r="N40530" s="4">
        <v>78916.666666999998</v>
      </c>
      <c r="O40530">
        <v>1</v>
      </c>
      <c r="P40530">
        <f>IF(MOD(COUNT(N$24:N40530),ROUND($P$22,0))=0,P40529+1,P40529)</f>
        <v>9</v>
      </c>
    </row>
    <row r="40531" spans="13:16">
      <c r="M40531" t="s">
        <v>40510</v>
      </c>
      <c r="N40531" s="4">
        <v>78916.666666999998</v>
      </c>
      <c r="O40531">
        <v>1</v>
      </c>
      <c r="P40531">
        <f>IF(MOD(COUNT(N$24:N40531),ROUND($P$22,0))=0,P40530+1,P40530)</f>
        <v>9</v>
      </c>
    </row>
    <row r="40532" spans="13:16">
      <c r="M40532" t="s">
        <v>40511</v>
      </c>
      <c r="N40532" s="4">
        <v>78916.666666999998</v>
      </c>
      <c r="O40532">
        <v>1</v>
      </c>
      <c r="P40532">
        <f>IF(MOD(COUNT(N$24:N40532),ROUND($P$22,0))=0,P40531+1,P40531)</f>
        <v>9</v>
      </c>
    </row>
    <row r="40533" spans="13:16">
      <c r="M40533" t="s">
        <v>40512</v>
      </c>
      <c r="N40533" s="4">
        <v>78916.666666999998</v>
      </c>
      <c r="O40533">
        <v>1</v>
      </c>
      <c r="P40533">
        <f>IF(MOD(COUNT(N$24:N40533),ROUND($P$22,0))=0,P40532+1,P40532)</f>
        <v>9</v>
      </c>
    </row>
    <row r="40534" spans="13:16">
      <c r="M40534" t="s">
        <v>40513</v>
      </c>
      <c r="N40534" s="4">
        <v>78916.666666999998</v>
      </c>
      <c r="O40534">
        <v>1</v>
      </c>
      <c r="P40534">
        <f>IF(MOD(COUNT(N$24:N40534),ROUND($P$22,0))=0,P40533+1,P40533)</f>
        <v>9</v>
      </c>
    </row>
    <row r="40535" spans="13:16">
      <c r="M40535" t="s">
        <v>40514</v>
      </c>
      <c r="N40535" s="4">
        <v>78916.666666999998</v>
      </c>
      <c r="O40535">
        <v>1</v>
      </c>
      <c r="P40535">
        <f>IF(MOD(COUNT(N$24:N40535),ROUND($P$22,0))=0,P40534+1,P40534)</f>
        <v>9</v>
      </c>
    </row>
    <row r="40536" spans="13:16">
      <c r="M40536" t="s">
        <v>40515</v>
      </c>
      <c r="N40536" s="4">
        <v>78916.666666999998</v>
      </c>
      <c r="O40536">
        <v>1</v>
      </c>
      <c r="P40536">
        <f>IF(MOD(COUNT(N$24:N40536),ROUND($P$22,0))=0,P40535+1,P40535)</f>
        <v>9</v>
      </c>
    </row>
    <row r="40537" spans="13:16">
      <c r="M40537" t="s">
        <v>40516</v>
      </c>
      <c r="N40537" s="4">
        <v>78916.666666999998</v>
      </c>
      <c r="O40537">
        <v>1</v>
      </c>
      <c r="P40537">
        <f>IF(MOD(COUNT(N$24:N40537),ROUND($P$22,0))=0,P40536+1,P40536)</f>
        <v>9</v>
      </c>
    </row>
    <row r="40538" spans="13:16">
      <c r="M40538" t="s">
        <v>40517</v>
      </c>
      <c r="N40538" s="4">
        <v>78916.666666999998</v>
      </c>
      <c r="O40538">
        <v>1</v>
      </c>
      <c r="P40538">
        <f>IF(MOD(COUNT(N$24:N40538),ROUND($P$22,0))=0,P40537+1,P40537)</f>
        <v>9</v>
      </c>
    </row>
    <row r="40539" spans="13:16">
      <c r="M40539" t="s">
        <v>40518</v>
      </c>
      <c r="N40539" s="4">
        <v>78916.666666999998</v>
      </c>
      <c r="O40539">
        <v>1</v>
      </c>
      <c r="P40539">
        <f>IF(MOD(COUNT(N$24:N40539),ROUND($P$22,0))=0,P40538+1,P40538)</f>
        <v>9</v>
      </c>
    </row>
    <row r="40540" spans="13:16">
      <c r="M40540" t="s">
        <v>40519</v>
      </c>
      <c r="N40540" s="4">
        <v>78916.666666999998</v>
      </c>
      <c r="O40540">
        <v>1</v>
      </c>
      <c r="P40540">
        <f>IF(MOD(COUNT(N$24:N40540),ROUND($P$22,0))=0,P40539+1,P40539)</f>
        <v>9</v>
      </c>
    </row>
    <row r="40541" spans="13:16">
      <c r="M40541" t="s">
        <v>40520</v>
      </c>
      <c r="N40541" s="4">
        <v>78916.666666999998</v>
      </c>
      <c r="O40541">
        <v>1</v>
      </c>
      <c r="P40541">
        <f>IF(MOD(COUNT(N$24:N40541),ROUND($P$22,0))=0,P40540+1,P40540)</f>
        <v>9</v>
      </c>
    </row>
    <row r="40542" spans="13:16">
      <c r="M40542" t="s">
        <v>40521</v>
      </c>
      <c r="N40542" s="4">
        <v>78916.666666999998</v>
      </c>
      <c r="O40542">
        <v>1</v>
      </c>
      <c r="P40542">
        <f>IF(MOD(COUNT(N$24:N40542),ROUND($P$22,0))=0,P40541+1,P40541)</f>
        <v>9</v>
      </c>
    </row>
    <row r="40543" spans="13:16">
      <c r="M40543" t="s">
        <v>40522</v>
      </c>
      <c r="N40543" s="4">
        <v>78916.666666999998</v>
      </c>
      <c r="O40543">
        <v>1</v>
      </c>
      <c r="P40543">
        <f>IF(MOD(COUNT(N$24:N40543),ROUND($P$22,0))=0,P40542+1,P40542)</f>
        <v>9</v>
      </c>
    </row>
    <row r="40544" spans="13:16">
      <c r="M40544" t="s">
        <v>40523</v>
      </c>
      <c r="N40544" s="4">
        <v>78916.666666999998</v>
      </c>
      <c r="O40544">
        <v>1</v>
      </c>
      <c r="P40544">
        <f>IF(MOD(COUNT(N$24:N40544),ROUND($P$22,0))=0,P40543+1,P40543)</f>
        <v>9</v>
      </c>
    </row>
    <row r="40545" spans="13:16">
      <c r="M40545" t="s">
        <v>40524</v>
      </c>
      <c r="N40545" s="4">
        <v>78916.666666999998</v>
      </c>
      <c r="O40545">
        <v>1</v>
      </c>
      <c r="P40545">
        <f>IF(MOD(COUNT(N$24:N40545),ROUND($P$22,0))=0,P40544+1,P40544)</f>
        <v>9</v>
      </c>
    </row>
    <row r="40546" spans="13:16">
      <c r="M40546" t="s">
        <v>40525</v>
      </c>
      <c r="N40546" s="4">
        <v>78916.666666999998</v>
      </c>
      <c r="O40546">
        <v>1</v>
      </c>
      <c r="P40546">
        <f>IF(MOD(COUNT(N$24:N40546),ROUND($P$22,0))=0,P40545+1,P40545)</f>
        <v>9</v>
      </c>
    </row>
    <row r="40547" spans="13:16">
      <c r="M40547" t="s">
        <v>40526</v>
      </c>
      <c r="N40547" s="4">
        <v>78916.666666999998</v>
      </c>
      <c r="O40547">
        <v>1</v>
      </c>
      <c r="P40547">
        <f>IF(MOD(COUNT(N$24:N40547),ROUND($P$22,0))=0,P40546+1,P40546)</f>
        <v>9</v>
      </c>
    </row>
    <row r="40548" spans="13:16">
      <c r="M40548" t="s">
        <v>40527</v>
      </c>
      <c r="N40548" s="4">
        <v>78916.666666999998</v>
      </c>
      <c r="O40548">
        <v>1</v>
      </c>
      <c r="P40548">
        <f>IF(MOD(COUNT(N$24:N40548),ROUND($P$22,0))=0,P40547+1,P40547)</f>
        <v>9</v>
      </c>
    </row>
    <row r="40549" spans="13:16">
      <c r="M40549" t="s">
        <v>40528</v>
      </c>
      <c r="N40549" s="4">
        <v>78916.666666999998</v>
      </c>
      <c r="O40549">
        <v>1</v>
      </c>
      <c r="P40549">
        <f>IF(MOD(COUNT(N$24:N40549),ROUND($P$22,0))=0,P40548+1,P40548)</f>
        <v>9</v>
      </c>
    </row>
    <row r="40550" spans="13:16">
      <c r="M40550" t="s">
        <v>40529</v>
      </c>
      <c r="N40550" s="4">
        <v>78916.666666999998</v>
      </c>
      <c r="O40550">
        <v>1</v>
      </c>
      <c r="P40550">
        <f>IF(MOD(COUNT(N$24:N40550),ROUND($P$22,0))=0,P40549+1,P40549)</f>
        <v>9</v>
      </c>
    </row>
    <row r="40551" spans="13:16">
      <c r="M40551" t="s">
        <v>40530</v>
      </c>
      <c r="N40551" s="4">
        <v>78916.666666999998</v>
      </c>
      <c r="O40551">
        <v>1</v>
      </c>
      <c r="P40551">
        <f>IF(MOD(COUNT(N$24:N40551),ROUND($P$22,0))=0,P40550+1,P40550)</f>
        <v>9</v>
      </c>
    </row>
    <row r="40552" spans="13:16">
      <c r="M40552" t="s">
        <v>40531</v>
      </c>
      <c r="N40552" s="4">
        <v>78916.666666999998</v>
      </c>
      <c r="O40552">
        <v>1</v>
      </c>
      <c r="P40552">
        <f>IF(MOD(COUNT(N$24:N40552),ROUND($P$22,0))=0,P40551+1,P40551)</f>
        <v>9</v>
      </c>
    </row>
    <row r="40553" spans="13:16">
      <c r="M40553" t="s">
        <v>40532</v>
      </c>
      <c r="N40553" s="4">
        <v>78916.666666999998</v>
      </c>
      <c r="O40553">
        <v>1</v>
      </c>
      <c r="P40553">
        <f>IF(MOD(COUNT(N$24:N40553),ROUND($P$22,0))=0,P40552+1,P40552)</f>
        <v>9</v>
      </c>
    </row>
    <row r="40554" spans="13:16">
      <c r="M40554" t="s">
        <v>40533</v>
      </c>
      <c r="N40554" s="4">
        <v>78916.666666999998</v>
      </c>
      <c r="O40554">
        <v>1</v>
      </c>
      <c r="P40554">
        <f>IF(MOD(COUNT(N$24:N40554),ROUND($P$22,0))=0,P40553+1,P40553)</f>
        <v>9</v>
      </c>
    </row>
    <row r="40555" spans="13:16">
      <c r="M40555" t="s">
        <v>40534</v>
      </c>
      <c r="N40555" s="4">
        <v>78916.666666999998</v>
      </c>
      <c r="O40555">
        <v>1</v>
      </c>
      <c r="P40555">
        <f>IF(MOD(COUNT(N$24:N40555),ROUND($P$22,0))=0,P40554+1,P40554)</f>
        <v>9</v>
      </c>
    </row>
    <row r="40556" spans="13:16">
      <c r="M40556" t="s">
        <v>40535</v>
      </c>
      <c r="N40556" s="4">
        <v>78916.666666999998</v>
      </c>
      <c r="O40556">
        <v>1</v>
      </c>
      <c r="P40556">
        <f>IF(MOD(COUNT(N$24:N40556),ROUND($P$22,0))=0,P40555+1,P40555)</f>
        <v>9</v>
      </c>
    </row>
    <row r="40557" spans="13:16">
      <c r="M40557" t="s">
        <v>40536</v>
      </c>
      <c r="N40557" s="4">
        <v>78916.666666999998</v>
      </c>
      <c r="O40557">
        <v>1</v>
      </c>
      <c r="P40557">
        <f>IF(MOD(COUNT(N$24:N40557),ROUND($P$22,0))=0,P40556+1,P40556)</f>
        <v>9</v>
      </c>
    </row>
    <row r="40558" spans="13:16">
      <c r="M40558" t="s">
        <v>40537</v>
      </c>
      <c r="N40558" s="4">
        <v>78916.666666999998</v>
      </c>
      <c r="O40558">
        <v>1</v>
      </c>
      <c r="P40558">
        <f>IF(MOD(COUNT(N$24:N40558),ROUND($P$22,0))=0,P40557+1,P40557)</f>
        <v>9</v>
      </c>
    </row>
    <row r="40559" spans="13:16">
      <c r="M40559" t="s">
        <v>40538</v>
      </c>
      <c r="N40559" s="4">
        <v>78916.666666999998</v>
      </c>
      <c r="O40559">
        <v>1</v>
      </c>
      <c r="P40559">
        <f>IF(MOD(COUNT(N$24:N40559),ROUND($P$22,0))=0,P40558+1,P40558)</f>
        <v>9</v>
      </c>
    </row>
    <row r="40560" spans="13:16">
      <c r="M40560" t="s">
        <v>40539</v>
      </c>
      <c r="N40560" s="4">
        <v>78916.666666999998</v>
      </c>
      <c r="O40560">
        <v>1</v>
      </c>
      <c r="P40560">
        <f>IF(MOD(COUNT(N$24:N40560),ROUND($P$22,0))=0,P40559+1,P40559)</f>
        <v>9</v>
      </c>
    </row>
    <row r="40561" spans="13:16">
      <c r="M40561" t="s">
        <v>40540</v>
      </c>
      <c r="N40561" s="4">
        <v>78916.666666999998</v>
      </c>
      <c r="O40561">
        <v>1</v>
      </c>
      <c r="P40561">
        <f>IF(MOD(COUNT(N$24:N40561),ROUND($P$22,0))=0,P40560+1,P40560)</f>
        <v>9</v>
      </c>
    </row>
    <row r="40562" spans="13:16">
      <c r="M40562" t="s">
        <v>40541</v>
      </c>
      <c r="N40562" s="4">
        <v>78916.666666999998</v>
      </c>
      <c r="O40562">
        <v>1</v>
      </c>
      <c r="P40562">
        <f>IF(MOD(COUNT(N$24:N40562),ROUND($P$22,0))=0,P40561+1,P40561)</f>
        <v>9</v>
      </c>
    </row>
    <row r="40563" spans="13:16">
      <c r="M40563" t="s">
        <v>40542</v>
      </c>
      <c r="N40563" s="4">
        <v>78916.666666999998</v>
      </c>
      <c r="O40563">
        <v>1</v>
      </c>
      <c r="P40563">
        <f>IF(MOD(COUNT(N$24:N40563),ROUND($P$22,0))=0,P40562+1,P40562)</f>
        <v>9</v>
      </c>
    </row>
    <row r="40564" spans="13:16">
      <c r="M40564" t="s">
        <v>40543</v>
      </c>
      <c r="N40564" s="4">
        <v>78916.666666999998</v>
      </c>
      <c r="O40564">
        <v>1</v>
      </c>
      <c r="P40564">
        <f>IF(MOD(COUNT(N$24:N40564),ROUND($P$22,0))=0,P40563+1,P40563)</f>
        <v>9</v>
      </c>
    </row>
    <row r="40565" spans="13:16">
      <c r="M40565" t="s">
        <v>40544</v>
      </c>
      <c r="N40565" s="4">
        <v>78916.666666999998</v>
      </c>
      <c r="O40565">
        <v>1</v>
      </c>
      <c r="P40565">
        <f>IF(MOD(COUNT(N$24:N40565),ROUND($P$22,0))=0,P40564+1,P40564)</f>
        <v>9</v>
      </c>
    </row>
    <row r="40566" spans="13:16">
      <c r="M40566" t="s">
        <v>40545</v>
      </c>
      <c r="N40566" s="4">
        <v>78916.666666999998</v>
      </c>
      <c r="O40566">
        <v>1</v>
      </c>
      <c r="P40566">
        <f>IF(MOD(COUNT(N$24:N40566),ROUND($P$22,0))=0,P40565+1,P40565)</f>
        <v>9</v>
      </c>
    </row>
    <row r="40567" spans="13:16">
      <c r="M40567" t="s">
        <v>40546</v>
      </c>
      <c r="N40567" s="4">
        <v>78916.666666999998</v>
      </c>
      <c r="O40567">
        <v>1</v>
      </c>
      <c r="P40567">
        <f>IF(MOD(COUNT(N$24:N40567),ROUND($P$22,0))=0,P40566+1,P40566)</f>
        <v>9</v>
      </c>
    </row>
    <row r="40568" spans="13:16">
      <c r="M40568" t="s">
        <v>40547</v>
      </c>
      <c r="N40568" s="4">
        <v>78916.666666999998</v>
      </c>
      <c r="O40568">
        <v>1</v>
      </c>
      <c r="P40568">
        <f>IF(MOD(COUNT(N$24:N40568),ROUND($P$22,0))=0,P40567+1,P40567)</f>
        <v>9</v>
      </c>
    </row>
    <row r="40569" spans="13:16">
      <c r="M40569" t="s">
        <v>40548</v>
      </c>
      <c r="N40569" s="4">
        <v>78916.666666999998</v>
      </c>
      <c r="O40569">
        <v>1</v>
      </c>
      <c r="P40569">
        <f>IF(MOD(COUNT(N$24:N40569),ROUND($P$22,0))=0,P40568+1,P40568)</f>
        <v>9</v>
      </c>
    </row>
    <row r="40570" spans="13:16">
      <c r="M40570" t="s">
        <v>40549</v>
      </c>
      <c r="N40570" s="4">
        <v>78916.666666999998</v>
      </c>
      <c r="O40570">
        <v>1</v>
      </c>
      <c r="P40570">
        <f>IF(MOD(COUNT(N$24:N40570),ROUND($P$22,0))=0,P40569+1,P40569)</f>
        <v>9</v>
      </c>
    </row>
    <row r="40571" spans="13:16">
      <c r="M40571" t="s">
        <v>40550</v>
      </c>
      <c r="N40571" s="4">
        <v>78916.666666999998</v>
      </c>
      <c r="O40571">
        <v>1</v>
      </c>
      <c r="P40571">
        <f>IF(MOD(COUNT(N$24:N40571),ROUND($P$22,0))=0,P40570+1,P40570)</f>
        <v>9</v>
      </c>
    </row>
    <row r="40572" spans="13:16">
      <c r="M40572" t="s">
        <v>40551</v>
      </c>
      <c r="N40572" s="4">
        <v>78916.666666999998</v>
      </c>
      <c r="O40572">
        <v>1</v>
      </c>
      <c r="P40572">
        <f>IF(MOD(COUNT(N$24:N40572),ROUND($P$22,0))=0,P40571+1,P40571)</f>
        <v>9</v>
      </c>
    </row>
    <row r="40573" spans="13:16">
      <c r="M40573" t="s">
        <v>40552</v>
      </c>
      <c r="N40573" s="4">
        <v>78916.666666999998</v>
      </c>
      <c r="O40573">
        <v>1</v>
      </c>
      <c r="P40573">
        <f>IF(MOD(COUNT(N$24:N40573),ROUND($P$22,0))=0,P40572+1,P40572)</f>
        <v>9</v>
      </c>
    </row>
    <row r="40574" spans="13:16">
      <c r="M40574" t="s">
        <v>40553</v>
      </c>
      <c r="N40574" s="4">
        <v>78916.666666999998</v>
      </c>
      <c r="O40574">
        <v>1</v>
      </c>
      <c r="P40574">
        <f>IF(MOD(COUNT(N$24:N40574),ROUND($P$22,0))=0,P40573+1,P40573)</f>
        <v>9</v>
      </c>
    </row>
    <row r="40575" spans="13:16">
      <c r="M40575" t="s">
        <v>40554</v>
      </c>
      <c r="N40575" s="4">
        <v>78916.666666999998</v>
      </c>
      <c r="O40575">
        <v>1</v>
      </c>
      <c r="P40575">
        <f>IF(MOD(COUNT(N$24:N40575),ROUND($P$22,0))=0,P40574+1,P40574)</f>
        <v>9</v>
      </c>
    </row>
    <row r="40576" spans="13:16">
      <c r="M40576" t="s">
        <v>40555</v>
      </c>
      <c r="N40576" s="4">
        <v>78916.666666999998</v>
      </c>
      <c r="O40576">
        <v>1</v>
      </c>
      <c r="P40576">
        <f>IF(MOD(COUNT(N$24:N40576),ROUND($P$22,0))=0,P40575+1,P40575)</f>
        <v>9</v>
      </c>
    </row>
    <row r="40577" spans="13:16">
      <c r="M40577" t="s">
        <v>40556</v>
      </c>
      <c r="N40577" s="4">
        <v>78916.666666999998</v>
      </c>
      <c r="O40577">
        <v>1</v>
      </c>
      <c r="P40577">
        <f>IF(MOD(COUNT(N$24:N40577),ROUND($P$22,0))=0,P40576+1,P40576)</f>
        <v>9</v>
      </c>
    </row>
    <row r="40578" spans="13:16">
      <c r="M40578" t="s">
        <v>40557</v>
      </c>
      <c r="N40578" s="4">
        <v>78916.666666999998</v>
      </c>
      <c r="O40578">
        <v>1</v>
      </c>
      <c r="P40578">
        <f>IF(MOD(COUNT(N$24:N40578),ROUND($P$22,0))=0,P40577+1,P40577)</f>
        <v>9</v>
      </c>
    </row>
    <row r="40579" spans="13:16">
      <c r="M40579" t="s">
        <v>40558</v>
      </c>
      <c r="N40579" s="4">
        <v>78916.666666999998</v>
      </c>
      <c r="O40579">
        <v>1</v>
      </c>
      <c r="P40579">
        <f>IF(MOD(COUNT(N$24:N40579),ROUND($P$22,0))=0,P40578+1,P40578)</f>
        <v>9</v>
      </c>
    </row>
    <row r="40580" spans="13:16">
      <c r="M40580" t="s">
        <v>40559</v>
      </c>
      <c r="N40580" s="4">
        <v>78916.666666999998</v>
      </c>
      <c r="O40580">
        <v>1</v>
      </c>
      <c r="P40580">
        <f>IF(MOD(COUNT(N$24:N40580),ROUND($P$22,0))=0,P40579+1,P40579)</f>
        <v>9</v>
      </c>
    </row>
    <row r="40581" spans="13:16">
      <c r="M40581" t="s">
        <v>40560</v>
      </c>
      <c r="N40581" s="4">
        <v>78916.666666999998</v>
      </c>
      <c r="O40581">
        <v>1</v>
      </c>
      <c r="P40581">
        <f>IF(MOD(COUNT(N$24:N40581),ROUND($P$22,0))=0,P40580+1,P40580)</f>
        <v>9</v>
      </c>
    </row>
    <row r="40582" spans="13:16">
      <c r="M40582" t="s">
        <v>40561</v>
      </c>
      <c r="N40582" s="4">
        <v>78916.666666999998</v>
      </c>
      <c r="O40582">
        <v>1</v>
      </c>
      <c r="P40582">
        <f>IF(MOD(COUNT(N$24:N40582),ROUND($P$22,0))=0,P40581+1,P40581)</f>
        <v>9</v>
      </c>
    </row>
    <row r="40583" spans="13:16">
      <c r="M40583" t="s">
        <v>40562</v>
      </c>
      <c r="N40583" s="4">
        <v>78916.666666999998</v>
      </c>
      <c r="O40583">
        <v>1</v>
      </c>
      <c r="P40583">
        <f>IF(MOD(COUNT(N$24:N40583),ROUND($P$22,0))=0,P40582+1,P40582)</f>
        <v>9</v>
      </c>
    </row>
    <row r="40584" spans="13:16">
      <c r="M40584" t="s">
        <v>40563</v>
      </c>
      <c r="N40584" s="4">
        <v>78927.243333000006</v>
      </c>
      <c r="O40584">
        <v>0</v>
      </c>
      <c r="P40584">
        <f>IF(MOD(COUNT(N$24:N40584),ROUND($P$22,0))=0,P40583+1,P40583)</f>
        <v>9</v>
      </c>
    </row>
    <row r="40585" spans="13:16">
      <c r="M40585" t="s">
        <v>40564</v>
      </c>
      <c r="N40585" s="4">
        <v>78944.444166999994</v>
      </c>
      <c r="O40585">
        <v>0</v>
      </c>
      <c r="P40585">
        <f>IF(MOD(COUNT(N$24:N40585),ROUND($P$22,0))=0,P40584+1,P40584)</f>
        <v>9</v>
      </c>
    </row>
    <row r="40586" spans="13:16">
      <c r="M40586" t="s">
        <v>40565</v>
      </c>
      <c r="N40586" s="4">
        <v>78944.444166999994</v>
      </c>
      <c r="O40586">
        <v>1</v>
      </c>
      <c r="P40586">
        <f>IF(MOD(COUNT(N$24:N40586),ROUND($P$22,0))=0,P40585+1,P40585)</f>
        <v>9</v>
      </c>
    </row>
    <row r="40587" spans="13:16">
      <c r="M40587" t="s">
        <v>40566</v>
      </c>
      <c r="N40587" s="4">
        <v>78954.049167000005</v>
      </c>
      <c r="O40587">
        <v>0</v>
      </c>
      <c r="P40587">
        <f>IF(MOD(COUNT(N$24:N40587),ROUND($P$22,0))=0,P40586+1,P40586)</f>
        <v>9</v>
      </c>
    </row>
    <row r="40588" spans="13:16">
      <c r="M40588" t="s">
        <v>40567</v>
      </c>
      <c r="N40588" s="4">
        <v>79000</v>
      </c>
      <c r="O40588">
        <v>0</v>
      </c>
      <c r="P40588">
        <f>IF(MOD(COUNT(N$24:N40588),ROUND($P$22,0))=0,P40587+1,P40587)</f>
        <v>9</v>
      </c>
    </row>
    <row r="40589" spans="13:16">
      <c r="M40589" t="s">
        <v>40568</v>
      </c>
      <c r="N40589" s="4">
        <v>79000</v>
      </c>
      <c r="O40589">
        <v>0</v>
      </c>
      <c r="P40589">
        <f>IF(MOD(COUNT(N$24:N40589),ROUND($P$22,0))=0,P40588+1,P40588)</f>
        <v>9</v>
      </c>
    </row>
    <row r="40590" spans="13:16">
      <c r="M40590" t="s">
        <v>40569</v>
      </c>
      <c r="N40590" s="4">
        <v>79027.777499999997</v>
      </c>
      <c r="O40590">
        <v>0</v>
      </c>
      <c r="P40590">
        <f>IF(MOD(COUNT(N$24:N40590),ROUND($P$22,0))=0,P40589+1,P40589)</f>
        <v>9</v>
      </c>
    </row>
    <row r="40591" spans="13:16">
      <c r="M40591" t="s">
        <v>40570</v>
      </c>
      <c r="N40591" s="4">
        <v>79083.333333000002</v>
      </c>
      <c r="O40591">
        <v>0</v>
      </c>
      <c r="P40591">
        <f>IF(MOD(COUNT(N$24:N40591),ROUND($P$22,0))=0,P40590+1,P40590)</f>
        <v>9</v>
      </c>
    </row>
    <row r="40592" spans="13:16">
      <c r="M40592" t="s">
        <v>40571</v>
      </c>
      <c r="N40592" s="4">
        <v>79083.333333000002</v>
      </c>
      <c r="O40592">
        <v>1</v>
      </c>
      <c r="P40592">
        <f>IF(MOD(COUNT(N$24:N40592),ROUND($P$22,0))=0,P40591+1,P40591)</f>
        <v>9</v>
      </c>
    </row>
    <row r="40593" spans="13:16">
      <c r="M40593" t="s">
        <v>40572</v>
      </c>
      <c r="N40593" s="4">
        <v>79118.507500000007</v>
      </c>
      <c r="O40593">
        <v>0</v>
      </c>
      <c r="P40593">
        <f>IF(MOD(COUNT(N$24:N40593),ROUND($P$22,0))=0,P40592+1,P40592)</f>
        <v>9</v>
      </c>
    </row>
    <row r="40594" spans="13:16">
      <c r="M40594" t="s">
        <v>40573</v>
      </c>
      <c r="N40594" s="4">
        <v>79166.666666999998</v>
      </c>
      <c r="O40594">
        <v>0</v>
      </c>
      <c r="P40594">
        <f>IF(MOD(COUNT(N$24:N40594),ROUND($P$22,0))=0,P40593+1,P40593)</f>
        <v>9</v>
      </c>
    </row>
    <row r="40595" spans="13:16">
      <c r="M40595" t="s">
        <v>40574</v>
      </c>
      <c r="N40595" s="4">
        <v>79166.666666999998</v>
      </c>
      <c r="O40595">
        <v>0</v>
      </c>
      <c r="P40595">
        <f>IF(MOD(COUNT(N$24:N40595),ROUND($P$22,0))=0,P40594+1,P40594)</f>
        <v>9</v>
      </c>
    </row>
    <row r="40596" spans="13:16">
      <c r="M40596" t="s">
        <v>40575</v>
      </c>
      <c r="N40596" s="4">
        <v>79166.666666999998</v>
      </c>
      <c r="O40596">
        <v>0</v>
      </c>
      <c r="P40596">
        <f>IF(MOD(COUNT(N$24:N40596),ROUND($P$22,0))=0,P40595+1,P40595)</f>
        <v>9</v>
      </c>
    </row>
    <row r="40597" spans="13:16">
      <c r="M40597" t="s">
        <v>40576</v>
      </c>
      <c r="N40597" s="4">
        <v>79166.666666999998</v>
      </c>
      <c r="O40597">
        <v>0</v>
      </c>
      <c r="P40597">
        <f>IF(MOD(COUNT(N$24:N40597),ROUND($P$22,0))=0,P40596+1,P40596)</f>
        <v>9</v>
      </c>
    </row>
    <row r="40598" spans="13:16">
      <c r="M40598" t="s">
        <v>40577</v>
      </c>
      <c r="N40598" s="4">
        <v>79194.444166999994</v>
      </c>
      <c r="O40598">
        <v>0</v>
      </c>
      <c r="P40598">
        <f>IF(MOD(COUNT(N$24:N40598),ROUND($P$22,0))=0,P40597+1,P40597)</f>
        <v>9</v>
      </c>
    </row>
    <row r="40599" spans="13:16">
      <c r="M40599" t="s">
        <v>40578</v>
      </c>
      <c r="N40599" s="4">
        <v>79236.110832999999</v>
      </c>
      <c r="O40599">
        <v>0</v>
      </c>
      <c r="P40599">
        <f>IF(MOD(COUNT(N$24:N40599),ROUND($P$22,0))=0,P40598+1,P40598)</f>
        <v>9</v>
      </c>
    </row>
    <row r="40600" spans="13:16">
      <c r="M40600" t="s">
        <v>40579</v>
      </c>
      <c r="N40600" s="4">
        <v>79250</v>
      </c>
      <c r="O40600">
        <v>0</v>
      </c>
      <c r="P40600">
        <f>IF(MOD(COUNT(N$24:N40600),ROUND($P$22,0))=0,P40599+1,P40599)</f>
        <v>9</v>
      </c>
    </row>
    <row r="40601" spans="13:16">
      <c r="M40601" t="s">
        <v>40580</v>
      </c>
      <c r="N40601" s="4">
        <v>79250</v>
      </c>
      <c r="O40601">
        <v>0</v>
      </c>
      <c r="P40601">
        <f>IF(MOD(COUNT(N$24:N40601),ROUND($P$22,0))=0,P40600+1,P40600)</f>
        <v>9</v>
      </c>
    </row>
    <row r="40602" spans="13:16">
      <c r="M40602" t="s">
        <v>40581</v>
      </c>
      <c r="N40602" s="4">
        <v>79250</v>
      </c>
      <c r="O40602">
        <v>0</v>
      </c>
      <c r="P40602">
        <f>IF(MOD(COUNT(N$24:N40602),ROUND($P$22,0))=0,P40601+1,P40601)</f>
        <v>9</v>
      </c>
    </row>
    <row r="40603" spans="13:16">
      <c r="M40603" t="s">
        <v>40582</v>
      </c>
      <c r="N40603" s="4">
        <v>79271.33</v>
      </c>
      <c r="O40603">
        <v>1</v>
      </c>
      <c r="P40603">
        <f>IF(MOD(COUNT(N$24:N40603),ROUND($P$22,0))=0,P40602+1,P40602)</f>
        <v>9</v>
      </c>
    </row>
    <row r="40604" spans="13:16">
      <c r="M40604" t="s">
        <v>40583</v>
      </c>
      <c r="N40604" s="4">
        <v>79330.64</v>
      </c>
      <c r="O40604">
        <v>0</v>
      </c>
      <c r="P40604">
        <f>IF(MOD(COUNT(N$24:N40604),ROUND($P$22,0))=0,P40603+1,P40603)</f>
        <v>9</v>
      </c>
    </row>
    <row r="40605" spans="13:16">
      <c r="M40605" t="s">
        <v>40584</v>
      </c>
      <c r="N40605" s="4">
        <v>79333.333333000002</v>
      </c>
      <c r="O40605">
        <v>0</v>
      </c>
      <c r="P40605">
        <f>IF(MOD(COUNT(N$24:N40605),ROUND($P$22,0))=0,P40604+1,P40604)</f>
        <v>9</v>
      </c>
    </row>
    <row r="40606" spans="13:16">
      <c r="M40606" t="s">
        <v>40585</v>
      </c>
      <c r="N40606" s="4">
        <v>79333.333333000002</v>
      </c>
      <c r="O40606">
        <v>0</v>
      </c>
      <c r="P40606">
        <f>IF(MOD(COUNT(N$24:N40606),ROUND($P$22,0))=0,P40605+1,P40605)</f>
        <v>9</v>
      </c>
    </row>
    <row r="40607" spans="13:16">
      <c r="M40607" t="s">
        <v>40586</v>
      </c>
      <c r="N40607" s="4">
        <v>79333.333333000002</v>
      </c>
      <c r="O40607">
        <v>0</v>
      </c>
      <c r="P40607">
        <f>IF(MOD(COUNT(N$24:N40607),ROUND($P$22,0))=0,P40606+1,P40606)</f>
        <v>9</v>
      </c>
    </row>
    <row r="40608" spans="13:16">
      <c r="M40608" t="s">
        <v>40587</v>
      </c>
      <c r="N40608" s="4">
        <v>79333.333333000002</v>
      </c>
      <c r="O40608">
        <v>1</v>
      </c>
      <c r="P40608">
        <f>IF(MOD(COUNT(N$24:N40608),ROUND($P$22,0))=0,P40607+1,P40607)</f>
        <v>9</v>
      </c>
    </row>
    <row r="40609" spans="13:16">
      <c r="M40609" t="s">
        <v>40588</v>
      </c>
      <c r="N40609" s="4">
        <v>79333.333333000002</v>
      </c>
      <c r="O40609">
        <v>1</v>
      </c>
      <c r="P40609">
        <f>IF(MOD(COUNT(N$24:N40609),ROUND($P$22,0))=0,P40608+1,P40608)</f>
        <v>9</v>
      </c>
    </row>
    <row r="40610" spans="13:16">
      <c r="M40610" t="s">
        <v>40589</v>
      </c>
      <c r="N40610" s="4">
        <v>79361.110832999999</v>
      </c>
      <c r="O40610">
        <v>0</v>
      </c>
      <c r="P40610">
        <f>IF(MOD(COUNT(N$24:N40610),ROUND($P$22,0))=0,P40609+1,P40609)</f>
        <v>9</v>
      </c>
    </row>
    <row r="40611" spans="13:16">
      <c r="M40611" t="s">
        <v>40590</v>
      </c>
      <c r="N40611" s="4">
        <v>79361.110832999999</v>
      </c>
      <c r="O40611">
        <v>0</v>
      </c>
      <c r="P40611">
        <f>IF(MOD(COUNT(N$24:N40611),ROUND($P$22,0))=0,P40610+1,P40610)</f>
        <v>9</v>
      </c>
    </row>
    <row r="40612" spans="13:16">
      <c r="M40612" t="s">
        <v>40591</v>
      </c>
      <c r="N40612" s="4">
        <v>79368.604999999996</v>
      </c>
      <c r="O40612">
        <v>1</v>
      </c>
      <c r="P40612">
        <f>IF(MOD(COUNT(N$24:N40612),ROUND($P$22,0))=0,P40611+1,P40611)</f>
        <v>9</v>
      </c>
    </row>
    <row r="40613" spans="13:16">
      <c r="M40613" t="s">
        <v>40592</v>
      </c>
      <c r="N40613" s="4">
        <v>79384.690833000001</v>
      </c>
      <c r="O40613">
        <v>0</v>
      </c>
      <c r="P40613">
        <f>IF(MOD(COUNT(N$24:N40613),ROUND($P$22,0))=0,P40612+1,P40612)</f>
        <v>9</v>
      </c>
    </row>
    <row r="40614" spans="13:16">
      <c r="M40614" t="s">
        <v>40593</v>
      </c>
      <c r="N40614" s="4">
        <v>79397.395000000004</v>
      </c>
      <c r="O40614">
        <v>0</v>
      </c>
      <c r="P40614">
        <f>IF(MOD(COUNT(N$24:N40614),ROUND($P$22,0))=0,P40613+1,P40613)</f>
        <v>9</v>
      </c>
    </row>
    <row r="40615" spans="13:16">
      <c r="M40615" t="s">
        <v>40594</v>
      </c>
      <c r="N40615" s="4">
        <v>79400.352499999994</v>
      </c>
      <c r="O40615">
        <v>0</v>
      </c>
      <c r="P40615">
        <f>IF(MOD(COUNT(N$24:N40615),ROUND($P$22,0))=0,P40614+1,P40614)</f>
        <v>9</v>
      </c>
    </row>
    <row r="40616" spans="13:16">
      <c r="M40616" t="s">
        <v>40595</v>
      </c>
      <c r="N40616" s="4">
        <v>79413.333333000002</v>
      </c>
      <c r="O40616">
        <v>1</v>
      </c>
      <c r="P40616">
        <f>IF(MOD(COUNT(N$24:N40616),ROUND($P$22,0))=0,P40615+1,P40615)</f>
        <v>9</v>
      </c>
    </row>
    <row r="40617" spans="13:16">
      <c r="M40617" t="s">
        <v>40596</v>
      </c>
      <c r="N40617" s="4">
        <v>79416.666666999998</v>
      </c>
      <c r="O40617">
        <v>0</v>
      </c>
      <c r="P40617">
        <f>IF(MOD(COUNT(N$24:N40617),ROUND($P$22,0))=0,P40616+1,P40616)</f>
        <v>9</v>
      </c>
    </row>
    <row r="40618" spans="13:16">
      <c r="M40618" t="s">
        <v>40597</v>
      </c>
      <c r="N40618" s="4">
        <v>79416.666666999998</v>
      </c>
      <c r="O40618">
        <v>0</v>
      </c>
      <c r="P40618">
        <f>IF(MOD(COUNT(N$24:N40618),ROUND($P$22,0))=0,P40617+1,P40617)</f>
        <v>9</v>
      </c>
    </row>
    <row r="40619" spans="13:16">
      <c r="M40619" t="s">
        <v>40598</v>
      </c>
      <c r="N40619" s="4">
        <v>79416.666666999998</v>
      </c>
      <c r="O40619">
        <v>0</v>
      </c>
      <c r="P40619">
        <f>IF(MOD(COUNT(N$24:N40619),ROUND($P$22,0))=0,P40618+1,P40618)</f>
        <v>9</v>
      </c>
    </row>
    <row r="40620" spans="13:16">
      <c r="M40620" t="s">
        <v>40599</v>
      </c>
      <c r="N40620" s="4">
        <v>79444.444166999994</v>
      </c>
      <c r="O40620">
        <v>0</v>
      </c>
      <c r="P40620">
        <f>IF(MOD(COUNT(N$24:N40620),ROUND($P$22,0))=0,P40619+1,P40619)</f>
        <v>9</v>
      </c>
    </row>
    <row r="40621" spans="13:16">
      <c r="M40621" t="s">
        <v>40600</v>
      </c>
      <c r="N40621" s="4">
        <v>79491.304999999993</v>
      </c>
      <c r="O40621">
        <v>1</v>
      </c>
      <c r="P40621">
        <f>IF(MOD(COUNT(N$24:N40621),ROUND($P$22,0))=0,P40620+1,P40620)</f>
        <v>9</v>
      </c>
    </row>
    <row r="40622" spans="13:16">
      <c r="M40622" t="s">
        <v>40601</v>
      </c>
      <c r="N40622" s="4">
        <v>79500</v>
      </c>
      <c r="O40622">
        <v>0</v>
      </c>
      <c r="P40622">
        <f>IF(MOD(COUNT(N$24:N40622),ROUND($P$22,0))=0,P40621+1,P40621)</f>
        <v>9</v>
      </c>
    </row>
    <row r="40623" spans="13:16">
      <c r="M40623" t="s">
        <v>40602</v>
      </c>
      <c r="N40623" s="4">
        <v>79506.845000000001</v>
      </c>
      <c r="O40623">
        <v>0</v>
      </c>
      <c r="P40623">
        <f>IF(MOD(COUNT(N$24:N40623),ROUND($P$22,0))=0,P40622+1,P40622)</f>
        <v>9</v>
      </c>
    </row>
    <row r="40624" spans="13:16">
      <c r="M40624" t="s">
        <v>40603</v>
      </c>
      <c r="N40624" s="4">
        <v>79527.777499999997</v>
      </c>
      <c r="O40624">
        <v>0</v>
      </c>
      <c r="P40624">
        <f>IF(MOD(COUNT(N$24:N40624),ROUND($P$22,0))=0,P40623+1,P40623)</f>
        <v>9</v>
      </c>
    </row>
    <row r="40625" spans="13:16">
      <c r="M40625" t="s">
        <v>40604</v>
      </c>
      <c r="N40625" s="4">
        <v>79583.333333000002</v>
      </c>
      <c r="O40625">
        <v>0</v>
      </c>
      <c r="P40625">
        <f>IF(MOD(COUNT(N$24:N40625),ROUND($P$22,0))=0,P40624+1,P40624)</f>
        <v>9</v>
      </c>
    </row>
    <row r="40626" spans="13:16">
      <c r="M40626" t="s">
        <v>40605</v>
      </c>
      <c r="N40626" s="4">
        <v>79583.333333000002</v>
      </c>
      <c r="O40626">
        <v>1</v>
      </c>
      <c r="P40626">
        <f>IF(MOD(COUNT(N$24:N40626),ROUND($P$22,0))=0,P40625+1,P40625)</f>
        <v>9</v>
      </c>
    </row>
    <row r="40627" spans="13:16">
      <c r="M40627" t="s">
        <v>40606</v>
      </c>
      <c r="N40627" s="4">
        <v>79611.110832999999</v>
      </c>
      <c r="O40627">
        <v>1</v>
      </c>
      <c r="P40627">
        <f>IF(MOD(COUNT(N$24:N40627),ROUND($P$22,0))=0,P40626+1,P40626)</f>
        <v>9</v>
      </c>
    </row>
    <row r="40628" spans="13:16">
      <c r="M40628" t="s">
        <v>40607</v>
      </c>
      <c r="N40628" s="4">
        <v>79638.889167000001</v>
      </c>
      <c r="O40628">
        <v>0</v>
      </c>
      <c r="P40628">
        <f>IF(MOD(COUNT(N$24:N40628),ROUND($P$22,0))=0,P40627+1,P40627)</f>
        <v>9</v>
      </c>
    </row>
    <row r="40629" spans="13:16">
      <c r="M40629" t="s">
        <v>40608</v>
      </c>
      <c r="N40629" s="4">
        <v>79638.889167000001</v>
      </c>
      <c r="O40629">
        <v>0</v>
      </c>
      <c r="P40629">
        <f>IF(MOD(COUNT(N$24:N40629),ROUND($P$22,0))=0,P40628+1,P40628)</f>
        <v>9</v>
      </c>
    </row>
    <row r="40630" spans="13:16">
      <c r="M40630" t="s">
        <v>40609</v>
      </c>
      <c r="N40630" s="4">
        <v>79638.889167000001</v>
      </c>
      <c r="O40630">
        <v>0</v>
      </c>
      <c r="P40630">
        <f>IF(MOD(COUNT(N$24:N40630),ROUND($P$22,0))=0,P40629+1,P40629)</f>
        <v>9</v>
      </c>
    </row>
    <row r="40631" spans="13:16">
      <c r="M40631" t="s">
        <v>40610</v>
      </c>
      <c r="N40631" s="4">
        <v>79666.666666999998</v>
      </c>
      <c r="O40631">
        <v>0</v>
      </c>
      <c r="P40631">
        <f>IF(MOD(COUNT(N$24:N40631),ROUND($P$22,0))=0,P40630+1,P40630)</f>
        <v>9</v>
      </c>
    </row>
    <row r="40632" spans="13:16">
      <c r="M40632" t="s">
        <v>40611</v>
      </c>
      <c r="N40632" s="4">
        <v>79666.666666999998</v>
      </c>
      <c r="O40632">
        <v>0</v>
      </c>
      <c r="P40632">
        <f>IF(MOD(COUNT(N$24:N40632),ROUND($P$22,0))=0,P40631+1,P40631)</f>
        <v>9</v>
      </c>
    </row>
    <row r="40633" spans="13:16">
      <c r="M40633" t="s">
        <v>40612</v>
      </c>
      <c r="N40633" s="4">
        <v>79666.666666999998</v>
      </c>
      <c r="O40633">
        <v>0</v>
      </c>
      <c r="P40633">
        <f>IF(MOD(COUNT(N$24:N40633),ROUND($P$22,0))=0,P40632+1,P40632)</f>
        <v>9</v>
      </c>
    </row>
    <row r="40634" spans="13:16">
      <c r="M40634" t="s">
        <v>40613</v>
      </c>
      <c r="N40634" s="4">
        <v>79666.666666999998</v>
      </c>
      <c r="O40634">
        <v>1</v>
      </c>
      <c r="P40634">
        <f>IF(MOD(COUNT(N$24:N40634),ROUND($P$22,0))=0,P40633+1,P40633)</f>
        <v>9</v>
      </c>
    </row>
    <row r="40635" spans="13:16">
      <c r="M40635" t="s">
        <v>40614</v>
      </c>
      <c r="N40635" s="4">
        <v>79666.666666999998</v>
      </c>
      <c r="O40635">
        <v>1</v>
      </c>
      <c r="P40635">
        <f>IF(MOD(COUNT(N$24:N40635),ROUND($P$22,0))=0,P40634+1,P40634)</f>
        <v>9</v>
      </c>
    </row>
    <row r="40636" spans="13:16">
      <c r="M40636" t="s">
        <v>40615</v>
      </c>
      <c r="N40636" s="4">
        <v>79692.920832999996</v>
      </c>
      <c r="O40636">
        <v>1</v>
      </c>
      <c r="P40636">
        <f>IF(MOD(COUNT(N$24:N40636),ROUND($P$22,0))=0,P40635+1,P40635)</f>
        <v>9</v>
      </c>
    </row>
    <row r="40637" spans="13:16">
      <c r="M40637" t="s">
        <v>40616</v>
      </c>
      <c r="N40637" s="4">
        <v>79750</v>
      </c>
      <c r="O40637">
        <v>0</v>
      </c>
      <c r="P40637">
        <f>IF(MOD(COUNT(N$24:N40637),ROUND($P$22,0))=0,P40636+1,P40636)</f>
        <v>9</v>
      </c>
    </row>
    <row r="40638" spans="13:16">
      <c r="M40638" t="s">
        <v>40617</v>
      </c>
      <c r="N40638" s="4">
        <v>79750</v>
      </c>
      <c r="O40638">
        <v>0</v>
      </c>
      <c r="P40638">
        <f>IF(MOD(COUNT(N$24:N40638),ROUND($P$22,0))=0,P40637+1,P40637)</f>
        <v>9</v>
      </c>
    </row>
    <row r="40639" spans="13:16">
      <c r="M40639" t="s">
        <v>40618</v>
      </c>
      <c r="N40639" s="4">
        <v>79777.777499999997</v>
      </c>
      <c r="O40639">
        <v>0</v>
      </c>
      <c r="P40639">
        <f>IF(MOD(COUNT(N$24:N40639),ROUND($P$22,0))=0,P40638+1,P40638)</f>
        <v>9</v>
      </c>
    </row>
    <row r="40640" spans="13:16">
      <c r="M40640" t="s">
        <v>40619</v>
      </c>
      <c r="N40640" s="4">
        <v>79777.777499999997</v>
      </c>
      <c r="O40640">
        <v>1</v>
      </c>
      <c r="P40640">
        <f>IF(MOD(COUNT(N$24:N40640),ROUND($P$22,0))=0,P40639+1,P40639)</f>
        <v>9</v>
      </c>
    </row>
    <row r="40641" spans="13:16">
      <c r="M40641" t="s">
        <v>40620</v>
      </c>
      <c r="N40641" s="4">
        <v>79833.333333000002</v>
      </c>
      <c r="O40641">
        <v>0</v>
      </c>
      <c r="P40641">
        <f>IF(MOD(COUNT(N$24:N40641),ROUND($P$22,0))=0,P40640+1,P40640)</f>
        <v>9</v>
      </c>
    </row>
    <row r="40642" spans="13:16">
      <c r="M40642" t="s">
        <v>40621</v>
      </c>
      <c r="N40642" s="4">
        <v>79833.333333000002</v>
      </c>
      <c r="O40642">
        <v>0</v>
      </c>
      <c r="P40642">
        <f>IF(MOD(COUNT(N$24:N40642),ROUND($P$22,0))=0,P40641+1,P40641)</f>
        <v>9</v>
      </c>
    </row>
    <row r="40643" spans="13:16">
      <c r="M40643" t="s">
        <v>40622</v>
      </c>
      <c r="N40643" s="4">
        <v>79833.333333000002</v>
      </c>
      <c r="O40643">
        <v>1</v>
      </c>
      <c r="P40643">
        <f>IF(MOD(COUNT(N$24:N40643),ROUND($P$22,0))=0,P40642+1,P40642)</f>
        <v>9</v>
      </c>
    </row>
    <row r="40644" spans="13:16">
      <c r="M40644" t="s">
        <v>40623</v>
      </c>
      <c r="N40644" s="4">
        <v>79867.480832999994</v>
      </c>
      <c r="O40644">
        <v>0</v>
      </c>
      <c r="P40644">
        <f>IF(MOD(COUNT(N$24:N40644),ROUND($P$22,0))=0,P40643+1,P40643)</f>
        <v>9</v>
      </c>
    </row>
    <row r="40645" spans="13:16">
      <c r="M40645" t="s">
        <v>40624</v>
      </c>
      <c r="N40645" s="4">
        <v>79888.889167000001</v>
      </c>
      <c r="O40645">
        <v>1</v>
      </c>
      <c r="P40645">
        <f>IF(MOD(COUNT(N$24:N40645),ROUND($P$22,0))=0,P40644+1,P40644)</f>
        <v>9</v>
      </c>
    </row>
    <row r="40646" spans="13:16">
      <c r="M40646" t="s">
        <v>40625</v>
      </c>
      <c r="N40646" s="4">
        <v>79916.666666999998</v>
      </c>
      <c r="O40646">
        <v>0</v>
      </c>
      <c r="P40646">
        <f>IF(MOD(COUNT(N$24:N40646),ROUND($P$22,0))=0,P40645+1,P40645)</f>
        <v>9</v>
      </c>
    </row>
    <row r="40647" spans="13:16">
      <c r="M40647" t="s">
        <v>40626</v>
      </c>
      <c r="N40647" s="4">
        <v>79916.666666999998</v>
      </c>
      <c r="O40647">
        <v>0</v>
      </c>
      <c r="P40647">
        <f>IF(MOD(COUNT(N$24:N40647),ROUND($P$22,0))=0,P40646+1,P40646)</f>
        <v>9</v>
      </c>
    </row>
    <row r="40648" spans="13:16">
      <c r="M40648" t="s">
        <v>40627</v>
      </c>
      <c r="N40648" s="4">
        <v>79916.666666999998</v>
      </c>
      <c r="O40648">
        <v>0</v>
      </c>
      <c r="P40648">
        <f>IF(MOD(COUNT(N$24:N40648),ROUND($P$22,0))=0,P40647+1,P40647)</f>
        <v>9</v>
      </c>
    </row>
    <row r="40649" spans="13:16">
      <c r="M40649" t="s">
        <v>40628</v>
      </c>
      <c r="N40649" s="4">
        <v>79916.666666999998</v>
      </c>
      <c r="O40649">
        <v>0</v>
      </c>
      <c r="P40649">
        <f>IF(MOD(COUNT(N$24:N40649),ROUND($P$22,0))=0,P40648+1,P40648)</f>
        <v>9</v>
      </c>
    </row>
    <row r="40650" spans="13:16">
      <c r="M40650" t="s">
        <v>40629</v>
      </c>
      <c r="N40650" s="4">
        <v>79916.666666999998</v>
      </c>
      <c r="O40650">
        <v>0</v>
      </c>
      <c r="P40650">
        <f>IF(MOD(COUNT(N$24:N40650),ROUND($P$22,0))=0,P40649+1,P40649)</f>
        <v>9</v>
      </c>
    </row>
    <row r="40651" spans="13:16">
      <c r="M40651" t="s">
        <v>40630</v>
      </c>
      <c r="N40651" s="4">
        <v>79916.666666999998</v>
      </c>
      <c r="O40651">
        <v>1</v>
      </c>
      <c r="P40651">
        <f>IF(MOD(COUNT(N$24:N40651),ROUND($P$22,0))=0,P40650+1,P40650)</f>
        <v>9</v>
      </c>
    </row>
    <row r="40652" spans="13:16">
      <c r="M40652" t="s">
        <v>40631</v>
      </c>
      <c r="N40652" s="4">
        <v>79916.666666999998</v>
      </c>
      <c r="O40652">
        <v>1</v>
      </c>
      <c r="P40652">
        <f>IF(MOD(COUNT(N$24:N40652),ROUND($P$22,0))=0,P40651+1,P40651)</f>
        <v>9</v>
      </c>
    </row>
    <row r="40653" spans="13:16">
      <c r="M40653" t="s">
        <v>40632</v>
      </c>
      <c r="N40653" s="4">
        <v>79916.666666999998</v>
      </c>
      <c r="O40653">
        <v>1</v>
      </c>
      <c r="P40653">
        <f>IF(MOD(COUNT(N$24:N40653),ROUND($P$22,0))=0,P40652+1,P40652)</f>
        <v>9</v>
      </c>
    </row>
    <row r="40654" spans="13:16">
      <c r="M40654" t="s">
        <v>40633</v>
      </c>
      <c r="N40654" s="4">
        <v>79916.666666999998</v>
      </c>
      <c r="O40654">
        <v>1</v>
      </c>
      <c r="P40654">
        <f>IF(MOD(COUNT(N$24:N40654),ROUND($P$22,0))=0,P40653+1,P40653)</f>
        <v>9</v>
      </c>
    </row>
    <row r="40655" spans="13:16">
      <c r="M40655" t="s">
        <v>40634</v>
      </c>
      <c r="N40655" s="4">
        <v>79941.679999999993</v>
      </c>
      <c r="O40655">
        <v>1</v>
      </c>
      <c r="P40655">
        <f>IF(MOD(COUNT(N$24:N40655),ROUND($P$22,0))=0,P40654+1,P40654)</f>
        <v>9</v>
      </c>
    </row>
    <row r="40656" spans="13:16">
      <c r="M40656" t="s">
        <v>40635</v>
      </c>
      <c r="N40656" s="4">
        <v>79944.444166999994</v>
      </c>
      <c r="O40656">
        <v>0</v>
      </c>
      <c r="P40656">
        <f>IF(MOD(COUNT(N$24:N40656),ROUND($P$22,0))=0,P40655+1,P40655)</f>
        <v>9</v>
      </c>
    </row>
    <row r="40657" spans="13:16">
      <c r="M40657" t="s">
        <v>40636</v>
      </c>
      <c r="N40657" s="4">
        <v>79979.431666999997</v>
      </c>
      <c r="O40657">
        <v>0</v>
      </c>
      <c r="P40657">
        <f>IF(MOD(COUNT(N$24:N40657),ROUND($P$22,0))=0,P40656+1,P40656)</f>
        <v>9</v>
      </c>
    </row>
    <row r="40658" spans="13:16">
      <c r="M40658" t="s">
        <v>40637</v>
      </c>
      <c r="N40658" s="4">
        <v>80000</v>
      </c>
      <c r="O40658">
        <v>0</v>
      </c>
      <c r="P40658">
        <f>IF(MOD(COUNT(N$24:N40658),ROUND($P$22,0))=0,P40657+1,P40657)</f>
        <v>9</v>
      </c>
    </row>
    <row r="40659" spans="13:16">
      <c r="M40659" t="s">
        <v>40638</v>
      </c>
      <c r="N40659" s="4">
        <v>80000</v>
      </c>
      <c r="O40659">
        <v>0</v>
      </c>
      <c r="P40659">
        <f>IF(MOD(COUNT(N$24:N40659),ROUND($P$22,0))=0,P40658+1,P40658)</f>
        <v>9</v>
      </c>
    </row>
    <row r="40660" spans="13:16">
      <c r="M40660" t="s">
        <v>40639</v>
      </c>
      <c r="N40660" s="4">
        <v>80000</v>
      </c>
      <c r="O40660">
        <v>0</v>
      </c>
      <c r="P40660">
        <f>IF(MOD(COUNT(N$24:N40660),ROUND($P$22,0))=0,P40659+1,P40659)</f>
        <v>9</v>
      </c>
    </row>
    <row r="40661" spans="13:16">
      <c r="M40661" t="s">
        <v>40640</v>
      </c>
      <c r="N40661" s="4">
        <v>80000</v>
      </c>
      <c r="O40661">
        <v>0</v>
      </c>
      <c r="P40661">
        <f>IF(MOD(COUNT(N$24:N40661),ROUND($P$22,0))=0,P40660+1,P40660)</f>
        <v>9</v>
      </c>
    </row>
    <row r="40662" spans="13:16">
      <c r="M40662" t="s">
        <v>40641</v>
      </c>
      <c r="N40662" s="4">
        <v>80000</v>
      </c>
      <c r="O40662">
        <v>0</v>
      </c>
      <c r="P40662">
        <f>IF(MOD(COUNT(N$24:N40662),ROUND($P$22,0))=0,P40661+1,P40661)</f>
        <v>9</v>
      </c>
    </row>
    <row r="40663" spans="13:16">
      <c r="M40663" t="s">
        <v>40642</v>
      </c>
      <c r="N40663" s="4">
        <v>80000</v>
      </c>
      <c r="O40663">
        <v>1</v>
      </c>
      <c r="P40663">
        <f>IF(MOD(COUNT(N$24:N40663),ROUND($P$22,0))=0,P40662+1,P40662)</f>
        <v>9</v>
      </c>
    </row>
    <row r="40664" spans="13:16">
      <c r="M40664" t="s">
        <v>40643</v>
      </c>
      <c r="N40664" s="4">
        <v>80000</v>
      </c>
      <c r="O40664">
        <v>1</v>
      </c>
      <c r="P40664">
        <f>IF(MOD(COUNT(N$24:N40664),ROUND($P$22,0))=0,P40663+1,P40663)</f>
        <v>9</v>
      </c>
    </row>
    <row r="40665" spans="13:16">
      <c r="M40665" t="s">
        <v>40644</v>
      </c>
      <c r="N40665" s="4">
        <v>80000</v>
      </c>
      <c r="O40665">
        <v>1</v>
      </c>
      <c r="P40665">
        <f>IF(MOD(COUNT(N$24:N40665),ROUND($P$22,0))=0,P40664+1,P40664)</f>
        <v>9</v>
      </c>
    </row>
    <row r="40666" spans="13:16">
      <c r="M40666" t="s">
        <v>40645</v>
      </c>
      <c r="N40666" s="4">
        <v>80111.110832999999</v>
      </c>
      <c r="O40666">
        <v>0</v>
      </c>
      <c r="P40666">
        <f>IF(MOD(COUNT(N$24:N40666),ROUND($P$22,0))=0,P40665+1,P40665)</f>
        <v>9</v>
      </c>
    </row>
    <row r="40667" spans="13:16">
      <c r="M40667" t="s">
        <v>40646</v>
      </c>
      <c r="N40667" s="4">
        <v>80137.879167000006</v>
      </c>
      <c r="O40667">
        <v>1</v>
      </c>
      <c r="P40667">
        <f>IF(MOD(COUNT(N$24:N40667),ROUND($P$22,0))=0,P40666+1,P40666)</f>
        <v>9</v>
      </c>
    </row>
    <row r="40668" spans="13:16">
      <c r="M40668" t="s">
        <v>40647</v>
      </c>
      <c r="N40668" s="4">
        <v>80138.889167000001</v>
      </c>
      <c r="O40668">
        <v>0</v>
      </c>
      <c r="P40668">
        <f>IF(MOD(COUNT(N$24:N40668),ROUND($P$22,0))=0,P40667+1,P40667)</f>
        <v>9</v>
      </c>
    </row>
    <row r="40669" spans="13:16">
      <c r="M40669" t="s">
        <v>40648</v>
      </c>
      <c r="N40669" s="4">
        <v>80166.666666999998</v>
      </c>
      <c r="O40669">
        <v>0</v>
      </c>
      <c r="P40669">
        <f>IF(MOD(COUNT(N$24:N40669),ROUND($P$22,0))=0,P40668+1,P40668)</f>
        <v>9</v>
      </c>
    </row>
    <row r="40670" spans="13:16">
      <c r="M40670" t="s">
        <v>40649</v>
      </c>
      <c r="N40670" s="4">
        <v>80166.666666999998</v>
      </c>
      <c r="O40670">
        <v>0</v>
      </c>
      <c r="P40670">
        <f>IF(MOD(COUNT(N$24:N40670),ROUND($P$22,0))=0,P40669+1,P40669)</f>
        <v>9</v>
      </c>
    </row>
    <row r="40671" spans="13:16">
      <c r="M40671" t="s">
        <v>40650</v>
      </c>
      <c r="N40671" s="4">
        <v>80222.222500000003</v>
      </c>
      <c r="O40671">
        <v>0</v>
      </c>
      <c r="P40671">
        <f>IF(MOD(COUNT(N$24:N40671),ROUND($P$22,0))=0,P40670+1,P40670)</f>
        <v>9</v>
      </c>
    </row>
    <row r="40672" spans="13:16">
      <c r="M40672" t="s">
        <v>40651</v>
      </c>
      <c r="N40672" s="4">
        <v>80250</v>
      </c>
      <c r="O40672">
        <v>0</v>
      </c>
      <c r="P40672">
        <f>IF(MOD(COUNT(N$24:N40672),ROUND($P$22,0))=0,P40671+1,P40671)</f>
        <v>9</v>
      </c>
    </row>
    <row r="40673" spans="13:16">
      <c r="M40673" t="s">
        <v>40652</v>
      </c>
      <c r="N40673" s="4">
        <v>80250</v>
      </c>
      <c r="O40673">
        <v>0</v>
      </c>
      <c r="P40673">
        <f>IF(MOD(COUNT(N$24:N40673),ROUND($P$22,0))=0,P40672+1,P40672)</f>
        <v>9</v>
      </c>
    </row>
    <row r="40674" spans="13:16">
      <c r="M40674" t="s">
        <v>40653</v>
      </c>
      <c r="N40674" s="4">
        <v>80250</v>
      </c>
      <c r="O40674">
        <v>0</v>
      </c>
      <c r="P40674">
        <f>IF(MOD(COUNT(N$24:N40674),ROUND($P$22,0))=0,P40673+1,P40673)</f>
        <v>9</v>
      </c>
    </row>
    <row r="40675" spans="13:16">
      <c r="M40675" t="s">
        <v>40654</v>
      </c>
      <c r="N40675" s="4">
        <v>80250</v>
      </c>
      <c r="O40675">
        <v>1</v>
      </c>
      <c r="P40675">
        <f>IF(MOD(COUNT(N$24:N40675),ROUND($P$22,0))=0,P40674+1,P40674)</f>
        <v>9</v>
      </c>
    </row>
    <row r="40676" spans="13:16">
      <c r="M40676" t="s">
        <v>40655</v>
      </c>
      <c r="N40676" s="4">
        <v>80277.777499999997</v>
      </c>
      <c r="O40676">
        <v>0</v>
      </c>
      <c r="P40676">
        <f>IF(MOD(COUNT(N$24:N40676),ROUND($P$22,0))=0,P40675+1,P40675)</f>
        <v>9</v>
      </c>
    </row>
    <row r="40677" spans="13:16">
      <c r="M40677" t="s">
        <v>40656</v>
      </c>
      <c r="N40677" s="4">
        <v>80277.777499999997</v>
      </c>
      <c r="O40677">
        <v>0</v>
      </c>
      <c r="P40677">
        <f>IF(MOD(COUNT(N$24:N40677),ROUND($P$22,0))=0,P40676+1,P40676)</f>
        <v>9</v>
      </c>
    </row>
    <row r="40678" spans="13:16">
      <c r="M40678" t="s">
        <v>40657</v>
      </c>
      <c r="N40678" s="4">
        <v>80305.555833000006</v>
      </c>
      <c r="O40678">
        <v>0</v>
      </c>
      <c r="P40678">
        <f>IF(MOD(COUNT(N$24:N40678),ROUND($P$22,0))=0,P40677+1,P40677)</f>
        <v>9</v>
      </c>
    </row>
    <row r="40679" spans="13:16">
      <c r="M40679" t="s">
        <v>40658</v>
      </c>
      <c r="N40679" s="4">
        <v>80305.555833000006</v>
      </c>
      <c r="O40679">
        <v>0</v>
      </c>
      <c r="P40679">
        <f>IF(MOD(COUNT(N$24:N40679),ROUND($P$22,0))=0,P40678+1,P40678)</f>
        <v>9</v>
      </c>
    </row>
    <row r="40680" spans="13:16">
      <c r="M40680" t="s">
        <v>40659</v>
      </c>
      <c r="N40680" s="4">
        <v>80333.333333000002</v>
      </c>
      <c r="O40680">
        <v>0</v>
      </c>
      <c r="P40680">
        <f>IF(MOD(COUNT(N$24:N40680),ROUND($P$22,0))=0,P40679+1,P40679)</f>
        <v>9</v>
      </c>
    </row>
    <row r="40681" spans="13:16">
      <c r="M40681" t="s">
        <v>40660</v>
      </c>
      <c r="N40681" s="4">
        <v>80333.333333000002</v>
      </c>
      <c r="O40681">
        <v>0</v>
      </c>
      <c r="P40681">
        <f>IF(MOD(COUNT(N$24:N40681),ROUND($P$22,0))=0,P40680+1,P40680)</f>
        <v>9</v>
      </c>
    </row>
    <row r="40682" spans="13:16">
      <c r="M40682" t="s">
        <v>40661</v>
      </c>
      <c r="N40682" s="4">
        <v>80333.333333000002</v>
      </c>
      <c r="O40682">
        <v>0</v>
      </c>
      <c r="P40682">
        <f>IF(MOD(COUNT(N$24:N40682),ROUND($P$22,0))=0,P40681+1,P40681)</f>
        <v>9</v>
      </c>
    </row>
    <row r="40683" spans="13:16">
      <c r="M40683" t="s">
        <v>40662</v>
      </c>
      <c r="N40683" s="4">
        <v>80333.333333000002</v>
      </c>
      <c r="O40683">
        <v>0</v>
      </c>
      <c r="P40683">
        <f>IF(MOD(COUNT(N$24:N40683),ROUND($P$22,0))=0,P40682+1,P40682)</f>
        <v>9</v>
      </c>
    </row>
    <row r="40684" spans="13:16">
      <c r="M40684" t="s">
        <v>40663</v>
      </c>
      <c r="N40684" s="4">
        <v>80333.333333000002</v>
      </c>
      <c r="O40684">
        <v>0</v>
      </c>
      <c r="P40684">
        <f>IF(MOD(COUNT(N$24:N40684),ROUND($P$22,0))=0,P40683+1,P40683)</f>
        <v>9</v>
      </c>
    </row>
    <row r="40685" spans="13:16">
      <c r="M40685" t="s">
        <v>40664</v>
      </c>
      <c r="N40685" s="4">
        <v>80333.333333000002</v>
      </c>
      <c r="O40685">
        <v>0</v>
      </c>
      <c r="P40685">
        <f>IF(MOD(COUNT(N$24:N40685),ROUND($P$22,0))=0,P40684+1,P40684)</f>
        <v>9</v>
      </c>
    </row>
    <row r="40686" spans="13:16">
      <c r="M40686" t="s">
        <v>40665</v>
      </c>
      <c r="N40686" s="4">
        <v>80333.333333000002</v>
      </c>
      <c r="O40686">
        <v>0</v>
      </c>
      <c r="P40686">
        <f>IF(MOD(COUNT(N$24:N40686),ROUND($P$22,0))=0,P40685+1,P40685)</f>
        <v>9</v>
      </c>
    </row>
    <row r="40687" spans="13:16">
      <c r="M40687" t="s">
        <v>40666</v>
      </c>
      <c r="N40687" s="4">
        <v>80333.333333000002</v>
      </c>
      <c r="O40687">
        <v>0</v>
      </c>
      <c r="P40687">
        <f>IF(MOD(COUNT(N$24:N40687),ROUND($P$22,0))=0,P40686+1,P40686)</f>
        <v>9</v>
      </c>
    </row>
    <row r="40688" spans="13:16">
      <c r="M40688" t="s">
        <v>40667</v>
      </c>
      <c r="N40688" s="4">
        <v>80333.333333000002</v>
      </c>
      <c r="O40688">
        <v>1</v>
      </c>
      <c r="P40688">
        <f>IF(MOD(COUNT(N$24:N40688),ROUND($P$22,0))=0,P40687+1,P40687)</f>
        <v>9</v>
      </c>
    </row>
    <row r="40689" spans="13:16">
      <c r="M40689" t="s">
        <v>40668</v>
      </c>
      <c r="N40689" s="4">
        <v>80333.333333000002</v>
      </c>
      <c r="O40689">
        <v>1</v>
      </c>
      <c r="P40689">
        <f>IF(MOD(COUNT(N$24:N40689),ROUND($P$22,0))=0,P40688+1,P40688)</f>
        <v>9</v>
      </c>
    </row>
    <row r="40690" spans="13:16">
      <c r="M40690" t="s">
        <v>40669</v>
      </c>
      <c r="N40690" s="4">
        <v>80361.110832999999</v>
      </c>
      <c r="O40690">
        <v>0</v>
      </c>
      <c r="P40690">
        <f>IF(MOD(COUNT(N$24:N40690),ROUND($P$22,0))=0,P40689+1,P40689)</f>
        <v>9</v>
      </c>
    </row>
    <row r="40691" spans="13:16">
      <c r="M40691" t="s">
        <v>40670</v>
      </c>
      <c r="N40691" s="4">
        <v>80375</v>
      </c>
      <c r="O40691">
        <v>0</v>
      </c>
      <c r="P40691">
        <f>IF(MOD(COUNT(N$24:N40691),ROUND($P$22,0))=0,P40690+1,P40690)</f>
        <v>9</v>
      </c>
    </row>
    <row r="40692" spans="13:16">
      <c r="M40692" t="s">
        <v>40671</v>
      </c>
      <c r="N40692" s="4">
        <v>80375</v>
      </c>
      <c r="O40692">
        <v>0</v>
      </c>
      <c r="P40692">
        <f>IF(MOD(COUNT(N$24:N40692),ROUND($P$22,0))=0,P40691+1,P40691)</f>
        <v>9</v>
      </c>
    </row>
    <row r="40693" spans="13:16">
      <c r="M40693" t="s">
        <v>40672</v>
      </c>
      <c r="N40693" s="4">
        <v>80375</v>
      </c>
      <c r="O40693">
        <v>0</v>
      </c>
      <c r="P40693">
        <f>IF(MOD(COUNT(N$24:N40693),ROUND($P$22,0))=0,P40692+1,P40692)</f>
        <v>9</v>
      </c>
    </row>
    <row r="40694" spans="13:16">
      <c r="M40694" t="s">
        <v>40673</v>
      </c>
      <c r="N40694" s="4">
        <v>80375</v>
      </c>
      <c r="O40694">
        <v>0</v>
      </c>
      <c r="P40694">
        <f>IF(MOD(COUNT(N$24:N40694),ROUND($P$22,0))=0,P40693+1,P40693)</f>
        <v>9</v>
      </c>
    </row>
    <row r="40695" spans="13:16">
      <c r="M40695" t="s">
        <v>40674</v>
      </c>
      <c r="N40695" s="4">
        <v>80472.222500000003</v>
      </c>
      <c r="O40695">
        <v>0</v>
      </c>
      <c r="P40695">
        <f>IF(MOD(COUNT(N$24:N40695),ROUND($P$22,0))=0,P40694+1,P40694)</f>
        <v>9</v>
      </c>
    </row>
    <row r="40696" spans="13:16">
      <c r="M40696" t="s">
        <v>40675</v>
      </c>
      <c r="N40696" s="4">
        <v>80472.943333000003</v>
      </c>
      <c r="O40696">
        <v>0</v>
      </c>
      <c r="P40696">
        <f>IF(MOD(COUNT(N$24:N40696),ROUND($P$22,0))=0,P40695+1,P40695)</f>
        <v>9</v>
      </c>
    </row>
    <row r="40697" spans="13:16">
      <c r="M40697" t="s">
        <v>40676</v>
      </c>
      <c r="N40697" s="4">
        <v>80491.110832999999</v>
      </c>
      <c r="O40697">
        <v>0</v>
      </c>
      <c r="P40697">
        <f>IF(MOD(COUNT(N$24:N40697),ROUND($P$22,0))=0,P40696+1,P40696)</f>
        <v>9</v>
      </c>
    </row>
    <row r="40698" spans="13:16">
      <c r="M40698" t="s">
        <v>40677</v>
      </c>
      <c r="N40698" s="4">
        <v>80500</v>
      </c>
      <c r="O40698">
        <v>0</v>
      </c>
      <c r="P40698">
        <f>IF(MOD(COUNT(N$24:N40698),ROUND($P$22,0))=0,P40697+1,P40697)</f>
        <v>9</v>
      </c>
    </row>
    <row r="40699" spans="13:16">
      <c r="M40699" t="s">
        <v>40678</v>
      </c>
      <c r="N40699" s="4">
        <v>80500</v>
      </c>
      <c r="O40699">
        <v>0</v>
      </c>
      <c r="P40699">
        <f>IF(MOD(COUNT(N$24:N40699),ROUND($P$22,0))=0,P40698+1,P40698)</f>
        <v>9</v>
      </c>
    </row>
    <row r="40700" spans="13:16">
      <c r="M40700" t="s">
        <v>40679</v>
      </c>
      <c r="N40700" s="4">
        <v>80510.243333000006</v>
      </c>
      <c r="O40700">
        <v>0</v>
      </c>
      <c r="P40700">
        <f>IF(MOD(COUNT(N$24:N40700),ROUND($P$22,0))=0,P40699+1,P40699)</f>
        <v>9</v>
      </c>
    </row>
    <row r="40701" spans="13:16">
      <c r="M40701" t="s">
        <v>40680</v>
      </c>
      <c r="N40701" s="4">
        <v>80531.944166999994</v>
      </c>
      <c r="O40701">
        <v>0</v>
      </c>
      <c r="P40701">
        <f>IF(MOD(COUNT(N$24:N40701),ROUND($P$22,0))=0,P40700+1,P40700)</f>
        <v>9</v>
      </c>
    </row>
    <row r="40702" spans="13:16">
      <c r="M40702" t="s">
        <v>40681</v>
      </c>
      <c r="N40702" s="4">
        <v>80555.555833000006</v>
      </c>
      <c r="O40702">
        <v>0</v>
      </c>
      <c r="P40702">
        <f>IF(MOD(COUNT(N$24:N40702),ROUND($P$22,0))=0,P40701+1,P40701)</f>
        <v>9</v>
      </c>
    </row>
    <row r="40703" spans="13:16">
      <c r="M40703" t="s">
        <v>40682</v>
      </c>
      <c r="N40703" s="4">
        <v>80555.555833000006</v>
      </c>
      <c r="O40703">
        <v>1</v>
      </c>
      <c r="P40703">
        <f>IF(MOD(COUNT(N$24:N40703),ROUND($P$22,0))=0,P40702+1,P40702)</f>
        <v>9</v>
      </c>
    </row>
    <row r="40704" spans="13:16">
      <c r="M40704" t="s">
        <v>40683</v>
      </c>
      <c r="N40704" s="4">
        <v>80555.555833000006</v>
      </c>
      <c r="O40704">
        <v>1</v>
      </c>
      <c r="P40704">
        <f>IF(MOD(COUNT(N$24:N40704),ROUND($P$22,0))=0,P40703+1,P40703)</f>
        <v>9</v>
      </c>
    </row>
    <row r="40705" spans="13:16">
      <c r="M40705" t="s">
        <v>40684</v>
      </c>
      <c r="N40705" s="4">
        <v>80666.666666999998</v>
      </c>
      <c r="O40705">
        <v>0</v>
      </c>
      <c r="P40705">
        <f>IF(MOD(COUNT(N$24:N40705),ROUND($P$22,0))=0,P40704+1,P40704)</f>
        <v>9</v>
      </c>
    </row>
    <row r="40706" spans="13:16">
      <c r="M40706" t="s">
        <v>40685</v>
      </c>
      <c r="N40706" s="4">
        <v>80666.666666999998</v>
      </c>
      <c r="O40706">
        <v>0</v>
      </c>
      <c r="P40706">
        <f>IF(MOD(COUNT(N$24:N40706),ROUND($P$22,0))=0,P40705+1,P40705)</f>
        <v>9</v>
      </c>
    </row>
    <row r="40707" spans="13:16">
      <c r="M40707" t="s">
        <v>40686</v>
      </c>
      <c r="N40707" s="4">
        <v>80666.666666999998</v>
      </c>
      <c r="O40707">
        <v>0</v>
      </c>
      <c r="P40707">
        <f>IF(MOD(COUNT(N$24:N40707),ROUND($P$22,0))=0,P40706+1,P40706)</f>
        <v>9</v>
      </c>
    </row>
    <row r="40708" spans="13:16">
      <c r="M40708" t="s">
        <v>40687</v>
      </c>
      <c r="N40708" s="4">
        <v>80694.444166999994</v>
      </c>
      <c r="O40708">
        <v>1</v>
      </c>
      <c r="P40708">
        <f>IF(MOD(COUNT(N$24:N40708),ROUND($P$22,0))=0,P40707+1,P40707)</f>
        <v>9</v>
      </c>
    </row>
    <row r="40709" spans="13:16">
      <c r="M40709" t="s">
        <v>40688</v>
      </c>
      <c r="N40709" s="4">
        <v>80722.222500000003</v>
      </c>
      <c r="O40709">
        <v>0</v>
      </c>
      <c r="P40709">
        <f>IF(MOD(COUNT(N$24:N40709),ROUND($P$22,0))=0,P40708+1,P40708)</f>
        <v>9</v>
      </c>
    </row>
    <row r="40710" spans="13:16">
      <c r="M40710" t="s">
        <v>40689</v>
      </c>
      <c r="N40710" s="4">
        <v>80750</v>
      </c>
      <c r="O40710">
        <v>1</v>
      </c>
      <c r="P40710">
        <f>IF(MOD(COUNT(N$24:N40710),ROUND($P$22,0))=0,P40709+1,P40709)</f>
        <v>9</v>
      </c>
    </row>
    <row r="40711" spans="13:16">
      <c r="M40711" t="s">
        <v>40690</v>
      </c>
      <c r="N40711" s="4">
        <v>80750</v>
      </c>
      <c r="O40711">
        <v>1</v>
      </c>
      <c r="P40711">
        <f>IF(MOD(COUNT(N$24:N40711),ROUND($P$22,0))=0,P40710+1,P40710)</f>
        <v>9</v>
      </c>
    </row>
    <row r="40712" spans="13:16">
      <c r="M40712" t="s">
        <v>40691</v>
      </c>
      <c r="N40712" s="4">
        <v>80777.777499999997</v>
      </c>
      <c r="O40712">
        <v>0</v>
      </c>
      <c r="P40712">
        <f>IF(MOD(COUNT(N$24:N40712),ROUND($P$22,0))=0,P40711+1,P40711)</f>
        <v>9</v>
      </c>
    </row>
    <row r="40713" spans="13:16">
      <c r="M40713" t="s">
        <v>40692</v>
      </c>
      <c r="N40713" s="4">
        <v>80777.777499999997</v>
      </c>
      <c r="O40713">
        <v>0</v>
      </c>
      <c r="P40713">
        <f>IF(MOD(COUNT(N$24:N40713),ROUND($P$22,0))=0,P40712+1,P40712)</f>
        <v>9</v>
      </c>
    </row>
    <row r="40714" spans="13:16">
      <c r="M40714" t="s">
        <v>40693</v>
      </c>
      <c r="N40714" s="4">
        <v>80805.555833000006</v>
      </c>
      <c r="O40714">
        <v>0</v>
      </c>
      <c r="P40714">
        <f>IF(MOD(COUNT(N$24:N40714),ROUND($P$22,0))=0,P40713+1,P40713)</f>
        <v>9</v>
      </c>
    </row>
    <row r="40715" spans="13:16">
      <c r="M40715" t="s">
        <v>40694</v>
      </c>
      <c r="N40715" s="4">
        <v>80825.404999999999</v>
      </c>
      <c r="O40715">
        <v>0</v>
      </c>
      <c r="P40715">
        <f>IF(MOD(COUNT(N$24:N40715),ROUND($P$22,0))=0,P40714+1,P40714)</f>
        <v>9</v>
      </c>
    </row>
    <row r="40716" spans="13:16">
      <c r="M40716" t="s">
        <v>40695</v>
      </c>
      <c r="N40716" s="4">
        <v>80847.222500000003</v>
      </c>
      <c r="O40716">
        <v>0</v>
      </c>
      <c r="P40716">
        <f>IF(MOD(COUNT(N$24:N40716),ROUND($P$22,0))=0,P40715+1,P40715)</f>
        <v>9</v>
      </c>
    </row>
    <row r="40717" spans="13:16">
      <c r="M40717" t="s">
        <v>40696</v>
      </c>
      <c r="N40717" s="4">
        <v>80888.889167000001</v>
      </c>
      <c r="O40717">
        <v>0</v>
      </c>
      <c r="P40717">
        <f>IF(MOD(COUNT(N$24:N40717),ROUND($P$22,0))=0,P40716+1,P40716)</f>
        <v>9</v>
      </c>
    </row>
    <row r="40718" spans="13:16">
      <c r="M40718" t="s">
        <v>40697</v>
      </c>
      <c r="N40718" s="4">
        <v>80909.895833000002</v>
      </c>
      <c r="O40718">
        <v>1</v>
      </c>
      <c r="P40718">
        <f>IF(MOD(COUNT(N$24:N40718),ROUND($P$22,0))=0,P40717+1,P40717)</f>
        <v>9</v>
      </c>
    </row>
    <row r="40719" spans="13:16">
      <c r="M40719" t="s">
        <v>40698</v>
      </c>
      <c r="N40719" s="4">
        <v>80916.666666999998</v>
      </c>
      <c r="O40719">
        <v>0</v>
      </c>
      <c r="P40719">
        <f>IF(MOD(COUNT(N$24:N40719),ROUND($P$22,0))=0,P40718+1,P40718)</f>
        <v>9</v>
      </c>
    </row>
    <row r="40720" spans="13:16">
      <c r="M40720" t="s">
        <v>40699</v>
      </c>
      <c r="N40720" s="4">
        <v>80916.666666999998</v>
      </c>
      <c r="O40720">
        <v>0</v>
      </c>
      <c r="P40720">
        <f>IF(MOD(COUNT(N$24:N40720),ROUND($P$22,0))=0,P40719+1,P40719)</f>
        <v>9</v>
      </c>
    </row>
    <row r="40721" spans="13:16">
      <c r="M40721" t="s">
        <v>40700</v>
      </c>
      <c r="N40721" s="4">
        <v>80916.666666999998</v>
      </c>
      <c r="O40721">
        <v>1</v>
      </c>
      <c r="P40721">
        <f>IF(MOD(COUNT(N$24:N40721),ROUND($P$22,0))=0,P40720+1,P40720)</f>
        <v>9</v>
      </c>
    </row>
    <row r="40722" spans="13:16">
      <c r="M40722" t="s">
        <v>40701</v>
      </c>
      <c r="N40722" s="4">
        <v>80972.222500000003</v>
      </c>
      <c r="O40722">
        <v>1</v>
      </c>
      <c r="P40722">
        <f>IF(MOD(COUNT(N$24:N40722),ROUND($P$22,0))=0,P40721+1,P40721)</f>
        <v>9</v>
      </c>
    </row>
    <row r="40723" spans="13:16">
      <c r="M40723" t="s">
        <v>40702</v>
      </c>
      <c r="N40723" s="4">
        <v>80972.222500000003</v>
      </c>
      <c r="O40723">
        <v>1</v>
      </c>
      <c r="P40723">
        <f>IF(MOD(COUNT(N$24:N40723),ROUND($P$22,0))=0,P40722+1,P40722)</f>
        <v>9</v>
      </c>
    </row>
    <row r="40724" spans="13:16">
      <c r="M40724" t="s">
        <v>40703</v>
      </c>
      <c r="N40724" s="4">
        <v>80995.728333000006</v>
      </c>
      <c r="O40724">
        <v>1</v>
      </c>
      <c r="P40724">
        <f>IF(MOD(COUNT(N$24:N40724),ROUND($P$22,0))=0,P40723+1,P40723)</f>
        <v>9</v>
      </c>
    </row>
    <row r="40725" spans="13:16">
      <c r="M40725" t="s">
        <v>40704</v>
      </c>
      <c r="N40725" s="4">
        <v>81000</v>
      </c>
      <c r="O40725">
        <v>0</v>
      </c>
      <c r="P40725">
        <f>IF(MOD(COUNT(N$24:N40725),ROUND($P$22,0))=0,P40724+1,P40724)</f>
        <v>9</v>
      </c>
    </row>
    <row r="40726" spans="13:16">
      <c r="M40726" t="s">
        <v>40705</v>
      </c>
      <c r="N40726" s="4">
        <v>81000</v>
      </c>
      <c r="O40726">
        <v>0</v>
      </c>
      <c r="P40726">
        <f>IF(MOD(COUNT(N$24:N40726),ROUND($P$22,0))=0,P40725+1,P40725)</f>
        <v>9</v>
      </c>
    </row>
    <row r="40727" spans="13:16">
      <c r="M40727" t="s">
        <v>40706</v>
      </c>
      <c r="N40727" s="4">
        <v>81000</v>
      </c>
      <c r="O40727">
        <v>1</v>
      </c>
      <c r="P40727">
        <f>IF(MOD(COUNT(N$24:N40727),ROUND($P$22,0))=0,P40726+1,P40726)</f>
        <v>9</v>
      </c>
    </row>
    <row r="40728" spans="13:16">
      <c r="M40728" t="s">
        <v>40707</v>
      </c>
      <c r="N40728" s="4">
        <v>81033.333333000002</v>
      </c>
      <c r="O40728">
        <v>0</v>
      </c>
      <c r="P40728">
        <f>IF(MOD(COUNT(N$24:N40728),ROUND($P$22,0))=0,P40727+1,P40727)</f>
        <v>9</v>
      </c>
    </row>
    <row r="40729" spans="13:16">
      <c r="M40729" t="s">
        <v>40708</v>
      </c>
      <c r="N40729" s="4">
        <v>81055.555833000006</v>
      </c>
      <c r="O40729">
        <v>0</v>
      </c>
      <c r="P40729">
        <f>IF(MOD(COUNT(N$24:N40729),ROUND($P$22,0))=0,P40728+1,P40728)</f>
        <v>9</v>
      </c>
    </row>
    <row r="40730" spans="13:16">
      <c r="M40730" t="s">
        <v>40709</v>
      </c>
      <c r="N40730" s="4">
        <v>81062.398333000005</v>
      </c>
      <c r="O40730">
        <v>1</v>
      </c>
      <c r="P40730">
        <f>IF(MOD(COUNT(N$24:N40730),ROUND($P$22,0))=0,P40729+1,P40729)</f>
        <v>9</v>
      </c>
    </row>
    <row r="40731" spans="13:16">
      <c r="M40731" t="s">
        <v>40710</v>
      </c>
      <c r="N40731" s="4">
        <v>81074.228333000006</v>
      </c>
      <c r="O40731">
        <v>0</v>
      </c>
      <c r="P40731">
        <f>IF(MOD(COUNT(N$24:N40731),ROUND($P$22,0))=0,P40730+1,P40730)</f>
        <v>9</v>
      </c>
    </row>
    <row r="40732" spans="13:16">
      <c r="M40732" t="s">
        <v>40711</v>
      </c>
      <c r="N40732" s="4">
        <v>81083.333333000002</v>
      </c>
      <c r="O40732">
        <v>0</v>
      </c>
      <c r="P40732">
        <f>IF(MOD(COUNT(N$24:N40732),ROUND($P$22,0))=0,P40731+1,P40731)</f>
        <v>9</v>
      </c>
    </row>
    <row r="40733" spans="13:16">
      <c r="M40733" t="s">
        <v>40712</v>
      </c>
      <c r="N40733" s="4">
        <v>81083.333333000002</v>
      </c>
      <c r="O40733">
        <v>0</v>
      </c>
      <c r="P40733">
        <f>IF(MOD(COUNT(N$24:N40733),ROUND($P$22,0))=0,P40732+1,P40732)</f>
        <v>9</v>
      </c>
    </row>
    <row r="40734" spans="13:16">
      <c r="M40734" t="s">
        <v>40713</v>
      </c>
      <c r="N40734" s="4">
        <v>81101.851666999995</v>
      </c>
      <c r="O40734">
        <v>0</v>
      </c>
      <c r="P40734">
        <f>IF(MOD(COUNT(N$24:N40734),ROUND($P$22,0))=0,P40733+1,P40733)</f>
        <v>9</v>
      </c>
    </row>
    <row r="40735" spans="13:16">
      <c r="M40735" t="s">
        <v>40714</v>
      </c>
      <c r="N40735" s="4">
        <v>81111.110832999999</v>
      </c>
      <c r="O40735">
        <v>0</v>
      </c>
      <c r="P40735">
        <f>IF(MOD(COUNT(N$24:N40735),ROUND($P$22,0))=0,P40734+1,P40734)</f>
        <v>9</v>
      </c>
    </row>
    <row r="40736" spans="13:16">
      <c r="M40736" t="s">
        <v>40715</v>
      </c>
      <c r="N40736" s="4">
        <v>81111.110832999999</v>
      </c>
      <c r="O40736">
        <v>0</v>
      </c>
      <c r="P40736">
        <f>IF(MOD(COUNT(N$24:N40736),ROUND($P$22,0))=0,P40735+1,P40735)</f>
        <v>9</v>
      </c>
    </row>
    <row r="40737" spans="13:16">
      <c r="M40737" t="s">
        <v>40716</v>
      </c>
      <c r="N40737" s="4">
        <v>81117.850833000004</v>
      </c>
      <c r="O40737">
        <v>0</v>
      </c>
      <c r="P40737">
        <f>IF(MOD(COUNT(N$24:N40737),ROUND($P$22,0))=0,P40736+1,P40736)</f>
        <v>9</v>
      </c>
    </row>
    <row r="40738" spans="13:16">
      <c r="M40738" t="s">
        <v>40717</v>
      </c>
      <c r="N40738" s="4">
        <v>81124.05</v>
      </c>
      <c r="O40738">
        <v>0</v>
      </c>
      <c r="P40738">
        <f>IF(MOD(COUNT(N$24:N40738),ROUND($P$22,0))=0,P40737+1,P40737)</f>
        <v>9</v>
      </c>
    </row>
    <row r="40739" spans="13:16">
      <c r="M40739" t="s">
        <v>40718</v>
      </c>
      <c r="N40739" s="4">
        <v>81138.889167000001</v>
      </c>
      <c r="O40739">
        <v>0</v>
      </c>
      <c r="P40739">
        <f>IF(MOD(COUNT(N$24:N40739),ROUND($P$22,0))=0,P40738+1,P40738)</f>
        <v>9</v>
      </c>
    </row>
    <row r="40740" spans="13:16">
      <c r="M40740" t="s">
        <v>40719</v>
      </c>
      <c r="N40740" s="4">
        <v>81185.184999999998</v>
      </c>
      <c r="O40740">
        <v>1</v>
      </c>
      <c r="P40740">
        <f>IF(MOD(COUNT(N$24:N40740),ROUND($P$22,0))=0,P40739+1,P40739)</f>
        <v>9</v>
      </c>
    </row>
    <row r="40741" spans="13:16">
      <c r="M40741" t="s">
        <v>40720</v>
      </c>
      <c r="N40741" s="4">
        <v>81250</v>
      </c>
      <c r="O40741">
        <v>0</v>
      </c>
      <c r="P40741">
        <f>IF(MOD(COUNT(N$24:N40741),ROUND($P$22,0))=0,P40740+1,P40740)</f>
        <v>9</v>
      </c>
    </row>
    <row r="40742" spans="13:16">
      <c r="M40742" t="s">
        <v>40721</v>
      </c>
      <c r="N40742" s="4">
        <v>81250</v>
      </c>
      <c r="O40742">
        <v>0</v>
      </c>
      <c r="P40742">
        <f>IF(MOD(COUNT(N$24:N40742),ROUND($P$22,0))=0,P40741+1,P40741)</f>
        <v>9</v>
      </c>
    </row>
    <row r="40743" spans="13:16">
      <c r="M40743" t="s">
        <v>40722</v>
      </c>
      <c r="N40743" s="4">
        <v>81250</v>
      </c>
      <c r="O40743">
        <v>0</v>
      </c>
      <c r="P40743">
        <f>IF(MOD(COUNT(N$24:N40743),ROUND($P$22,0))=0,P40742+1,P40742)</f>
        <v>9</v>
      </c>
    </row>
    <row r="40744" spans="13:16">
      <c r="M40744" t="s">
        <v>40723</v>
      </c>
      <c r="N40744" s="4">
        <v>81333.333333000002</v>
      </c>
      <c r="O40744">
        <v>0</v>
      </c>
      <c r="P40744">
        <f>IF(MOD(COUNT(N$24:N40744),ROUND($P$22,0))=0,P40743+1,P40743)</f>
        <v>9</v>
      </c>
    </row>
    <row r="40745" spans="13:16">
      <c r="M40745" t="s">
        <v>40724</v>
      </c>
      <c r="N40745" s="4">
        <v>81388.889167000001</v>
      </c>
      <c r="O40745">
        <v>0</v>
      </c>
      <c r="P40745">
        <f>IF(MOD(COUNT(N$24:N40745),ROUND($P$22,0))=0,P40744+1,P40744)</f>
        <v>9</v>
      </c>
    </row>
    <row r="40746" spans="13:16">
      <c r="M40746" t="s">
        <v>40725</v>
      </c>
      <c r="N40746" s="4">
        <v>81411.454167000004</v>
      </c>
      <c r="O40746">
        <v>1</v>
      </c>
      <c r="P40746">
        <f>IF(MOD(COUNT(N$24:N40746),ROUND($P$22,0))=0,P40745+1,P40745)</f>
        <v>9</v>
      </c>
    </row>
    <row r="40747" spans="13:16">
      <c r="M40747" t="s">
        <v>40726</v>
      </c>
      <c r="N40747" s="4">
        <v>81416.666666999998</v>
      </c>
      <c r="O40747">
        <v>0</v>
      </c>
      <c r="P40747">
        <f>IF(MOD(COUNT(N$24:N40747),ROUND($P$22,0))=0,P40746+1,P40746)</f>
        <v>9</v>
      </c>
    </row>
    <row r="40748" spans="13:16">
      <c r="M40748" t="s">
        <v>40727</v>
      </c>
      <c r="N40748" s="4">
        <v>81444.444166999994</v>
      </c>
      <c r="O40748">
        <v>0</v>
      </c>
      <c r="P40748">
        <f>IF(MOD(COUNT(N$24:N40748),ROUND($P$22,0))=0,P40747+1,P40747)</f>
        <v>9</v>
      </c>
    </row>
    <row r="40749" spans="13:16">
      <c r="M40749" t="s">
        <v>40728</v>
      </c>
      <c r="N40749" s="4">
        <v>81447.222500000003</v>
      </c>
      <c r="O40749">
        <v>0</v>
      </c>
      <c r="P40749">
        <f>IF(MOD(COUNT(N$24:N40749),ROUND($P$22,0))=0,P40748+1,P40748)</f>
        <v>9</v>
      </c>
    </row>
    <row r="40750" spans="13:16">
      <c r="M40750" t="s">
        <v>40729</v>
      </c>
      <c r="N40750" s="4">
        <v>81500</v>
      </c>
      <c r="O40750">
        <v>0</v>
      </c>
      <c r="P40750">
        <f>IF(MOD(COUNT(N$24:N40750),ROUND($P$22,0))=0,P40749+1,P40749)</f>
        <v>9</v>
      </c>
    </row>
    <row r="40751" spans="13:16">
      <c r="M40751" t="s">
        <v>40730</v>
      </c>
      <c r="N40751" s="4">
        <v>81500</v>
      </c>
      <c r="O40751">
        <v>0</v>
      </c>
      <c r="P40751">
        <f>IF(MOD(COUNT(N$24:N40751),ROUND($P$22,0))=0,P40750+1,P40750)</f>
        <v>9</v>
      </c>
    </row>
    <row r="40752" spans="13:16">
      <c r="M40752" t="s">
        <v>40731</v>
      </c>
      <c r="N40752" s="4">
        <v>81500</v>
      </c>
      <c r="O40752">
        <v>1</v>
      </c>
      <c r="P40752">
        <f>IF(MOD(COUNT(N$24:N40752),ROUND($P$22,0))=0,P40751+1,P40751)</f>
        <v>9</v>
      </c>
    </row>
    <row r="40753" spans="13:16">
      <c r="M40753" t="s">
        <v>40732</v>
      </c>
      <c r="N40753" s="4">
        <v>81577.777499999997</v>
      </c>
      <c r="O40753">
        <v>0</v>
      </c>
      <c r="P40753">
        <f>IF(MOD(COUNT(N$24:N40753),ROUND($P$22,0))=0,P40752+1,P40752)</f>
        <v>9</v>
      </c>
    </row>
    <row r="40754" spans="13:16">
      <c r="M40754" t="s">
        <v>40733</v>
      </c>
      <c r="N40754" s="4">
        <v>81583.333333000002</v>
      </c>
      <c r="O40754">
        <v>1</v>
      </c>
      <c r="P40754">
        <f>IF(MOD(COUNT(N$24:N40754),ROUND($P$22,0))=0,P40753+1,P40753)</f>
        <v>9</v>
      </c>
    </row>
    <row r="40755" spans="13:16">
      <c r="M40755" t="s">
        <v>40734</v>
      </c>
      <c r="N40755" s="4">
        <v>81611.110832999999</v>
      </c>
      <c r="O40755">
        <v>0</v>
      </c>
      <c r="P40755">
        <f>IF(MOD(COUNT(N$24:N40755),ROUND($P$22,0))=0,P40754+1,P40754)</f>
        <v>9</v>
      </c>
    </row>
    <row r="40756" spans="13:16">
      <c r="M40756" t="s">
        <v>40735</v>
      </c>
      <c r="N40756" s="4">
        <v>81611.110832999999</v>
      </c>
      <c r="O40756">
        <v>0</v>
      </c>
      <c r="P40756">
        <f>IF(MOD(COUNT(N$24:N40756),ROUND($P$22,0))=0,P40755+1,P40755)</f>
        <v>9</v>
      </c>
    </row>
    <row r="40757" spans="13:16">
      <c r="M40757" t="s">
        <v>40736</v>
      </c>
      <c r="N40757" s="4">
        <v>81623.373332999996</v>
      </c>
      <c r="O40757">
        <v>0</v>
      </c>
      <c r="P40757">
        <f>IF(MOD(COUNT(N$24:N40757),ROUND($P$22,0))=0,P40756+1,P40756)</f>
        <v>9</v>
      </c>
    </row>
    <row r="40758" spans="13:16">
      <c r="M40758" t="s">
        <v>40737</v>
      </c>
      <c r="N40758" s="4">
        <v>81625</v>
      </c>
      <c r="O40758">
        <v>0</v>
      </c>
      <c r="P40758">
        <f>IF(MOD(COUNT(N$24:N40758),ROUND($P$22,0))=0,P40757+1,P40757)</f>
        <v>9</v>
      </c>
    </row>
    <row r="40759" spans="13:16">
      <c r="M40759" t="s">
        <v>40738</v>
      </c>
      <c r="N40759" s="4">
        <v>81638.889167000001</v>
      </c>
      <c r="O40759">
        <v>0</v>
      </c>
      <c r="P40759">
        <f>IF(MOD(COUNT(N$24:N40759),ROUND($P$22,0))=0,P40758+1,P40758)</f>
        <v>9</v>
      </c>
    </row>
    <row r="40760" spans="13:16">
      <c r="M40760" t="s">
        <v>40739</v>
      </c>
      <c r="N40760" s="4">
        <v>81649.257500000007</v>
      </c>
      <c r="O40760">
        <v>0</v>
      </c>
      <c r="P40760">
        <f>IF(MOD(COUNT(N$24:N40760),ROUND($P$22,0))=0,P40759+1,P40759)</f>
        <v>9</v>
      </c>
    </row>
    <row r="40761" spans="13:16">
      <c r="M40761" t="s">
        <v>40740</v>
      </c>
      <c r="N40761" s="4">
        <v>81666.666666999998</v>
      </c>
      <c r="O40761">
        <v>0</v>
      </c>
      <c r="P40761">
        <f>IF(MOD(COUNT(N$24:N40761),ROUND($P$22,0))=0,P40760+1,P40760)</f>
        <v>9</v>
      </c>
    </row>
    <row r="40762" spans="13:16">
      <c r="M40762" t="s">
        <v>40741</v>
      </c>
      <c r="N40762" s="4">
        <v>81666.666666999998</v>
      </c>
      <c r="O40762">
        <v>1</v>
      </c>
      <c r="P40762">
        <f>IF(MOD(COUNT(N$24:N40762),ROUND($P$22,0))=0,P40761+1,P40761)</f>
        <v>9</v>
      </c>
    </row>
    <row r="40763" spans="13:16">
      <c r="M40763" t="s">
        <v>40742</v>
      </c>
      <c r="N40763" s="4">
        <v>81666.666666999998</v>
      </c>
      <c r="O40763">
        <v>1</v>
      </c>
      <c r="P40763">
        <f>IF(MOD(COUNT(N$24:N40763),ROUND($P$22,0))=0,P40762+1,P40762)</f>
        <v>9</v>
      </c>
    </row>
    <row r="40764" spans="13:16">
      <c r="M40764" t="s">
        <v>40743</v>
      </c>
      <c r="N40764" s="4">
        <v>81694.444166999994</v>
      </c>
      <c r="O40764">
        <v>0</v>
      </c>
      <c r="P40764">
        <f>IF(MOD(COUNT(N$24:N40764),ROUND($P$22,0))=0,P40763+1,P40763)</f>
        <v>9</v>
      </c>
    </row>
    <row r="40765" spans="13:16">
      <c r="M40765" t="s">
        <v>40744</v>
      </c>
      <c r="N40765" s="4">
        <v>81694.444166999994</v>
      </c>
      <c r="O40765">
        <v>1</v>
      </c>
      <c r="P40765">
        <f>IF(MOD(COUNT(N$24:N40765),ROUND($P$22,0))=0,P40764+1,P40764)</f>
        <v>9</v>
      </c>
    </row>
    <row r="40766" spans="13:16">
      <c r="M40766" t="s">
        <v>40745</v>
      </c>
      <c r="N40766" s="4">
        <v>81722.222500000003</v>
      </c>
      <c r="O40766">
        <v>0</v>
      </c>
      <c r="P40766">
        <f>IF(MOD(COUNT(N$24:N40766),ROUND($P$22,0))=0,P40765+1,P40765)</f>
        <v>9</v>
      </c>
    </row>
    <row r="40767" spans="13:16">
      <c r="M40767" t="s">
        <v>40746</v>
      </c>
      <c r="N40767" s="4">
        <v>81833.333333000002</v>
      </c>
      <c r="O40767">
        <v>0</v>
      </c>
      <c r="P40767">
        <f>IF(MOD(COUNT(N$24:N40767),ROUND($P$22,0))=0,P40766+1,P40766)</f>
        <v>9</v>
      </c>
    </row>
    <row r="40768" spans="13:16">
      <c r="M40768" t="s">
        <v>40747</v>
      </c>
      <c r="N40768" s="4">
        <v>81833.333333000002</v>
      </c>
      <c r="O40768">
        <v>0</v>
      </c>
      <c r="P40768">
        <f>IF(MOD(COUNT(N$24:N40768),ROUND($P$22,0))=0,P40767+1,P40767)</f>
        <v>9</v>
      </c>
    </row>
    <row r="40769" spans="13:16">
      <c r="M40769" t="s">
        <v>40748</v>
      </c>
      <c r="N40769" s="4">
        <v>81833.333333000002</v>
      </c>
      <c r="O40769">
        <v>0</v>
      </c>
      <c r="P40769">
        <f>IF(MOD(COUNT(N$24:N40769),ROUND($P$22,0))=0,P40768+1,P40768)</f>
        <v>9</v>
      </c>
    </row>
    <row r="40770" spans="13:16">
      <c r="M40770" t="s">
        <v>40749</v>
      </c>
      <c r="N40770" s="4">
        <v>81854.166666999998</v>
      </c>
      <c r="O40770">
        <v>0</v>
      </c>
      <c r="P40770">
        <f>IF(MOD(COUNT(N$24:N40770),ROUND($P$22,0))=0,P40769+1,P40769)</f>
        <v>9</v>
      </c>
    </row>
    <row r="40771" spans="13:16">
      <c r="M40771" t="s">
        <v>40750</v>
      </c>
      <c r="N40771" s="4">
        <v>81856.875</v>
      </c>
      <c r="O40771">
        <v>1</v>
      </c>
      <c r="P40771">
        <f>IF(MOD(COUNT(N$24:N40771),ROUND($P$22,0))=0,P40770+1,P40770)</f>
        <v>9</v>
      </c>
    </row>
    <row r="40772" spans="13:16">
      <c r="M40772" t="s">
        <v>40751</v>
      </c>
      <c r="N40772" s="4">
        <v>81861.110832999999</v>
      </c>
      <c r="O40772">
        <v>0</v>
      </c>
      <c r="P40772">
        <f>IF(MOD(COUNT(N$24:N40772),ROUND($P$22,0))=0,P40771+1,P40771)</f>
        <v>9</v>
      </c>
    </row>
    <row r="40773" spans="13:16">
      <c r="M40773" t="s">
        <v>40752</v>
      </c>
      <c r="N40773" s="4">
        <v>81888.889167000001</v>
      </c>
      <c r="O40773">
        <v>0</v>
      </c>
      <c r="P40773">
        <f>IF(MOD(COUNT(N$24:N40773),ROUND($P$22,0))=0,P40772+1,P40772)</f>
        <v>9</v>
      </c>
    </row>
    <row r="40774" spans="13:16">
      <c r="M40774" t="s">
        <v>40753</v>
      </c>
      <c r="N40774" s="4">
        <v>81888.889167000001</v>
      </c>
      <c r="O40774">
        <v>0</v>
      </c>
      <c r="P40774">
        <f>IF(MOD(COUNT(N$24:N40774),ROUND($P$22,0))=0,P40773+1,P40773)</f>
        <v>9</v>
      </c>
    </row>
    <row r="40775" spans="13:16">
      <c r="M40775" t="s">
        <v>40754</v>
      </c>
      <c r="N40775" s="4">
        <v>81888.889167000001</v>
      </c>
      <c r="O40775">
        <v>0</v>
      </c>
      <c r="P40775">
        <f>IF(MOD(COUNT(N$24:N40775),ROUND($P$22,0))=0,P40774+1,P40774)</f>
        <v>9</v>
      </c>
    </row>
    <row r="40776" spans="13:16">
      <c r="M40776" t="s">
        <v>40755</v>
      </c>
      <c r="N40776" s="4">
        <v>81888.889167000001</v>
      </c>
      <c r="O40776">
        <v>0</v>
      </c>
      <c r="P40776">
        <f>IF(MOD(COUNT(N$24:N40776),ROUND($P$22,0))=0,P40775+1,P40775)</f>
        <v>9</v>
      </c>
    </row>
    <row r="40777" spans="13:16">
      <c r="M40777" t="s">
        <v>40756</v>
      </c>
      <c r="N40777" s="4">
        <v>81888.889167000001</v>
      </c>
      <c r="O40777">
        <v>0</v>
      </c>
      <c r="P40777">
        <f>IF(MOD(COUNT(N$24:N40777),ROUND($P$22,0))=0,P40776+1,P40776)</f>
        <v>9</v>
      </c>
    </row>
    <row r="40778" spans="13:16">
      <c r="M40778" t="s">
        <v>40757</v>
      </c>
      <c r="N40778" s="4">
        <v>81888.889167000001</v>
      </c>
      <c r="O40778">
        <v>0</v>
      </c>
      <c r="P40778">
        <f>IF(MOD(COUNT(N$24:N40778),ROUND($P$22,0))=0,P40777+1,P40777)</f>
        <v>9</v>
      </c>
    </row>
    <row r="40779" spans="13:16">
      <c r="M40779" t="s">
        <v>40758</v>
      </c>
      <c r="N40779" s="4">
        <v>81888.889167000001</v>
      </c>
      <c r="O40779">
        <v>0</v>
      </c>
      <c r="P40779">
        <f>IF(MOD(COUNT(N$24:N40779),ROUND($P$22,0))=0,P40778+1,P40778)</f>
        <v>9</v>
      </c>
    </row>
    <row r="40780" spans="13:16">
      <c r="M40780" t="s">
        <v>40759</v>
      </c>
      <c r="N40780" s="4">
        <v>81888.889167000001</v>
      </c>
      <c r="O40780">
        <v>0</v>
      </c>
      <c r="P40780">
        <f>IF(MOD(COUNT(N$24:N40780),ROUND($P$22,0))=0,P40779+1,P40779)</f>
        <v>9</v>
      </c>
    </row>
    <row r="40781" spans="13:16">
      <c r="M40781" t="s">
        <v>40760</v>
      </c>
      <c r="N40781" s="4">
        <v>81888.889167000001</v>
      </c>
      <c r="O40781">
        <v>0</v>
      </c>
      <c r="P40781">
        <f>IF(MOD(COUNT(N$24:N40781),ROUND($P$22,0))=0,P40780+1,P40780)</f>
        <v>9</v>
      </c>
    </row>
    <row r="40782" spans="13:16">
      <c r="M40782" t="s">
        <v>40761</v>
      </c>
      <c r="N40782" s="4">
        <v>81888.889167000001</v>
      </c>
      <c r="O40782">
        <v>0</v>
      </c>
      <c r="P40782">
        <f>IF(MOD(COUNT(N$24:N40782),ROUND($P$22,0))=0,P40781+1,P40781)</f>
        <v>9</v>
      </c>
    </row>
    <row r="40783" spans="13:16">
      <c r="M40783" t="s">
        <v>40762</v>
      </c>
      <c r="N40783" s="4">
        <v>81888.889167000001</v>
      </c>
      <c r="O40783">
        <v>0</v>
      </c>
      <c r="P40783">
        <f>IF(MOD(COUNT(N$24:N40783),ROUND($P$22,0))=0,P40782+1,P40782)</f>
        <v>9</v>
      </c>
    </row>
    <row r="40784" spans="13:16">
      <c r="M40784" t="s">
        <v>40763</v>
      </c>
      <c r="N40784" s="4">
        <v>81888.889167000001</v>
      </c>
      <c r="O40784">
        <v>0</v>
      </c>
      <c r="P40784">
        <f>IF(MOD(COUNT(N$24:N40784),ROUND($P$22,0))=0,P40783+1,P40783)</f>
        <v>9</v>
      </c>
    </row>
    <row r="40785" spans="13:16">
      <c r="M40785" t="s">
        <v>40764</v>
      </c>
      <c r="N40785" s="4">
        <v>81888.889167000001</v>
      </c>
      <c r="O40785">
        <v>0</v>
      </c>
      <c r="P40785">
        <f>IF(MOD(COUNT(N$24:N40785),ROUND($P$22,0))=0,P40784+1,P40784)</f>
        <v>9</v>
      </c>
    </row>
    <row r="40786" spans="13:16">
      <c r="M40786" t="s">
        <v>40765</v>
      </c>
      <c r="N40786" s="4">
        <v>81888.889167000001</v>
      </c>
      <c r="O40786">
        <v>0</v>
      </c>
      <c r="P40786">
        <f>IF(MOD(COUNT(N$24:N40786),ROUND($P$22,0))=0,P40785+1,P40785)</f>
        <v>9</v>
      </c>
    </row>
    <row r="40787" spans="13:16">
      <c r="M40787" t="s">
        <v>40766</v>
      </c>
      <c r="N40787" s="4">
        <v>81888.889167000001</v>
      </c>
      <c r="O40787">
        <v>0</v>
      </c>
      <c r="P40787">
        <f>IF(MOD(COUNT(N$24:N40787),ROUND($P$22,0))=0,P40786+1,P40786)</f>
        <v>9</v>
      </c>
    </row>
    <row r="40788" spans="13:16">
      <c r="M40788" t="s">
        <v>40767</v>
      </c>
      <c r="N40788" s="4">
        <v>81888.889167000001</v>
      </c>
      <c r="O40788">
        <v>0</v>
      </c>
      <c r="P40788">
        <f>IF(MOD(COUNT(N$24:N40788),ROUND($P$22,0))=0,P40787+1,P40787)</f>
        <v>9</v>
      </c>
    </row>
    <row r="40789" spans="13:16">
      <c r="M40789" t="s">
        <v>40768</v>
      </c>
      <c r="N40789" s="4">
        <v>81888.889167000001</v>
      </c>
      <c r="O40789">
        <v>0</v>
      </c>
      <c r="P40789">
        <f>IF(MOD(COUNT(N$24:N40789),ROUND($P$22,0))=0,P40788+1,P40788)</f>
        <v>9</v>
      </c>
    </row>
    <row r="40790" spans="13:16">
      <c r="M40790" t="s">
        <v>40769</v>
      </c>
      <c r="N40790" s="4">
        <v>81888.889167000001</v>
      </c>
      <c r="O40790">
        <v>0</v>
      </c>
      <c r="P40790">
        <f>IF(MOD(COUNT(N$24:N40790),ROUND($P$22,0))=0,P40789+1,P40789)</f>
        <v>9</v>
      </c>
    </row>
    <row r="40791" spans="13:16">
      <c r="M40791" t="s">
        <v>40770</v>
      </c>
      <c r="N40791" s="4">
        <v>81888.889167000001</v>
      </c>
      <c r="O40791">
        <v>0</v>
      </c>
      <c r="P40791">
        <f>IF(MOD(COUNT(N$24:N40791),ROUND($P$22,0))=0,P40790+1,P40790)</f>
        <v>9</v>
      </c>
    </row>
    <row r="40792" spans="13:16">
      <c r="M40792" t="s">
        <v>40771</v>
      </c>
      <c r="N40792" s="4">
        <v>81888.889167000001</v>
      </c>
      <c r="O40792">
        <v>0</v>
      </c>
      <c r="P40792">
        <f>IF(MOD(COUNT(N$24:N40792),ROUND($P$22,0))=0,P40791+1,P40791)</f>
        <v>9</v>
      </c>
    </row>
    <row r="40793" spans="13:16">
      <c r="M40793" t="s">
        <v>40772</v>
      </c>
      <c r="N40793" s="4">
        <v>81888.889167000001</v>
      </c>
      <c r="O40793">
        <v>0</v>
      </c>
      <c r="P40793">
        <f>IF(MOD(COUNT(N$24:N40793),ROUND($P$22,0))=0,P40792+1,P40792)</f>
        <v>9</v>
      </c>
    </row>
    <row r="40794" spans="13:16">
      <c r="M40794" t="s">
        <v>40773</v>
      </c>
      <c r="N40794" s="4">
        <v>81888.889167000001</v>
      </c>
      <c r="O40794">
        <v>0</v>
      </c>
      <c r="P40794">
        <f>IF(MOD(COUNT(N$24:N40794),ROUND($P$22,0))=0,P40793+1,P40793)</f>
        <v>9</v>
      </c>
    </row>
    <row r="40795" spans="13:16">
      <c r="M40795" t="s">
        <v>40774</v>
      </c>
      <c r="N40795" s="4">
        <v>81888.889167000001</v>
      </c>
      <c r="O40795">
        <v>0</v>
      </c>
      <c r="P40795">
        <f>IF(MOD(COUNT(N$24:N40795),ROUND($P$22,0))=0,P40794+1,P40794)</f>
        <v>9</v>
      </c>
    </row>
    <row r="40796" spans="13:16">
      <c r="M40796" t="s">
        <v>40775</v>
      </c>
      <c r="N40796" s="4">
        <v>81888.889167000001</v>
      </c>
      <c r="O40796">
        <v>0</v>
      </c>
      <c r="P40796">
        <f>IF(MOD(COUNT(N$24:N40796),ROUND($P$22,0))=0,P40795+1,P40795)</f>
        <v>9</v>
      </c>
    </row>
    <row r="40797" spans="13:16">
      <c r="M40797" t="s">
        <v>40776</v>
      </c>
      <c r="N40797" s="4">
        <v>81888.889167000001</v>
      </c>
      <c r="O40797">
        <v>0</v>
      </c>
      <c r="P40797">
        <f>IF(MOD(COUNT(N$24:N40797),ROUND($P$22,0))=0,P40796+1,P40796)</f>
        <v>9</v>
      </c>
    </row>
    <row r="40798" spans="13:16">
      <c r="M40798" t="s">
        <v>40777</v>
      </c>
      <c r="N40798" s="4">
        <v>81888.889167000001</v>
      </c>
      <c r="O40798">
        <v>0</v>
      </c>
      <c r="P40798">
        <f>IF(MOD(COUNT(N$24:N40798),ROUND($P$22,0))=0,P40797+1,P40797)</f>
        <v>9</v>
      </c>
    </row>
    <row r="40799" spans="13:16">
      <c r="M40799" t="s">
        <v>40778</v>
      </c>
      <c r="N40799" s="4">
        <v>81888.889167000001</v>
      </c>
      <c r="O40799">
        <v>0</v>
      </c>
      <c r="P40799">
        <f>IF(MOD(COUNT(N$24:N40799),ROUND($P$22,0))=0,P40798+1,P40798)</f>
        <v>9</v>
      </c>
    </row>
    <row r="40800" spans="13:16">
      <c r="M40800" t="s">
        <v>40779</v>
      </c>
      <c r="N40800" s="4">
        <v>81888.889167000001</v>
      </c>
      <c r="O40800">
        <v>0</v>
      </c>
      <c r="P40800">
        <f>IF(MOD(COUNT(N$24:N40800),ROUND($P$22,0))=0,P40799+1,P40799)</f>
        <v>9</v>
      </c>
    </row>
    <row r="40801" spans="13:16">
      <c r="M40801" t="s">
        <v>40780</v>
      </c>
      <c r="N40801" s="4">
        <v>81888.889167000001</v>
      </c>
      <c r="O40801">
        <v>0</v>
      </c>
      <c r="P40801">
        <f>IF(MOD(COUNT(N$24:N40801),ROUND($P$22,0))=0,P40800+1,P40800)</f>
        <v>9</v>
      </c>
    </row>
    <row r="40802" spans="13:16">
      <c r="M40802" t="s">
        <v>40781</v>
      </c>
      <c r="N40802" s="4">
        <v>81888.889167000001</v>
      </c>
      <c r="O40802">
        <v>0</v>
      </c>
      <c r="P40802">
        <f>IF(MOD(COUNT(N$24:N40802),ROUND($P$22,0))=0,P40801+1,P40801)</f>
        <v>9</v>
      </c>
    </row>
    <row r="40803" spans="13:16">
      <c r="M40803" t="s">
        <v>40782</v>
      </c>
      <c r="N40803" s="4">
        <v>81888.889167000001</v>
      </c>
      <c r="O40803">
        <v>0</v>
      </c>
      <c r="P40803">
        <f>IF(MOD(COUNT(N$24:N40803),ROUND($P$22,0))=0,P40802+1,P40802)</f>
        <v>9</v>
      </c>
    </row>
    <row r="40804" spans="13:16">
      <c r="M40804" t="s">
        <v>40783</v>
      </c>
      <c r="N40804" s="4">
        <v>81888.889167000001</v>
      </c>
      <c r="O40804">
        <v>0</v>
      </c>
      <c r="P40804">
        <f>IF(MOD(COUNT(N$24:N40804),ROUND($P$22,0))=0,P40803+1,P40803)</f>
        <v>9</v>
      </c>
    </row>
    <row r="40805" spans="13:16">
      <c r="M40805" t="s">
        <v>40784</v>
      </c>
      <c r="N40805" s="4">
        <v>81888.889167000001</v>
      </c>
      <c r="O40805">
        <v>0</v>
      </c>
      <c r="P40805">
        <f>IF(MOD(COUNT(N$24:N40805),ROUND($P$22,0))=0,P40804+1,P40804)</f>
        <v>9</v>
      </c>
    </row>
    <row r="40806" spans="13:16">
      <c r="M40806" t="s">
        <v>40785</v>
      </c>
      <c r="N40806" s="4">
        <v>81888.889167000001</v>
      </c>
      <c r="O40806">
        <v>0</v>
      </c>
      <c r="P40806">
        <f>IF(MOD(COUNT(N$24:N40806),ROUND($P$22,0))=0,P40805+1,P40805)</f>
        <v>9</v>
      </c>
    </row>
    <row r="40807" spans="13:16">
      <c r="M40807" t="s">
        <v>40786</v>
      </c>
      <c r="N40807" s="4">
        <v>81888.889167000001</v>
      </c>
      <c r="O40807">
        <v>0</v>
      </c>
      <c r="P40807">
        <f>IF(MOD(COUNT(N$24:N40807),ROUND($P$22,0))=0,P40806+1,P40806)</f>
        <v>9</v>
      </c>
    </row>
    <row r="40808" spans="13:16">
      <c r="M40808" t="s">
        <v>40787</v>
      </c>
      <c r="N40808" s="4">
        <v>81888.889167000001</v>
      </c>
      <c r="O40808">
        <v>0</v>
      </c>
      <c r="P40808">
        <f>IF(MOD(COUNT(N$24:N40808),ROUND($P$22,0))=0,P40807+1,P40807)</f>
        <v>9</v>
      </c>
    </row>
    <row r="40809" spans="13:16">
      <c r="M40809" t="s">
        <v>40788</v>
      </c>
      <c r="N40809" s="4">
        <v>81888.889167000001</v>
      </c>
      <c r="O40809">
        <v>0</v>
      </c>
      <c r="P40809">
        <f>IF(MOD(COUNT(N$24:N40809),ROUND($P$22,0))=0,P40808+1,P40808)</f>
        <v>9</v>
      </c>
    </row>
    <row r="40810" spans="13:16">
      <c r="M40810" t="s">
        <v>40789</v>
      </c>
      <c r="N40810" s="4">
        <v>81888.889167000001</v>
      </c>
      <c r="O40810">
        <v>0</v>
      </c>
      <c r="P40810">
        <f>IF(MOD(COUNT(N$24:N40810),ROUND($P$22,0))=0,P40809+1,P40809)</f>
        <v>9</v>
      </c>
    </row>
    <row r="40811" spans="13:16">
      <c r="M40811" t="s">
        <v>40790</v>
      </c>
      <c r="N40811" s="4">
        <v>81888.889167000001</v>
      </c>
      <c r="O40811">
        <v>0</v>
      </c>
      <c r="P40811">
        <f>IF(MOD(COUNT(N$24:N40811),ROUND($P$22,0))=0,P40810+1,P40810)</f>
        <v>9</v>
      </c>
    </row>
    <row r="40812" spans="13:16">
      <c r="M40812" t="s">
        <v>40791</v>
      </c>
      <c r="N40812" s="4">
        <v>81888.889167000001</v>
      </c>
      <c r="O40812">
        <v>0</v>
      </c>
      <c r="P40812">
        <f>IF(MOD(COUNT(N$24:N40812),ROUND($P$22,0))=0,P40811+1,P40811)</f>
        <v>9</v>
      </c>
    </row>
    <row r="40813" spans="13:16">
      <c r="M40813" t="s">
        <v>40792</v>
      </c>
      <c r="N40813" s="4">
        <v>81888.889167000001</v>
      </c>
      <c r="O40813">
        <v>0</v>
      </c>
      <c r="P40813">
        <f>IF(MOD(COUNT(N$24:N40813),ROUND($P$22,0))=0,P40812+1,P40812)</f>
        <v>9</v>
      </c>
    </row>
    <row r="40814" spans="13:16">
      <c r="M40814" t="s">
        <v>40793</v>
      </c>
      <c r="N40814" s="4">
        <v>81888.889167000001</v>
      </c>
      <c r="O40814">
        <v>0</v>
      </c>
      <c r="P40814">
        <f>IF(MOD(COUNT(N$24:N40814),ROUND($P$22,0))=0,P40813+1,P40813)</f>
        <v>9</v>
      </c>
    </row>
    <row r="40815" spans="13:16">
      <c r="M40815" t="s">
        <v>40794</v>
      </c>
      <c r="N40815" s="4">
        <v>81888.889167000001</v>
      </c>
      <c r="O40815">
        <v>0</v>
      </c>
      <c r="P40815">
        <f>IF(MOD(COUNT(N$24:N40815),ROUND($P$22,0))=0,P40814+1,P40814)</f>
        <v>9</v>
      </c>
    </row>
    <row r="40816" spans="13:16">
      <c r="M40816" t="s">
        <v>40795</v>
      </c>
      <c r="N40816" s="4">
        <v>81888.889167000001</v>
      </c>
      <c r="O40816">
        <v>0</v>
      </c>
      <c r="P40816">
        <f>IF(MOD(COUNT(N$24:N40816),ROUND($P$22,0))=0,P40815+1,P40815)</f>
        <v>9</v>
      </c>
    </row>
    <row r="40817" spans="13:16">
      <c r="M40817" t="s">
        <v>40796</v>
      </c>
      <c r="N40817" s="4">
        <v>81888.889167000001</v>
      </c>
      <c r="O40817">
        <v>0</v>
      </c>
      <c r="P40817">
        <f>IF(MOD(COUNT(N$24:N40817),ROUND($P$22,0))=0,P40816+1,P40816)</f>
        <v>9</v>
      </c>
    </row>
    <row r="40818" spans="13:16">
      <c r="M40818" t="s">
        <v>40797</v>
      </c>
      <c r="N40818" s="4">
        <v>81888.889167000001</v>
      </c>
      <c r="O40818">
        <v>0</v>
      </c>
      <c r="P40818">
        <f>IF(MOD(COUNT(N$24:N40818),ROUND($P$22,0))=0,P40817+1,P40817)</f>
        <v>9</v>
      </c>
    </row>
    <row r="40819" spans="13:16">
      <c r="M40819" t="s">
        <v>40798</v>
      </c>
      <c r="N40819" s="4">
        <v>81888.889167000001</v>
      </c>
      <c r="O40819">
        <v>0</v>
      </c>
      <c r="P40819">
        <f>IF(MOD(COUNT(N$24:N40819),ROUND($P$22,0))=0,P40818+1,P40818)</f>
        <v>9</v>
      </c>
    </row>
    <row r="40820" spans="13:16">
      <c r="M40820" t="s">
        <v>40799</v>
      </c>
      <c r="N40820" s="4">
        <v>81888.889167000001</v>
      </c>
      <c r="O40820">
        <v>0</v>
      </c>
      <c r="P40820">
        <f>IF(MOD(COUNT(N$24:N40820),ROUND($P$22,0))=0,P40819+1,P40819)</f>
        <v>9</v>
      </c>
    </row>
    <row r="40821" spans="13:16">
      <c r="M40821" t="s">
        <v>40800</v>
      </c>
      <c r="N40821" s="4">
        <v>81888.889167000001</v>
      </c>
      <c r="O40821">
        <v>0</v>
      </c>
      <c r="P40821">
        <f>IF(MOD(COUNT(N$24:N40821),ROUND($P$22,0))=0,P40820+1,P40820)</f>
        <v>9</v>
      </c>
    </row>
    <row r="40822" spans="13:16">
      <c r="M40822" t="s">
        <v>40801</v>
      </c>
      <c r="N40822" s="4">
        <v>81888.889167000001</v>
      </c>
      <c r="O40822">
        <v>0</v>
      </c>
      <c r="P40822">
        <f>IF(MOD(COUNT(N$24:N40822),ROUND($P$22,0))=0,P40821+1,P40821)</f>
        <v>9</v>
      </c>
    </row>
    <row r="40823" spans="13:16">
      <c r="M40823" t="s">
        <v>40802</v>
      </c>
      <c r="N40823" s="4">
        <v>81888.889167000001</v>
      </c>
      <c r="O40823">
        <v>0</v>
      </c>
      <c r="P40823">
        <f>IF(MOD(COUNT(N$24:N40823),ROUND($P$22,0))=0,P40822+1,P40822)</f>
        <v>9</v>
      </c>
    </row>
    <row r="40824" spans="13:16">
      <c r="M40824" t="s">
        <v>40803</v>
      </c>
      <c r="N40824" s="4">
        <v>81888.889167000001</v>
      </c>
      <c r="O40824">
        <v>0</v>
      </c>
      <c r="P40824">
        <f>IF(MOD(COUNT(N$24:N40824),ROUND($P$22,0))=0,P40823+1,P40823)</f>
        <v>9</v>
      </c>
    </row>
    <row r="40825" spans="13:16">
      <c r="M40825" t="s">
        <v>40804</v>
      </c>
      <c r="N40825" s="4">
        <v>81888.889167000001</v>
      </c>
      <c r="O40825">
        <v>0</v>
      </c>
      <c r="P40825">
        <f>IF(MOD(COUNT(N$24:N40825),ROUND($P$22,0))=0,P40824+1,P40824)</f>
        <v>9</v>
      </c>
    </row>
    <row r="40826" spans="13:16">
      <c r="M40826" t="s">
        <v>40805</v>
      </c>
      <c r="N40826" s="4">
        <v>81888.889167000001</v>
      </c>
      <c r="O40826">
        <v>0</v>
      </c>
      <c r="P40826">
        <f>IF(MOD(COUNT(N$24:N40826),ROUND($P$22,0))=0,P40825+1,P40825)</f>
        <v>9</v>
      </c>
    </row>
    <row r="40827" spans="13:16">
      <c r="M40827" t="s">
        <v>40806</v>
      </c>
      <c r="N40827" s="4">
        <v>81888.889167000001</v>
      </c>
      <c r="O40827">
        <v>0</v>
      </c>
      <c r="P40827">
        <f>IF(MOD(COUNT(N$24:N40827),ROUND($P$22,0))=0,P40826+1,P40826)</f>
        <v>9</v>
      </c>
    </row>
    <row r="40828" spans="13:16">
      <c r="M40828" t="s">
        <v>40807</v>
      </c>
      <c r="N40828" s="4">
        <v>81888.889167000001</v>
      </c>
      <c r="O40828">
        <v>0</v>
      </c>
      <c r="P40828">
        <f>IF(MOD(COUNT(N$24:N40828),ROUND($P$22,0))=0,P40827+1,P40827)</f>
        <v>9</v>
      </c>
    </row>
    <row r="40829" spans="13:16">
      <c r="M40829" t="s">
        <v>40808</v>
      </c>
      <c r="N40829" s="4">
        <v>81888.889167000001</v>
      </c>
      <c r="O40829">
        <v>0</v>
      </c>
      <c r="P40829">
        <f>IF(MOD(COUNT(N$24:N40829),ROUND($P$22,0))=0,P40828+1,P40828)</f>
        <v>9</v>
      </c>
    </row>
    <row r="40830" spans="13:16">
      <c r="M40830" t="s">
        <v>40809</v>
      </c>
      <c r="N40830" s="4">
        <v>81888.889167000001</v>
      </c>
      <c r="O40830">
        <v>0</v>
      </c>
      <c r="P40830">
        <f>IF(MOD(COUNT(N$24:N40830),ROUND($P$22,0))=0,P40829+1,P40829)</f>
        <v>9</v>
      </c>
    </row>
    <row r="40831" spans="13:16">
      <c r="M40831" t="s">
        <v>40810</v>
      </c>
      <c r="N40831" s="4">
        <v>81888.889167000001</v>
      </c>
      <c r="O40831">
        <v>0</v>
      </c>
      <c r="P40831">
        <f>IF(MOD(COUNT(N$24:N40831),ROUND($P$22,0))=0,P40830+1,P40830)</f>
        <v>9</v>
      </c>
    </row>
    <row r="40832" spans="13:16">
      <c r="M40832" t="s">
        <v>40811</v>
      </c>
      <c r="N40832" s="4">
        <v>81888.889167000001</v>
      </c>
      <c r="O40832">
        <v>0</v>
      </c>
      <c r="P40832">
        <f>IF(MOD(COUNT(N$24:N40832),ROUND($P$22,0))=0,P40831+1,P40831)</f>
        <v>9</v>
      </c>
    </row>
    <row r="40833" spans="13:16">
      <c r="M40833" t="s">
        <v>40812</v>
      </c>
      <c r="N40833" s="4">
        <v>81888.889167000001</v>
      </c>
      <c r="O40833">
        <v>0</v>
      </c>
      <c r="P40833">
        <f>IF(MOD(COUNT(N$24:N40833),ROUND($P$22,0))=0,P40832+1,P40832)</f>
        <v>9</v>
      </c>
    </row>
    <row r="40834" spans="13:16">
      <c r="M40834" t="s">
        <v>40813</v>
      </c>
      <c r="N40834" s="4">
        <v>81888.889167000001</v>
      </c>
      <c r="O40834">
        <v>0</v>
      </c>
      <c r="P40834">
        <f>IF(MOD(COUNT(N$24:N40834),ROUND($P$22,0))=0,P40833+1,P40833)</f>
        <v>9</v>
      </c>
    </row>
    <row r="40835" spans="13:16">
      <c r="M40835" t="s">
        <v>40814</v>
      </c>
      <c r="N40835" s="4">
        <v>81888.889167000001</v>
      </c>
      <c r="O40835">
        <v>0</v>
      </c>
      <c r="P40835">
        <f>IF(MOD(COUNT(N$24:N40835),ROUND($P$22,0))=0,P40834+1,P40834)</f>
        <v>9</v>
      </c>
    </row>
    <row r="40836" spans="13:16">
      <c r="M40836" t="s">
        <v>40815</v>
      </c>
      <c r="N40836" s="4">
        <v>81888.889167000001</v>
      </c>
      <c r="O40836">
        <v>0</v>
      </c>
      <c r="P40836">
        <f>IF(MOD(COUNT(N$24:N40836),ROUND($P$22,0))=0,P40835+1,P40835)</f>
        <v>9</v>
      </c>
    </row>
    <row r="40837" spans="13:16">
      <c r="M40837" t="s">
        <v>40816</v>
      </c>
      <c r="N40837" s="4">
        <v>81888.889167000001</v>
      </c>
      <c r="O40837">
        <v>0</v>
      </c>
      <c r="P40837">
        <f>IF(MOD(COUNT(N$24:N40837),ROUND($P$22,0))=0,P40836+1,P40836)</f>
        <v>9</v>
      </c>
    </row>
    <row r="40838" spans="13:16">
      <c r="M40838" t="s">
        <v>40817</v>
      </c>
      <c r="N40838" s="4">
        <v>81888.889167000001</v>
      </c>
      <c r="O40838">
        <v>0</v>
      </c>
      <c r="P40838">
        <f>IF(MOD(COUNT(N$24:N40838),ROUND($P$22,0))=0,P40837+1,P40837)</f>
        <v>9</v>
      </c>
    </row>
    <row r="40839" spans="13:16">
      <c r="M40839" t="s">
        <v>40818</v>
      </c>
      <c r="N40839" s="4">
        <v>81888.889167000001</v>
      </c>
      <c r="O40839">
        <v>0</v>
      </c>
      <c r="P40839">
        <f>IF(MOD(COUNT(N$24:N40839),ROUND($P$22,0))=0,P40838+1,P40838)</f>
        <v>9</v>
      </c>
    </row>
    <row r="40840" spans="13:16">
      <c r="M40840" t="s">
        <v>40819</v>
      </c>
      <c r="N40840" s="4">
        <v>81888.889167000001</v>
      </c>
      <c r="O40840">
        <v>0</v>
      </c>
      <c r="P40840">
        <f>IF(MOD(COUNT(N$24:N40840),ROUND($P$22,0))=0,P40839+1,P40839)</f>
        <v>9</v>
      </c>
    </row>
    <row r="40841" spans="13:16">
      <c r="M40841" t="s">
        <v>40820</v>
      </c>
      <c r="N40841" s="4">
        <v>81888.889167000001</v>
      </c>
      <c r="O40841">
        <v>0</v>
      </c>
      <c r="P40841">
        <f>IF(MOD(COUNT(N$24:N40841),ROUND($P$22,0))=0,P40840+1,P40840)</f>
        <v>9</v>
      </c>
    </row>
    <row r="40842" spans="13:16">
      <c r="M40842" t="s">
        <v>40821</v>
      </c>
      <c r="N40842" s="4">
        <v>81888.889167000001</v>
      </c>
      <c r="O40842">
        <v>0</v>
      </c>
      <c r="P40842">
        <f>IF(MOD(COUNT(N$24:N40842),ROUND($P$22,0))=0,P40841+1,P40841)</f>
        <v>9</v>
      </c>
    </row>
    <row r="40843" spans="13:16">
      <c r="M40843" t="s">
        <v>40822</v>
      </c>
      <c r="N40843" s="4">
        <v>81888.889167000001</v>
      </c>
      <c r="O40843">
        <v>0</v>
      </c>
      <c r="P40843">
        <f>IF(MOD(COUNT(N$24:N40843),ROUND($P$22,0))=0,P40842+1,P40842)</f>
        <v>9</v>
      </c>
    </row>
    <row r="40844" spans="13:16">
      <c r="M40844" t="s">
        <v>40823</v>
      </c>
      <c r="N40844" s="4">
        <v>81888.889167000001</v>
      </c>
      <c r="O40844">
        <v>0</v>
      </c>
      <c r="P40844">
        <f>IF(MOD(COUNT(N$24:N40844),ROUND($P$22,0))=0,P40843+1,P40843)</f>
        <v>9</v>
      </c>
    </row>
    <row r="40845" spans="13:16">
      <c r="M40845" t="s">
        <v>40824</v>
      </c>
      <c r="N40845" s="4">
        <v>81888.889167000001</v>
      </c>
      <c r="O40845">
        <v>0</v>
      </c>
      <c r="P40845">
        <f>IF(MOD(COUNT(N$24:N40845),ROUND($P$22,0))=0,P40844+1,P40844)</f>
        <v>9</v>
      </c>
    </row>
    <row r="40846" spans="13:16">
      <c r="M40846" t="s">
        <v>40825</v>
      </c>
      <c r="N40846" s="4">
        <v>81888.889167000001</v>
      </c>
      <c r="O40846">
        <v>0</v>
      </c>
      <c r="P40846">
        <f>IF(MOD(COUNT(N$24:N40846),ROUND($P$22,0))=0,P40845+1,P40845)</f>
        <v>9</v>
      </c>
    </row>
    <row r="40847" spans="13:16">
      <c r="M40847" t="s">
        <v>40826</v>
      </c>
      <c r="N40847" s="4">
        <v>81888.889167000001</v>
      </c>
      <c r="O40847">
        <v>0</v>
      </c>
      <c r="P40847">
        <f>IF(MOD(COUNT(N$24:N40847),ROUND($P$22,0))=0,P40846+1,P40846)</f>
        <v>9</v>
      </c>
    </row>
    <row r="40848" spans="13:16">
      <c r="M40848" t="s">
        <v>40827</v>
      </c>
      <c r="N40848" s="4">
        <v>81888.889167000001</v>
      </c>
      <c r="O40848">
        <v>0</v>
      </c>
      <c r="P40848">
        <f>IF(MOD(COUNT(N$24:N40848),ROUND($P$22,0))=0,P40847+1,P40847)</f>
        <v>9</v>
      </c>
    </row>
    <row r="40849" spans="13:16">
      <c r="M40849" t="s">
        <v>40828</v>
      </c>
      <c r="N40849" s="4">
        <v>81888.889167000001</v>
      </c>
      <c r="O40849">
        <v>0</v>
      </c>
      <c r="P40849">
        <f>IF(MOD(COUNT(N$24:N40849),ROUND($P$22,0))=0,P40848+1,P40848)</f>
        <v>9</v>
      </c>
    </row>
    <row r="40850" spans="13:16">
      <c r="M40850" t="s">
        <v>40829</v>
      </c>
      <c r="N40850" s="4">
        <v>81888.889167000001</v>
      </c>
      <c r="O40850">
        <v>0</v>
      </c>
      <c r="P40850">
        <f>IF(MOD(COUNT(N$24:N40850),ROUND($P$22,0))=0,P40849+1,P40849)</f>
        <v>9</v>
      </c>
    </row>
    <row r="40851" spans="13:16">
      <c r="M40851" t="s">
        <v>40830</v>
      </c>
      <c r="N40851" s="4">
        <v>81888.889167000001</v>
      </c>
      <c r="O40851">
        <v>0</v>
      </c>
      <c r="P40851">
        <f>IF(MOD(COUNT(N$24:N40851),ROUND($P$22,0))=0,P40850+1,P40850)</f>
        <v>9</v>
      </c>
    </row>
    <row r="40852" spans="13:16">
      <c r="M40852" t="s">
        <v>40831</v>
      </c>
      <c r="N40852" s="4">
        <v>81888.889167000001</v>
      </c>
      <c r="O40852">
        <v>0</v>
      </c>
      <c r="P40852">
        <f>IF(MOD(COUNT(N$24:N40852),ROUND($P$22,0))=0,P40851+1,P40851)</f>
        <v>9</v>
      </c>
    </row>
    <row r="40853" spans="13:16">
      <c r="M40853" t="s">
        <v>40832</v>
      </c>
      <c r="N40853" s="4">
        <v>81888.889167000001</v>
      </c>
      <c r="O40853">
        <v>0</v>
      </c>
      <c r="P40853">
        <f>IF(MOD(COUNT(N$24:N40853),ROUND($P$22,0))=0,P40852+1,P40852)</f>
        <v>9</v>
      </c>
    </row>
    <row r="40854" spans="13:16">
      <c r="M40854" t="s">
        <v>40833</v>
      </c>
      <c r="N40854" s="4">
        <v>81888.889167000001</v>
      </c>
      <c r="O40854">
        <v>0</v>
      </c>
      <c r="P40854">
        <f>IF(MOD(COUNT(N$24:N40854),ROUND($P$22,0))=0,P40853+1,P40853)</f>
        <v>9</v>
      </c>
    </row>
    <row r="40855" spans="13:16">
      <c r="M40855" t="s">
        <v>40834</v>
      </c>
      <c r="N40855" s="4">
        <v>81888.889167000001</v>
      </c>
      <c r="O40855">
        <v>0</v>
      </c>
      <c r="P40855">
        <f>IF(MOD(COUNT(N$24:N40855),ROUND($P$22,0))=0,P40854+1,P40854)</f>
        <v>9</v>
      </c>
    </row>
    <row r="40856" spans="13:16">
      <c r="M40856" t="s">
        <v>40835</v>
      </c>
      <c r="N40856" s="4">
        <v>81888.889167000001</v>
      </c>
      <c r="O40856">
        <v>0</v>
      </c>
      <c r="P40856">
        <f>IF(MOD(COUNT(N$24:N40856),ROUND($P$22,0))=0,P40855+1,P40855)</f>
        <v>9</v>
      </c>
    </row>
    <row r="40857" spans="13:16">
      <c r="M40857" t="s">
        <v>40836</v>
      </c>
      <c r="N40857" s="4">
        <v>81888.889167000001</v>
      </c>
      <c r="O40857">
        <v>0</v>
      </c>
      <c r="P40857">
        <f>IF(MOD(COUNT(N$24:N40857),ROUND($P$22,0))=0,P40856+1,P40856)</f>
        <v>9</v>
      </c>
    </row>
    <row r="40858" spans="13:16">
      <c r="M40858" t="s">
        <v>40837</v>
      </c>
      <c r="N40858" s="4">
        <v>81888.889167000001</v>
      </c>
      <c r="O40858">
        <v>0</v>
      </c>
      <c r="P40858">
        <f>IF(MOD(COUNT(N$24:N40858),ROUND($P$22,0))=0,P40857+1,P40857)</f>
        <v>9</v>
      </c>
    </row>
    <row r="40859" spans="13:16">
      <c r="M40859" t="s">
        <v>40838</v>
      </c>
      <c r="N40859" s="4">
        <v>81888.889167000001</v>
      </c>
      <c r="O40859">
        <v>0</v>
      </c>
      <c r="P40859">
        <f>IF(MOD(COUNT(N$24:N40859),ROUND($P$22,0))=0,P40858+1,P40858)</f>
        <v>9</v>
      </c>
    </row>
    <row r="40860" spans="13:16">
      <c r="M40860" t="s">
        <v>40839</v>
      </c>
      <c r="N40860" s="4">
        <v>81888.889167000001</v>
      </c>
      <c r="O40860">
        <v>0</v>
      </c>
      <c r="P40860">
        <f>IF(MOD(COUNT(N$24:N40860),ROUND($P$22,0))=0,P40859+1,P40859)</f>
        <v>9</v>
      </c>
    </row>
    <row r="40861" spans="13:16">
      <c r="M40861" t="s">
        <v>40840</v>
      </c>
      <c r="N40861" s="4">
        <v>81888.889167000001</v>
      </c>
      <c r="O40861">
        <v>0</v>
      </c>
      <c r="P40861">
        <f>IF(MOD(COUNT(N$24:N40861),ROUND($P$22,0))=0,P40860+1,P40860)</f>
        <v>9</v>
      </c>
    </row>
    <row r="40862" spans="13:16">
      <c r="M40862" t="s">
        <v>40841</v>
      </c>
      <c r="N40862" s="4">
        <v>81888.889167000001</v>
      </c>
      <c r="O40862">
        <v>0</v>
      </c>
      <c r="P40862">
        <f>IF(MOD(COUNT(N$24:N40862),ROUND($P$22,0))=0,P40861+1,P40861)</f>
        <v>9</v>
      </c>
    </row>
    <row r="40863" spans="13:16">
      <c r="M40863" t="s">
        <v>40842</v>
      </c>
      <c r="N40863" s="4">
        <v>81888.889167000001</v>
      </c>
      <c r="O40863">
        <v>0</v>
      </c>
      <c r="P40863">
        <f>IF(MOD(COUNT(N$24:N40863),ROUND($P$22,0))=0,P40862+1,P40862)</f>
        <v>9</v>
      </c>
    </row>
    <row r="40864" spans="13:16">
      <c r="M40864" t="s">
        <v>40843</v>
      </c>
      <c r="N40864" s="4">
        <v>81888.889167000001</v>
      </c>
      <c r="O40864">
        <v>0</v>
      </c>
      <c r="P40864">
        <f>IF(MOD(COUNT(N$24:N40864),ROUND($P$22,0))=0,P40863+1,P40863)</f>
        <v>9</v>
      </c>
    </row>
    <row r="40865" spans="13:16">
      <c r="M40865" t="s">
        <v>40844</v>
      </c>
      <c r="N40865" s="4">
        <v>81888.889167000001</v>
      </c>
      <c r="O40865">
        <v>0</v>
      </c>
      <c r="P40865">
        <f>IF(MOD(COUNT(N$24:N40865),ROUND($P$22,0))=0,P40864+1,P40864)</f>
        <v>9</v>
      </c>
    </row>
    <row r="40866" spans="13:16">
      <c r="M40866" t="s">
        <v>40845</v>
      </c>
      <c r="N40866" s="4">
        <v>81888.889167000001</v>
      </c>
      <c r="O40866">
        <v>0</v>
      </c>
      <c r="P40866">
        <f>IF(MOD(COUNT(N$24:N40866),ROUND($P$22,0))=0,P40865+1,P40865)</f>
        <v>9</v>
      </c>
    </row>
    <row r="40867" spans="13:16">
      <c r="M40867" t="s">
        <v>40846</v>
      </c>
      <c r="N40867" s="4">
        <v>81888.889167000001</v>
      </c>
      <c r="O40867">
        <v>0</v>
      </c>
      <c r="P40867">
        <f>IF(MOD(COUNT(N$24:N40867),ROUND($P$22,0))=0,P40866+1,P40866)</f>
        <v>9</v>
      </c>
    </row>
    <row r="40868" spans="13:16">
      <c r="M40868" t="s">
        <v>40847</v>
      </c>
      <c r="N40868" s="4">
        <v>81888.889167000001</v>
      </c>
      <c r="O40868">
        <v>0</v>
      </c>
      <c r="P40868">
        <f>IF(MOD(COUNT(N$24:N40868),ROUND($P$22,0))=0,P40867+1,P40867)</f>
        <v>9</v>
      </c>
    </row>
    <row r="40869" spans="13:16">
      <c r="M40869" t="s">
        <v>40848</v>
      </c>
      <c r="N40869" s="4">
        <v>81888.889167000001</v>
      </c>
      <c r="O40869">
        <v>0</v>
      </c>
      <c r="P40869">
        <f>IF(MOD(COUNT(N$24:N40869),ROUND($P$22,0))=0,P40868+1,P40868)</f>
        <v>9</v>
      </c>
    </row>
    <row r="40870" spans="13:16">
      <c r="M40870" t="s">
        <v>40849</v>
      </c>
      <c r="N40870" s="4">
        <v>81888.889167000001</v>
      </c>
      <c r="O40870">
        <v>0</v>
      </c>
      <c r="P40870">
        <f>IF(MOD(COUNT(N$24:N40870),ROUND($P$22,0))=0,P40869+1,P40869)</f>
        <v>9</v>
      </c>
    </row>
    <row r="40871" spans="13:16">
      <c r="M40871" t="s">
        <v>40850</v>
      </c>
      <c r="N40871" s="4">
        <v>81888.889167000001</v>
      </c>
      <c r="O40871">
        <v>0</v>
      </c>
      <c r="P40871">
        <f>IF(MOD(COUNT(N$24:N40871),ROUND($P$22,0))=0,P40870+1,P40870)</f>
        <v>9</v>
      </c>
    </row>
    <row r="40872" spans="13:16">
      <c r="M40872" t="s">
        <v>40851</v>
      </c>
      <c r="N40872" s="4">
        <v>81888.889167000001</v>
      </c>
      <c r="O40872">
        <v>0</v>
      </c>
      <c r="P40872">
        <f>IF(MOD(COUNT(N$24:N40872),ROUND($P$22,0))=0,P40871+1,P40871)</f>
        <v>9</v>
      </c>
    </row>
    <row r="40873" spans="13:16">
      <c r="M40873" t="s">
        <v>40852</v>
      </c>
      <c r="N40873" s="4">
        <v>81888.889167000001</v>
      </c>
      <c r="O40873">
        <v>0</v>
      </c>
      <c r="P40873">
        <f>IF(MOD(COUNT(N$24:N40873),ROUND($P$22,0))=0,P40872+1,P40872)</f>
        <v>9</v>
      </c>
    </row>
    <row r="40874" spans="13:16">
      <c r="M40874" t="s">
        <v>40853</v>
      </c>
      <c r="N40874" s="4">
        <v>81888.889167000001</v>
      </c>
      <c r="O40874">
        <v>0</v>
      </c>
      <c r="P40874">
        <f>IF(MOD(COUNT(N$24:N40874),ROUND($P$22,0))=0,P40873+1,P40873)</f>
        <v>9</v>
      </c>
    </row>
    <row r="40875" spans="13:16">
      <c r="M40875" t="s">
        <v>40854</v>
      </c>
      <c r="N40875" s="4">
        <v>81888.889167000001</v>
      </c>
      <c r="O40875">
        <v>0</v>
      </c>
      <c r="P40875">
        <f>IF(MOD(COUNT(N$24:N40875),ROUND($P$22,0))=0,P40874+1,P40874)</f>
        <v>9</v>
      </c>
    </row>
    <row r="40876" spans="13:16">
      <c r="M40876" t="s">
        <v>40855</v>
      </c>
      <c r="N40876" s="4">
        <v>81888.889167000001</v>
      </c>
      <c r="O40876">
        <v>0</v>
      </c>
      <c r="P40876">
        <f>IF(MOD(COUNT(N$24:N40876),ROUND($P$22,0))=0,P40875+1,P40875)</f>
        <v>9</v>
      </c>
    </row>
    <row r="40877" spans="13:16">
      <c r="M40877" t="s">
        <v>40856</v>
      </c>
      <c r="N40877" s="4">
        <v>81888.889167000001</v>
      </c>
      <c r="O40877">
        <v>0</v>
      </c>
      <c r="P40877">
        <f>IF(MOD(COUNT(N$24:N40877),ROUND($P$22,0))=0,P40876+1,P40876)</f>
        <v>9</v>
      </c>
    </row>
    <row r="40878" spans="13:16">
      <c r="M40878" t="s">
        <v>40857</v>
      </c>
      <c r="N40878" s="4">
        <v>81888.889167000001</v>
      </c>
      <c r="O40878">
        <v>0</v>
      </c>
      <c r="P40878">
        <f>IF(MOD(COUNT(N$24:N40878),ROUND($P$22,0))=0,P40877+1,P40877)</f>
        <v>9</v>
      </c>
    </row>
    <row r="40879" spans="13:16">
      <c r="M40879" t="s">
        <v>40858</v>
      </c>
      <c r="N40879" s="4">
        <v>81888.889167000001</v>
      </c>
      <c r="O40879">
        <v>0</v>
      </c>
      <c r="P40879">
        <f>IF(MOD(COUNT(N$24:N40879),ROUND($P$22,0))=0,P40878+1,P40878)</f>
        <v>9</v>
      </c>
    </row>
    <row r="40880" spans="13:16">
      <c r="M40880" t="s">
        <v>40859</v>
      </c>
      <c r="N40880" s="4">
        <v>81888.889167000001</v>
      </c>
      <c r="O40880">
        <v>0</v>
      </c>
      <c r="P40880">
        <f>IF(MOD(COUNT(N$24:N40880),ROUND($P$22,0))=0,P40879+1,P40879)</f>
        <v>9</v>
      </c>
    </row>
    <row r="40881" spans="13:16">
      <c r="M40881" t="s">
        <v>40860</v>
      </c>
      <c r="N40881" s="4">
        <v>81888.889167000001</v>
      </c>
      <c r="O40881">
        <v>0</v>
      </c>
      <c r="P40881">
        <f>IF(MOD(COUNT(N$24:N40881),ROUND($P$22,0))=0,P40880+1,P40880)</f>
        <v>9</v>
      </c>
    </row>
    <row r="40882" spans="13:16">
      <c r="M40882" t="s">
        <v>40861</v>
      </c>
      <c r="N40882" s="4">
        <v>81888.889167000001</v>
      </c>
      <c r="O40882">
        <v>0</v>
      </c>
      <c r="P40882">
        <f>IF(MOD(COUNT(N$24:N40882),ROUND($P$22,0))=0,P40881+1,P40881)</f>
        <v>9</v>
      </c>
    </row>
    <row r="40883" spans="13:16">
      <c r="M40883" t="s">
        <v>40862</v>
      </c>
      <c r="N40883" s="4">
        <v>81888.889167000001</v>
      </c>
      <c r="O40883">
        <v>0</v>
      </c>
      <c r="P40883">
        <f>IF(MOD(COUNT(N$24:N40883),ROUND($P$22,0))=0,P40882+1,P40882)</f>
        <v>9</v>
      </c>
    </row>
    <row r="40884" spans="13:16">
      <c r="M40884" t="s">
        <v>40863</v>
      </c>
      <c r="N40884" s="4">
        <v>81888.889167000001</v>
      </c>
      <c r="O40884">
        <v>0</v>
      </c>
      <c r="P40884">
        <f>IF(MOD(COUNT(N$24:N40884),ROUND($P$22,0))=0,P40883+1,P40883)</f>
        <v>9</v>
      </c>
    </row>
    <row r="40885" spans="13:16">
      <c r="M40885" t="s">
        <v>40864</v>
      </c>
      <c r="N40885" s="4">
        <v>81888.889167000001</v>
      </c>
      <c r="O40885">
        <v>0</v>
      </c>
      <c r="P40885">
        <f>IF(MOD(COUNT(N$24:N40885),ROUND($P$22,0))=0,P40884+1,P40884)</f>
        <v>9</v>
      </c>
    </row>
    <row r="40886" spans="13:16">
      <c r="M40886" t="s">
        <v>40865</v>
      </c>
      <c r="N40886" s="4">
        <v>81888.889167000001</v>
      </c>
      <c r="O40886">
        <v>0</v>
      </c>
      <c r="P40886">
        <f>IF(MOD(COUNT(N$24:N40886),ROUND($P$22,0))=0,P40885+1,P40885)</f>
        <v>9</v>
      </c>
    </row>
    <row r="40887" spans="13:16">
      <c r="M40887" t="s">
        <v>40866</v>
      </c>
      <c r="N40887" s="4">
        <v>81888.889167000001</v>
      </c>
      <c r="O40887">
        <v>0</v>
      </c>
      <c r="P40887">
        <f>IF(MOD(COUNT(N$24:N40887),ROUND($P$22,0))=0,P40886+1,P40886)</f>
        <v>9</v>
      </c>
    </row>
    <row r="40888" spans="13:16">
      <c r="M40888" t="s">
        <v>40867</v>
      </c>
      <c r="N40888" s="4">
        <v>81888.889167000001</v>
      </c>
      <c r="O40888">
        <v>0</v>
      </c>
      <c r="P40888">
        <f>IF(MOD(COUNT(N$24:N40888),ROUND($P$22,0))=0,P40887+1,P40887)</f>
        <v>9</v>
      </c>
    </row>
    <row r="40889" spans="13:16">
      <c r="M40889" t="s">
        <v>40868</v>
      </c>
      <c r="N40889" s="4">
        <v>81888.889167000001</v>
      </c>
      <c r="O40889">
        <v>0</v>
      </c>
      <c r="P40889">
        <f>IF(MOD(COUNT(N$24:N40889),ROUND($P$22,0))=0,P40888+1,P40888)</f>
        <v>9</v>
      </c>
    </row>
    <row r="40890" spans="13:16">
      <c r="M40890" t="s">
        <v>40869</v>
      </c>
      <c r="N40890" s="4">
        <v>81888.889167000001</v>
      </c>
      <c r="O40890">
        <v>0</v>
      </c>
      <c r="P40890">
        <f>IF(MOD(COUNT(N$24:N40890),ROUND($P$22,0))=0,P40889+1,P40889)</f>
        <v>9</v>
      </c>
    </row>
    <row r="40891" spans="13:16">
      <c r="M40891" t="s">
        <v>40870</v>
      </c>
      <c r="N40891" s="4">
        <v>81888.889167000001</v>
      </c>
      <c r="O40891">
        <v>0</v>
      </c>
      <c r="P40891">
        <f>IF(MOD(COUNT(N$24:N40891),ROUND($P$22,0))=0,P40890+1,P40890)</f>
        <v>9</v>
      </c>
    </row>
    <row r="40892" spans="13:16">
      <c r="M40892" t="s">
        <v>40871</v>
      </c>
      <c r="N40892" s="4">
        <v>81888.889167000001</v>
      </c>
      <c r="O40892">
        <v>0</v>
      </c>
      <c r="P40892">
        <f>IF(MOD(COUNT(N$24:N40892),ROUND($P$22,0))=0,P40891+1,P40891)</f>
        <v>9</v>
      </c>
    </row>
    <row r="40893" spans="13:16">
      <c r="M40893" t="s">
        <v>40872</v>
      </c>
      <c r="N40893" s="4">
        <v>81888.889167000001</v>
      </c>
      <c r="O40893">
        <v>0</v>
      </c>
      <c r="P40893">
        <f>IF(MOD(COUNT(N$24:N40893),ROUND($P$22,0))=0,P40892+1,P40892)</f>
        <v>9</v>
      </c>
    </row>
    <row r="40894" spans="13:16">
      <c r="M40894" t="s">
        <v>40873</v>
      </c>
      <c r="N40894" s="4">
        <v>81888.889167000001</v>
      </c>
      <c r="O40894">
        <v>0</v>
      </c>
      <c r="P40894">
        <f>IF(MOD(COUNT(N$24:N40894),ROUND($P$22,0))=0,P40893+1,P40893)</f>
        <v>9</v>
      </c>
    </row>
    <row r="40895" spans="13:16">
      <c r="M40895" t="s">
        <v>40874</v>
      </c>
      <c r="N40895" s="4">
        <v>81888.889167000001</v>
      </c>
      <c r="O40895">
        <v>0</v>
      </c>
      <c r="P40895">
        <f>IF(MOD(COUNT(N$24:N40895),ROUND($P$22,0))=0,P40894+1,P40894)</f>
        <v>9</v>
      </c>
    </row>
    <row r="40896" spans="13:16">
      <c r="M40896" t="s">
        <v>40875</v>
      </c>
      <c r="N40896" s="4">
        <v>81888.889167000001</v>
      </c>
      <c r="O40896">
        <v>0</v>
      </c>
      <c r="P40896">
        <f>IF(MOD(COUNT(N$24:N40896),ROUND($P$22,0))=0,P40895+1,P40895)</f>
        <v>9</v>
      </c>
    </row>
    <row r="40897" spans="13:16">
      <c r="M40897" t="s">
        <v>40876</v>
      </c>
      <c r="N40897" s="4">
        <v>81888.889167000001</v>
      </c>
      <c r="O40897">
        <v>0</v>
      </c>
      <c r="P40897">
        <f>IF(MOD(COUNT(N$24:N40897),ROUND($P$22,0))=0,P40896+1,P40896)</f>
        <v>9</v>
      </c>
    </row>
    <row r="40898" spans="13:16">
      <c r="M40898" t="s">
        <v>40877</v>
      </c>
      <c r="N40898" s="4">
        <v>81888.889167000001</v>
      </c>
      <c r="O40898">
        <v>0</v>
      </c>
      <c r="P40898">
        <f>IF(MOD(COUNT(N$24:N40898),ROUND($P$22,0))=0,P40897+1,P40897)</f>
        <v>9</v>
      </c>
    </row>
    <row r="40899" spans="13:16">
      <c r="M40899" t="s">
        <v>40878</v>
      </c>
      <c r="N40899" s="4">
        <v>81888.889167000001</v>
      </c>
      <c r="O40899">
        <v>0</v>
      </c>
      <c r="P40899">
        <f>IF(MOD(COUNT(N$24:N40899),ROUND($P$22,0))=0,P40898+1,P40898)</f>
        <v>9</v>
      </c>
    </row>
    <row r="40900" spans="13:16">
      <c r="M40900" t="s">
        <v>40879</v>
      </c>
      <c r="N40900" s="4">
        <v>81888.889167000001</v>
      </c>
      <c r="O40900">
        <v>0</v>
      </c>
      <c r="P40900">
        <f>IF(MOD(COUNT(N$24:N40900),ROUND($P$22,0))=0,P40899+1,P40899)</f>
        <v>9</v>
      </c>
    </row>
    <row r="40901" spans="13:16">
      <c r="M40901" t="s">
        <v>40880</v>
      </c>
      <c r="N40901" s="4">
        <v>81888.889167000001</v>
      </c>
      <c r="O40901">
        <v>0</v>
      </c>
      <c r="P40901">
        <f>IF(MOD(COUNT(N$24:N40901),ROUND($P$22,0))=0,P40900+1,P40900)</f>
        <v>9</v>
      </c>
    </row>
    <row r="40902" spans="13:16">
      <c r="M40902" t="s">
        <v>40881</v>
      </c>
      <c r="N40902" s="4">
        <v>81888.889167000001</v>
      </c>
      <c r="O40902">
        <v>0</v>
      </c>
      <c r="P40902">
        <f>IF(MOD(COUNT(N$24:N40902),ROUND($P$22,0))=0,P40901+1,P40901)</f>
        <v>9</v>
      </c>
    </row>
    <row r="40903" spans="13:16">
      <c r="M40903" t="s">
        <v>40882</v>
      </c>
      <c r="N40903" s="4">
        <v>81888.889167000001</v>
      </c>
      <c r="O40903">
        <v>0</v>
      </c>
      <c r="P40903">
        <f>IF(MOD(COUNT(N$24:N40903),ROUND($P$22,0))=0,P40902+1,P40902)</f>
        <v>9</v>
      </c>
    </row>
    <row r="40904" spans="13:16">
      <c r="M40904" t="s">
        <v>40883</v>
      </c>
      <c r="N40904" s="4">
        <v>81888.889167000001</v>
      </c>
      <c r="O40904">
        <v>0</v>
      </c>
      <c r="P40904">
        <f>IF(MOD(COUNT(N$24:N40904),ROUND($P$22,0))=0,P40903+1,P40903)</f>
        <v>9</v>
      </c>
    </row>
    <row r="40905" spans="13:16">
      <c r="M40905" t="s">
        <v>40884</v>
      </c>
      <c r="N40905" s="4">
        <v>81888.889167000001</v>
      </c>
      <c r="O40905">
        <v>0</v>
      </c>
      <c r="P40905">
        <f>IF(MOD(COUNT(N$24:N40905),ROUND($P$22,0))=0,P40904+1,P40904)</f>
        <v>9</v>
      </c>
    </row>
    <row r="40906" spans="13:16">
      <c r="M40906" t="s">
        <v>40885</v>
      </c>
      <c r="N40906" s="4">
        <v>81888.889167000001</v>
      </c>
      <c r="O40906">
        <v>0</v>
      </c>
      <c r="P40906">
        <f>IF(MOD(COUNT(N$24:N40906),ROUND($P$22,0))=0,P40905+1,P40905)</f>
        <v>9</v>
      </c>
    </row>
    <row r="40907" spans="13:16">
      <c r="M40907" t="s">
        <v>40886</v>
      </c>
      <c r="N40907" s="4">
        <v>81888.889167000001</v>
      </c>
      <c r="O40907">
        <v>0</v>
      </c>
      <c r="P40907">
        <f>IF(MOD(COUNT(N$24:N40907),ROUND($P$22,0))=0,P40906+1,P40906)</f>
        <v>9</v>
      </c>
    </row>
    <row r="40908" spans="13:16">
      <c r="M40908" t="s">
        <v>40887</v>
      </c>
      <c r="N40908" s="4">
        <v>81888.889167000001</v>
      </c>
      <c r="O40908">
        <v>0</v>
      </c>
      <c r="P40908">
        <f>IF(MOD(COUNT(N$24:N40908),ROUND($P$22,0))=0,P40907+1,P40907)</f>
        <v>9</v>
      </c>
    </row>
    <row r="40909" spans="13:16">
      <c r="M40909" t="s">
        <v>40888</v>
      </c>
      <c r="N40909" s="4">
        <v>81888.889167000001</v>
      </c>
      <c r="O40909">
        <v>0</v>
      </c>
      <c r="P40909">
        <f>IF(MOD(COUNT(N$24:N40909),ROUND($P$22,0))=0,P40908+1,P40908)</f>
        <v>9</v>
      </c>
    </row>
    <row r="40910" spans="13:16">
      <c r="M40910" t="s">
        <v>40889</v>
      </c>
      <c r="N40910" s="4">
        <v>81888.889167000001</v>
      </c>
      <c r="O40910">
        <v>0</v>
      </c>
      <c r="P40910">
        <f>IF(MOD(COUNT(N$24:N40910),ROUND($P$22,0))=0,P40909+1,P40909)</f>
        <v>9</v>
      </c>
    </row>
    <row r="40911" spans="13:16">
      <c r="M40911" t="s">
        <v>40890</v>
      </c>
      <c r="N40911" s="4">
        <v>81888.889167000001</v>
      </c>
      <c r="O40911">
        <v>0</v>
      </c>
      <c r="P40911">
        <f>IF(MOD(COUNT(N$24:N40911),ROUND($P$22,0))=0,P40910+1,P40910)</f>
        <v>9</v>
      </c>
    </row>
    <row r="40912" spans="13:16">
      <c r="M40912" t="s">
        <v>40891</v>
      </c>
      <c r="N40912" s="4">
        <v>81888.889167000001</v>
      </c>
      <c r="O40912">
        <v>0</v>
      </c>
      <c r="P40912">
        <f>IF(MOD(COUNT(N$24:N40912),ROUND($P$22,0))=0,P40911+1,P40911)</f>
        <v>9</v>
      </c>
    </row>
    <row r="40913" spans="13:16">
      <c r="M40913" t="s">
        <v>40892</v>
      </c>
      <c r="N40913" s="4">
        <v>81888.889167000001</v>
      </c>
      <c r="O40913">
        <v>0</v>
      </c>
      <c r="P40913">
        <f>IF(MOD(COUNT(N$24:N40913),ROUND($P$22,0))=0,P40912+1,P40912)</f>
        <v>9</v>
      </c>
    </row>
    <row r="40914" spans="13:16">
      <c r="M40914" t="s">
        <v>40893</v>
      </c>
      <c r="N40914" s="4">
        <v>81888.889167000001</v>
      </c>
      <c r="O40914">
        <v>0</v>
      </c>
      <c r="P40914">
        <f>IF(MOD(COUNT(N$24:N40914),ROUND($P$22,0))=0,P40913+1,P40913)</f>
        <v>9</v>
      </c>
    </row>
    <row r="40915" spans="13:16">
      <c r="M40915" t="s">
        <v>40894</v>
      </c>
      <c r="N40915" s="4">
        <v>81888.889167000001</v>
      </c>
      <c r="O40915">
        <v>0</v>
      </c>
      <c r="P40915">
        <f>IF(MOD(COUNT(N$24:N40915),ROUND($P$22,0))=0,P40914+1,P40914)</f>
        <v>9</v>
      </c>
    </row>
    <row r="40916" spans="13:16">
      <c r="M40916" t="s">
        <v>40895</v>
      </c>
      <c r="N40916" s="4">
        <v>81888.889167000001</v>
      </c>
      <c r="O40916">
        <v>0</v>
      </c>
      <c r="P40916">
        <f>IF(MOD(COUNT(N$24:N40916),ROUND($P$22,0))=0,P40915+1,P40915)</f>
        <v>9</v>
      </c>
    </row>
    <row r="40917" spans="13:16">
      <c r="M40917" t="s">
        <v>40896</v>
      </c>
      <c r="N40917" s="4">
        <v>81888.889167000001</v>
      </c>
      <c r="O40917">
        <v>0</v>
      </c>
      <c r="P40917">
        <f>IF(MOD(COUNT(N$24:N40917),ROUND($P$22,0))=0,P40916+1,P40916)</f>
        <v>9</v>
      </c>
    </row>
    <row r="40918" spans="13:16">
      <c r="M40918" t="s">
        <v>40897</v>
      </c>
      <c r="N40918" s="4">
        <v>81888.889167000001</v>
      </c>
      <c r="O40918">
        <v>0</v>
      </c>
      <c r="P40918">
        <f>IF(MOD(COUNT(N$24:N40918),ROUND($P$22,0))=0,P40917+1,P40917)</f>
        <v>9</v>
      </c>
    </row>
    <row r="40919" spans="13:16">
      <c r="M40919" t="s">
        <v>40898</v>
      </c>
      <c r="N40919" s="4">
        <v>81888.889167000001</v>
      </c>
      <c r="O40919">
        <v>0</v>
      </c>
      <c r="P40919">
        <f>IF(MOD(COUNT(N$24:N40919),ROUND($P$22,0))=0,P40918+1,P40918)</f>
        <v>9</v>
      </c>
    </row>
    <row r="40920" spans="13:16">
      <c r="M40920" t="s">
        <v>40899</v>
      </c>
      <c r="N40920" s="4">
        <v>81888.889167000001</v>
      </c>
      <c r="O40920">
        <v>0</v>
      </c>
      <c r="P40920">
        <f>IF(MOD(COUNT(N$24:N40920),ROUND($P$22,0))=0,P40919+1,P40919)</f>
        <v>9</v>
      </c>
    </row>
    <row r="40921" spans="13:16">
      <c r="M40921" t="s">
        <v>40900</v>
      </c>
      <c r="N40921" s="4">
        <v>81888.889167000001</v>
      </c>
      <c r="O40921">
        <v>0</v>
      </c>
      <c r="P40921">
        <f>IF(MOD(COUNT(N$24:N40921),ROUND($P$22,0))=0,P40920+1,P40920)</f>
        <v>9</v>
      </c>
    </row>
    <row r="40922" spans="13:16">
      <c r="M40922" t="s">
        <v>40901</v>
      </c>
      <c r="N40922" s="4">
        <v>81888.889167000001</v>
      </c>
      <c r="O40922">
        <v>0</v>
      </c>
      <c r="P40922">
        <f>IF(MOD(COUNT(N$24:N40922),ROUND($P$22,0))=0,P40921+1,P40921)</f>
        <v>9</v>
      </c>
    </row>
    <row r="40923" spans="13:16">
      <c r="M40923" t="s">
        <v>40902</v>
      </c>
      <c r="N40923" s="4">
        <v>81888.889167000001</v>
      </c>
      <c r="O40923">
        <v>0</v>
      </c>
      <c r="P40923">
        <f>IF(MOD(COUNT(N$24:N40923),ROUND($P$22,0))=0,P40922+1,P40922)</f>
        <v>9</v>
      </c>
    </row>
    <row r="40924" spans="13:16">
      <c r="M40924" t="s">
        <v>40903</v>
      </c>
      <c r="N40924" s="4">
        <v>81888.889167000001</v>
      </c>
      <c r="O40924">
        <v>0</v>
      </c>
      <c r="P40924">
        <f>IF(MOD(COUNT(N$24:N40924),ROUND($P$22,0))=0,P40923+1,P40923)</f>
        <v>9</v>
      </c>
    </row>
    <row r="40925" spans="13:16">
      <c r="M40925" t="s">
        <v>40904</v>
      </c>
      <c r="N40925" s="4">
        <v>81888.889167000001</v>
      </c>
      <c r="O40925">
        <v>0</v>
      </c>
      <c r="P40925">
        <f>IF(MOD(COUNT(N$24:N40925),ROUND($P$22,0))=0,P40924+1,P40924)</f>
        <v>9</v>
      </c>
    </row>
    <row r="40926" spans="13:16">
      <c r="M40926" t="s">
        <v>40905</v>
      </c>
      <c r="N40926" s="4">
        <v>81888.889167000001</v>
      </c>
      <c r="O40926">
        <v>0</v>
      </c>
      <c r="P40926">
        <f>IF(MOD(COUNT(N$24:N40926),ROUND($P$22,0))=0,P40925+1,P40925)</f>
        <v>9</v>
      </c>
    </row>
    <row r="40927" spans="13:16">
      <c r="M40927" t="s">
        <v>40906</v>
      </c>
      <c r="N40927" s="4">
        <v>81888.889167000001</v>
      </c>
      <c r="O40927">
        <v>0</v>
      </c>
      <c r="P40927">
        <f>IF(MOD(COUNT(N$24:N40927),ROUND($P$22,0))=0,P40926+1,P40926)</f>
        <v>9</v>
      </c>
    </row>
    <row r="40928" spans="13:16">
      <c r="M40928" t="s">
        <v>40907</v>
      </c>
      <c r="N40928" s="4">
        <v>81888.889167000001</v>
      </c>
      <c r="O40928">
        <v>0</v>
      </c>
      <c r="P40928">
        <f>IF(MOD(COUNT(N$24:N40928),ROUND($P$22,0))=0,P40927+1,P40927)</f>
        <v>9</v>
      </c>
    </row>
    <row r="40929" spans="13:16">
      <c r="M40929" t="s">
        <v>40908</v>
      </c>
      <c r="N40929" s="4">
        <v>81888.889167000001</v>
      </c>
      <c r="O40929">
        <v>0</v>
      </c>
      <c r="P40929">
        <f>IF(MOD(COUNT(N$24:N40929),ROUND($P$22,0))=0,P40928+1,P40928)</f>
        <v>9</v>
      </c>
    </row>
    <row r="40930" spans="13:16">
      <c r="M40930" t="s">
        <v>40909</v>
      </c>
      <c r="N40930" s="4">
        <v>81888.889167000001</v>
      </c>
      <c r="O40930">
        <v>0</v>
      </c>
      <c r="P40930">
        <f>IF(MOD(COUNT(N$24:N40930),ROUND($P$22,0))=0,P40929+1,P40929)</f>
        <v>9</v>
      </c>
    </row>
    <row r="40931" spans="13:16">
      <c r="M40931" t="s">
        <v>40910</v>
      </c>
      <c r="N40931" s="4">
        <v>81888.889167000001</v>
      </c>
      <c r="O40931">
        <v>0</v>
      </c>
      <c r="P40931">
        <f>IF(MOD(COUNT(N$24:N40931),ROUND($P$22,0))=0,P40930+1,P40930)</f>
        <v>9</v>
      </c>
    </row>
    <row r="40932" spans="13:16">
      <c r="M40932" t="s">
        <v>40911</v>
      </c>
      <c r="N40932" s="4">
        <v>81888.889167000001</v>
      </c>
      <c r="O40932">
        <v>0</v>
      </c>
      <c r="P40932">
        <f>IF(MOD(COUNT(N$24:N40932),ROUND($P$22,0))=0,P40931+1,P40931)</f>
        <v>9</v>
      </c>
    </row>
    <row r="40933" spans="13:16">
      <c r="M40933" t="s">
        <v>40912</v>
      </c>
      <c r="N40933" s="4">
        <v>81888.889167000001</v>
      </c>
      <c r="O40933">
        <v>0</v>
      </c>
      <c r="P40933">
        <f>IF(MOD(COUNT(N$24:N40933),ROUND($P$22,0))=0,P40932+1,P40932)</f>
        <v>9</v>
      </c>
    </row>
    <row r="40934" spans="13:16">
      <c r="M40934" t="s">
        <v>40913</v>
      </c>
      <c r="N40934" s="4">
        <v>81888.889167000001</v>
      </c>
      <c r="O40934">
        <v>0</v>
      </c>
      <c r="P40934">
        <f>IF(MOD(COUNT(N$24:N40934),ROUND($P$22,0))=0,P40933+1,P40933)</f>
        <v>9</v>
      </c>
    </row>
    <row r="40935" spans="13:16">
      <c r="M40935" t="s">
        <v>40914</v>
      </c>
      <c r="N40935" s="4">
        <v>81888.889167000001</v>
      </c>
      <c r="O40935">
        <v>0</v>
      </c>
      <c r="P40935">
        <f>IF(MOD(COUNT(N$24:N40935),ROUND($P$22,0))=0,P40934+1,P40934)</f>
        <v>9</v>
      </c>
    </row>
    <row r="40936" spans="13:16">
      <c r="M40936" t="s">
        <v>40915</v>
      </c>
      <c r="N40936" s="4">
        <v>81888.889167000001</v>
      </c>
      <c r="O40936">
        <v>0</v>
      </c>
      <c r="P40936">
        <f>IF(MOD(COUNT(N$24:N40936),ROUND($P$22,0))=0,P40935+1,P40935)</f>
        <v>9</v>
      </c>
    </row>
    <row r="40937" spans="13:16">
      <c r="M40937" t="s">
        <v>40916</v>
      </c>
      <c r="N40937" s="4">
        <v>81888.889167000001</v>
      </c>
      <c r="O40937">
        <v>0</v>
      </c>
      <c r="P40937">
        <f>IF(MOD(COUNT(N$24:N40937),ROUND($P$22,0))=0,P40936+1,P40936)</f>
        <v>9</v>
      </c>
    </row>
    <row r="40938" spans="13:16">
      <c r="M40938" t="s">
        <v>40917</v>
      </c>
      <c r="N40938" s="4">
        <v>81888.889167000001</v>
      </c>
      <c r="O40938">
        <v>0</v>
      </c>
      <c r="P40938">
        <f>IF(MOD(COUNT(N$24:N40938),ROUND($P$22,0))=0,P40937+1,P40937)</f>
        <v>9</v>
      </c>
    </row>
    <row r="40939" spans="13:16">
      <c r="M40939" t="s">
        <v>40918</v>
      </c>
      <c r="N40939" s="4">
        <v>81888.889167000001</v>
      </c>
      <c r="O40939">
        <v>0</v>
      </c>
      <c r="P40939">
        <f>IF(MOD(COUNT(N$24:N40939),ROUND($P$22,0))=0,P40938+1,P40938)</f>
        <v>9</v>
      </c>
    </row>
    <row r="40940" spans="13:16">
      <c r="M40940" t="s">
        <v>40919</v>
      </c>
      <c r="N40940" s="4">
        <v>81888.889167000001</v>
      </c>
      <c r="O40940">
        <v>0</v>
      </c>
      <c r="P40940">
        <f>IF(MOD(COUNT(N$24:N40940),ROUND($P$22,0))=0,P40939+1,P40939)</f>
        <v>9</v>
      </c>
    </row>
    <row r="40941" spans="13:16">
      <c r="M40941" t="s">
        <v>40920</v>
      </c>
      <c r="N40941" s="4">
        <v>81888.889167000001</v>
      </c>
      <c r="O40941">
        <v>0</v>
      </c>
      <c r="P40941">
        <f>IF(MOD(COUNT(N$24:N40941),ROUND($P$22,0))=0,P40940+1,P40940)</f>
        <v>9</v>
      </c>
    </row>
    <row r="40942" spans="13:16">
      <c r="M40942" t="s">
        <v>40921</v>
      </c>
      <c r="N40942" s="4">
        <v>81888.889167000001</v>
      </c>
      <c r="O40942">
        <v>0</v>
      </c>
      <c r="P40942">
        <f>IF(MOD(COUNT(N$24:N40942),ROUND($P$22,0))=0,P40941+1,P40941)</f>
        <v>9</v>
      </c>
    </row>
    <row r="40943" spans="13:16">
      <c r="M40943" t="s">
        <v>40922</v>
      </c>
      <c r="N40943" s="4">
        <v>81888.889167000001</v>
      </c>
      <c r="O40943">
        <v>0</v>
      </c>
      <c r="P40943">
        <f>IF(MOD(COUNT(N$24:N40943),ROUND($P$22,0))=0,P40942+1,P40942)</f>
        <v>9</v>
      </c>
    </row>
    <row r="40944" spans="13:16">
      <c r="M40944" t="s">
        <v>40923</v>
      </c>
      <c r="N40944" s="4">
        <v>81888.889167000001</v>
      </c>
      <c r="O40944">
        <v>0</v>
      </c>
      <c r="P40944">
        <f>IF(MOD(COUNT(N$24:N40944),ROUND($P$22,0))=0,P40943+1,P40943)</f>
        <v>9</v>
      </c>
    </row>
    <row r="40945" spans="13:16">
      <c r="M40945" t="s">
        <v>40924</v>
      </c>
      <c r="N40945" s="4">
        <v>81888.889167000001</v>
      </c>
      <c r="O40945">
        <v>0</v>
      </c>
      <c r="P40945">
        <f>IF(MOD(COUNT(N$24:N40945),ROUND($P$22,0))=0,P40944+1,P40944)</f>
        <v>9</v>
      </c>
    </row>
    <row r="40946" spans="13:16">
      <c r="M40946" t="s">
        <v>40925</v>
      </c>
      <c r="N40946" s="4">
        <v>81888.889167000001</v>
      </c>
      <c r="O40946">
        <v>0</v>
      </c>
      <c r="P40946">
        <f>IF(MOD(COUNT(N$24:N40946),ROUND($P$22,0))=0,P40945+1,P40945)</f>
        <v>9</v>
      </c>
    </row>
    <row r="40947" spans="13:16">
      <c r="M40947" t="s">
        <v>40926</v>
      </c>
      <c r="N40947" s="4">
        <v>81888.889167000001</v>
      </c>
      <c r="O40947">
        <v>0</v>
      </c>
      <c r="P40947">
        <f>IF(MOD(COUNT(N$24:N40947),ROUND($P$22,0))=0,P40946+1,P40946)</f>
        <v>9</v>
      </c>
    </row>
    <row r="40948" spans="13:16">
      <c r="M40948" t="s">
        <v>40927</v>
      </c>
      <c r="N40948" s="4">
        <v>81888.889167000001</v>
      </c>
      <c r="O40948">
        <v>0</v>
      </c>
      <c r="P40948">
        <f>IF(MOD(COUNT(N$24:N40948),ROUND($P$22,0))=0,P40947+1,P40947)</f>
        <v>9</v>
      </c>
    </row>
    <row r="40949" spans="13:16">
      <c r="M40949" t="s">
        <v>40928</v>
      </c>
      <c r="N40949" s="4">
        <v>81888.889167000001</v>
      </c>
      <c r="O40949">
        <v>0</v>
      </c>
      <c r="P40949">
        <f>IF(MOD(COUNT(N$24:N40949),ROUND($P$22,0))=0,P40948+1,P40948)</f>
        <v>9</v>
      </c>
    </row>
    <row r="40950" spans="13:16">
      <c r="M40950" t="s">
        <v>40929</v>
      </c>
      <c r="N40950" s="4">
        <v>81888.889167000001</v>
      </c>
      <c r="O40950">
        <v>0</v>
      </c>
      <c r="P40950">
        <f>IF(MOD(COUNT(N$24:N40950),ROUND($P$22,0))=0,P40949+1,P40949)</f>
        <v>9</v>
      </c>
    </row>
    <row r="40951" spans="13:16">
      <c r="M40951" t="s">
        <v>40930</v>
      </c>
      <c r="N40951" s="4">
        <v>81888.889167000001</v>
      </c>
      <c r="O40951">
        <v>0</v>
      </c>
      <c r="P40951">
        <f>IF(MOD(COUNT(N$24:N40951),ROUND($P$22,0))=0,P40950+1,P40950)</f>
        <v>9</v>
      </c>
    </row>
    <row r="40952" spans="13:16">
      <c r="M40952" t="s">
        <v>40931</v>
      </c>
      <c r="N40952" s="4">
        <v>81888.889167000001</v>
      </c>
      <c r="O40952">
        <v>0</v>
      </c>
      <c r="P40952">
        <f>IF(MOD(COUNT(N$24:N40952),ROUND($P$22,0))=0,P40951+1,P40951)</f>
        <v>9</v>
      </c>
    </row>
    <row r="40953" spans="13:16">
      <c r="M40953" t="s">
        <v>40932</v>
      </c>
      <c r="N40953" s="4">
        <v>81888.889167000001</v>
      </c>
      <c r="O40953">
        <v>0</v>
      </c>
      <c r="P40953">
        <f>IF(MOD(COUNT(N$24:N40953),ROUND($P$22,0))=0,P40952+1,P40952)</f>
        <v>9</v>
      </c>
    </row>
    <row r="40954" spans="13:16">
      <c r="M40954" t="s">
        <v>40933</v>
      </c>
      <c r="N40954" s="4">
        <v>81888.889167000001</v>
      </c>
      <c r="O40954">
        <v>0</v>
      </c>
      <c r="P40954">
        <f>IF(MOD(COUNT(N$24:N40954),ROUND($P$22,0))=0,P40953+1,P40953)</f>
        <v>9</v>
      </c>
    </row>
    <row r="40955" spans="13:16">
      <c r="M40955" t="s">
        <v>40934</v>
      </c>
      <c r="N40955" s="4">
        <v>81888.889167000001</v>
      </c>
      <c r="O40955">
        <v>0</v>
      </c>
      <c r="P40955">
        <f>IF(MOD(COUNT(N$24:N40955),ROUND($P$22,0))=0,P40954+1,P40954)</f>
        <v>9</v>
      </c>
    </row>
    <row r="40956" spans="13:16">
      <c r="M40956" t="s">
        <v>40935</v>
      </c>
      <c r="N40956" s="4">
        <v>81888.889167000001</v>
      </c>
      <c r="O40956">
        <v>0</v>
      </c>
      <c r="P40956">
        <f>IF(MOD(COUNT(N$24:N40956),ROUND($P$22,0))=0,P40955+1,P40955)</f>
        <v>9</v>
      </c>
    </row>
    <row r="40957" spans="13:16">
      <c r="M40957" t="s">
        <v>40936</v>
      </c>
      <c r="N40957" s="4">
        <v>81888.889167000001</v>
      </c>
      <c r="O40957">
        <v>0</v>
      </c>
      <c r="P40957">
        <f>IF(MOD(COUNT(N$24:N40957),ROUND($P$22,0))=0,P40956+1,P40956)</f>
        <v>9</v>
      </c>
    </row>
    <row r="40958" spans="13:16">
      <c r="M40958" t="s">
        <v>40937</v>
      </c>
      <c r="N40958" s="4">
        <v>81888.889167000001</v>
      </c>
      <c r="O40958">
        <v>0</v>
      </c>
      <c r="P40958">
        <f>IF(MOD(COUNT(N$24:N40958),ROUND($P$22,0))=0,P40957+1,P40957)</f>
        <v>9</v>
      </c>
    </row>
    <row r="40959" spans="13:16">
      <c r="M40959" t="s">
        <v>40938</v>
      </c>
      <c r="N40959" s="4">
        <v>81888.889167000001</v>
      </c>
      <c r="O40959">
        <v>0</v>
      </c>
      <c r="P40959">
        <f>IF(MOD(COUNT(N$24:N40959),ROUND($P$22,0))=0,P40958+1,P40958)</f>
        <v>9</v>
      </c>
    </row>
    <row r="40960" spans="13:16">
      <c r="M40960" t="s">
        <v>40939</v>
      </c>
      <c r="N40960" s="4">
        <v>81888.889167000001</v>
      </c>
      <c r="O40960">
        <v>0</v>
      </c>
      <c r="P40960">
        <f>IF(MOD(COUNT(N$24:N40960),ROUND($P$22,0))=0,P40959+1,P40959)</f>
        <v>9</v>
      </c>
    </row>
    <row r="40961" spans="13:16">
      <c r="M40961" t="s">
        <v>40940</v>
      </c>
      <c r="N40961" s="4">
        <v>81888.889167000001</v>
      </c>
      <c r="O40961">
        <v>0</v>
      </c>
      <c r="P40961">
        <f>IF(MOD(COUNT(N$24:N40961),ROUND($P$22,0))=0,P40960+1,P40960)</f>
        <v>9</v>
      </c>
    </row>
    <row r="40962" spans="13:16">
      <c r="M40962" t="s">
        <v>40941</v>
      </c>
      <c r="N40962" s="4">
        <v>81888.889167000001</v>
      </c>
      <c r="O40962">
        <v>0</v>
      </c>
      <c r="P40962">
        <f>IF(MOD(COUNT(N$24:N40962),ROUND($P$22,0))=0,P40961+1,P40961)</f>
        <v>9</v>
      </c>
    </row>
    <row r="40963" spans="13:16">
      <c r="M40963" t="s">
        <v>40942</v>
      </c>
      <c r="N40963" s="4">
        <v>81888.889167000001</v>
      </c>
      <c r="O40963">
        <v>0</v>
      </c>
      <c r="P40963">
        <f>IF(MOD(COUNT(N$24:N40963),ROUND($P$22,0))=0,P40962+1,P40962)</f>
        <v>9</v>
      </c>
    </row>
    <row r="40964" spans="13:16">
      <c r="M40964" t="s">
        <v>40943</v>
      </c>
      <c r="N40964" s="4">
        <v>81888.889167000001</v>
      </c>
      <c r="O40964">
        <v>0</v>
      </c>
      <c r="P40964">
        <f>IF(MOD(COUNT(N$24:N40964),ROUND($P$22,0))=0,P40963+1,P40963)</f>
        <v>9</v>
      </c>
    </row>
    <row r="40965" spans="13:16">
      <c r="M40965" t="s">
        <v>40944</v>
      </c>
      <c r="N40965" s="4">
        <v>81888.889167000001</v>
      </c>
      <c r="O40965">
        <v>0</v>
      </c>
      <c r="P40965">
        <f>IF(MOD(COUNT(N$24:N40965),ROUND($P$22,0))=0,P40964+1,P40964)</f>
        <v>9</v>
      </c>
    </row>
    <row r="40966" spans="13:16">
      <c r="M40966" t="s">
        <v>40945</v>
      </c>
      <c r="N40966" s="4">
        <v>81888.889167000001</v>
      </c>
      <c r="O40966">
        <v>0</v>
      </c>
      <c r="P40966">
        <f>IF(MOD(COUNT(N$24:N40966),ROUND($P$22,0))=0,P40965+1,P40965)</f>
        <v>9</v>
      </c>
    </row>
    <row r="40967" spans="13:16">
      <c r="M40967" t="s">
        <v>40946</v>
      </c>
      <c r="N40967" s="4">
        <v>81888.889167000001</v>
      </c>
      <c r="O40967">
        <v>0</v>
      </c>
      <c r="P40967">
        <f>IF(MOD(COUNT(N$24:N40967),ROUND($P$22,0))=0,P40966+1,P40966)</f>
        <v>9</v>
      </c>
    </row>
    <row r="40968" spans="13:16">
      <c r="M40968" t="s">
        <v>40947</v>
      </c>
      <c r="N40968" s="4">
        <v>81888.889167000001</v>
      </c>
      <c r="O40968">
        <v>0</v>
      </c>
      <c r="P40968">
        <f>IF(MOD(COUNT(N$24:N40968),ROUND($P$22,0))=0,P40967+1,P40967)</f>
        <v>9</v>
      </c>
    </row>
    <row r="40969" spans="13:16">
      <c r="M40969" t="s">
        <v>40948</v>
      </c>
      <c r="N40969" s="4">
        <v>81888.889167000001</v>
      </c>
      <c r="O40969">
        <v>0</v>
      </c>
      <c r="P40969">
        <f>IF(MOD(COUNT(N$24:N40969),ROUND($P$22,0))=0,P40968+1,P40968)</f>
        <v>9</v>
      </c>
    </row>
    <row r="40970" spans="13:16">
      <c r="M40970" t="s">
        <v>40949</v>
      </c>
      <c r="N40970" s="4">
        <v>81888.889167000001</v>
      </c>
      <c r="O40970">
        <v>0</v>
      </c>
      <c r="P40970">
        <f>IF(MOD(COUNT(N$24:N40970),ROUND($P$22,0))=0,P40969+1,P40969)</f>
        <v>9</v>
      </c>
    </row>
    <row r="40971" spans="13:16">
      <c r="M40971" t="s">
        <v>40950</v>
      </c>
      <c r="N40971" s="4">
        <v>81888.889167000001</v>
      </c>
      <c r="O40971">
        <v>0</v>
      </c>
      <c r="P40971">
        <f>IF(MOD(COUNT(N$24:N40971),ROUND($P$22,0))=0,P40970+1,P40970)</f>
        <v>9</v>
      </c>
    </row>
    <row r="40972" spans="13:16">
      <c r="M40972" t="s">
        <v>40951</v>
      </c>
      <c r="N40972" s="4">
        <v>81888.889167000001</v>
      </c>
      <c r="O40972">
        <v>0</v>
      </c>
      <c r="P40972">
        <f>IF(MOD(COUNT(N$24:N40972),ROUND($P$22,0))=0,P40971+1,P40971)</f>
        <v>9</v>
      </c>
    </row>
    <row r="40973" spans="13:16">
      <c r="M40973" t="s">
        <v>40952</v>
      </c>
      <c r="N40973" s="4">
        <v>81888.889167000001</v>
      </c>
      <c r="O40973">
        <v>0</v>
      </c>
      <c r="P40973">
        <f>IF(MOD(COUNT(N$24:N40973),ROUND($P$22,0))=0,P40972+1,P40972)</f>
        <v>9</v>
      </c>
    </row>
    <row r="40974" spans="13:16">
      <c r="M40974" t="s">
        <v>40953</v>
      </c>
      <c r="N40974" s="4">
        <v>81888.889167000001</v>
      </c>
      <c r="O40974">
        <v>0</v>
      </c>
      <c r="P40974">
        <f>IF(MOD(COUNT(N$24:N40974),ROUND($P$22,0))=0,P40973+1,P40973)</f>
        <v>9</v>
      </c>
    </row>
    <row r="40975" spans="13:16">
      <c r="M40975" t="s">
        <v>40954</v>
      </c>
      <c r="N40975" s="4">
        <v>81888.889167000001</v>
      </c>
      <c r="O40975">
        <v>0</v>
      </c>
      <c r="P40975">
        <f>IF(MOD(COUNT(N$24:N40975),ROUND($P$22,0))=0,P40974+1,P40974)</f>
        <v>9</v>
      </c>
    </row>
    <row r="40976" spans="13:16">
      <c r="M40976" t="s">
        <v>40955</v>
      </c>
      <c r="N40976" s="4">
        <v>81888.889167000001</v>
      </c>
      <c r="O40976">
        <v>0</v>
      </c>
      <c r="P40976">
        <f>IF(MOD(COUNT(N$24:N40976),ROUND($P$22,0))=0,P40975+1,P40975)</f>
        <v>9</v>
      </c>
    </row>
    <row r="40977" spans="13:16">
      <c r="M40977" t="s">
        <v>40956</v>
      </c>
      <c r="N40977" s="4">
        <v>81888.889167000001</v>
      </c>
      <c r="O40977">
        <v>0</v>
      </c>
      <c r="P40977">
        <f>IF(MOD(COUNT(N$24:N40977),ROUND($P$22,0))=0,P40976+1,P40976)</f>
        <v>9</v>
      </c>
    </row>
    <row r="40978" spans="13:16">
      <c r="M40978" t="s">
        <v>40957</v>
      </c>
      <c r="N40978" s="4">
        <v>81888.889167000001</v>
      </c>
      <c r="O40978">
        <v>0</v>
      </c>
      <c r="P40978">
        <f>IF(MOD(COUNT(N$24:N40978),ROUND($P$22,0))=0,P40977+1,P40977)</f>
        <v>9</v>
      </c>
    </row>
    <row r="40979" spans="13:16">
      <c r="M40979" t="s">
        <v>40958</v>
      </c>
      <c r="N40979" s="4">
        <v>81888.889167000001</v>
      </c>
      <c r="O40979">
        <v>0</v>
      </c>
      <c r="P40979">
        <f>IF(MOD(COUNT(N$24:N40979),ROUND($P$22,0))=0,P40978+1,P40978)</f>
        <v>9</v>
      </c>
    </row>
    <row r="40980" spans="13:16">
      <c r="M40980" t="s">
        <v>40959</v>
      </c>
      <c r="N40980" s="4">
        <v>81888.889167000001</v>
      </c>
      <c r="O40980">
        <v>0</v>
      </c>
      <c r="P40980">
        <f>IF(MOD(COUNT(N$24:N40980),ROUND($P$22,0))=0,P40979+1,P40979)</f>
        <v>9</v>
      </c>
    </row>
    <row r="40981" spans="13:16">
      <c r="M40981" t="s">
        <v>40960</v>
      </c>
      <c r="N40981" s="4">
        <v>81888.889167000001</v>
      </c>
      <c r="O40981">
        <v>0</v>
      </c>
      <c r="P40981">
        <f>IF(MOD(COUNT(N$24:N40981),ROUND($P$22,0))=0,P40980+1,P40980)</f>
        <v>9</v>
      </c>
    </row>
    <row r="40982" spans="13:16">
      <c r="M40982" t="s">
        <v>40961</v>
      </c>
      <c r="N40982" s="4">
        <v>81888.889167000001</v>
      </c>
      <c r="O40982">
        <v>0</v>
      </c>
      <c r="P40982">
        <f>IF(MOD(COUNT(N$24:N40982),ROUND($P$22,0))=0,P40981+1,P40981)</f>
        <v>9</v>
      </c>
    </row>
    <row r="40983" spans="13:16">
      <c r="M40983" t="s">
        <v>40962</v>
      </c>
      <c r="N40983" s="4">
        <v>81888.889167000001</v>
      </c>
      <c r="O40983">
        <v>0</v>
      </c>
      <c r="P40983">
        <f>IF(MOD(COUNT(N$24:N40983),ROUND($P$22,0))=0,P40982+1,P40982)</f>
        <v>9</v>
      </c>
    </row>
    <row r="40984" spans="13:16">
      <c r="M40984" t="s">
        <v>40963</v>
      </c>
      <c r="N40984" s="4">
        <v>81888.889167000001</v>
      </c>
      <c r="O40984">
        <v>0</v>
      </c>
      <c r="P40984">
        <f>IF(MOD(COUNT(N$24:N40984),ROUND($P$22,0))=0,P40983+1,P40983)</f>
        <v>9</v>
      </c>
    </row>
    <row r="40985" spans="13:16">
      <c r="M40985" t="s">
        <v>40964</v>
      </c>
      <c r="N40985" s="4">
        <v>81888.889167000001</v>
      </c>
      <c r="O40985">
        <v>0</v>
      </c>
      <c r="P40985">
        <f>IF(MOD(COUNT(N$24:N40985),ROUND($P$22,0))=0,P40984+1,P40984)</f>
        <v>9</v>
      </c>
    </row>
    <row r="40986" spans="13:16">
      <c r="M40986" t="s">
        <v>40965</v>
      </c>
      <c r="N40986" s="4">
        <v>81888.889167000001</v>
      </c>
      <c r="O40986">
        <v>0</v>
      </c>
      <c r="P40986">
        <f>IF(MOD(COUNT(N$24:N40986),ROUND($P$22,0))=0,P40985+1,P40985)</f>
        <v>9</v>
      </c>
    </row>
    <row r="40987" spans="13:16">
      <c r="M40987" t="s">
        <v>40966</v>
      </c>
      <c r="N40987" s="4">
        <v>81888.889167000001</v>
      </c>
      <c r="O40987">
        <v>0</v>
      </c>
      <c r="P40987">
        <f>IF(MOD(COUNT(N$24:N40987),ROUND($P$22,0))=0,P40986+1,P40986)</f>
        <v>9</v>
      </c>
    </row>
    <row r="40988" spans="13:16">
      <c r="M40988" t="s">
        <v>40967</v>
      </c>
      <c r="N40988" s="4">
        <v>81888.889167000001</v>
      </c>
      <c r="O40988">
        <v>0</v>
      </c>
      <c r="P40988">
        <f>IF(MOD(COUNT(N$24:N40988),ROUND($P$22,0))=0,P40987+1,P40987)</f>
        <v>9</v>
      </c>
    </row>
    <row r="40989" spans="13:16">
      <c r="M40989" t="s">
        <v>40968</v>
      </c>
      <c r="N40989" s="4">
        <v>81888.889167000001</v>
      </c>
      <c r="O40989">
        <v>0</v>
      </c>
      <c r="P40989">
        <f>IF(MOD(COUNT(N$24:N40989),ROUND($P$22,0))=0,P40988+1,P40988)</f>
        <v>9</v>
      </c>
    </row>
    <row r="40990" spans="13:16">
      <c r="M40990" t="s">
        <v>40969</v>
      </c>
      <c r="N40990" s="4">
        <v>81888.889167000001</v>
      </c>
      <c r="O40990">
        <v>0</v>
      </c>
      <c r="P40990">
        <f>IF(MOD(COUNT(N$24:N40990),ROUND($P$22,0))=0,P40989+1,P40989)</f>
        <v>9</v>
      </c>
    </row>
    <row r="40991" spans="13:16">
      <c r="M40991" t="s">
        <v>40970</v>
      </c>
      <c r="N40991" s="4">
        <v>81888.889167000001</v>
      </c>
      <c r="O40991">
        <v>0</v>
      </c>
      <c r="P40991">
        <f>IF(MOD(COUNT(N$24:N40991),ROUND($P$22,0))=0,P40990+1,P40990)</f>
        <v>9</v>
      </c>
    </row>
    <row r="40992" spans="13:16">
      <c r="M40992" t="s">
        <v>40971</v>
      </c>
      <c r="N40992" s="4">
        <v>81888.889167000001</v>
      </c>
      <c r="O40992">
        <v>0</v>
      </c>
      <c r="P40992">
        <f>IF(MOD(COUNT(N$24:N40992),ROUND($P$22,0))=0,P40991+1,P40991)</f>
        <v>9</v>
      </c>
    </row>
    <row r="40993" spans="13:16">
      <c r="M40993" t="s">
        <v>40972</v>
      </c>
      <c r="N40993" s="4">
        <v>81888.889167000001</v>
      </c>
      <c r="O40993">
        <v>0</v>
      </c>
      <c r="P40993">
        <f>IF(MOD(COUNT(N$24:N40993),ROUND($P$22,0))=0,P40992+1,P40992)</f>
        <v>9</v>
      </c>
    </row>
    <row r="40994" spans="13:16">
      <c r="M40994" t="s">
        <v>40973</v>
      </c>
      <c r="N40994" s="4">
        <v>81888.889167000001</v>
      </c>
      <c r="O40994">
        <v>0</v>
      </c>
      <c r="P40994">
        <f>IF(MOD(COUNT(N$24:N40994),ROUND($P$22,0))=0,P40993+1,P40993)</f>
        <v>9</v>
      </c>
    </row>
    <row r="40995" spans="13:16">
      <c r="M40995" t="s">
        <v>40974</v>
      </c>
      <c r="N40995" s="4">
        <v>81888.889167000001</v>
      </c>
      <c r="O40995">
        <v>0</v>
      </c>
      <c r="P40995">
        <f>IF(MOD(COUNT(N$24:N40995),ROUND($P$22,0))=0,P40994+1,P40994)</f>
        <v>9</v>
      </c>
    </row>
    <row r="40996" spans="13:16">
      <c r="M40996" t="s">
        <v>40975</v>
      </c>
      <c r="N40996" s="4">
        <v>81888.889167000001</v>
      </c>
      <c r="O40996">
        <v>0</v>
      </c>
      <c r="P40996">
        <f>IF(MOD(COUNT(N$24:N40996),ROUND($P$22,0))=0,P40995+1,P40995)</f>
        <v>9</v>
      </c>
    </row>
    <row r="40997" spans="13:16">
      <c r="M40997" t="s">
        <v>40976</v>
      </c>
      <c r="N40997" s="4">
        <v>81888.889167000001</v>
      </c>
      <c r="O40997">
        <v>0</v>
      </c>
      <c r="P40997">
        <f>IF(MOD(COUNT(N$24:N40997),ROUND($P$22,0))=0,P40996+1,P40996)</f>
        <v>9</v>
      </c>
    </row>
    <row r="40998" spans="13:16">
      <c r="M40998" t="s">
        <v>40977</v>
      </c>
      <c r="N40998" s="4">
        <v>81888.889167000001</v>
      </c>
      <c r="O40998">
        <v>0</v>
      </c>
      <c r="P40998">
        <f>IF(MOD(COUNT(N$24:N40998),ROUND($P$22,0))=0,P40997+1,P40997)</f>
        <v>9</v>
      </c>
    </row>
    <row r="40999" spans="13:16">
      <c r="M40999" t="s">
        <v>40978</v>
      </c>
      <c r="N40999" s="4">
        <v>81888.889167000001</v>
      </c>
      <c r="O40999">
        <v>0</v>
      </c>
      <c r="P40999">
        <f>IF(MOD(COUNT(N$24:N40999),ROUND($P$22,0))=0,P40998+1,P40998)</f>
        <v>9</v>
      </c>
    </row>
    <row r="41000" spans="13:16">
      <c r="M41000" t="s">
        <v>40979</v>
      </c>
      <c r="N41000" s="4">
        <v>81888.889167000001</v>
      </c>
      <c r="O41000">
        <v>0</v>
      </c>
      <c r="P41000">
        <f>IF(MOD(COUNT(N$24:N41000),ROUND($P$22,0))=0,P40999+1,P40999)</f>
        <v>9</v>
      </c>
    </row>
    <row r="41001" spans="13:16">
      <c r="M41001" t="s">
        <v>40980</v>
      </c>
      <c r="N41001" s="4">
        <v>81888.889167000001</v>
      </c>
      <c r="O41001">
        <v>0</v>
      </c>
      <c r="P41001">
        <f>IF(MOD(COUNT(N$24:N41001),ROUND($P$22,0))=0,P41000+1,P41000)</f>
        <v>9</v>
      </c>
    </row>
    <row r="41002" spans="13:16">
      <c r="M41002" t="s">
        <v>40981</v>
      </c>
      <c r="N41002" s="4">
        <v>81888.889167000001</v>
      </c>
      <c r="O41002">
        <v>0</v>
      </c>
      <c r="P41002">
        <f>IF(MOD(COUNT(N$24:N41002),ROUND($P$22,0))=0,P41001+1,P41001)</f>
        <v>9</v>
      </c>
    </row>
    <row r="41003" spans="13:16">
      <c r="M41003" t="s">
        <v>40982</v>
      </c>
      <c r="N41003" s="4">
        <v>81888.889167000001</v>
      </c>
      <c r="O41003">
        <v>0</v>
      </c>
      <c r="P41003">
        <f>IF(MOD(COUNT(N$24:N41003),ROUND($P$22,0))=0,P41002+1,P41002)</f>
        <v>9</v>
      </c>
    </row>
    <row r="41004" spans="13:16">
      <c r="M41004" t="s">
        <v>40983</v>
      </c>
      <c r="N41004" s="4">
        <v>81888.889167000001</v>
      </c>
      <c r="O41004">
        <v>0</v>
      </c>
      <c r="P41004">
        <f>IF(MOD(COUNT(N$24:N41004),ROUND($P$22,0))=0,P41003+1,P41003)</f>
        <v>9</v>
      </c>
    </row>
    <row r="41005" spans="13:16">
      <c r="M41005" t="s">
        <v>40984</v>
      </c>
      <c r="N41005" s="4">
        <v>81888.889167000001</v>
      </c>
      <c r="O41005">
        <v>0</v>
      </c>
      <c r="P41005">
        <f>IF(MOD(COUNT(N$24:N41005),ROUND($P$22,0))=0,P41004+1,P41004)</f>
        <v>9</v>
      </c>
    </row>
    <row r="41006" spans="13:16">
      <c r="M41006" t="s">
        <v>40985</v>
      </c>
      <c r="N41006" s="4">
        <v>81888.889167000001</v>
      </c>
      <c r="O41006">
        <v>0</v>
      </c>
      <c r="P41006">
        <f>IF(MOD(COUNT(N$24:N41006),ROUND($P$22,0))=0,P41005+1,P41005)</f>
        <v>9</v>
      </c>
    </row>
    <row r="41007" spans="13:16">
      <c r="M41007" t="s">
        <v>40986</v>
      </c>
      <c r="N41007" s="4">
        <v>81888.889167000001</v>
      </c>
      <c r="O41007">
        <v>0</v>
      </c>
      <c r="P41007">
        <f>IF(MOD(COUNT(N$24:N41007),ROUND($P$22,0))=0,P41006+1,P41006)</f>
        <v>9</v>
      </c>
    </row>
    <row r="41008" spans="13:16">
      <c r="M41008" t="s">
        <v>40987</v>
      </c>
      <c r="N41008" s="4">
        <v>81888.889167000001</v>
      </c>
      <c r="O41008">
        <v>0</v>
      </c>
      <c r="P41008">
        <f>IF(MOD(COUNT(N$24:N41008),ROUND($P$22,0))=0,P41007+1,P41007)</f>
        <v>9</v>
      </c>
    </row>
    <row r="41009" spans="13:16">
      <c r="M41009" t="s">
        <v>40988</v>
      </c>
      <c r="N41009" s="4">
        <v>81888.889167000001</v>
      </c>
      <c r="O41009">
        <v>0</v>
      </c>
      <c r="P41009">
        <f>IF(MOD(COUNT(N$24:N41009),ROUND($P$22,0))=0,P41008+1,P41008)</f>
        <v>9</v>
      </c>
    </row>
    <row r="41010" spans="13:16">
      <c r="M41010" t="s">
        <v>40989</v>
      </c>
      <c r="N41010" s="4">
        <v>81888.889167000001</v>
      </c>
      <c r="O41010">
        <v>0</v>
      </c>
      <c r="P41010">
        <f>IF(MOD(COUNT(N$24:N41010),ROUND($P$22,0))=0,P41009+1,P41009)</f>
        <v>9</v>
      </c>
    </row>
    <row r="41011" spans="13:16">
      <c r="M41011" t="s">
        <v>40990</v>
      </c>
      <c r="N41011" s="4">
        <v>81888.889167000001</v>
      </c>
      <c r="O41011">
        <v>0</v>
      </c>
      <c r="P41011">
        <f>IF(MOD(COUNT(N$24:N41011),ROUND($P$22,0))=0,P41010+1,P41010)</f>
        <v>9</v>
      </c>
    </row>
    <row r="41012" spans="13:16">
      <c r="M41012" t="s">
        <v>40991</v>
      </c>
      <c r="N41012" s="4">
        <v>81888.889167000001</v>
      </c>
      <c r="O41012">
        <v>0</v>
      </c>
      <c r="P41012">
        <f>IF(MOD(COUNT(N$24:N41012),ROUND($P$22,0))=0,P41011+1,P41011)</f>
        <v>9</v>
      </c>
    </row>
    <row r="41013" spans="13:16">
      <c r="M41013" t="s">
        <v>40992</v>
      </c>
      <c r="N41013" s="4">
        <v>81888.889167000001</v>
      </c>
      <c r="O41013">
        <v>0</v>
      </c>
      <c r="P41013">
        <f>IF(MOD(COUNT(N$24:N41013),ROUND($P$22,0))=0,P41012+1,P41012)</f>
        <v>9</v>
      </c>
    </row>
    <row r="41014" spans="13:16">
      <c r="M41014" t="s">
        <v>40993</v>
      </c>
      <c r="N41014" s="4">
        <v>81888.889167000001</v>
      </c>
      <c r="O41014">
        <v>0</v>
      </c>
      <c r="P41014">
        <f>IF(MOD(COUNT(N$24:N41014),ROUND($P$22,0))=0,P41013+1,P41013)</f>
        <v>9</v>
      </c>
    </row>
    <row r="41015" spans="13:16">
      <c r="M41015" t="s">
        <v>40994</v>
      </c>
      <c r="N41015" s="4">
        <v>81888.889167000001</v>
      </c>
      <c r="O41015">
        <v>0</v>
      </c>
      <c r="P41015">
        <f>IF(MOD(COUNT(N$24:N41015),ROUND($P$22,0))=0,P41014+1,P41014)</f>
        <v>9</v>
      </c>
    </row>
    <row r="41016" spans="13:16">
      <c r="M41016" t="s">
        <v>40995</v>
      </c>
      <c r="N41016" s="4">
        <v>81888.889167000001</v>
      </c>
      <c r="O41016">
        <v>0</v>
      </c>
      <c r="P41016">
        <f>IF(MOD(COUNT(N$24:N41016),ROUND($P$22,0))=0,P41015+1,P41015)</f>
        <v>9</v>
      </c>
    </row>
    <row r="41017" spans="13:16">
      <c r="M41017" t="s">
        <v>40996</v>
      </c>
      <c r="N41017" s="4">
        <v>81888.889167000001</v>
      </c>
      <c r="O41017">
        <v>0</v>
      </c>
      <c r="P41017">
        <f>IF(MOD(COUNT(N$24:N41017),ROUND($P$22,0))=0,P41016+1,P41016)</f>
        <v>9</v>
      </c>
    </row>
    <row r="41018" spans="13:16">
      <c r="M41018" t="s">
        <v>40997</v>
      </c>
      <c r="N41018" s="4">
        <v>81888.889167000001</v>
      </c>
      <c r="O41018">
        <v>0</v>
      </c>
      <c r="P41018">
        <f>IF(MOD(COUNT(N$24:N41018),ROUND($P$22,0))=0,P41017+1,P41017)</f>
        <v>9</v>
      </c>
    </row>
    <row r="41019" spans="13:16">
      <c r="M41019" t="s">
        <v>40998</v>
      </c>
      <c r="N41019" s="4">
        <v>81888.889167000001</v>
      </c>
      <c r="O41019">
        <v>0</v>
      </c>
      <c r="P41019">
        <f>IF(MOD(COUNT(N$24:N41019),ROUND($P$22,0))=0,P41018+1,P41018)</f>
        <v>9</v>
      </c>
    </row>
    <row r="41020" spans="13:16">
      <c r="M41020" t="s">
        <v>40999</v>
      </c>
      <c r="N41020" s="4">
        <v>81888.889167000001</v>
      </c>
      <c r="O41020">
        <v>0</v>
      </c>
      <c r="P41020">
        <f>IF(MOD(COUNT(N$24:N41020),ROUND($P$22,0))=0,P41019+1,P41019)</f>
        <v>9</v>
      </c>
    </row>
    <row r="41021" spans="13:16">
      <c r="M41021" t="s">
        <v>41000</v>
      </c>
      <c r="N41021" s="4">
        <v>81888.889167000001</v>
      </c>
      <c r="O41021">
        <v>0</v>
      </c>
      <c r="P41021">
        <f>IF(MOD(COUNT(N$24:N41021),ROUND($P$22,0))=0,P41020+1,P41020)</f>
        <v>9</v>
      </c>
    </row>
    <row r="41022" spans="13:16">
      <c r="M41022" t="s">
        <v>41001</v>
      </c>
      <c r="N41022" s="4">
        <v>81888.889167000001</v>
      </c>
      <c r="O41022">
        <v>0</v>
      </c>
      <c r="P41022">
        <f>IF(MOD(COUNT(N$24:N41022),ROUND($P$22,0))=0,P41021+1,P41021)</f>
        <v>9</v>
      </c>
    </row>
    <row r="41023" spans="13:16">
      <c r="M41023" t="s">
        <v>41002</v>
      </c>
      <c r="N41023" s="4">
        <v>81888.889167000001</v>
      </c>
      <c r="O41023">
        <v>0</v>
      </c>
      <c r="P41023">
        <f>IF(MOD(COUNT(N$24:N41023),ROUND($P$22,0))=0,P41022+1,P41022)</f>
        <v>9</v>
      </c>
    </row>
    <row r="41024" spans="13:16">
      <c r="M41024" t="s">
        <v>41003</v>
      </c>
      <c r="N41024" s="4">
        <v>81888.889167000001</v>
      </c>
      <c r="O41024">
        <v>0</v>
      </c>
      <c r="P41024">
        <f>IF(MOD(COUNT(N$24:N41024),ROUND($P$22,0))=0,P41023+1,P41023)</f>
        <v>9</v>
      </c>
    </row>
    <row r="41025" spans="13:16">
      <c r="M41025" t="s">
        <v>41004</v>
      </c>
      <c r="N41025" s="4">
        <v>81888.889167000001</v>
      </c>
      <c r="O41025">
        <v>0</v>
      </c>
      <c r="P41025">
        <f>IF(MOD(COUNT(N$24:N41025),ROUND($P$22,0))=0,P41024+1,P41024)</f>
        <v>9</v>
      </c>
    </row>
    <row r="41026" spans="13:16">
      <c r="M41026" t="s">
        <v>41005</v>
      </c>
      <c r="N41026" s="4">
        <v>81888.889167000001</v>
      </c>
      <c r="O41026">
        <v>0</v>
      </c>
      <c r="P41026">
        <f>IF(MOD(COUNT(N$24:N41026),ROUND($P$22,0))=0,P41025+1,P41025)</f>
        <v>9</v>
      </c>
    </row>
    <row r="41027" spans="13:16">
      <c r="M41027" t="s">
        <v>41006</v>
      </c>
      <c r="N41027" s="4">
        <v>81888.889167000001</v>
      </c>
      <c r="O41027">
        <v>0</v>
      </c>
      <c r="P41027">
        <f>IF(MOD(COUNT(N$24:N41027),ROUND($P$22,0))=0,P41026+1,P41026)</f>
        <v>9</v>
      </c>
    </row>
    <row r="41028" spans="13:16">
      <c r="M41028" t="s">
        <v>41007</v>
      </c>
      <c r="N41028" s="4">
        <v>81888.889167000001</v>
      </c>
      <c r="O41028">
        <v>0</v>
      </c>
      <c r="P41028">
        <f>IF(MOD(COUNT(N$24:N41028),ROUND($P$22,0))=0,P41027+1,P41027)</f>
        <v>9</v>
      </c>
    </row>
    <row r="41029" spans="13:16">
      <c r="M41029" t="s">
        <v>41008</v>
      </c>
      <c r="N41029" s="4">
        <v>81888.889167000001</v>
      </c>
      <c r="O41029">
        <v>0</v>
      </c>
      <c r="P41029">
        <f>IF(MOD(COUNT(N$24:N41029),ROUND($P$22,0))=0,P41028+1,P41028)</f>
        <v>9</v>
      </c>
    </row>
    <row r="41030" spans="13:16">
      <c r="M41030" t="s">
        <v>41009</v>
      </c>
      <c r="N41030" s="4">
        <v>81888.889167000001</v>
      </c>
      <c r="O41030">
        <v>0</v>
      </c>
      <c r="P41030">
        <f>IF(MOD(COUNT(N$24:N41030),ROUND($P$22,0))=0,P41029+1,P41029)</f>
        <v>9</v>
      </c>
    </row>
    <row r="41031" spans="13:16">
      <c r="M41031" t="s">
        <v>41010</v>
      </c>
      <c r="N41031" s="4">
        <v>81888.889167000001</v>
      </c>
      <c r="O41031">
        <v>0</v>
      </c>
      <c r="P41031">
        <f>IF(MOD(COUNT(N$24:N41031),ROUND($P$22,0))=0,P41030+1,P41030)</f>
        <v>9</v>
      </c>
    </row>
    <row r="41032" spans="13:16">
      <c r="M41032" t="s">
        <v>41011</v>
      </c>
      <c r="N41032" s="4">
        <v>81888.889167000001</v>
      </c>
      <c r="O41032">
        <v>0</v>
      </c>
      <c r="P41032">
        <f>IF(MOD(COUNT(N$24:N41032),ROUND($P$22,0))=0,P41031+1,P41031)</f>
        <v>9</v>
      </c>
    </row>
    <row r="41033" spans="13:16">
      <c r="M41033" t="s">
        <v>41012</v>
      </c>
      <c r="N41033" s="4">
        <v>81888.889167000001</v>
      </c>
      <c r="O41033">
        <v>0</v>
      </c>
      <c r="P41033">
        <f>IF(MOD(COUNT(N$24:N41033),ROUND($P$22,0))=0,P41032+1,P41032)</f>
        <v>9</v>
      </c>
    </row>
    <row r="41034" spans="13:16">
      <c r="M41034" t="s">
        <v>41013</v>
      </c>
      <c r="N41034" s="4">
        <v>81888.889167000001</v>
      </c>
      <c r="O41034">
        <v>0</v>
      </c>
      <c r="P41034">
        <f>IF(MOD(COUNT(N$24:N41034),ROUND($P$22,0))=0,P41033+1,P41033)</f>
        <v>9</v>
      </c>
    </row>
    <row r="41035" spans="13:16">
      <c r="M41035" t="s">
        <v>41014</v>
      </c>
      <c r="N41035" s="4">
        <v>81888.889167000001</v>
      </c>
      <c r="O41035">
        <v>0</v>
      </c>
      <c r="P41035">
        <f>IF(MOD(COUNT(N$24:N41035),ROUND($P$22,0))=0,P41034+1,P41034)</f>
        <v>9</v>
      </c>
    </row>
    <row r="41036" spans="13:16">
      <c r="M41036" t="s">
        <v>41015</v>
      </c>
      <c r="N41036" s="4">
        <v>81888.889167000001</v>
      </c>
      <c r="O41036">
        <v>0</v>
      </c>
      <c r="P41036">
        <f>IF(MOD(COUNT(N$24:N41036),ROUND($P$22,0))=0,P41035+1,P41035)</f>
        <v>9</v>
      </c>
    </row>
    <row r="41037" spans="13:16">
      <c r="M41037" t="s">
        <v>41016</v>
      </c>
      <c r="N41037" s="4">
        <v>81888.889167000001</v>
      </c>
      <c r="O41037">
        <v>0</v>
      </c>
      <c r="P41037">
        <f>IF(MOD(COUNT(N$24:N41037),ROUND($P$22,0))=0,P41036+1,P41036)</f>
        <v>9</v>
      </c>
    </row>
    <row r="41038" spans="13:16">
      <c r="M41038" t="s">
        <v>41017</v>
      </c>
      <c r="N41038" s="4">
        <v>81888.889167000001</v>
      </c>
      <c r="O41038">
        <v>0</v>
      </c>
      <c r="P41038">
        <f>IF(MOD(COUNT(N$24:N41038),ROUND($P$22,0))=0,P41037+1,P41037)</f>
        <v>9</v>
      </c>
    </row>
    <row r="41039" spans="13:16">
      <c r="M41039" t="s">
        <v>41018</v>
      </c>
      <c r="N41039" s="4">
        <v>81888.889167000001</v>
      </c>
      <c r="O41039">
        <v>0</v>
      </c>
      <c r="P41039">
        <f>IF(MOD(COUNT(N$24:N41039),ROUND($P$22,0))=0,P41038+1,P41038)</f>
        <v>9</v>
      </c>
    </row>
    <row r="41040" spans="13:16">
      <c r="M41040" t="s">
        <v>41019</v>
      </c>
      <c r="N41040" s="4">
        <v>81888.889167000001</v>
      </c>
      <c r="O41040">
        <v>0</v>
      </c>
      <c r="P41040">
        <f>IF(MOD(COUNT(N$24:N41040),ROUND($P$22,0))=0,P41039+1,P41039)</f>
        <v>9</v>
      </c>
    </row>
    <row r="41041" spans="13:16">
      <c r="M41041" t="s">
        <v>41020</v>
      </c>
      <c r="N41041" s="4">
        <v>81888.889167000001</v>
      </c>
      <c r="O41041">
        <v>0</v>
      </c>
      <c r="P41041">
        <f>IF(MOD(COUNT(N$24:N41041),ROUND($P$22,0))=0,P41040+1,P41040)</f>
        <v>9</v>
      </c>
    </row>
    <row r="41042" spans="13:16">
      <c r="M41042" t="s">
        <v>41021</v>
      </c>
      <c r="N41042" s="4">
        <v>81888.889167000001</v>
      </c>
      <c r="O41042">
        <v>0</v>
      </c>
      <c r="P41042">
        <f>IF(MOD(COUNT(N$24:N41042),ROUND($P$22,0))=0,P41041+1,P41041)</f>
        <v>9</v>
      </c>
    </row>
    <row r="41043" spans="13:16">
      <c r="M41043" t="s">
        <v>41022</v>
      </c>
      <c r="N41043" s="4">
        <v>81888.889167000001</v>
      </c>
      <c r="O41043">
        <v>0</v>
      </c>
      <c r="P41043">
        <f>IF(MOD(COUNT(N$24:N41043),ROUND($P$22,0))=0,P41042+1,P41042)</f>
        <v>9</v>
      </c>
    </row>
    <row r="41044" spans="13:16">
      <c r="M41044" t="s">
        <v>41023</v>
      </c>
      <c r="N41044" s="4">
        <v>81888.889167000001</v>
      </c>
      <c r="O41044">
        <v>0</v>
      </c>
      <c r="P41044">
        <f>IF(MOD(COUNT(N$24:N41044),ROUND($P$22,0))=0,P41043+1,P41043)</f>
        <v>9</v>
      </c>
    </row>
    <row r="41045" spans="13:16">
      <c r="M41045" t="s">
        <v>41024</v>
      </c>
      <c r="N41045" s="4">
        <v>81888.889167000001</v>
      </c>
      <c r="O41045">
        <v>0</v>
      </c>
      <c r="P41045">
        <f>IF(MOD(COUNT(N$24:N41045),ROUND($P$22,0))=0,P41044+1,P41044)</f>
        <v>9</v>
      </c>
    </row>
    <row r="41046" spans="13:16">
      <c r="M41046" t="s">
        <v>41025</v>
      </c>
      <c r="N41046" s="4">
        <v>81888.889167000001</v>
      </c>
      <c r="O41046">
        <v>0</v>
      </c>
      <c r="P41046">
        <f>IF(MOD(COUNT(N$24:N41046),ROUND($P$22,0))=0,P41045+1,P41045)</f>
        <v>9</v>
      </c>
    </row>
    <row r="41047" spans="13:16">
      <c r="M41047" t="s">
        <v>41026</v>
      </c>
      <c r="N41047" s="4">
        <v>81888.889167000001</v>
      </c>
      <c r="O41047">
        <v>0</v>
      </c>
      <c r="P41047">
        <f>IF(MOD(COUNT(N$24:N41047),ROUND($P$22,0))=0,P41046+1,P41046)</f>
        <v>9</v>
      </c>
    </row>
    <row r="41048" spans="13:16">
      <c r="M41048" t="s">
        <v>41027</v>
      </c>
      <c r="N41048" s="4">
        <v>81888.889167000001</v>
      </c>
      <c r="O41048">
        <v>0</v>
      </c>
      <c r="P41048">
        <f>IF(MOD(COUNT(N$24:N41048),ROUND($P$22,0))=0,P41047+1,P41047)</f>
        <v>9</v>
      </c>
    </row>
    <row r="41049" spans="13:16">
      <c r="M41049" t="s">
        <v>41028</v>
      </c>
      <c r="N41049" s="4">
        <v>81888.889167000001</v>
      </c>
      <c r="O41049">
        <v>0</v>
      </c>
      <c r="P41049">
        <f>IF(MOD(COUNT(N$24:N41049),ROUND($P$22,0))=0,P41048+1,P41048)</f>
        <v>9</v>
      </c>
    </row>
    <row r="41050" spans="13:16">
      <c r="M41050" t="s">
        <v>41029</v>
      </c>
      <c r="N41050" s="4">
        <v>81888.889167000001</v>
      </c>
      <c r="O41050">
        <v>0</v>
      </c>
      <c r="P41050">
        <f>IF(MOD(COUNT(N$24:N41050),ROUND($P$22,0))=0,P41049+1,P41049)</f>
        <v>9</v>
      </c>
    </row>
    <row r="41051" spans="13:16">
      <c r="M41051" t="s">
        <v>41030</v>
      </c>
      <c r="N41051" s="4">
        <v>81888.889167000001</v>
      </c>
      <c r="O41051">
        <v>0</v>
      </c>
      <c r="P41051">
        <f>IF(MOD(COUNT(N$24:N41051),ROUND($P$22,0))=0,P41050+1,P41050)</f>
        <v>9</v>
      </c>
    </row>
    <row r="41052" spans="13:16">
      <c r="M41052" t="s">
        <v>41031</v>
      </c>
      <c r="N41052" s="4">
        <v>81888.889167000001</v>
      </c>
      <c r="O41052">
        <v>0</v>
      </c>
      <c r="P41052">
        <f>IF(MOD(COUNT(N$24:N41052),ROUND($P$22,0))=0,P41051+1,P41051)</f>
        <v>9</v>
      </c>
    </row>
    <row r="41053" spans="13:16">
      <c r="M41053" t="s">
        <v>41032</v>
      </c>
      <c r="N41053" s="4">
        <v>81888.889167000001</v>
      </c>
      <c r="O41053">
        <v>0</v>
      </c>
      <c r="P41053">
        <f>IF(MOD(COUNT(N$24:N41053),ROUND($P$22,0))=0,P41052+1,P41052)</f>
        <v>9</v>
      </c>
    </row>
    <row r="41054" spans="13:16">
      <c r="M41054" t="s">
        <v>41033</v>
      </c>
      <c r="N41054" s="4">
        <v>81888.889167000001</v>
      </c>
      <c r="O41054">
        <v>0</v>
      </c>
      <c r="P41054">
        <f>IF(MOD(COUNT(N$24:N41054),ROUND($P$22,0))=0,P41053+1,P41053)</f>
        <v>9</v>
      </c>
    </row>
    <row r="41055" spans="13:16">
      <c r="M41055" t="s">
        <v>41034</v>
      </c>
      <c r="N41055" s="4">
        <v>81888.889167000001</v>
      </c>
      <c r="O41055">
        <v>0</v>
      </c>
      <c r="P41055">
        <f>IF(MOD(COUNT(N$24:N41055),ROUND($P$22,0))=0,P41054+1,P41054)</f>
        <v>9</v>
      </c>
    </row>
    <row r="41056" spans="13:16">
      <c r="M41056" t="s">
        <v>41035</v>
      </c>
      <c r="N41056" s="4">
        <v>81888.889167000001</v>
      </c>
      <c r="O41056">
        <v>0</v>
      </c>
      <c r="P41056">
        <f>IF(MOD(COUNT(N$24:N41056),ROUND($P$22,0))=0,P41055+1,P41055)</f>
        <v>9</v>
      </c>
    </row>
    <row r="41057" spans="13:16">
      <c r="M41057" t="s">
        <v>41036</v>
      </c>
      <c r="N41057" s="4">
        <v>81888.889167000001</v>
      </c>
      <c r="O41057">
        <v>0</v>
      </c>
      <c r="P41057">
        <f>IF(MOD(COUNT(N$24:N41057),ROUND($P$22,0))=0,P41056+1,P41056)</f>
        <v>9</v>
      </c>
    </row>
    <row r="41058" spans="13:16">
      <c r="M41058" t="s">
        <v>41037</v>
      </c>
      <c r="N41058" s="4">
        <v>81888.889167000001</v>
      </c>
      <c r="O41058">
        <v>0</v>
      </c>
      <c r="P41058">
        <f>IF(MOD(COUNT(N$24:N41058),ROUND($P$22,0))=0,P41057+1,P41057)</f>
        <v>9</v>
      </c>
    </row>
    <row r="41059" spans="13:16">
      <c r="M41059" t="s">
        <v>41038</v>
      </c>
      <c r="N41059" s="4">
        <v>81888.889167000001</v>
      </c>
      <c r="O41059">
        <v>0</v>
      </c>
      <c r="P41059">
        <f>IF(MOD(COUNT(N$24:N41059),ROUND($P$22,0))=0,P41058+1,P41058)</f>
        <v>9</v>
      </c>
    </row>
    <row r="41060" spans="13:16">
      <c r="M41060" t="s">
        <v>41039</v>
      </c>
      <c r="N41060" s="4">
        <v>81888.889167000001</v>
      </c>
      <c r="O41060">
        <v>0</v>
      </c>
      <c r="P41060">
        <f>IF(MOD(COUNT(N$24:N41060),ROUND($P$22,0))=0,P41059+1,P41059)</f>
        <v>9</v>
      </c>
    </row>
    <row r="41061" spans="13:16">
      <c r="M41061" t="s">
        <v>41040</v>
      </c>
      <c r="N41061" s="4">
        <v>81888.889167000001</v>
      </c>
      <c r="O41061">
        <v>0</v>
      </c>
      <c r="P41061">
        <f>IF(MOD(COUNT(N$24:N41061),ROUND($P$22,0))=0,P41060+1,P41060)</f>
        <v>9</v>
      </c>
    </row>
    <row r="41062" spans="13:16">
      <c r="M41062" t="s">
        <v>41041</v>
      </c>
      <c r="N41062" s="4">
        <v>81888.889167000001</v>
      </c>
      <c r="O41062">
        <v>0</v>
      </c>
      <c r="P41062">
        <f>IF(MOD(COUNT(N$24:N41062),ROUND($P$22,0))=0,P41061+1,P41061)</f>
        <v>9</v>
      </c>
    </row>
    <row r="41063" spans="13:16">
      <c r="M41063" t="s">
        <v>41042</v>
      </c>
      <c r="N41063" s="4">
        <v>81888.889167000001</v>
      </c>
      <c r="O41063">
        <v>0</v>
      </c>
      <c r="P41063">
        <f>IF(MOD(COUNT(N$24:N41063),ROUND($P$22,0))=0,P41062+1,P41062)</f>
        <v>9</v>
      </c>
    </row>
    <row r="41064" spans="13:16">
      <c r="M41064" t="s">
        <v>41043</v>
      </c>
      <c r="N41064" s="4">
        <v>81888.889167000001</v>
      </c>
      <c r="O41064">
        <v>0</v>
      </c>
      <c r="P41064">
        <f>IF(MOD(COUNT(N$24:N41064),ROUND($P$22,0))=0,P41063+1,P41063)</f>
        <v>9</v>
      </c>
    </row>
    <row r="41065" spans="13:16">
      <c r="M41065" t="s">
        <v>41044</v>
      </c>
      <c r="N41065" s="4">
        <v>81888.889167000001</v>
      </c>
      <c r="O41065">
        <v>0</v>
      </c>
      <c r="P41065">
        <f>IF(MOD(COUNT(N$24:N41065),ROUND($P$22,0))=0,P41064+1,P41064)</f>
        <v>9</v>
      </c>
    </row>
    <row r="41066" spans="13:16">
      <c r="M41066" t="s">
        <v>41045</v>
      </c>
      <c r="N41066" s="4">
        <v>81888.889167000001</v>
      </c>
      <c r="O41066">
        <v>0</v>
      </c>
      <c r="P41066">
        <f>IF(MOD(COUNT(N$24:N41066),ROUND($P$22,0))=0,P41065+1,P41065)</f>
        <v>9</v>
      </c>
    </row>
    <row r="41067" spans="13:16">
      <c r="M41067" t="s">
        <v>41046</v>
      </c>
      <c r="N41067" s="4">
        <v>81888.889167000001</v>
      </c>
      <c r="O41067">
        <v>0</v>
      </c>
      <c r="P41067">
        <f>IF(MOD(COUNT(N$24:N41067),ROUND($P$22,0))=0,P41066+1,P41066)</f>
        <v>9</v>
      </c>
    </row>
    <row r="41068" spans="13:16">
      <c r="M41068" t="s">
        <v>41047</v>
      </c>
      <c r="N41068" s="4">
        <v>81888.889167000001</v>
      </c>
      <c r="O41068">
        <v>0</v>
      </c>
      <c r="P41068">
        <f>IF(MOD(COUNT(N$24:N41068),ROUND($P$22,0))=0,P41067+1,P41067)</f>
        <v>9</v>
      </c>
    </row>
    <row r="41069" spans="13:16">
      <c r="M41069" t="s">
        <v>41048</v>
      </c>
      <c r="N41069" s="4">
        <v>81888.889167000001</v>
      </c>
      <c r="O41069">
        <v>0</v>
      </c>
      <c r="P41069">
        <f>IF(MOD(COUNT(N$24:N41069),ROUND($P$22,0))=0,P41068+1,P41068)</f>
        <v>9</v>
      </c>
    </row>
    <row r="41070" spans="13:16">
      <c r="M41070" t="s">
        <v>41049</v>
      </c>
      <c r="N41070" s="4">
        <v>81888.889167000001</v>
      </c>
      <c r="O41070">
        <v>0</v>
      </c>
      <c r="P41070">
        <f>IF(MOD(COUNT(N$24:N41070),ROUND($P$22,0))=0,P41069+1,P41069)</f>
        <v>9</v>
      </c>
    </row>
    <row r="41071" spans="13:16">
      <c r="M41071" t="s">
        <v>41050</v>
      </c>
      <c r="N41071" s="4">
        <v>81888.889167000001</v>
      </c>
      <c r="O41071">
        <v>0</v>
      </c>
      <c r="P41071">
        <f>IF(MOD(COUNT(N$24:N41071),ROUND($P$22,0))=0,P41070+1,P41070)</f>
        <v>9</v>
      </c>
    </row>
    <row r="41072" spans="13:16">
      <c r="M41072" t="s">
        <v>41051</v>
      </c>
      <c r="N41072" s="4">
        <v>81888.889167000001</v>
      </c>
      <c r="O41072">
        <v>0</v>
      </c>
      <c r="P41072">
        <f>IF(MOD(COUNT(N$24:N41072),ROUND($P$22,0))=0,P41071+1,P41071)</f>
        <v>9</v>
      </c>
    </row>
    <row r="41073" spans="13:16">
      <c r="M41073" t="s">
        <v>41052</v>
      </c>
      <c r="N41073" s="4">
        <v>81888.889167000001</v>
      </c>
      <c r="O41073">
        <v>0</v>
      </c>
      <c r="P41073">
        <f>IF(MOD(COUNT(N$24:N41073),ROUND($P$22,0))=0,P41072+1,P41072)</f>
        <v>9</v>
      </c>
    </row>
    <row r="41074" spans="13:16">
      <c r="M41074" t="s">
        <v>41053</v>
      </c>
      <c r="N41074" s="4">
        <v>81888.889167000001</v>
      </c>
      <c r="O41074">
        <v>0</v>
      </c>
      <c r="P41074">
        <f>IF(MOD(COUNT(N$24:N41074),ROUND($P$22,0))=0,P41073+1,P41073)</f>
        <v>9</v>
      </c>
    </row>
    <row r="41075" spans="13:16">
      <c r="M41075" t="s">
        <v>41054</v>
      </c>
      <c r="N41075" s="4">
        <v>81888.889167000001</v>
      </c>
      <c r="O41075">
        <v>0</v>
      </c>
      <c r="P41075">
        <f>IF(MOD(COUNT(N$24:N41075),ROUND($P$22,0))=0,P41074+1,P41074)</f>
        <v>9</v>
      </c>
    </row>
    <row r="41076" spans="13:16">
      <c r="M41076" t="s">
        <v>41055</v>
      </c>
      <c r="N41076" s="4">
        <v>81888.889167000001</v>
      </c>
      <c r="O41076">
        <v>0</v>
      </c>
      <c r="P41076">
        <f>IF(MOD(COUNT(N$24:N41076),ROUND($P$22,0))=0,P41075+1,P41075)</f>
        <v>9</v>
      </c>
    </row>
    <row r="41077" spans="13:16">
      <c r="M41077" t="s">
        <v>41056</v>
      </c>
      <c r="N41077" s="4">
        <v>81888.889167000001</v>
      </c>
      <c r="O41077">
        <v>0</v>
      </c>
      <c r="P41077">
        <f>IF(MOD(COUNT(N$24:N41077),ROUND($P$22,0))=0,P41076+1,P41076)</f>
        <v>9</v>
      </c>
    </row>
    <row r="41078" spans="13:16">
      <c r="M41078" t="s">
        <v>41057</v>
      </c>
      <c r="N41078" s="4">
        <v>81888.889167000001</v>
      </c>
      <c r="O41078">
        <v>0</v>
      </c>
      <c r="P41078">
        <f>IF(MOD(COUNT(N$24:N41078),ROUND($P$22,0))=0,P41077+1,P41077)</f>
        <v>9</v>
      </c>
    </row>
    <row r="41079" spans="13:16">
      <c r="M41079" t="s">
        <v>41058</v>
      </c>
      <c r="N41079" s="4">
        <v>81888.889167000001</v>
      </c>
      <c r="O41079">
        <v>0</v>
      </c>
      <c r="P41079">
        <f>IF(MOD(COUNT(N$24:N41079),ROUND($P$22,0))=0,P41078+1,P41078)</f>
        <v>9</v>
      </c>
    </row>
    <row r="41080" spans="13:16">
      <c r="M41080" t="s">
        <v>41059</v>
      </c>
      <c r="N41080" s="4">
        <v>81888.889167000001</v>
      </c>
      <c r="O41080">
        <v>0</v>
      </c>
      <c r="P41080">
        <f>IF(MOD(COUNT(N$24:N41080),ROUND($P$22,0))=0,P41079+1,P41079)</f>
        <v>9</v>
      </c>
    </row>
    <row r="41081" spans="13:16">
      <c r="M41081" t="s">
        <v>41060</v>
      </c>
      <c r="N41081" s="4">
        <v>81888.889167000001</v>
      </c>
      <c r="O41081">
        <v>0</v>
      </c>
      <c r="P41081">
        <f>IF(MOD(COUNT(N$24:N41081),ROUND($P$22,0))=0,P41080+1,P41080)</f>
        <v>9</v>
      </c>
    </row>
    <row r="41082" spans="13:16">
      <c r="M41082" t="s">
        <v>41061</v>
      </c>
      <c r="N41082" s="4">
        <v>81888.889167000001</v>
      </c>
      <c r="O41082">
        <v>0</v>
      </c>
      <c r="P41082">
        <f>IF(MOD(COUNT(N$24:N41082),ROUND($P$22,0))=0,P41081+1,P41081)</f>
        <v>9</v>
      </c>
    </row>
    <row r="41083" spans="13:16">
      <c r="M41083" t="s">
        <v>41062</v>
      </c>
      <c r="N41083" s="4">
        <v>81888.889167000001</v>
      </c>
      <c r="O41083">
        <v>0</v>
      </c>
      <c r="P41083">
        <f>IF(MOD(COUNT(N$24:N41083),ROUND($P$22,0))=0,P41082+1,P41082)</f>
        <v>9</v>
      </c>
    </row>
    <row r="41084" spans="13:16">
      <c r="M41084" t="s">
        <v>41063</v>
      </c>
      <c r="N41084" s="4">
        <v>81888.889167000001</v>
      </c>
      <c r="O41084">
        <v>0</v>
      </c>
      <c r="P41084">
        <f>IF(MOD(COUNT(N$24:N41084),ROUND($P$22,0))=0,P41083+1,P41083)</f>
        <v>9</v>
      </c>
    </row>
    <row r="41085" spans="13:16">
      <c r="M41085" t="s">
        <v>41064</v>
      </c>
      <c r="N41085" s="4">
        <v>81888.889167000001</v>
      </c>
      <c r="O41085">
        <v>0</v>
      </c>
      <c r="P41085">
        <f>IF(MOD(COUNT(N$24:N41085),ROUND($P$22,0))=0,P41084+1,P41084)</f>
        <v>9</v>
      </c>
    </row>
    <row r="41086" spans="13:16">
      <c r="M41086" t="s">
        <v>41065</v>
      </c>
      <c r="N41086" s="4">
        <v>81888.889167000001</v>
      </c>
      <c r="O41086">
        <v>0</v>
      </c>
      <c r="P41086">
        <f>IF(MOD(COUNT(N$24:N41086),ROUND($P$22,0))=0,P41085+1,P41085)</f>
        <v>9</v>
      </c>
    </row>
    <row r="41087" spans="13:16">
      <c r="M41087" t="s">
        <v>41066</v>
      </c>
      <c r="N41087" s="4">
        <v>81888.889167000001</v>
      </c>
      <c r="O41087">
        <v>0</v>
      </c>
      <c r="P41087">
        <f>IF(MOD(COUNT(N$24:N41087),ROUND($P$22,0))=0,P41086+1,P41086)</f>
        <v>9</v>
      </c>
    </row>
    <row r="41088" spans="13:16">
      <c r="M41088" t="s">
        <v>41067</v>
      </c>
      <c r="N41088" s="4">
        <v>81888.889167000001</v>
      </c>
      <c r="O41088">
        <v>0</v>
      </c>
      <c r="P41088">
        <f>IF(MOD(COUNT(N$24:N41088),ROUND($P$22,0))=0,P41087+1,P41087)</f>
        <v>9</v>
      </c>
    </row>
    <row r="41089" spans="13:16">
      <c r="M41089" t="s">
        <v>41068</v>
      </c>
      <c r="N41089" s="4">
        <v>81888.889167000001</v>
      </c>
      <c r="O41089">
        <v>0</v>
      </c>
      <c r="P41089">
        <f>IF(MOD(COUNT(N$24:N41089),ROUND($P$22,0))=0,P41088+1,P41088)</f>
        <v>9</v>
      </c>
    </row>
    <row r="41090" spans="13:16">
      <c r="M41090" t="s">
        <v>41069</v>
      </c>
      <c r="N41090" s="4">
        <v>81888.889167000001</v>
      </c>
      <c r="O41090">
        <v>0</v>
      </c>
      <c r="P41090">
        <f>IF(MOD(COUNT(N$24:N41090),ROUND($P$22,0))=0,P41089+1,P41089)</f>
        <v>9</v>
      </c>
    </row>
    <row r="41091" spans="13:16">
      <c r="M41091" t="s">
        <v>41070</v>
      </c>
      <c r="N41091" s="4">
        <v>81888.889167000001</v>
      </c>
      <c r="O41091">
        <v>0</v>
      </c>
      <c r="P41091">
        <f>IF(MOD(COUNT(N$24:N41091),ROUND($P$22,0))=0,P41090+1,P41090)</f>
        <v>9</v>
      </c>
    </row>
    <row r="41092" spans="13:16">
      <c r="M41092" t="s">
        <v>41071</v>
      </c>
      <c r="N41092" s="4">
        <v>81888.889167000001</v>
      </c>
      <c r="O41092">
        <v>0</v>
      </c>
      <c r="P41092">
        <f>IF(MOD(COUNT(N$24:N41092),ROUND($P$22,0))=0,P41091+1,P41091)</f>
        <v>9</v>
      </c>
    </row>
    <row r="41093" spans="13:16">
      <c r="M41093" t="s">
        <v>41072</v>
      </c>
      <c r="N41093" s="4">
        <v>81888.889167000001</v>
      </c>
      <c r="O41093">
        <v>0</v>
      </c>
      <c r="P41093">
        <f>IF(MOD(COUNT(N$24:N41093),ROUND($P$22,0))=0,P41092+1,P41092)</f>
        <v>9</v>
      </c>
    </row>
    <row r="41094" spans="13:16">
      <c r="M41094" t="s">
        <v>41073</v>
      </c>
      <c r="N41094" s="4">
        <v>81888.889167000001</v>
      </c>
      <c r="O41094">
        <v>0</v>
      </c>
      <c r="P41094">
        <f>IF(MOD(COUNT(N$24:N41094),ROUND($P$22,0))=0,P41093+1,P41093)</f>
        <v>9</v>
      </c>
    </row>
    <row r="41095" spans="13:16">
      <c r="M41095" t="s">
        <v>41074</v>
      </c>
      <c r="N41095" s="4">
        <v>81888.889167000001</v>
      </c>
      <c r="O41095">
        <v>0</v>
      </c>
      <c r="P41095">
        <f>IF(MOD(COUNT(N$24:N41095),ROUND($P$22,0))=0,P41094+1,P41094)</f>
        <v>9</v>
      </c>
    </row>
    <row r="41096" spans="13:16">
      <c r="M41096" t="s">
        <v>41075</v>
      </c>
      <c r="N41096" s="4">
        <v>81888.889167000001</v>
      </c>
      <c r="O41096">
        <v>0</v>
      </c>
      <c r="P41096">
        <f>IF(MOD(COUNT(N$24:N41096),ROUND($P$22,0))=0,P41095+1,P41095)</f>
        <v>9</v>
      </c>
    </row>
    <row r="41097" spans="13:16">
      <c r="M41097" t="s">
        <v>41076</v>
      </c>
      <c r="N41097" s="4">
        <v>81888.889167000001</v>
      </c>
      <c r="O41097">
        <v>0</v>
      </c>
      <c r="P41097">
        <f>IF(MOD(COUNT(N$24:N41097),ROUND($P$22,0))=0,P41096+1,P41096)</f>
        <v>9</v>
      </c>
    </row>
    <row r="41098" spans="13:16">
      <c r="M41098" t="s">
        <v>41077</v>
      </c>
      <c r="N41098" s="4">
        <v>81888.889167000001</v>
      </c>
      <c r="O41098">
        <v>0</v>
      </c>
      <c r="P41098">
        <f>IF(MOD(COUNT(N$24:N41098),ROUND($P$22,0))=0,P41097+1,P41097)</f>
        <v>9</v>
      </c>
    </row>
    <row r="41099" spans="13:16">
      <c r="M41099" t="s">
        <v>41078</v>
      </c>
      <c r="N41099" s="4">
        <v>81888.889167000001</v>
      </c>
      <c r="O41099">
        <v>0</v>
      </c>
      <c r="P41099">
        <f>IF(MOD(COUNT(N$24:N41099),ROUND($P$22,0))=0,P41098+1,P41098)</f>
        <v>9</v>
      </c>
    </row>
    <row r="41100" spans="13:16">
      <c r="M41100" t="s">
        <v>41079</v>
      </c>
      <c r="N41100" s="4">
        <v>81888.889167000001</v>
      </c>
      <c r="O41100">
        <v>0</v>
      </c>
      <c r="P41100">
        <f>IF(MOD(COUNT(N$24:N41100),ROUND($P$22,0))=0,P41099+1,P41099)</f>
        <v>9</v>
      </c>
    </row>
    <row r="41101" spans="13:16">
      <c r="M41101" t="s">
        <v>41080</v>
      </c>
      <c r="N41101" s="4">
        <v>81888.889167000001</v>
      </c>
      <c r="O41101">
        <v>0</v>
      </c>
      <c r="P41101">
        <f>IF(MOD(COUNT(N$24:N41101),ROUND($P$22,0))=0,P41100+1,P41100)</f>
        <v>9</v>
      </c>
    </row>
    <row r="41102" spans="13:16">
      <c r="M41102" t="s">
        <v>41081</v>
      </c>
      <c r="N41102" s="4">
        <v>81888.889167000001</v>
      </c>
      <c r="O41102">
        <v>0</v>
      </c>
      <c r="P41102">
        <f>IF(MOD(COUNT(N$24:N41102),ROUND($P$22,0))=0,P41101+1,P41101)</f>
        <v>9</v>
      </c>
    </row>
    <row r="41103" spans="13:16">
      <c r="M41103" t="s">
        <v>41082</v>
      </c>
      <c r="N41103" s="4">
        <v>81888.889167000001</v>
      </c>
      <c r="O41103">
        <v>0</v>
      </c>
      <c r="P41103">
        <f>IF(MOD(COUNT(N$24:N41103),ROUND($P$22,0))=0,P41102+1,P41102)</f>
        <v>9</v>
      </c>
    </row>
    <row r="41104" spans="13:16">
      <c r="M41104" t="s">
        <v>41083</v>
      </c>
      <c r="N41104" s="4">
        <v>81888.889167000001</v>
      </c>
      <c r="O41104">
        <v>0</v>
      </c>
      <c r="P41104">
        <f>IF(MOD(COUNT(N$24:N41104),ROUND($P$22,0))=0,P41103+1,P41103)</f>
        <v>9</v>
      </c>
    </row>
    <row r="41105" spans="13:16">
      <c r="M41105" t="s">
        <v>41084</v>
      </c>
      <c r="N41105" s="4">
        <v>81888.889167000001</v>
      </c>
      <c r="O41105">
        <v>0</v>
      </c>
      <c r="P41105">
        <f>IF(MOD(COUNT(N$24:N41105),ROUND($P$22,0))=0,P41104+1,P41104)</f>
        <v>9</v>
      </c>
    </row>
    <row r="41106" spans="13:16">
      <c r="M41106" t="s">
        <v>41085</v>
      </c>
      <c r="N41106" s="4">
        <v>81888.889167000001</v>
      </c>
      <c r="O41106">
        <v>0</v>
      </c>
      <c r="P41106">
        <f>IF(MOD(COUNT(N$24:N41106),ROUND($P$22,0))=0,P41105+1,P41105)</f>
        <v>9</v>
      </c>
    </row>
    <row r="41107" spans="13:16">
      <c r="M41107" t="s">
        <v>41086</v>
      </c>
      <c r="N41107" s="4">
        <v>81888.889167000001</v>
      </c>
      <c r="O41107">
        <v>0</v>
      </c>
      <c r="P41107">
        <f>IF(MOD(COUNT(N$24:N41107),ROUND($P$22,0))=0,P41106+1,P41106)</f>
        <v>9</v>
      </c>
    </row>
    <row r="41108" spans="13:16">
      <c r="M41108" t="s">
        <v>41087</v>
      </c>
      <c r="N41108" s="4">
        <v>81888.889167000001</v>
      </c>
      <c r="O41108">
        <v>0</v>
      </c>
      <c r="P41108">
        <f>IF(MOD(COUNT(N$24:N41108),ROUND($P$22,0))=0,P41107+1,P41107)</f>
        <v>9</v>
      </c>
    </row>
    <row r="41109" spans="13:16">
      <c r="M41109" t="s">
        <v>41088</v>
      </c>
      <c r="N41109" s="4">
        <v>81888.889167000001</v>
      </c>
      <c r="O41109">
        <v>0</v>
      </c>
      <c r="P41109">
        <f>IF(MOD(COUNT(N$24:N41109),ROUND($P$22,0))=0,P41108+1,P41108)</f>
        <v>9</v>
      </c>
    </row>
    <row r="41110" spans="13:16">
      <c r="M41110" t="s">
        <v>41089</v>
      </c>
      <c r="N41110" s="4">
        <v>81888.889167000001</v>
      </c>
      <c r="O41110">
        <v>0</v>
      </c>
      <c r="P41110">
        <f>IF(MOD(COUNT(N$24:N41110),ROUND($P$22,0))=0,P41109+1,P41109)</f>
        <v>9</v>
      </c>
    </row>
    <row r="41111" spans="13:16">
      <c r="M41111" t="s">
        <v>41090</v>
      </c>
      <c r="N41111" s="4">
        <v>81888.889167000001</v>
      </c>
      <c r="O41111">
        <v>0</v>
      </c>
      <c r="P41111">
        <f>IF(MOD(COUNT(N$24:N41111),ROUND($P$22,0))=0,P41110+1,P41110)</f>
        <v>9</v>
      </c>
    </row>
    <row r="41112" spans="13:16">
      <c r="M41112" t="s">
        <v>41091</v>
      </c>
      <c r="N41112" s="4">
        <v>81888.889167000001</v>
      </c>
      <c r="O41112">
        <v>0</v>
      </c>
      <c r="P41112">
        <f>IF(MOD(COUNT(N$24:N41112),ROUND($P$22,0))=0,P41111+1,P41111)</f>
        <v>9</v>
      </c>
    </row>
    <row r="41113" spans="13:16">
      <c r="M41113" t="s">
        <v>41092</v>
      </c>
      <c r="N41113" s="4">
        <v>81888.889167000001</v>
      </c>
      <c r="O41113">
        <v>0</v>
      </c>
      <c r="P41113">
        <f>IF(MOD(COUNT(N$24:N41113),ROUND($P$22,0))=0,P41112+1,P41112)</f>
        <v>9</v>
      </c>
    </row>
    <row r="41114" spans="13:16">
      <c r="M41114" t="s">
        <v>41093</v>
      </c>
      <c r="N41114" s="4">
        <v>81888.889167000001</v>
      </c>
      <c r="O41114">
        <v>0</v>
      </c>
      <c r="P41114">
        <f>IF(MOD(COUNT(N$24:N41114),ROUND($P$22,0))=0,P41113+1,P41113)</f>
        <v>9</v>
      </c>
    </row>
    <row r="41115" spans="13:16">
      <c r="M41115" t="s">
        <v>41094</v>
      </c>
      <c r="N41115" s="4">
        <v>81888.889167000001</v>
      </c>
      <c r="O41115">
        <v>0</v>
      </c>
      <c r="P41115">
        <f>IF(MOD(COUNT(N$24:N41115),ROUND($P$22,0))=0,P41114+1,P41114)</f>
        <v>9</v>
      </c>
    </row>
    <row r="41116" spans="13:16">
      <c r="M41116" t="s">
        <v>41095</v>
      </c>
      <c r="N41116" s="4">
        <v>81888.889167000001</v>
      </c>
      <c r="O41116">
        <v>0</v>
      </c>
      <c r="P41116">
        <f>IF(MOD(COUNT(N$24:N41116),ROUND($P$22,0))=0,P41115+1,P41115)</f>
        <v>9</v>
      </c>
    </row>
    <row r="41117" spans="13:16">
      <c r="M41117" t="s">
        <v>41096</v>
      </c>
      <c r="N41117" s="4">
        <v>81888.889167000001</v>
      </c>
      <c r="O41117">
        <v>0</v>
      </c>
      <c r="P41117">
        <f>IF(MOD(COUNT(N$24:N41117),ROUND($P$22,0))=0,P41116+1,P41116)</f>
        <v>9</v>
      </c>
    </row>
    <row r="41118" spans="13:16">
      <c r="M41118" t="s">
        <v>41097</v>
      </c>
      <c r="N41118" s="4">
        <v>81888.889167000001</v>
      </c>
      <c r="O41118">
        <v>0</v>
      </c>
      <c r="P41118">
        <f>IF(MOD(COUNT(N$24:N41118),ROUND($P$22,0))=0,P41117+1,P41117)</f>
        <v>9</v>
      </c>
    </row>
    <row r="41119" spans="13:16">
      <c r="M41119" t="s">
        <v>41098</v>
      </c>
      <c r="N41119" s="4">
        <v>81888.889167000001</v>
      </c>
      <c r="O41119">
        <v>0</v>
      </c>
      <c r="P41119">
        <f>IF(MOD(COUNT(N$24:N41119),ROUND($P$22,0))=0,P41118+1,P41118)</f>
        <v>9</v>
      </c>
    </row>
    <row r="41120" spans="13:16">
      <c r="M41120" t="s">
        <v>41099</v>
      </c>
      <c r="N41120" s="4">
        <v>81888.889167000001</v>
      </c>
      <c r="O41120">
        <v>0</v>
      </c>
      <c r="P41120">
        <f>IF(MOD(COUNT(N$24:N41120),ROUND($P$22,0))=0,P41119+1,P41119)</f>
        <v>9</v>
      </c>
    </row>
    <row r="41121" spans="13:16">
      <c r="M41121" t="s">
        <v>41100</v>
      </c>
      <c r="N41121" s="4">
        <v>81888.889167000001</v>
      </c>
      <c r="O41121">
        <v>0</v>
      </c>
      <c r="P41121">
        <f>IF(MOD(COUNT(N$24:N41121),ROUND($P$22,0))=0,P41120+1,P41120)</f>
        <v>9</v>
      </c>
    </row>
    <row r="41122" spans="13:16">
      <c r="M41122" t="s">
        <v>41101</v>
      </c>
      <c r="N41122" s="4">
        <v>81888.889167000001</v>
      </c>
      <c r="O41122">
        <v>0</v>
      </c>
      <c r="P41122">
        <f>IF(MOD(COUNT(N$24:N41122),ROUND($P$22,0))=0,P41121+1,P41121)</f>
        <v>9</v>
      </c>
    </row>
    <row r="41123" spans="13:16">
      <c r="M41123" t="s">
        <v>41102</v>
      </c>
      <c r="N41123" s="4">
        <v>81888.889167000001</v>
      </c>
      <c r="O41123">
        <v>0</v>
      </c>
      <c r="P41123">
        <f>IF(MOD(COUNT(N$24:N41123),ROUND($P$22,0))=0,P41122+1,P41122)</f>
        <v>9</v>
      </c>
    </row>
    <row r="41124" spans="13:16">
      <c r="M41124" t="s">
        <v>41103</v>
      </c>
      <c r="N41124" s="4">
        <v>81888.889167000001</v>
      </c>
      <c r="O41124">
        <v>0</v>
      </c>
      <c r="P41124">
        <f>IF(MOD(COUNT(N$24:N41124),ROUND($P$22,0))=0,P41123+1,P41123)</f>
        <v>9</v>
      </c>
    </row>
    <row r="41125" spans="13:16">
      <c r="M41125" t="s">
        <v>41104</v>
      </c>
      <c r="N41125" s="4">
        <v>81888.889167000001</v>
      </c>
      <c r="O41125">
        <v>0</v>
      </c>
      <c r="P41125">
        <f>IF(MOD(COUNT(N$24:N41125),ROUND($P$22,0))=0,P41124+1,P41124)</f>
        <v>9</v>
      </c>
    </row>
    <row r="41126" spans="13:16">
      <c r="M41126" t="s">
        <v>41105</v>
      </c>
      <c r="N41126" s="4">
        <v>81888.889167000001</v>
      </c>
      <c r="O41126">
        <v>0</v>
      </c>
      <c r="P41126">
        <f>IF(MOD(COUNT(N$24:N41126),ROUND($P$22,0))=0,P41125+1,P41125)</f>
        <v>9</v>
      </c>
    </row>
    <row r="41127" spans="13:16">
      <c r="M41127" t="s">
        <v>41106</v>
      </c>
      <c r="N41127" s="4">
        <v>81888.889167000001</v>
      </c>
      <c r="O41127">
        <v>0</v>
      </c>
      <c r="P41127">
        <f>IF(MOD(COUNT(N$24:N41127),ROUND($P$22,0))=0,P41126+1,P41126)</f>
        <v>9</v>
      </c>
    </row>
    <row r="41128" spans="13:16">
      <c r="M41128" t="s">
        <v>41107</v>
      </c>
      <c r="N41128" s="4">
        <v>81888.889167000001</v>
      </c>
      <c r="O41128">
        <v>0</v>
      </c>
      <c r="P41128">
        <f>IF(MOD(COUNT(N$24:N41128),ROUND($P$22,0))=0,P41127+1,P41127)</f>
        <v>9</v>
      </c>
    </row>
    <row r="41129" spans="13:16">
      <c r="M41129" t="s">
        <v>41108</v>
      </c>
      <c r="N41129" s="4">
        <v>81888.889167000001</v>
      </c>
      <c r="O41129">
        <v>0</v>
      </c>
      <c r="P41129">
        <f>IF(MOD(COUNT(N$24:N41129),ROUND($P$22,0))=0,P41128+1,P41128)</f>
        <v>9</v>
      </c>
    </row>
    <row r="41130" spans="13:16">
      <c r="M41130" t="s">
        <v>41109</v>
      </c>
      <c r="N41130" s="4">
        <v>81888.889167000001</v>
      </c>
      <c r="O41130">
        <v>0</v>
      </c>
      <c r="P41130">
        <f>IF(MOD(COUNT(N$24:N41130),ROUND($P$22,0))=0,P41129+1,P41129)</f>
        <v>9</v>
      </c>
    </row>
    <row r="41131" spans="13:16">
      <c r="M41131" t="s">
        <v>41110</v>
      </c>
      <c r="N41131" s="4">
        <v>81888.889167000001</v>
      </c>
      <c r="O41131">
        <v>0</v>
      </c>
      <c r="P41131">
        <f>IF(MOD(COUNT(N$24:N41131),ROUND($P$22,0))=0,P41130+1,P41130)</f>
        <v>9</v>
      </c>
    </row>
    <row r="41132" spans="13:16">
      <c r="M41132" t="s">
        <v>41111</v>
      </c>
      <c r="N41132" s="4">
        <v>81888.889167000001</v>
      </c>
      <c r="O41132">
        <v>0</v>
      </c>
      <c r="P41132">
        <f>IF(MOD(COUNT(N$24:N41132),ROUND($P$22,0))=0,P41131+1,P41131)</f>
        <v>9</v>
      </c>
    </row>
    <row r="41133" spans="13:16">
      <c r="M41133" t="s">
        <v>41112</v>
      </c>
      <c r="N41133" s="4">
        <v>81888.889167000001</v>
      </c>
      <c r="O41133">
        <v>0</v>
      </c>
      <c r="P41133">
        <f>IF(MOD(COUNT(N$24:N41133),ROUND($P$22,0))=0,P41132+1,P41132)</f>
        <v>9</v>
      </c>
    </row>
    <row r="41134" spans="13:16">
      <c r="M41134" t="s">
        <v>41113</v>
      </c>
      <c r="N41134" s="4">
        <v>81888.889167000001</v>
      </c>
      <c r="O41134">
        <v>0</v>
      </c>
      <c r="P41134">
        <f>IF(MOD(COUNT(N$24:N41134),ROUND($P$22,0))=0,P41133+1,P41133)</f>
        <v>9</v>
      </c>
    </row>
    <row r="41135" spans="13:16">
      <c r="M41135" t="s">
        <v>41114</v>
      </c>
      <c r="N41135" s="4">
        <v>81888.889167000001</v>
      </c>
      <c r="O41135">
        <v>0</v>
      </c>
      <c r="P41135">
        <f>IF(MOD(COUNT(N$24:N41135),ROUND($P$22,0))=0,P41134+1,P41134)</f>
        <v>9</v>
      </c>
    </row>
    <row r="41136" spans="13:16">
      <c r="M41136" t="s">
        <v>41115</v>
      </c>
      <c r="N41136" s="4">
        <v>81888.889167000001</v>
      </c>
      <c r="O41136">
        <v>0</v>
      </c>
      <c r="P41136">
        <f>IF(MOD(COUNT(N$24:N41136),ROUND($P$22,0))=0,P41135+1,P41135)</f>
        <v>9</v>
      </c>
    </row>
    <row r="41137" spans="13:16">
      <c r="M41137" t="s">
        <v>41116</v>
      </c>
      <c r="N41137" s="4">
        <v>81888.889167000001</v>
      </c>
      <c r="O41137">
        <v>0</v>
      </c>
      <c r="P41137">
        <f>IF(MOD(COUNT(N$24:N41137),ROUND($P$22,0))=0,P41136+1,P41136)</f>
        <v>9</v>
      </c>
    </row>
    <row r="41138" spans="13:16">
      <c r="M41138" t="s">
        <v>41117</v>
      </c>
      <c r="N41138" s="4">
        <v>81888.889167000001</v>
      </c>
      <c r="O41138">
        <v>0</v>
      </c>
      <c r="P41138">
        <f>IF(MOD(COUNT(N$24:N41138),ROUND($P$22,0))=0,P41137+1,P41137)</f>
        <v>9</v>
      </c>
    </row>
    <row r="41139" spans="13:16">
      <c r="M41139" t="s">
        <v>41118</v>
      </c>
      <c r="N41139" s="4">
        <v>81888.889167000001</v>
      </c>
      <c r="O41139">
        <v>0</v>
      </c>
      <c r="P41139">
        <f>IF(MOD(COUNT(N$24:N41139),ROUND($P$22,0))=0,P41138+1,P41138)</f>
        <v>9</v>
      </c>
    </row>
    <row r="41140" spans="13:16">
      <c r="M41140" t="s">
        <v>41119</v>
      </c>
      <c r="N41140" s="4">
        <v>81888.889167000001</v>
      </c>
      <c r="O41140">
        <v>0</v>
      </c>
      <c r="P41140">
        <f>IF(MOD(COUNT(N$24:N41140),ROUND($P$22,0))=0,P41139+1,P41139)</f>
        <v>9</v>
      </c>
    </row>
    <row r="41141" spans="13:16">
      <c r="M41141" t="s">
        <v>41120</v>
      </c>
      <c r="N41141" s="4">
        <v>81888.889167000001</v>
      </c>
      <c r="O41141">
        <v>0</v>
      </c>
      <c r="P41141">
        <f>IF(MOD(COUNT(N$24:N41141),ROUND($P$22,0))=0,P41140+1,P41140)</f>
        <v>9</v>
      </c>
    </row>
    <row r="41142" spans="13:16">
      <c r="M41142" t="s">
        <v>41121</v>
      </c>
      <c r="N41142" s="4">
        <v>81888.889167000001</v>
      </c>
      <c r="O41142">
        <v>0</v>
      </c>
      <c r="P41142">
        <f>IF(MOD(COUNT(N$24:N41142),ROUND($P$22,0))=0,P41141+1,P41141)</f>
        <v>9</v>
      </c>
    </row>
    <row r="41143" spans="13:16">
      <c r="M41143" t="s">
        <v>41122</v>
      </c>
      <c r="N41143" s="4">
        <v>81888.889167000001</v>
      </c>
      <c r="O41143">
        <v>0</v>
      </c>
      <c r="P41143">
        <f>IF(MOD(COUNT(N$24:N41143),ROUND($P$22,0))=0,P41142+1,P41142)</f>
        <v>9</v>
      </c>
    </row>
    <row r="41144" spans="13:16">
      <c r="M41144" t="s">
        <v>41123</v>
      </c>
      <c r="N41144" s="4">
        <v>81888.889167000001</v>
      </c>
      <c r="O41144">
        <v>0</v>
      </c>
      <c r="P41144">
        <f>IF(MOD(COUNT(N$24:N41144),ROUND($P$22,0))=0,P41143+1,P41143)</f>
        <v>9</v>
      </c>
    </row>
    <row r="41145" spans="13:16">
      <c r="M41145" t="s">
        <v>41124</v>
      </c>
      <c r="N41145" s="4">
        <v>81888.889167000001</v>
      </c>
      <c r="O41145">
        <v>0</v>
      </c>
      <c r="P41145">
        <f>IF(MOD(COUNT(N$24:N41145),ROUND($P$22,0))=0,P41144+1,P41144)</f>
        <v>9</v>
      </c>
    </row>
    <row r="41146" spans="13:16">
      <c r="M41146" t="s">
        <v>41125</v>
      </c>
      <c r="N41146" s="4">
        <v>81888.889167000001</v>
      </c>
      <c r="O41146">
        <v>0</v>
      </c>
      <c r="P41146">
        <f>IF(MOD(COUNT(N$24:N41146),ROUND($P$22,0))=0,P41145+1,P41145)</f>
        <v>9</v>
      </c>
    </row>
    <row r="41147" spans="13:16">
      <c r="M41147" t="s">
        <v>41126</v>
      </c>
      <c r="N41147" s="4">
        <v>81888.889167000001</v>
      </c>
      <c r="O41147">
        <v>0</v>
      </c>
      <c r="P41147">
        <f>IF(MOD(COUNT(N$24:N41147),ROUND($P$22,0))=0,P41146+1,P41146)</f>
        <v>9</v>
      </c>
    </row>
    <row r="41148" spans="13:16">
      <c r="M41148" t="s">
        <v>41127</v>
      </c>
      <c r="N41148" s="4">
        <v>81888.889167000001</v>
      </c>
      <c r="O41148">
        <v>0</v>
      </c>
      <c r="P41148">
        <f>IF(MOD(COUNT(N$24:N41148),ROUND($P$22,0))=0,P41147+1,P41147)</f>
        <v>9</v>
      </c>
    </row>
    <row r="41149" spans="13:16">
      <c r="M41149" t="s">
        <v>41128</v>
      </c>
      <c r="N41149" s="4">
        <v>81888.889167000001</v>
      </c>
      <c r="O41149">
        <v>0</v>
      </c>
      <c r="P41149">
        <f>IF(MOD(COUNT(N$24:N41149),ROUND($P$22,0))=0,P41148+1,P41148)</f>
        <v>9</v>
      </c>
    </row>
    <row r="41150" spans="13:16">
      <c r="M41150" t="s">
        <v>41129</v>
      </c>
      <c r="N41150" s="4">
        <v>81888.889167000001</v>
      </c>
      <c r="O41150">
        <v>1</v>
      </c>
      <c r="P41150">
        <f>IF(MOD(COUNT(N$24:N41150),ROUND($P$22,0))=0,P41149+1,P41149)</f>
        <v>9</v>
      </c>
    </row>
    <row r="41151" spans="13:16">
      <c r="M41151" t="s">
        <v>41130</v>
      </c>
      <c r="N41151" s="4">
        <v>81888.889167000001</v>
      </c>
      <c r="O41151">
        <v>1</v>
      </c>
      <c r="P41151">
        <f>IF(MOD(COUNT(N$24:N41151),ROUND($P$22,0))=0,P41150+1,P41150)</f>
        <v>9</v>
      </c>
    </row>
    <row r="41152" spans="13:16">
      <c r="M41152" t="s">
        <v>41131</v>
      </c>
      <c r="N41152" s="4">
        <v>81888.889167000001</v>
      </c>
      <c r="O41152">
        <v>1</v>
      </c>
      <c r="P41152">
        <f>IF(MOD(COUNT(N$24:N41152),ROUND($P$22,0))=0,P41151+1,P41151)</f>
        <v>9</v>
      </c>
    </row>
    <row r="41153" spans="13:16">
      <c r="M41153" t="s">
        <v>41132</v>
      </c>
      <c r="N41153" s="4">
        <v>81888.889167000001</v>
      </c>
      <c r="O41153">
        <v>1</v>
      </c>
      <c r="P41153">
        <f>IF(MOD(COUNT(N$24:N41153),ROUND($P$22,0))=0,P41152+1,P41152)</f>
        <v>9</v>
      </c>
    </row>
    <row r="41154" spans="13:16">
      <c r="M41154" t="s">
        <v>41133</v>
      </c>
      <c r="N41154" s="4">
        <v>81888.889167000001</v>
      </c>
      <c r="O41154">
        <v>1</v>
      </c>
      <c r="P41154">
        <f>IF(MOD(COUNT(N$24:N41154),ROUND($P$22,0))=0,P41153+1,P41153)</f>
        <v>9</v>
      </c>
    </row>
    <row r="41155" spans="13:16">
      <c r="M41155" t="s">
        <v>41134</v>
      </c>
      <c r="N41155" s="4">
        <v>81888.889167000001</v>
      </c>
      <c r="O41155">
        <v>1</v>
      </c>
      <c r="P41155">
        <f>IF(MOD(COUNT(N$24:N41155),ROUND($P$22,0))=0,P41154+1,P41154)</f>
        <v>9</v>
      </c>
    </row>
    <row r="41156" spans="13:16">
      <c r="M41156" t="s">
        <v>41135</v>
      </c>
      <c r="N41156" s="4">
        <v>81888.889167000001</v>
      </c>
      <c r="O41156">
        <v>1</v>
      </c>
      <c r="P41156">
        <f>IF(MOD(COUNT(N$24:N41156),ROUND($P$22,0))=0,P41155+1,P41155)</f>
        <v>9</v>
      </c>
    </row>
    <row r="41157" spans="13:16">
      <c r="M41157" t="s">
        <v>41136</v>
      </c>
      <c r="N41157" s="4">
        <v>81888.889167000001</v>
      </c>
      <c r="O41157">
        <v>1</v>
      </c>
      <c r="P41157">
        <f>IF(MOD(COUNT(N$24:N41157),ROUND($P$22,0))=0,P41156+1,P41156)</f>
        <v>9</v>
      </c>
    </row>
    <row r="41158" spans="13:16">
      <c r="M41158" t="s">
        <v>41137</v>
      </c>
      <c r="N41158" s="4">
        <v>81888.889167000001</v>
      </c>
      <c r="O41158">
        <v>1</v>
      </c>
      <c r="P41158">
        <f>IF(MOD(COUNT(N$24:N41158),ROUND($P$22,0))=0,P41157+1,P41157)</f>
        <v>9</v>
      </c>
    </row>
    <row r="41159" spans="13:16">
      <c r="M41159" t="s">
        <v>41138</v>
      </c>
      <c r="N41159" s="4">
        <v>81888.889167000001</v>
      </c>
      <c r="O41159">
        <v>1</v>
      </c>
      <c r="P41159">
        <f>IF(MOD(COUNT(N$24:N41159),ROUND($P$22,0))=0,P41158+1,P41158)</f>
        <v>9</v>
      </c>
    </row>
    <row r="41160" spans="13:16">
      <c r="M41160" t="s">
        <v>41139</v>
      </c>
      <c r="N41160" s="4">
        <v>81888.889167000001</v>
      </c>
      <c r="O41160">
        <v>1</v>
      </c>
      <c r="P41160">
        <f>IF(MOD(COUNT(N$24:N41160),ROUND($P$22,0))=0,P41159+1,P41159)</f>
        <v>9</v>
      </c>
    </row>
    <row r="41161" spans="13:16">
      <c r="M41161" t="s">
        <v>41140</v>
      </c>
      <c r="N41161" s="4">
        <v>81888.889167000001</v>
      </c>
      <c r="O41161">
        <v>1</v>
      </c>
      <c r="P41161">
        <f>IF(MOD(COUNT(N$24:N41161),ROUND($P$22,0))=0,P41160+1,P41160)</f>
        <v>9</v>
      </c>
    </row>
    <row r="41162" spans="13:16">
      <c r="M41162" t="s">
        <v>41141</v>
      </c>
      <c r="N41162" s="4">
        <v>81888.889167000001</v>
      </c>
      <c r="O41162">
        <v>1</v>
      </c>
      <c r="P41162">
        <f>IF(MOD(COUNT(N$24:N41162),ROUND($P$22,0))=0,P41161+1,P41161)</f>
        <v>9</v>
      </c>
    </row>
    <row r="41163" spans="13:16">
      <c r="M41163" t="s">
        <v>41142</v>
      </c>
      <c r="N41163" s="4">
        <v>81888.889167000001</v>
      </c>
      <c r="O41163">
        <v>1</v>
      </c>
      <c r="P41163">
        <f>IF(MOD(COUNT(N$24:N41163),ROUND($P$22,0))=0,P41162+1,P41162)</f>
        <v>9</v>
      </c>
    </row>
    <row r="41164" spans="13:16">
      <c r="M41164" t="s">
        <v>41143</v>
      </c>
      <c r="N41164" s="4">
        <v>81888.889167000001</v>
      </c>
      <c r="O41164">
        <v>1</v>
      </c>
      <c r="P41164">
        <f>IF(MOD(COUNT(N$24:N41164),ROUND($P$22,0))=0,P41163+1,P41163)</f>
        <v>9</v>
      </c>
    </row>
    <row r="41165" spans="13:16">
      <c r="M41165" t="s">
        <v>41144</v>
      </c>
      <c r="N41165" s="4">
        <v>81888.889167000001</v>
      </c>
      <c r="O41165">
        <v>1</v>
      </c>
      <c r="P41165">
        <f>IF(MOD(COUNT(N$24:N41165),ROUND($P$22,0))=0,P41164+1,P41164)</f>
        <v>9</v>
      </c>
    </row>
    <row r="41166" spans="13:16">
      <c r="M41166" t="s">
        <v>41145</v>
      </c>
      <c r="N41166" s="4">
        <v>81888.889167000001</v>
      </c>
      <c r="O41166">
        <v>1</v>
      </c>
      <c r="P41166">
        <f>IF(MOD(COUNT(N$24:N41166),ROUND($P$22,0))=0,P41165+1,P41165)</f>
        <v>9</v>
      </c>
    </row>
    <row r="41167" spans="13:16">
      <c r="M41167" t="s">
        <v>41146</v>
      </c>
      <c r="N41167" s="4">
        <v>81888.889167000001</v>
      </c>
      <c r="O41167">
        <v>1</v>
      </c>
      <c r="P41167">
        <f>IF(MOD(COUNT(N$24:N41167),ROUND($P$22,0))=0,P41166+1,P41166)</f>
        <v>9</v>
      </c>
    </row>
    <row r="41168" spans="13:16">
      <c r="M41168" t="s">
        <v>41147</v>
      </c>
      <c r="N41168" s="4">
        <v>81888.889167000001</v>
      </c>
      <c r="O41168">
        <v>1</v>
      </c>
      <c r="P41168">
        <f>IF(MOD(COUNT(N$24:N41168),ROUND($P$22,0))=0,P41167+1,P41167)</f>
        <v>9</v>
      </c>
    </row>
    <row r="41169" spans="13:16">
      <c r="M41169" t="s">
        <v>41148</v>
      </c>
      <c r="N41169" s="4">
        <v>81888.889167000001</v>
      </c>
      <c r="O41169">
        <v>1</v>
      </c>
      <c r="P41169">
        <f>IF(MOD(COUNT(N$24:N41169),ROUND($P$22,0))=0,P41168+1,P41168)</f>
        <v>9</v>
      </c>
    </row>
    <row r="41170" spans="13:16">
      <c r="M41170" t="s">
        <v>41149</v>
      </c>
      <c r="N41170" s="4">
        <v>81888.889167000001</v>
      </c>
      <c r="O41170">
        <v>1</v>
      </c>
      <c r="P41170">
        <f>IF(MOD(COUNT(N$24:N41170),ROUND($P$22,0))=0,P41169+1,P41169)</f>
        <v>9</v>
      </c>
    </row>
    <row r="41171" spans="13:16">
      <c r="M41171" t="s">
        <v>41150</v>
      </c>
      <c r="N41171" s="4">
        <v>81888.889167000001</v>
      </c>
      <c r="O41171">
        <v>1</v>
      </c>
      <c r="P41171">
        <f>IF(MOD(COUNT(N$24:N41171),ROUND($P$22,0))=0,P41170+1,P41170)</f>
        <v>9</v>
      </c>
    </row>
    <row r="41172" spans="13:16">
      <c r="M41172" t="s">
        <v>41151</v>
      </c>
      <c r="N41172" s="4">
        <v>81888.889167000001</v>
      </c>
      <c r="O41172">
        <v>1</v>
      </c>
      <c r="P41172">
        <f>IF(MOD(COUNT(N$24:N41172),ROUND($P$22,0))=0,P41171+1,P41171)</f>
        <v>9</v>
      </c>
    </row>
    <row r="41173" spans="13:16">
      <c r="M41173" t="s">
        <v>41152</v>
      </c>
      <c r="N41173" s="4">
        <v>81888.889167000001</v>
      </c>
      <c r="O41173">
        <v>1</v>
      </c>
      <c r="P41173">
        <f>IF(MOD(COUNT(N$24:N41173),ROUND($P$22,0))=0,P41172+1,P41172)</f>
        <v>9</v>
      </c>
    </row>
    <row r="41174" spans="13:16">
      <c r="M41174" t="s">
        <v>41153</v>
      </c>
      <c r="N41174" s="4">
        <v>81888.889167000001</v>
      </c>
      <c r="O41174">
        <v>1</v>
      </c>
      <c r="P41174">
        <f>IF(MOD(COUNT(N$24:N41174),ROUND($P$22,0))=0,P41173+1,P41173)</f>
        <v>9</v>
      </c>
    </row>
    <row r="41175" spans="13:16">
      <c r="M41175" t="s">
        <v>41154</v>
      </c>
      <c r="N41175" s="4">
        <v>81888.889167000001</v>
      </c>
      <c r="O41175">
        <v>1</v>
      </c>
      <c r="P41175">
        <f>IF(MOD(COUNT(N$24:N41175),ROUND($P$22,0))=0,P41174+1,P41174)</f>
        <v>9</v>
      </c>
    </row>
    <row r="41176" spans="13:16">
      <c r="M41176" t="s">
        <v>41155</v>
      </c>
      <c r="N41176" s="4">
        <v>81888.889167000001</v>
      </c>
      <c r="O41176">
        <v>1</v>
      </c>
      <c r="P41176">
        <f>IF(MOD(COUNT(N$24:N41176),ROUND($P$22,0))=0,P41175+1,P41175)</f>
        <v>9</v>
      </c>
    </row>
    <row r="41177" spans="13:16">
      <c r="M41177" t="s">
        <v>41156</v>
      </c>
      <c r="N41177" s="4">
        <v>81888.889167000001</v>
      </c>
      <c r="O41177">
        <v>1</v>
      </c>
      <c r="P41177">
        <f>IF(MOD(COUNT(N$24:N41177),ROUND($P$22,0))=0,P41176+1,P41176)</f>
        <v>9</v>
      </c>
    </row>
    <row r="41178" spans="13:16">
      <c r="M41178" t="s">
        <v>41157</v>
      </c>
      <c r="N41178" s="4">
        <v>81888.889167000001</v>
      </c>
      <c r="O41178">
        <v>1</v>
      </c>
      <c r="P41178">
        <f>IF(MOD(COUNT(N$24:N41178),ROUND($P$22,0))=0,P41177+1,P41177)</f>
        <v>9</v>
      </c>
    </row>
    <row r="41179" spans="13:16">
      <c r="M41179" t="s">
        <v>41158</v>
      </c>
      <c r="N41179" s="4">
        <v>81888.889167000001</v>
      </c>
      <c r="O41179">
        <v>1</v>
      </c>
      <c r="P41179">
        <f>IF(MOD(COUNT(N$24:N41179),ROUND($P$22,0))=0,P41178+1,P41178)</f>
        <v>9</v>
      </c>
    </row>
    <row r="41180" spans="13:16">
      <c r="M41180" t="s">
        <v>41159</v>
      </c>
      <c r="N41180" s="4">
        <v>81888.889167000001</v>
      </c>
      <c r="O41180">
        <v>1</v>
      </c>
      <c r="P41180">
        <f>IF(MOD(COUNT(N$24:N41180),ROUND($P$22,0))=0,P41179+1,P41179)</f>
        <v>9</v>
      </c>
    </row>
    <row r="41181" spans="13:16">
      <c r="M41181" t="s">
        <v>41160</v>
      </c>
      <c r="N41181" s="4">
        <v>81888.889167000001</v>
      </c>
      <c r="O41181">
        <v>1</v>
      </c>
      <c r="P41181">
        <f>IF(MOD(COUNT(N$24:N41181),ROUND($P$22,0))=0,P41180+1,P41180)</f>
        <v>9</v>
      </c>
    </row>
    <row r="41182" spans="13:16">
      <c r="M41182" t="s">
        <v>41161</v>
      </c>
      <c r="N41182" s="4">
        <v>81888.889167000001</v>
      </c>
      <c r="O41182">
        <v>1</v>
      </c>
      <c r="P41182">
        <f>IF(MOD(COUNT(N$24:N41182),ROUND($P$22,0))=0,P41181+1,P41181)</f>
        <v>9</v>
      </c>
    </row>
    <row r="41183" spans="13:16">
      <c r="M41183" t="s">
        <v>41162</v>
      </c>
      <c r="N41183" s="4">
        <v>81888.889167000001</v>
      </c>
      <c r="O41183">
        <v>1</v>
      </c>
      <c r="P41183">
        <f>IF(MOD(COUNT(N$24:N41183),ROUND($P$22,0))=0,P41182+1,P41182)</f>
        <v>9</v>
      </c>
    </row>
    <row r="41184" spans="13:16">
      <c r="M41184" t="s">
        <v>41163</v>
      </c>
      <c r="N41184" s="4">
        <v>81888.889167000001</v>
      </c>
      <c r="O41184">
        <v>1</v>
      </c>
      <c r="P41184">
        <f>IF(MOD(COUNT(N$24:N41184),ROUND($P$22,0))=0,P41183+1,P41183)</f>
        <v>9</v>
      </c>
    </row>
    <row r="41185" spans="13:16">
      <c r="M41185" t="s">
        <v>41164</v>
      </c>
      <c r="N41185" s="4">
        <v>81888.889167000001</v>
      </c>
      <c r="O41185">
        <v>1</v>
      </c>
      <c r="P41185">
        <f>IF(MOD(COUNT(N$24:N41185),ROUND($P$22,0))=0,P41184+1,P41184)</f>
        <v>9</v>
      </c>
    </row>
    <row r="41186" spans="13:16">
      <c r="M41186" t="s">
        <v>41165</v>
      </c>
      <c r="N41186" s="4">
        <v>81888.889167000001</v>
      </c>
      <c r="O41186">
        <v>1</v>
      </c>
      <c r="P41186">
        <f>IF(MOD(COUNT(N$24:N41186),ROUND($P$22,0))=0,P41185+1,P41185)</f>
        <v>9</v>
      </c>
    </row>
    <row r="41187" spans="13:16">
      <c r="M41187" t="s">
        <v>41166</v>
      </c>
      <c r="N41187" s="4">
        <v>81888.889167000001</v>
      </c>
      <c r="O41187">
        <v>1</v>
      </c>
      <c r="P41187">
        <f>IF(MOD(COUNT(N$24:N41187),ROUND($P$22,0))=0,P41186+1,P41186)</f>
        <v>9</v>
      </c>
    </row>
    <row r="41188" spans="13:16">
      <c r="M41188" t="s">
        <v>41167</v>
      </c>
      <c r="N41188" s="4">
        <v>81888.889167000001</v>
      </c>
      <c r="O41188">
        <v>1</v>
      </c>
      <c r="P41188">
        <f>IF(MOD(COUNT(N$24:N41188),ROUND($P$22,0))=0,P41187+1,P41187)</f>
        <v>9</v>
      </c>
    </row>
    <row r="41189" spans="13:16">
      <c r="M41189" t="s">
        <v>41168</v>
      </c>
      <c r="N41189" s="4">
        <v>81888.889167000001</v>
      </c>
      <c r="O41189">
        <v>1</v>
      </c>
      <c r="P41189">
        <f>IF(MOD(COUNT(N$24:N41189),ROUND($P$22,0))=0,P41188+1,P41188)</f>
        <v>9</v>
      </c>
    </row>
    <row r="41190" spans="13:16">
      <c r="M41190" t="s">
        <v>41169</v>
      </c>
      <c r="N41190" s="4">
        <v>81888.889167000001</v>
      </c>
      <c r="O41190">
        <v>1</v>
      </c>
      <c r="P41190">
        <f>IF(MOD(COUNT(N$24:N41190),ROUND($P$22,0))=0,P41189+1,P41189)</f>
        <v>9</v>
      </c>
    </row>
    <row r="41191" spans="13:16">
      <c r="M41191" t="s">
        <v>41170</v>
      </c>
      <c r="N41191" s="4">
        <v>81888.889167000001</v>
      </c>
      <c r="O41191">
        <v>1</v>
      </c>
      <c r="P41191">
        <f>IF(MOD(COUNT(N$24:N41191),ROUND($P$22,0))=0,P41190+1,P41190)</f>
        <v>9</v>
      </c>
    </row>
    <row r="41192" spans="13:16">
      <c r="M41192" t="s">
        <v>41171</v>
      </c>
      <c r="N41192" s="4">
        <v>81888.889167000001</v>
      </c>
      <c r="O41192">
        <v>1</v>
      </c>
      <c r="P41192">
        <f>IF(MOD(COUNT(N$24:N41192),ROUND($P$22,0))=0,P41191+1,P41191)</f>
        <v>9</v>
      </c>
    </row>
    <row r="41193" spans="13:16">
      <c r="M41193" t="s">
        <v>41172</v>
      </c>
      <c r="N41193" s="4">
        <v>81888.889167000001</v>
      </c>
      <c r="O41193">
        <v>1</v>
      </c>
      <c r="P41193">
        <f>IF(MOD(COUNT(N$24:N41193),ROUND($P$22,0))=0,P41192+1,P41192)</f>
        <v>9</v>
      </c>
    </row>
    <row r="41194" spans="13:16">
      <c r="M41194" t="s">
        <v>41173</v>
      </c>
      <c r="N41194" s="4">
        <v>81888.889167000001</v>
      </c>
      <c r="O41194">
        <v>1</v>
      </c>
      <c r="P41194">
        <f>IF(MOD(COUNT(N$24:N41194),ROUND($P$22,0))=0,P41193+1,P41193)</f>
        <v>9</v>
      </c>
    </row>
    <row r="41195" spans="13:16">
      <c r="M41195" t="s">
        <v>41174</v>
      </c>
      <c r="N41195" s="4">
        <v>81888.889167000001</v>
      </c>
      <c r="O41195">
        <v>1</v>
      </c>
      <c r="P41195">
        <f>IF(MOD(COUNT(N$24:N41195),ROUND($P$22,0))=0,P41194+1,P41194)</f>
        <v>9</v>
      </c>
    </row>
    <row r="41196" spans="13:16">
      <c r="M41196" t="s">
        <v>41175</v>
      </c>
      <c r="N41196" s="4">
        <v>81888.889167000001</v>
      </c>
      <c r="O41196">
        <v>1</v>
      </c>
      <c r="P41196">
        <f>IF(MOD(COUNT(N$24:N41196),ROUND($P$22,0))=0,P41195+1,P41195)</f>
        <v>9</v>
      </c>
    </row>
    <row r="41197" spans="13:16">
      <c r="M41197" t="s">
        <v>41176</v>
      </c>
      <c r="N41197" s="4">
        <v>81888.889167000001</v>
      </c>
      <c r="O41197">
        <v>1</v>
      </c>
      <c r="P41197">
        <f>IF(MOD(COUNT(N$24:N41197),ROUND($P$22,0))=0,P41196+1,P41196)</f>
        <v>9</v>
      </c>
    </row>
    <row r="41198" spans="13:16">
      <c r="M41198" t="s">
        <v>41177</v>
      </c>
      <c r="N41198" s="4">
        <v>81888.889167000001</v>
      </c>
      <c r="O41198">
        <v>1</v>
      </c>
      <c r="P41198">
        <f>IF(MOD(COUNT(N$24:N41198),ROUND($P$22,0))=0,P41197+1,P41197)</f>
        <v>9</v>
      </c>
    </row>
    <row r="41199" spans="13:16">
      <c r="M41199" t="s">
        <v>41178</v>
      </c>
      <c r="N41199" s="4">
        <v>81888.889167000001</v>
      </c>
      <c r="O41199">
        <v>1</v>
      </c>
      <c r="P41199">
        <f>IF(MOD(COUNT(N$24:N41199),ROUND($P$22,0))=0,P41198+1,P41198)</f>
        <v>9</v>
      </c>
    </row>
    <row r="41200" spans="13:16">
      <c r="M41200" t="s">
        <v>41179</v>
      </c>
      <c r="N41200" s="4">
        <v>81888.889167000001</v>
      </c>
      <c r="O41200">
        <v>1</v>
      </c>
      <c r="P41200">
        <f>IF(MOD(COUNT(N$24:N41200),ROUND($P$22,0))=0,P41199+1,P41199)</f>
        <v>9</v>
      </c>
    </row>
    <row r="41201" spans="13:16">
      <c r="M41201" t="s">
        <v>41180</v>
      </c>
      <c r="N41201" s="4">
        <v>81888.889167000001</v>
      </c>
      <c r="O41201">
        <v>1</v>
      </c>
      <c r="P41201">
        <f>IF(MOD(COUNT(N$24:N41201),ROUND($P$22,0))=0,P41200+1,P41200)</f>
        <v>9</v>
      </c>
    </row>
    <row r="41202" spans="13:16">
      <c r="M41202" t="s">
        <v>41181</v>
      </c>
      <c r="N41202" s="4">
        <v>81888.889167000001</v>
      </c>
      <c r="O41202">
        <v>1</v>
      </c>
      <c r="P41202">
        <f>IF(MOD(COUNT(N$24:N41202),ROUND($P$22,0))=0,P41201+1,P41201)</f>
        <v>9</v>
      </c>
    </row>
    <row r="41203" spans="13:16">
      <c r="M41203" t="s">
        <v>41182</v>
      </c>
      <c r="N41203" s="4">
        <v>81888.889167000001</v>
      </c>
      <c r="O41203">
        <v>1</v>
      </c>
      <c r="P41203">
        <f>IF(MOD(COUNT(N$24:N41203),ROUND($P$22,0))=0,P41202+1,P41202)</f>
        <v>9</v>
      </c>
    </row>
    <row r="41204" spans="13:16">
      <c r="M41204" t="s">
        <v>41183</v>
      </c>
      <c r="N41204" s="4">
        <v>81888.889167000001</v>
      </c>
      <c r="O41204">
        <v>1</v>
      </c>
      <c r="P41204">
        <f>IF(MOD(COUNT(N$24:N41204),ROUND($P$22,0))=0,P41203+1,P41203)</f>
        <v>9</v>
      </c>
    </row>
    <row r="41205" spans="13:16">
      <c r="M41205" t="s">
        <v>41184</v>
      </c>
      <c r="N41205" s="4">
        <v>81888.889167000001</v>
      </c>
      <c r="O41205">
        <v>1</v>
      </c>
      <c r="P41205">
        <f>IF(MOD(COUNT(N$24:N41205),ROUND($P$22,0))=0,P41204+1,P41204)</f>
        <v>9</v>
      </c>
    </row>
    <row r="41206" spans="13:16">
      <c r="M41206" t="s">
        <v>41185</v>
      </c>
      <c r="N41206" s="4">
        <v>81888.889167000001</v>
      </c>
      <c r="O41206">
        <v>1</v>
      </c>
      <c r="P41206">
        <f>IF(MOD(COUNT(N$24:N41206),ROUND($P$22,0))=0,P41205+1,P41205)</f>
        <v>9</v>
      </c>
    </row>
    <row r="41207" spans="13:16">
      <c r="M41207" t="s">
        <v>41186</v>
      </c>
      <c r="N41207" s="4">
        <v>81888.889167000001</v>
      </c>
      <c r="O41207">
        <v>1</v>
      </c>
      <c r="P41207">
        <f>IF(MOD(COUNT(N$24:N41207),ROUND($P$22,0))=0,P41206+1,P41206)</f>
        <v>9</v>
      </c>
    </row>
    <row r="41208" spans="13:16">
      <c r="M41208" t="s">
        <v>41187</v>
      </c>
      <c r="N41208" s="4">
        <v>81888.889167000001</v>
      </c>
      <c r="O41208">
        <v>1</v>
      </c>
      <c r="P41208">
        <f>IF(MOD(COUNT(N$24:N41208),ROUND($P$22,0))=0,P41207+1,P41207)</f>
        <v>9</v>
      </c>
    </row>
    <row r="41209" spans="13:16">
      <c r="M41209" t="s">
        <v>41188</v>
      </c>
      <c r="N41209" s="4">
        <v>81888.889167000001</v>
      </c>
      <c r="O41209">
        <v>1</v>
      </c>
      <c r="P41209">
        <f>IF(MOD(COUNT(N$24:N41209),ROUND($P$22,0))=0,P41208+1,P41208)</f>
        <v>9</v>
      </c>
    </row>
    <row r="41210" spans="13:16">
      <c r="M41210" t="s">
        <v>41189</v>
      </c>
      <c r="N41210" s="4">
        <v>81888.889167000001</v>
      </c>
      <c r="O41210">
        <v>1</v>
      </c>
      <c r="P41210">
        <f>IF(MOD(COUNT(N$24:N41210),ROUND($P$22,0))=0,P41209+1,P41209)</f>
        <v>9</v>
      </c>
    </row>
    <row r="41211" spans="13:16">
      <c r="M41211" t="s">
        <v>41190</v>
      </c>
      <c r="N41211" s="4">
        <v>81888.889167000001</v>
      </c>
      <c r="O41211">
        <v>1</v>
      </c>
      <c r="P41211">
        <f>IF(MOD(COUNT(N$24:N41211),ROUND($P$22,0))=0,P41210+1,P41210)</f>
        <v>9</v>
      </c>
    </row>
    <row r="41212" spans="13:16">
      <c r="M41212" t="s">
        <v>41191</v>
      </c>
      <c r="N41212" s="4">
        <v>81888.889167000001</v>
      </c>
      <c r="O41212">
        <v>1</v>
      </c>
      <c r="P41212">
        <f>IF(MOD(COUNT(N$24:N41212),ROUND($P$22,0))=0,P41211+1,P41211)</f>
        <v>9</v>
      </c>
    </row>
    <row r="41213" spans="13:16">
      <c r="M41213" t="s">
        <v>41192</v>
      </c>
      <c r="N41213" s="4">
        <v>81888.889167000001</v>
      </c>
      <c r="O41213">
        <v>1</v>
      </c>
      <c r="P41213">
        <f>IF(MOD(COUNT(N$24:N41213),ROUND($P$22,0))=0,P41212+1,P41212)</f>
        <v>9</v>
      </c>
    </row>
    <row r="41214" spans="13:16">
      <c r="M41214" t="s">
        <v>41193</v>
      </c>
      <c r="N41214" s="4">
        <v>81888.889167000001</v>
      </c>
      <c r="O41214">
        <v>1</v>
      </c>
      <c r="P41214">
        <f>IF(MOD(COUNT(N$24:N41214),ROUND($P$22,0))=0,P41213+1,P41213)</f>
        <v>9</v>
      </c>
    </row>
    <row r="41215" spans="13:16">
      <c r="M41215" t="s">
        <v>41194</v>
      </c>
      <c r="N41215" s="4">
        <v>81888.889167000001</v>
      </c>
      <c r="O41215">
        <v>1</v>
      </c>
      <c r="P41215">
        <f>IF(MOD(COUNT(N$24:N41215),ROUND($P$22,0))=0,P41214+1,P41214)</f>
        <v>9</v>
      </c>
    </row>
    <row r="41216" spans="13:16">
      <c r="M41216" t="s">
        <v>41195</v>
      </c>
      <c r="N41216" s="4">
        <v>81888.889167000001</v>
      </c>
      <c r="O41216">
        <v>1</v>
      </c>
      <c r="P41216">
        <f>IF(MOD(COUNT(N$24:N41216),ROUND($P$22,0))=0,P41215+1,P41215)</f>
        <v>9</v>
      </c>
    </row>
    <row r="41217" spans="13:16">
      <c r="M41217" t="s">
        <v>41196</v>
      </c>
      <c r="N41217" s="4">
        <v>81888.889167000001</v>
      </c>
      <c r="O41217">
        <v>1</v>
      </c>
      <c r="P41217">
        <f>IF(MOD(COUNT(N$24:N41217),ROUND($P$22,0))=0,P41216+1,P41216)</f>
        <v>9</v>
      </c>
    </row>
    <row r="41218" spans="13:16">
      <c r="M41218" t="s">
        <v>41197</v>
      </c>
      <c r="N41218" s="4">
        <v>81888.889167000001</v>
      </c>
      <c r="O41218">
        <v>1</v>
      </c>
      <c r="P41218">
        <f>IF(MOD(COUNT(N$24:N41218),ROUND($P$22,0))=0,P41217+1,P41217)</f>
        <v>9</v>
      </c>
    </row>
    <row r="41219" spans="13:16">
      <c r="M41219" t="s">
        <v>41198</v>
      </c>
      <c r="N41219" s="4">
        <v>81888.889167000001</v>
      </c>
      <c r="O41219">
        <v>1</v>
      </c>
      <c r="P41219">
        <f>IF(MOD(COUNT(N$24:N41219),ROUND($P$22,0))=0,P41218+1,P41218)</f>
        <v>9</v>
      </c>
    </row>
    <row r="41220" spans="13:16">
      <c r="M41220" t="s">
        <v>41199</v>
      </c>
      <c r="N41220" s="4">
        <v>81888.889167000001</v>
      </c>
      <c r="O41220">
        <v>1</v>
      </c>
      <c r="P41220">
        <f>IF(MOD(COUNT(N$24:N41220),ROUND($P$22,0))=0,P41219+1,P41219)</f>
        <v>9</v>
      </c>
    </row>
    <row r="41221" spans="13:16">
      <c r="M41221" t="s">
        <v>41200</v>
      </c>
      <c r="N41221" s="4">
        <v>81888.889167000001</v>
      </c>
      <c r="O41221">
        <v>1</v>
      </c>
      <c r="P41221">
        <f>IF(MOD(COUNT(N$24:N41221),ROUND($P$22,0))=0,P41220+1,P41220)</f>
        <v>9</v>
      </c>
    </row>
    <row r="41222" spans="13:16">
      <c r="M41222" t="s">
        <v>41201</v>
      </c>
      <c r="N41222" s="4">
        <v>81888.889167000001</v>
      </c>
      <c r="O41222">
        <v>1</v>
      </c>
      <c r="P41222">
        <f>IF(MOD(COUNT(N$24:N41222),ROUND($P$22,0))=0,P41221+1,P41221)</f>
        <v>9</v>
      </c>
    </row>
    <row r="41223" spans="13:16">
      <c r="M41223" t="s">
        <v>41202</v>
      </c>
      <c r="N41223" s="4">
        <v>81888.889167000001</v>
      </c>
      <c r="O41223">
        <v>1</v>
      </c>
      <c r="P41223">
        <f>IF(MOD(COUNT(N$24:N41223),ROUND($P$22,0))=0,P41222+1,P41222)</f>
        <v>9</v>
      </c>
    </row>
    <row r="41224" spans="13:16">
      <c r="M41224" t="s">
        <v>41203</v>
      </c>
      <c r="N41224" s="4">
        <v>81888.889167000001</v>
      </c>
      <c r="O41224">
        <v>1</v>
      </c>
      <c r="P41224">
        <f>IF(MOD(COUNT(N$24:N41224),ROUND($P$22,0))=0,P41223+1,P41223)</f>
        <v>9</v>
      </c>
    </row>
    <row r="41225" spans="13:16">
      <c r="M41225" t="s">
        <v>41204</v>
      </c>
      <c r="N41225" s="4">
        <v>81888.889167000001</v>
      </c>
      <c r="O41225">
        <v>1</v>
      </c>
      <c r="P41225">
        <f>IF(MOD(COUNT(N$24:N41225),ROUND($P$22,0))=0,P41224+1,P41224)</f>
        <v>9</v>
      </c>
    </row>
    <row r="41226" spans="13:16">
      <c r="M41226" t="s">
        <v>41205</v>
      </c>
      <c r="N41226" s="4">
        <v>81888.889167000001</v>
      </c>
      <c r="O41226">
        <v>1</v>
      </c>
      <c r="P41226">
        <f>IF(MOD(COUNT(N$24:N41226),ROUND($P$22,0))=0,P41225+1,P41225)</f>
        <v>9</v>
      </c>
    </row>
    <row r="41227" spans="13:16">
      <c r="M41227" t="s">
        <v>41206</v>
      </c>
      <c r="N41227" s="4">
        <v>81888.889167000001</v>
      </c>
      <c r="O41227">
        <v>1</v>
      </c>
      <c r="P41227">
        <f>IF(MOD(COUNT(N$24:N41227),ROUND($P$22,0))=0,P41226+1,P41226)</f>
        <v>9</v>
      </c>
    </row>
    <row r="41228" spans="13:16">
      <c r="M41228" t="s">
        <v>41207</v>
      </c>
      <c r="N41228" s="4">
        <v>81888.889167000001</v>
      </c>
      <c r="O41228">
        <v>1</v>
      </c>
      <c r="P41228">
        <f>IF(MOD(COUNT(N$24:N41228),ROUND($P$22,0))=0,P41227+1,P41227)</f>
        <v>9</v>
      </c>
    </row>
    <row r="41229" spans="13:16">
      <c r="M41229" t="s">
        <v>41208</v>
      </c>
      <c r="N41229" s="4">
        <v>81888.889167000001</v>
      </c>
      <c r="O41229">
        <v>1</v>
      </c>
      <c r="P41229">
        <f>IF(MOD(COUNT(N$24:N41229),ROUND($P$22,0))=0,P41228+1,P41228)</f>
        <v>9</v>
      </c>
    </row>
    <row r="41230" spans="13:16">
      <c r="M41230" t="s">
        <v>41209</v>
      </c>
      <c r="N41230" s="4">
        <v>81888.889167000001</v>
      </c>
      <c r="O41230">
        <v>1</v>
      </c>
      <c r="P41230">
        <f>IF(MOD(COUNT(N$24:N41230),ROUND($P$22,0))=0,P41229+1,P41229)</f>
        <v>9</v>
      </c>
    </row>
    <row r="41231" spans="13:16">
      <c r="M41231" t="s">
        <v>41210</v>
      </c>
      <c r="N41231" s="4">
        <v>81888.889167000001</v>
      </c>
      <c r="O41231">
        <v>1</v>
      </c>
      <c r="P41231">
        <f>IF(MOD(COUNT(N$24:N41231),ROUND($P$22,0))=0,P41230+1,P41230)</f>
        <v>9</v>
      </c>
    </row>
    <row r="41232" spans="13:16">
      <c r="M41232" t="s">
        <v>41211</v>
      </c>
      <c r="N41232" s="4">
        <v>81888.889167000001</v>
      </c>
      <c r="O41232">
        <v>1</v>
      </c>
      <c r="P41232">
        <f>IF(MOD(COUNT(N$24:N41232),ROUND($P$22,0))=0,P41231+1,P41231)</f>
        <v>9</v>
      </c>
    </row>
    <row r="41233" spans="13:16">
      <c r="M41233" t="s">
        <v>41212</v>
      </c>
      <c r="N41233" s="4">
        <v>81888.889167000001</v>
      </c>
      <c r="O41233">
        <v>1</v>
      </c>
      <c r="P41233">
        <f>IF(MOD(COUNT(N$24:N41233),ROUND($P$22,0))=0,P41232+1,P41232)</f>
        <v>9</v>
      </c>
    </row>
    <row r="41234" spans="13:16">
      <c r="M41234" t="s">
        <v>41213</v>
      </c>
      <c r="N41234" s="4">
        <v>81888.889167000001</v>
      </c>
      <c r="O41234">
        <v>1</v>
      </c>
      <c r="P41234">
        <f>IF(MOD(COUNT(N$24:N41234),ROUND($P$22,0))=0,P41233+1,P41233)</f>
        <v>9</v>
      </c>
    </row>
    <row r="41235" spans="13:16">
      <c r="M41235" t="s">
        <v>41214</v>
      </c>
      <c r="N41235" s="4">
        <v>81888.889167000001</v>
      </c>
      <c r="O41235">
        <v>1</v>
      </c>
      <c r="P41235">
        <f>IF(MOD(COUNT(N$24:N41235),ROUND($P$22,0))=0,P41234+1,P41234)</f>
        <v>9</v>
      </c>
    </row>
    <row r="41236" spans="13:16">
      <c r="M41236" t="s">
        <v>41215</v>
      </c>
      <c r="N41236" s="4">
        <v>81888.889167000001</v>
      </c>
      <c r="O41236">
        <v>1</v>
      </c>
      <c r="P41236">
        <f>IF(MOD(COUNT(N$24:N41236),ROUND($P$22,0))=0,P41235+1,P41235)</f>
        <v>9</v>
      </c>
    </row>
    <row r="41237" spans="13:16">
      <c r="M41237" t="s">
        <v>41216</v>
      </c>
      <c r="N41237" s="4">
        <v>81888.889167000001</v>
      </c>
      <c r="O41237">
        <v>1</v>
      </c>
      <c r="P41237">
        <f>IF(MOD(COUNT(N$24:N41237),ROUND($P$22,0))=0,P41236+1,P41236)</f>
        <v>9</v>
      </c>
    </row>
    <row r="41238" spans="13:16">
      <c r="M41238" t="s">
        <v>41217</v>
      </c>
      <c r="N41238" s="4">
        <v>81888.889167000001</v>
      </c>
      <c r="O41238">
        <v>1</v>
      </c>
      <c r="P41238">
        <f>IF(MOD(COUNT(N$24:N41238),ROUND($P$22,0))=0,P41237+1,P41237)</f>
        <v>9</v>
      </c>
    </row>
    <row r="41239" spans="13:16">
      <c r="M41239" t="s">
        <v>41218</v>
      </c>
      <c r="N41239" s="4">
        <v>81888.889167000001</v>
      </c>
      <c r="O41239">
        <v>1</v>
      </c>
      <c r="P41239">
        <f>IF(MOD(COUNT(N$24:N41239),ROUND($P$22,0))=0,P41238+1,P41238)</f>
        <v>9</v>
      </c>
    </row>
    <row r="41240" spans="13:16">
      <c r="M41240" t="s">
        <v>41219</v>
      </c>
      <c r="N41240" s="4">
        <v>81888.889167000001</v>
      </c>
      <c r="O41240">
        <v>1</v>
      </c>
      <c r="P41240">
        <f>IF(MOD(COUNT(N$24:N41240),ROUND($P$22,0))=0,P41239+1,P41239)</f>
        <v>9</v>
      </c>
    </row>
    <row r="41241" spans="13:16">
      <c r="M41241" t="s">
        <v>41220</v>
      </c>
      <c r="N41241" s="4">
        <v>81888.889167000001</v>
      </c>
      <c r="O41241">
        <v>1</v>
      </c>
      <c r="P41241">
        <f>IF(MOD(COUNT(N$24:N41241),ROUND($P$22,0))=0,P41240+1,P41240)</f>
        <v>9</v>
      </c>
    </row>
    <row r="41242" spans="13:16">
      <c r="M41242" t="s">
        <v>41221</v>
      </c>
      <c r="N41242" s="4">
        <v>81888.889167000001</v>
      </c>
      <c r="O41242">
        <v>1</v>
      </c>
      <c r="P41242">
        <f>IF(MOD(COUNT(N$24:N41242),ROUND($P$22,0))=0,P41241+1,P41241)</f>
        <v>9</v>
      </c>
    </row>
    <row r="41243" spans="13:16">
      <c r="M41243" t="s">
        <v>41222</v>
      </c>
      <c r="N41243" s="4">
        <v>81888.889167000001</v>
      </c>
      <c r="O41243">
        <v>1</v>
      </c>
      <c r="P41243">
        <f>IF(MOD(COUNT(N$24:N41243),ROUND($P$22,0))=0,P41242+1,P41242)</f>
        <v>9</v>
      </c>
    </row>
    <row r="41244" spans="13:16">
      <c r="M41244" t="s">
        <v>41223</v>
      </c>
      <c r="N41244" s="4">
        <v>81888.889167000001</v>
      </c>
      <c r="O41244">
        <v>1</v>
      </c>
      <c r="P41244">
        <f>IF(MOD(COUNT(N$24:N41244),ROUND($P$22,0))=0,P41243+1,P41243)</f>
        <v>9</v>
      </c>
    </row>
    <row r="41245" spans="13:16">
      <c r="M41245" t="s">
        <v>41224</v>
      </c>
      <c r="N41245" s="4">
        <v>81888.889167000001</v>
      </c>
      <c r="O41245">
        <v>1</v>
      </c>
      <c r="P41245">
        <f>IF(MOD(COUNT(N$24:N41245),ROUND($P$22,0))=0,P41244+1,P41244)</f>
        <v>9</v>
      </c>
    </row>
    <row r="41246" spans="13:16">
      <c r="M41246" t="s">
        <v>41225</v>
      </c>
      <c r="N41246" s="4">
        <v>81888.889167000001</v>
      </c>
      <c r="O41246">
        <v>1</v>
      </c>
      <c r="P41246">
        <f>IF(MOD(COUNT(N$24:N41246),ROUND($P$22,0))=0,P41245+1,P41245)</f>
        <v>9</v>
      </c>
    </row>
    <row r="41247" spans="13:16">
      <c r="M41247" t="s">
        <v>41226</v>
      </c>
      <c r="N41247" s="4">
        <v>81888.889167000001</v>
      </c>
      <c r="O41247">
        <v>1</v>
      </c>
      <c r="P41247">
        <f>IF(MOD(COUNT(N$24:N41247),ROUND($P$22,0))=0,P41246+1,P41246)</f>
        <v>9</v>
      </c>
    </row>
    <row r="41248" spans="13:16">
      <c r="M41248" t="s">
        <v>41227</v>
      </c>
      <c r="N41248" s="4">
        <v>81888.889167000001</v>
      </c>
      <c r="O41248">
        <v>1</v>
      </c>
      <c r="P41248">
        <f>IF(MOD(COUNT(N$24:N41248),ROUND($P$22,0))=0,P41247+1,P41247)</f>
        <v>9</v>
      </c>
    </row>
    <row r="41249" spans="13:16">
      <c r="M41249" t="s">
        <v>41228</v>
      </c>
      <c r="N41249" s="4">
        <v>81888.889167000001</v>
      </c>
      <c r="O41249">
        <v>1</v>
      </c>
      <c r="P41249">
        <f>IF(MOD(COUNT(N$24:N41249),ROUND($P$22,0))=0,P41248+1,P41248)</f>
        <v>9</v>
      </c>
    </row>
    <row r="41250" spans="13:16">
      <c r="M41250" t="s">
        <v>41229</v>
      </c>
      <c r="N41250" s="4">
        <v>81888.889167000001</v>
      </c>
      <c r="O41250">
        <v>1</v>
      </c>
      <c r="P41250">
        <f>IF(MOD(COUNT(N$24:N41250),ROUND($P$22,0))=0,P41249+1,P41249)</f>
        <v>9</v>
      </c>
    </row>
    <row r="41251" spans="13:16">
      <c r="M41251" t="s">
        <v>41230</v>
      </c>
      <c r="N41251" s="4">
        <v>81888.889167000001</v>
      </c>
      <c r="O41251">
        <v>1</v>
      </c>
      <c r="P41251">
        <f>IF(MOD(COUNT(N$24:N41251),ROUND($P$22,0))=0,P41250+1,P41250)</f>
        <v>9</v>
      </c>
    </row>
    <row r="41252" spans="13:16">
      <c r="M41252" t="s">
        <v>41231</v>
      </c>
      <c r="N41252" s="4">
        <v>81888.889167000001</v>
      </c>
      <c r="O41252">
        <v>1</v>
      </c>
      <c r="P41252">
        <f>IF(MOD(COUNT(N$24:N41252),ROUND($P$22,0))=0,P41251+1,P41251)</f>
        <v>9</v>
      </c>
    </row>
    <row r="41253" spans="13:16">
      <c r="M41253" t="s">
        <v>41232</v>
      </c>
      <c r="N41253" s="4">
        <v>81888.889167000001</v>
      </c>
      <c r="O41253">
        <v>1</v>
      </c>
      <c r="P41253">
        <f>IF(MOD(COUNT(N$24:N41253),ROUND($P$22,0))=0,P41252+1,P41252)</f>
        <v>9</v>
      </c>
    </row>
    <row r="41254" spans="13:16">
      <c r="M41254" t="s">
        <v>41233</v>
      </c>
      <c r="N41254" s="4">
        <v>81888.889167000001</v>
      </c>
      <c r="O41254">
        <v>1</v>
      </c>
      <c r="P41254">
        <f>IF(MOD(COUNT(N$24:N41254),ROUND($P$22,0))=0,P41253+1,P41253)</f>
        <v>9</v>
      </c>
    </row>
    <row r="41255" spans="13:16">
      <c r="M41255" t="s">
        <v>41234</v>
      </c>
      <c r="N41255" s="4">
        <v>81888.889167000001</v>
      </c>
      <c r="O41255">
        <v>1</v>
      </c>
      <c r="P41255">
        <f>IF(MOD(COUNT(N$24:N41255),ROUND($P$22,0))=0,P41254+1,P41254)</f>
        <v>9</v>
      </c>
    </row>
    <row r="41256" spans="13:16">
      <c r="M41256" t="s">
        <v>41235</v>
      </c>
      <c r="N41256" s="4">
        <v>81888.889167000001</v>
      </c>
      <c r="O41256">
        <v>1</v>
      </c>
      <c r="P41256">
        <f>IF(MOD(COUNT(N$24:N41256),ROUND($P$22,0))=0,P41255+1,P41255)</f>
        <v>9</v>
      </c>
    </row>
    <row r="41257" spans="13:16">
      <c r="M41257" t="s">
        <v>41236</v>
      </c>
      <c r="N41257" s="4">
        <v>81888.889167000001</v>
      </c>
      <c r="O41257">
        <v>1</v>
      </c>
      <c r="P41257">
        <f>IF(MOD(COUNT(N$24:N41257),ROUND($P$22,0))=0,P41256+1,P41256)</f>
        <v>9</v>
      </c>
    </row>
    <row r="41258" spans="13:16">
      <c r="M41258" t="s">
        <v>41237</v>
      </c>
      <c r="N41258" s="4">
        <v>81888.889167000001</v>
      </c>
      <c r="O41258">
        <v>1</v>
      </c>
      <c r="P41258">
        <f>IF(MOD(COUNT(N$24:N41258),ROUND($P$22,0))=0,P41257+1,P41257)</f>
        <v>9</v>
      </c>
    </row>
    <row r="41259" spans="13:16">
      <c r="M41259" t="s">
        <v>41238</v>
      </c>
      <c r="N41259" s="4">
        <v>81888.889167000001</v>
      </c>
      <c r="O41259">
        <v>1</v>
      </c>
      <c r="P41259">
        <f>IF(MOD(COUNT(N$24:N41259),ROUND($P$22,0))=0,P41258+1,P41258)</f>
        <v>9</v>
      </c>
    </row>
    <row r="41260" spans="13:16">
      <c r="M41260" t="s">
        <v>41239</v>
      </c>
      <c r="N41260" s="4">
        <v>81888.889167000001</v>
      </c>
      <c r="O41260">
        <v>1</v>
      </c>
      <c r="P41260">
        <f>IF(MOD(COUNT(N$24:N41260),ROUND($P$22,0))=0,P41259+1,P41259)</f>
        <v>9</v>
      </c>
    </row>
    <row r="41261" spans="13:16">
      <c r="M41261" t="s">
        <v>41240</v>
      </c>
      <c r="N41261" s="4">
        <v>81888.889167000001</v>
      </c>
      <c r="O41261">
        <v>1</v>
      </c>
      <c r="P41261">
        <f>IF(MOD(COUNT(N$24:N41261),ROUND($P$22,0))=0,P41260+1,P41260)</f>
        <v>9</v>
      </c>
    </row>
    <row r="41262" spans="13:16">
      <c r="M41262" t="s">
        <v>41241</v>
      </c>
      <c r="N41262" s="4">
        <v>81888.889167000001</v>
      </c>
      <c r="O41262">
        <v>1</v>
      </c>
      <c r="P41262">
        <f>IF(MOD(COUNT(N$24:N41262),ROUND($P$22,0))=0,P41261+1,P41261)</f>
        <v>9</v>
      </c>
    </row>
    <row r="41263" spans="13:16">
      <c r="M41263" t="s">
        <v>41242</v>
      </c>
      <c r="N41263" s="4">
        <v>81888.889167000001</v>
      </c>
      <c r="O41263">
        <v>1</v>
      </c>
      <c r="P41263">
        <f>IF(MOD(COUNT(N$24:N41263),ROUND($P$22,0))=0,P41262+1,P41262)</f>
        <v>9</v>
      </c>
    </row>
    <row r="41264" spans="13:16">
      <c r="M41264" t="s">
        <v>41243</v>
      </c>
      <c r="N41264" s="4">
        <v>81888.889167000001</v>
      </c>
      <c r="O41264">
        <v>1</v>
      </c>
      <c r="P41264">
        <f>IF(MOD(COUNT(N$24:N41264),ROUND($P$22,0))=0,P41263+1,P41263)</f>
        <v>9</v>
      </c>
    </row>
    <row r="41265" spans="13:16">
      <c r="M41265" t="s">
        <v>41244</v>
      </c>
      <c r="N41265" s="4">
        <v>81888.889167000001</v>
      </c>
      <c r="O41265">
        <v>1</v>
      </c>
      <c r="P41265">
        <f>IF(MOD(COUNT(N$24:N41265),ROUND($P$22,0))=0,P41264+1,P41264)</f>
        <v>9</v>
      </c>
    </row>
    <row r="41266" spans="13:16">
      <c r="M41266" t="s">
        <v>41245</v>
      </c>
      <c r="N41266" s="4">
        <v>81897.9375</v>
      </c>
      <c r="O41266">
        <v>0</v>
      </c>
      <c r="P41266">
        <f>IF(MOD(COUNT(N$24:N41266),ROUND($P$22,0))=0,P41265+1,P41265)</f>
        <v>9</v>
      </c>
    </row>
    <row r="41267" spans="13:16">
      <c r="M41267" t="s">
        <v>41246</v>
      </c>
      <c r="N41267" s="4">
        <v>81916.666666999998</v>
      </c>
      <c r="O41267">
        <v>0</v>
      </c>
      <c r="P41267">
        <f>IF(MOD(COUNT(N$24:N41267),ROUND($P$22,0))=0,P41266+1,P41266)</f>
        <v>9</v>
      </c>
    </row>
    <row r="41268" spans="13:16">
      <c r="M41268" t="s">
        <v>41247</v>
      </c>
      <c r="N41268" s="4">
        <v>81916.666666999998</v>
      </c>
      <c r="O41268">
        <v>1</v>
      </c>
      <c r="P41268">
        <f>IF(MOD(COUNT(N$24:N41268),ROUND($P$22,0))=0,P41267+1,P41267)</f>
        <v>9</v>
      </c>
    </row>
    <row r="41269" spans="13:16">
      <c r="M41269" t="s">
        <v>41248</v>
      </c>
      <c r="N41269" s="4">
        <v>81917.875</v>
      </c>
      <c r="O41269">
        <v>0</v>
      </c>
      <c r="P41269">
        <f>IF(MOD(COUNT(N$24:N41269),ROUND($P$22,0))=0,P41268+1,P41268)</f>
        <v>9</v>
      </c>
    </row>
    <row r="41270" spans="13:16">
      <c r="M41270" t="s">
        <v>41249</v>
      </c>
      <c r="N41270" s="4">
        <v>82000</v>
      </c>
      <c r="O41270">
        <v>0</v>
      </c>
      <c r="P41270">
        <f>IF(MOD(COUNT(N$24:N41270),ROUND($P$22,0))=0,P41269+1,P41269)</f>
        <v>9</v>
      </c>
    </row>
    <row r="41271" spans="13:16">
      <c r="M41271" t="s">
        <v>41250</v>
      </c>
      <c r="N41271" s="4">
        <v>82027.777499999997</v>
      </c>
      <c r="O41271">
        <v>0</v>
      </c>
      <c r="P41271">
        <f>IF(MOD(COUNT(N$24:N41271),ROUND($P$22,0))=0,P41270+1,P41270)</f>
        <v>9</v>
      </c>
    </row>
    <row r="41272" spans="13:16">
      <c r="M41272" t="s">
        <v>41251</v>
      </c>
      <c r="N41272" s="4">
        <v>82049.354166999998</v>
      </c>
      <c r="O41272">
        <v>0</v>
      </c>
      <c r="P41272">
        <f>IF(MOD(COUNT(N$24:N41272),ROUND($P$22,0))=0,P41271+1,P41271)</f>
        <v>9</v>
      </c>
    </row>
    <row r="41273" spans="13:16">
      <c r="M41273" t="s">
        <v>41252</v>
      </c>
      <c r="N41273" s="4">
        <v>82062.155832999997</v>
      </c>
      <c r="O41273">
        <v>0</v>
      </c>
      <c r="P41273">
        <f>IF(MOD(COUNT(N$24:N41273),ROUND($P$22,0))=0,P41272+1,P41272)</f>
        <v>9</v>
      </c>
    </row>
    <row r="41274" spans="13:16">
      <c r="M41274" t="s">
        <v>41253</v>
      </c>
      <c r="N41274" s="4">
        <v>82083.333333000002</v>
      </c>
      <c r="O41274">
        <v>0</v>
      </c>
      <c r="P41274">
        <f>IF(MOD(COUNT(N$24:N41274),ROUND($P$22,0))=0,P41273+1,P41273)</f>
        <v>9</v>
      </c>
    </row>
    <row r="41275" spans="13:16">
      <c r="M41275" t="s">
        <v>41254</v>
      </c>
      <c r="N41275" s="4">
        <v>82083.333333000002</v>
      </c>
      <c r="O41275">
        <v>0</v>
      </c>
      <c r="P41275">
        <f>IF(MOD(COUNT(N$24:N41275),ROUND($P$22,0))=0,P41274+1,P41274)</f>
        <v>9</v>
      </c>
    </row>
    <row r="41276" spans="13:16">
      <c r="M41276" t="s">
        <v>41255</v>
      </c>
      <c r="N41276" s="4">
        <v>82083.333333000002</v>
      </c>
      <c r="O41276">
        <v>0</v>
      </c>
      <c r="P41276">
        <f>IF(MOD(COUNT(N$24:N41276),ROUND($P$22,0))=0,P41275+1,P41275)</f>
        <v>9</v>
      </c>
    </row>
    <row r="41277" spans="13:16">
      <c r="M41277" t="s">
        <v>41256</v>
      </c>
      <c r="N41277" s="4">
        <v>82083.333333000002</v>
      </c>
      <c r="O41277">
        <v>1</v>
      </c>
      <c r="P41277">
        <f>IF(MOD(COUNT(N$24:N41277),ROUND($P$22,0))=0,P41276+1,P41276)</f>
        <v>9</v>
      </c>
    </row>
    <row r="41278" spans="13:16">
      <c r="M41278" t="s">
        <v>41257</v>
      </c>
      <c r="N41278" s="4">
        <v>82083.333333000002</v>
      </c>
      <c r="O41278">
        <v>1</v>
      </c>
      <c r="P41278">
        <f>IF(MOD(COUNT(N$24:N41278),ROUND($P$22,0))=0,P41277+1,P41277)</f>
        <v>9</v>
      </c>
    </row>
    <row r="41279" spans="13:16">
      <c r="M41279" t="s">
        <v>41258</v>
      </c>
      <c r="N41279" s="4">
        <v>82083.333333000002</v>
      </c>
      <c r="O41279">
        <v>1</v>
      </c>
      <c r="P41279">
        <f>IF(MOD(COUNT(N$24:N41279),ROUND($P$22,0))=0,P41278+1,P41278)</f>
        <v>9</v>
      </c>
    </row>
    <row r="41280" spans="13:16">
      <c r="M41280" t="s">
        <v>41259</v>
      </c>
      <c r="N41280" s="4">
        <v>82131.985832999999</v>
      </c>
      <c r="O41280">
        <v>1</v>
      </c>
      <c r="P41280">
        <f>IF(MOD(COUNT(N$24:N41280),ROUND($P$22,0))=0,P41279+1,P41279)</f>
        <v>9</v>
      </c>
    </row>
    <row r="41281" spans="13:16">
      <c r="M41281" t="s">
        <v>41260</v>
      </c>
      <c r="N41281" s="4">
        <v>82149.654999999999</v>
      </c>
      <c r="O41281">
        <v>0</v>
      </c>
      <c r="P41281">
        <f>IF(MOD(COUNT(N$24:N41281),ROUND($P$22,0))=0,P41280+1,P41280)</f>
        <v>9</v>
      </c>
    </row>
    <row r="41282" spans="13:16">
      <c r="M41282" t="s">
        <v>41261</v>
      </c>
      <c r="N41282" s="4">
        <v>82194.444166999994</v>
      </c>
      <c r="O41282">
        <v>1</v>
      </c>
      <c r="P41282">
        <f>IF(MOD(COUNT(N$24:N41282),ROUND($P$22,0))=0,P41281+1,P41281)</f>
        <v>9</v>
      </c>
    </row>
    <row r="41283" spans="13:16">
      <c r="M41283" t="s">
        <v>41262</v>
      </c>
      <c r="N41283" s="4">
        <v>82215.716667000001</v>
      </c>
      <c r="O41283">
        <v>1</v>
      </c>
      <c r="P41283">
        <f>IF(MOD(COUNT(N$24:N41283),ROUND($P$22,0))=0,P41282+1,P41282)</f>
        <v>9</v>
      </c>
    </row>
    <row r="41284" spans="13:16">
      <c r="M41284" t="s">
        <v>41263</v>
      </c>
      <c r="N41284" s="4">
        <v>82250</v>
      </c>
      <c r="O41284">
        <v>0</v>
      </c>
      <c r="P41284">
        <f>IF(MOD(COUNT(N$24:N41284),ROUND($P$22,0))=0,P41283+1,P41283)</f>
        <v>9</v>
      </c>
    </row>
    <row r="41285" spans="13:16">
      <c r="M41285" t="s">
        <v>41264</v>
      </c>
      <c r="N41285" s="4">
        <v>82277.777499999997</v>
      </c>
      <c r="O41285">
        <v>0</v>
      </c>
      <c r="P41285">
        <f>IF(MOD(COUNT(N$24:N41285),ROUND($P$22,0))=0,P41284+1,P41284)</f>
        <v>9</v>
      </c>
    </row>
    <row r="41286" spans="13:16">
      <c r="M41286" t="s">
        <v>41265</v>
      </c>
      <c r="N41286" s="4">
        <v>82277.777499999997</v>
      </c>
      <c r="O41286">
        <v>0</v>
      </c>
      <c r="P41286">
        <f>IF(MOD(COUNT(N$24:N41286),ROUND($P$22,0))=0,P41285+1,P41285)</f>
        <v>9</v>
      </c>
    </row>
    <row r="41287" spans="13:16">
      <c r="M41287" t="s">
        <v>41266</v>
      </c>
      <c r="N41287" s="4">
        <v>82277.777499999997</v>
      </c>
      <c r="O41287">
        <v>0</v>
      </c>
      <c r="P41287">
        <f>IF(MOD(COUNT(N$24:N41287),ROUND($P$22,0))=0,P41286+1,P41286)</f>
        <v>9</v>
      </c>
    </row>
    <row r="41288" spans="13:16">
      <c r="M41288" t="s">
        <v>41267</v>
      </c>
      <c r="N41288" s="4">
        <v>82305.555833000006</v>
      </c>
      <c r="O41288">
        <v>0</v>
      </c>
      <c r="P41288">
        <f>IF(MOD(COUNT(N$24:N41288),ROUND($P$22,0))=0,P41287+1,P41287)</f>
        <v>9</v>
      </c>
    </row>
    <row r="41289" spans="13:16">
      <c r="M41289" t="s">
        <v>41268</v>
      </c>
      <c r="N41289" s="4">
        <v>82305.555833000006</v>
      </c>
      <c r="O41289">
        <v>1</v>
      </c>
      <c r="P41289">
        <f>IF(MOD(COUNT(N$24:N41289),ROUND($P$22,0))=0,P41288+1,P41288)</f>
        <v>9</v>
      </c>
    </row>
    <row r="41290" spans="13:16">
      <c r="M41290" t="s">
        <v>41269</v>
      </c>
      <c r="N41290" s="4">
        <v>82328.353333000006</v>
      </c>
      <c r="O41290">
        <v>0</v>
      </c>
      <c r="P41290">
        <f>IF(MOD(COUNT(N$24:N41290),ROUND($P$22,0))=0,P41289+1,P41289)</f>
        <v>9</v>
      </c>
    </row>
    <row r="41291" spans="13:16">
      <c r="M41291" t="s">
        <v>41270</v>
      </c>
      <c r="N41291" s="4">
        <v>82333.333333000002</v>
      </c>
      <c r="O41291">
        <v>0</v>
      </c>
      <c r="P41291">
        <f>IF(MOD(COUNT(N$24:N41291),ROUND($P$22,0))=0,P41290+1,P41290)</f>
        <v>9</v>
      </c>
    </row>
    <row r="41292" spans="13:16">
      <c r="M41292" t="s">
        <v>41271</v>
      </c>
      <c r="N41292" s="4">
        <v>82333.333333000002</v>
      </c>
      <c r="O41292">
        <v>0</v>
      </c>
      <c r="P41292">
        <f>IF(MOD(COUNT(N$24:N41292),ROUND($P$22,0))=0,P41291+1,P41291)</f>
        <v>9</v>
      </c>
    </row>
    <row r="41293" spans="13:16">
      <c r="M41293" t="s">
        <v>41272</v>
      </c>
      <c r="N41293" s="4">
        <v>82333.333333000002</v>
      </c>
      <c r="O41293">
        <v>0</v>
      </c>
      <c r="P41293">
        <f>IF(MOD(COUNT(N$24:N41293),ROUND($P$22,0))=0,P41292+1,P41292)</f>
        <v>9</v>
      </c>
    </row>
    <row r="41294" spans="13:16">
      <c r="M41294" t="s">
        <v>41273</v>
      </c>
      <c r="N41294" s="4">
        <v>82333.333333000002</v>
      </c>
      <c r="O41294">
        <v>0</v>
      </c>
      <c r="P41294">
        <f>IF(MOD(COUNT(N$24:N41294),ROUND($P$22,0))=0,P41293+1,P41293)</f>
        <v>9</v>
      </c>
    </row>
    <row r="41295" spans="13:16">
      <c r="M41295" t="s">
        <v>41274</v>
      </c>
      <c r="N41295" s="4">
        <v>82333.333333000002</v>
      </c>
      <c r="O41295">
        <v>1</v>
      </c>
      <c r="P41295">
        <f>IF(MOD(COUNT(N$24:N41295),ROUND($P$22,0))=0,P41294+1,P41294)</f>
        <v>9</v>
      </c>
    </row>
    <row r="41296" spans="13:16">
      <c r="M41296" t="s">
        <v>41275</v>
      </c>
      <c r="N41296" s="4">
        <v>82361.110832999999</v>
      </c>
      <c r="O41296">
        <v>0</v>
      </c>
      <c r="P41296">
        <f>IF(MOD(COUNT(N$24:N41296),ROUND($P$22,0))=0,P41295+1,P41295)</f>
        <v>9</v>
      </c>
    </row>
    <row r="41297" spans="13:16">
      <c r="M41297" t="s">
        <v>41276</v>
      </c>
      <c r="N41297" s="4">
        <v>82361.110832999999</v>
      </c>
      <c r="O41297">
        <v>1</v>
      </c>
      <c r="P41297">
        <f>IF(MOD(COUNT(N$24:N41297),ROUND($P$22,0))=0,P41296+1,P41296)</f>
        <v>9</v>
      </c>
    </row>
    <row r="41298" spans="13:16">
      <c r="M41298" t="s">
        <v>41277</v>
      </c>
      <c r="N41298" s="4">
        <v>82416.666666999998</v>
      </c>
      <c r="O41298">
        <v>0</v>
      </c>
      <c r="P41298">
        <f>IF(MOD(COUNT(N$24:N41298),ROUND($P$22,0))=0,P41297+1,P41297)</f>
        <v>9</v>
      </c>
    </row>
    <row r="41299" spans="13:16">
      <c r="M41299" t="s">
        <v>41278</v>
      </c>
      <c r="N41299" s="4">
        <v>82416.666666999998</v>
      </c>
      <c r="O41299">
        <v>0</v>
      </c>
      <c r="P41299">
        <f>IF(MOD(COUNT(N$24:N41299),ROUND($P$22,0))=0,P41298+1,P41298)</f>
        <v>9</v>
      </c>
    </row>
    <row r="41300" spans="13:16">
      <c r="M41300" t="s">
        <v>41279</v>
      </c>
      <c r="N41300" s="4">
        <v>82416.666666999998</v>
      </c>
      <c r="O41300">
        <v>1</v>
      </c>
      <c r="P41300">
        <f>IF(MOD(COUNT(N$24:N41300),ROUND($P$22,0))=0,P41299+1,P41299)</f>
        <v>9</v>
      </c>
    </row>
    <row r="41301" spans="13:16">
      <c r="M41301" t="s">
        <v>41280</v>
      </c>
      <c r="N41301" s="4">
        <v>82416.666666999998</v>
      </c>
      <c r="O41301">
        <v>1</v>
      </c>
      <c r="P41301">
        <f>IF(MOD(COUNT(N$24:N41301),ROUND($P$22,0))=0,P41300+1,P41300)</f>
        <v>9</v>
      </c>
    </row>
    <row r="41302" spans="13:16">
      <c r="M41302" t="s">
        <v>41281</v>
      </c>
      <c r="N41302" s="4">
        <v>82444.444166999994</v>
      </c>
      <c r="O41302">
        <v>1</v>
      </c>
      <c r="P41302">
        <f>IF(MOD(COUNT(N$24:N41302),ROUND($P$22,0))=0,P41301+1,P41301)</f>
        <v>9</v>
      </c>
    </row>
    <row r="41303" spans="13:16">
      <c r="M41303" t="s">
        <v>41282</v>
      </c>
      <c r="N41303" s="4">
        <v>82472.222500000003</v>
      </c>
      <c r="O41303">
        <v>0</v>
      </c>
      <c r="P41303">
        <f>IF(MOD(COUNT(N$24:N41303),ROUND($P$22,0))=0,P41302+1,P41302)</f>
        <v>9</v>
      </c>
    </row>
    <row r="41304" spans="13:16">
      <c r="M41304" t="s">
        <v>41283</v>
      </c>
      <c r="N41304" s="4">
        <v>82472.222500000003</v>
      </c>
      <c r="O41304">
        <v>0</v>
      </c>
      <c r="P41304">
        <f>IF(MOD(COUNT(N$24:N41304),ROUND($P$22,0))=0,P41303+1,P41303)</f>
        <v>9</v>
      </c>
    </row>
    <row r="41305" spans="13:16">
      <c r="M41305" t="s">
        <v>41284</v>
      </c>
      <c r="N41305" s="4">
        <v>82527.777499999997</v>
      </c>
      <c r="O41305">
        <v>0</v>
      </c>
      <c r="P41305">
        <f>IF(MOD(COUNT(N$24:N41305),ROUND($P$22,0))=0,P41304+1,P41304)</f>
        <v>9</v>
      </c>
    </row>
    <row r="41306" spans="13:16">
      <c r="M41306" t="s">
        <v>41285</v>
      </c>
      <c r="N41306" s="4">
        <v>82527.777499999997</v>
      </c>
      <c r="O41306">
        <v>0</v>
      </c>
      <c r="P41306">
        <f>IF(MOD(COUNT(N$24:N41306),ROUND($P$22,0))=0,P41305+1,P41305)</f>
        <v>9</v>
      </c>
    </row>
    <row r="41307" spans="13:16">
      <c r="M41307" t="s">
        <v>41286</v>
      </c>
      <c r="N41307" s="4">
        <v>82530.873332999996</v>
      </c>
      <c r="O41307">
        <v>0</v>
      </c>
      <c r="P41307">
        <f>IF(MOD(COUNT(N$24:N41307),ROUND($P$22,0))=0,P41306+1,P41306)</f>
        <v>9</v>
      </c>
    </row>
    <row r="41308" spans="13:16">
      <c r="M41308" t="s">
        <v>41287</v>
      </c>
      <c r="N41308" s="4">
        <v>82555.555833000006</v>
      </c>
      <c r="O41308">
        <v>0</v>
      </c>
      <c r="P41308">
        <f>IF(MOD(COUNT(N$24:N41308),ROUND($P$22,0))=0,P41307+1,P41307)</f>
        <v>9</v>
      </c>
    </row>
    <row r="41309" spans="13:16">
      <c r="M41309" t="s">
        <v>41288</v>
      </c>
      <c r="N41309" s="4">
        <v>82583.333333000002</v>
      </c>
      <c r="O41309">
        <v>0</v>
      </c>
      <c r="P41309">
        <f>IF(MOD(COUNT(N$24:N41309),ROUND($P$22,0))=0,P41308+1,P41308)</f>
        <v>9</v>
      </c>
    </row>
    <row r="41310" spans="13:16">
      <c r="M41310" t="s">
        <v>41289</v>
      </c>
      <c r="N41310" s="4">
        <v>82583.333333000002</v>
      </c>
      <c r="O41310">
        <v>0</v>
      </c>
      <c r="P41310">
        <f>IF(MOD(COUNT(N$24:N41310),ROUND($P$22,0))=0,P41309+1,P41309)</f>
        <v>9</v>
      </c>
    </row>
    <row r="41311" spans="13:16">
      <c r="M41311" t="s">
        <v>41290</v>
      </c>
      <c r="N41311" s="4">
        <v>82611.110832999999</v>
      </c>
      <c r="O41311">
        <v>0</v>
      </c>
      <c r="P41311">
        <f>IF(MOD(COUNT(N$24:N41311),ROUND($P$22,0))=0,P41310+1,P41310)</f>
        <v>9</v>
      </c>
    </row>
    <row r="41312" spans="13:16">
      <c r="M41312" t="s">
        <v>41291</v>
      </c>
      <c r="N41312" s="4">
        <v>82611.110832999999</v>
      </c>
      <c r="O41312">
        <v>0</v>
      </c>
      <c r="P41312">
        <f>IF(MOD(COUNT(N$24:N41312),ROUND($P$22,0))=0,P41311+1,P41311)</f>
        <v>9</v>
      </c>
    </row>
    <row r="41313" spans="13:16">
      <c r="M41313" t="s">
        <v>41292</v>
      </c>
      <c r="N41313" s="4">
        <v>82638.889167000001</v>
      </c>
      <c r="O41313">
        <v>0</v>
      </c>
      <c r="P41313">
        <f>IF(MOD(COUNT(N$24:N41313),ROUND($P$22,0))=0,P41312+1,P41312)</f>
        <v>9</v>
      </c>
    </row>
    <row r="41314" spans="13:16">
      <c r="M41314" t="s">
        <v>41293</v>
      </c>
      <c r="N41314" s="4">
        <v>82661.514999999999</v>
      </c>
      <c r="O41314">
        <v>0</v>
      </c>
      <c r="P41314">
        <f>IF(MOD(COUNT(N$24:N41314),ROUND($P$22,0))=0,P41313+1,P41313)</f>
        <v>9</v>
      </c>
    </row>
    <row r="41315" spans="13:16">
      <c r="M41315" t="s">
        <v>41294</v>
      </c>
      <c r="N41315" s="4">
        <v>82694.444166999994</v>
      </c>
      <c r="O41315">
        <v>0</v>
      </c>
      <c r="P41315">
        <f>IF(MOD(COUNT(N$24:N41315),ROUND($P$22,0))=0,P41314+1,P41314)</f>
        <v>9</v>
      </c>
    </row>
    <row r="41316" spans="13:16">
      <c r="M41316" t="s">
        <v>41295</v>
      </c>
      <c r="N41316" s="4">
        <v>82722.222500000003</v>
      </c>
      <c r="O41316">
        <v>0</v>
      </c>
      <c r="P41316">
        <f>IF(MOD(COUNT(N$24:N41316),ROUND($P$22,0))=0,P41315+1,P41315)</f>
        <v>9</v>
      </c>
    </row>
    <row r="41317" spans="13:16">
      <c r="M41317" t="s">
        <v>41296</v>
      </c>
      <c r="N41317" s="4">
        <v>82750</v>
      </c>
      <c r="O41317">
        <v>1</v>
      </c>
      <c r="P41317">
        <f>IF(MOD(COUNT(N$24:N41317),ROUND($P$22,0))=0,P41316+1,P41316)</f>
        <v>9</v>
      </c>
    </row>
    <row r="41318" spans="13:16">
      <c r="M41318" t="s">
        <v>41297</v>
      </c>
      <c r="N41318" s="4">
        <v>82777.777499999997</v>
      </c>
      <c r="O41318">
        <v>0</v>
      </c>
      <c r="P41318">
        <f>IF(MOD(COUNT(N$24:N41318),ROUND($P$22,0))=0,P41317+1,P41317)</f>
        <v>9</v>
      </c>
    </row>
    <row r="41319" spans="13:16">
      <c r="M41319" t="s">
        <v>41298</v>
      </c>
      <c r="N41319" s="4">
        <v>82812.279167000001</v>
      </c>
      <c r="O41319">
        <v>1</v>
      </c>
      <c r="P41319">
        <f>IF(MOD(COUNT(N$24:N41319),ROUND($P$22,0))=0,P41318+1,P41318)</f>
        <v>9</v>
      </c>
    </row>
    <row r="41320" spans="13:16">
      <c r="M41320" t="s">
        <v>41299</v>
      </c>
      <c r="N41320" s="4">
        <v>82833.333333000002</v>
      </c>
      <c r="O41320">
        <v>0</v>
      </c>
      <c r="P41320">
        <f>IF(MOD(COUNT(N$24:N41320),ROUND($P$22,0))=0,P41319+1,P41319)</f>
        <v>9</v>
      </c>
    </row>
    <row r="41321" spans="13:16">
      <c r="M41321" t="s">
        <v>41300</v>
      </c>
      <c r="N41321" s="4">
        <v>82833.333333000002</v>
      </c>
      <c r="O41321">
        <v>0</v>
      </c>
      <c r="P41321">
        <f>IF(MOD(COUNT(N$24:N41321),ROUND($P$22,0))=0,P41320+1,P41320)</f>
        <v>9</v>
      </c>
    </row>
    <row r="41322" spans="13:16">
      <c r="M41322" t="s">
        <v>41301</v>
      </c>
      <c r="N41322" s="4">
        <v>82833.333333000002</v>
      </c>
      <c r="O41322">
        <v>0</v>
      </c>
      <c r="P41322">
        <f>IF(MOD(COUNT(N$24:N41322),ROUND($P$22,0))=0,P41321+1,P41321)</f>
        <v>9</v>
      </c>
    </row>
    <row r="41323" spans="13:16">
      <c r="M41323" t="s">
        <v>41302</v>
      </c>
      <c r="N41323" s="4">
        <v>82833.333333000002</v>
      </c>
      <c r="O41323">
        <v>1</v>
      </c>
      <c r="P41323">
        <f>IF(MOD(COUNT(N$24:N41323),ROUND($P$22,0))=0,P41322+1,P41322)</f>
        <v>9</v>
      </c>
    </row>
    <row r="41324" spans="13:16">
      <c r="M41324" t="s">
        <v>41303</v>
      </c>
      <c r="N41324" s="4">
        <v>82916.666666999998</v>
      </c>
      <c r="O41324">
        <v>0</v>
      </c>
      <c r="P41324">
        <f>IF(MOD(COUNT(N$24:N41324),ROUND($P$22,0))=0,P41323+1,P41323)</f>
        <v>9</v>
      </c>
    </row>
    <row r="41325" spans="13:16">
      <c r="M41325" t="s">
        <v>41304</v>
      </c>
      <c r="N41325" s="4">
        <v>82941.030832999997</v>
      </c>
      <c r="O41325">
        <v>1</v>
      </c>
      <c r="P41325">
        <f>IF(MOD(COUNT(N$24:N41325),ROUND($P$22,0))=0,P41324+1,P41324)</f>
        <v>9</v>
      </c>
    </row>
    <row r="41326" spans="13:16">
      <c r="M41326" t="s">
        <v>41305</v>
      </c>
      <c r="N41326" s="4">
        <v>82944.444166999994</v>
      </c>
      <c r="O41326">
        <v>0</v>
      </c>
      <c r="P41326">
        <f>IF(MOD(COUNT(N$24:N41326),ROUND($P$22,0))=0,P41325+1,P41325)</f>
        <v>9</v>
      </c>
    </row>
    <row r="41327" spans="13:16">
      <c r="M41327" t="s">
        <v>41306</v>
      </c>
      <c r="N41327" s="4">
        <v>82944.444166999994</v>
      </c>
      <c r="O41327">
        <v>0</v>
      </c>
      <c r="P41327">
        <f>IF(MOD(COUNT(N$24:N41327),ROUND($P$22,0))=0,P41326+1,P41326)</f>
        <v>9</v>
      </c>
    </row>
    <row r="41328" spans="13:16">
      <c r="M41328" t="s">
        <v>41307</v>
      </c>
      <c r="N41328" s="4">
        <v>82944.444166999994</v>
      </c>
      <c r="O41328">
        <v>1</v>
      </c>
      <c r="P41328">
        <f>IF(MOD(COUNT(N$24:N41328),ROUND($P$22,0))=0,P41327+1,P41327)</f>
        <v>9</v>
      </c>
    </row>
    <row r="41329" spans="13:16">
      <c r="M41329" t="s">
        <v>41308</v>
      </c>
      <c r="N41329" s="4">
        <v>83000</v>
      </c>
      <c r="O41329">
        <v>0</v>
      </c>
      <c r="P41329">
        <f>IF(MOD(COUNT(N$24:N41329),ROUND($P$22,0))=0,P41328+1,P41328)</f>
        <v>9</v>
      </c>
    </row>
    <row r="41330" spans="13:16">
      <c r="M41330" t="s">
        <v>41309</v>
      </c>
      <c r="N41330" s="4">
        <v>83000</v>
      </c>
      <c r="O41330">
        <v>0</v>
      </c>
      <c r="P41330">
        <f>IF(MOD(COUNT(N$24:N41330),ROUND($P$22,0))=0,P41329+1,P41329)</f>
        <v>9</v>
      </c>
    </row>
    <row r="41331" spans="13:16">
      <c r="M41331" t="s">
        <v>41310</v>
      </c>
      <c r="N41331" s="4">
        <v>83005.554166999995</v>
      </c>
      <c r="O41331">
        <v>0</v>
      </c>
      <c r="P41331">
        <f>IF(MOD(COUNT(N$24:N41331),ROUND($P$22,0))=0,P41330+1,P41330)</f>
        <v>9</v>
      </c>
    </row>
    <row r="41332" spans="13:16">
      <c r="M41332" t="s">
        <v>41311</v>
      </c>
      <c r="N41332" s="4">
        <v>83034.769167000006</v>
      </c>
      <c r="O41332">
        <v>0</v>
      </c>
      <c r="P41332">
        <f>IF(MOD(COUNT(N$24:N41332),ROUND($P$22,0))=0,P41331+1,P41331)</f>
        <v>9</v>
      </c>
    </row>
    <row r="41333" spans="13:16">
      <c r="M41333" t="s">
        <v>41312</v>
      </c>
      <c r="N41333" s="4">
        <v>83036.881666999994</v>
      </c>
      <c r="O41333">
        <v>0</v>
      </c>
      <c r="P41333">
        <f>IF(MOD(COUNT(N$24:N41333),ROUND($P$22,0))=0,P41332+1,P41332)</f>
        <v>9</v>
      </c>
    </row>
    <row r="41334" spans="13:16">
      <c r="M41334" t="s">
        <v>41313</v>
      </c>
      <c r="N41334" s="4">
        <v>83055.555833000006</v>
      </c>
      <c r="O41334">
        <v>0</v>
      </c>
      <c r="P41334">
        <f>IF(MOD(COUNT(N$24:N41334),ROUND($P$22,0))=0,P41333+1,P41333)</f>
        <v>9</v>
      </c>
    </row>
    <row r="41335" spans="13:16">
      <c r="M41335" t="s">
        <v>41314</v>
      </c>
      <c r="N41335" s="4">
        <v>83166.666666999998</v>
      </c>
      <c r="O41335">
        <v>0</v>
      </c>
      <c r="P41335">
        <f>IF(MOD(COUNT(N$24:N41335),ROUND($P$22,0))=0,P41334+1,P41334)</f>
        <v>9</v>
      </c>
    </row>
    <row r="41336" spans="13:16">
      <c r="M41336" t="s">
        <v>41315</v>
      </c>
      <c r="N41336" s="4">
        <v>83166.666666999998</v>
      </c>
      <c r="O41336">
        <v>1</v>
      </c>
      <c r="P41336">
        <f>IF(MOD(COUNT(N$24:N41336),ROUND($P$22,0))=0,P41335+1,P41335)</f>
        <v>9</v>
      </c>
    </row>
    <row r="41337" spans="13:16">
      <c r="M41337" t="s">
        <v>41316</v>
      </c>
      <c r="N41337" s="4">
        <v>83176.666666999998</v>
      </c>
      <c r="O41337">
        <v>0</v>
      </c>
      <c r="P41337">
        <f>IF(MOD(COUNT(N$24:N41337),ROUND($P$22,0))=0,P41336+1,P41336)</f>
        <v>9</v>
      </c>
    </row>
    <row r="41338" spans="13:16">
      <c r="M41338" t="s">
        <v>41317</v>
      </c>
      <c r="N41338" s="4">
        <v>83222.222500000003</v>
      </c>
      <c r="O41338">
        <v>0</v>
      </c>
      <c r="P41338">
        <f>IF(MOD(COUNT(N$24:N41338),ROUND($P$22,0))=0,P41337+1,P41337)</f>
        <v>9</v>
      </c>
    </row>
    <row r="41339" spans="13:16">
      <c r="M41339" t="s">
        <v>41318</v>
      </c>
      <c r="N41339" s="4">
        <v>83222.222500000003</v>
      </c>
      <c r="O41339">
        <v>0</v>
      </c>
      <c r="P41339">
        <f>IF(MOD(COUNT(N$24:N41339),ROUND($P$22,0))=0,P41338+1,P41338)</f>
        <v>9</v>
      </c>
    </row>
    <row r="41340" spans="13:16">
      <c r="M41340" t="s">
        <v>41319</v>
      </c>
      <c r="N41340" s="4">
        <v>83222.222500000003</v>
      </c>
      <c r="O41340">
        <v>0</v>
      </c>
      <c r="P41340">
        <f>IF(MOD(COUNT(N$24:N41340),ROUND($P$22,0))=0,P41339+1,P41339)</f>
        <v>9</v>
      </c>
    </row>
    <row r="41341" spans="13:16">
      <c r="M41341" t="s">
        <v>41320</v>
      </c>
      <c r="N41341" s="4">
        <v>83222.222500000003</v>
      </c>
      <c r="O41341">
        <v>0</v>
      </c>
      <c r="P41341">
        <f>IF(MOD(COUNT(N$24:N41341),ROUND($P$22,0))=0,P41340+1,P41340)</f>
        <v>9</v>
      </c>
    </row>
    <row r="41342" spans="13:16">
      <c r="M41342" t="s">
        <v>41321</v>
      </c>
      <c r="N41342" s="4">
        <v>83222.222500000003</v>
      </c>
      <c r="O41342">
        <v>1</v>
      </c>
      <c r="P41342">
        <f>IF(MOD(COUNT(N$24:N41342),ROUND($P$22,0))=0,P41341+1,P41341)</f>
        <v>9</v>
      </c>
    </row>
    <row r="41343" spans="13:16">
      <c r="M41343" t="s">
        <v>41322</v>
      </c>
      <c r="N41343" s="4">
        <v>83222.222500000003</v>
      </c>
      <c r="O41343">
        <v>1</v>
      </c>
      <c r="P41343">
        <f>IF(MOD(COUNT(N$24:N41343),ROUND($P$22,0))=0,P41342+1,P41342)</f>
        <v>9</v>
      </c>
    </row>
    <row r="41344" spans="13:16">
      <c r="M41344" t="s">
        <v>41323</v>
      </c>
      <c r="N41344" s="4">
        <v>83250</v>
      </c>
      <c r="O41344">
        <v>1</v>
      </c>
      <c r="P41344">
        <f>IF(MOD(COUNT(N$24:N41344),ROUND($P$22,0))=0,P41343+1,P41343)</f>
        <v>9</v>
      </c>
    </row>
    <row r="41345" spans="13:16">
      <c r="M41345" t="s">
        <v>41324</v>
      </c>
      <c r="N41345" s="4">
        <v>83277.777499999997</v>
      </c>
      <c r="O41345">
        <v>0</v>
      </c>
      <c r="P41345">
        <f>IF(MOD(COUNT(N$24:N41345),ROUND($P$22,0))=0,P41344+1,P41344)</f>
        <v>9</v>
      </c>
    </row>
    <row r="41346" spans="13:16">
      <c r="M41346" t="s">
        <v>41325</v>
      </c>
      <c r="N41346" s="4">
        <v>83305.555833000006</v>
      </c>
      <c r="O41346">
        <v>0</v>
      </c>
      <c r="P41346">
        <f>IF(MOD(COUNT(N$24:N41346),ROUND($P$22,0))=0,P41345+1,P41345)</f>
        <v>9</v>
      </c>
    </row>
    <row r="41347" spans="13:16">
      <c r="M41347" t="s">
        <v>41326</v>
      </c>
      <c r="N41347" s="4">
        <v>83305.555833000006</v>
      </c>
      <c r="O41347">
        <v>0</v>
      </c>
      <c r="P41347">
        <f>IF(MOD(COUNT(N$24:N41347),ROUND($P$22,0))=0,P41346+1,P41346)</f>
        <v>9</v>
      </c>
    </row>
    <row r="41348" spans="13:16">
      <c r="M41348" t="s">
        <v>41327</v>
      </c>
      <c r="N41348" s="4">
        <v>83305.555833000006</v>
      </c>
      <c r="O41348">
        <v>0</v>
      </c>
      <c r="P41348">
        <f>IF(MOD(COUNT(N$24:N41348),ROUND($P$22,0))=0,P41347+1,P41347)</f>
        <v>9</v>
      </c>
    </row>
    <row r="41349" spans="13:16">
      <c r="M41349" t="s">
        <v>41328</v>
      </c>
      <c r="N41349" s="4">
        <v>83333.333333000002</v>
      </c>
      <c r="O41349">
        <v>0</v>
      </c>
      <c r="P41349">
        <f>IF(MOD(COUNT(N$24:N41349),ROUND($P$22,0))=0,P41348+1,P41348)</f>
        <v>9</v>
      </c>
    </row>
    <row r="41350" spans="13:16">
      <c r="M41350" t="s">
        <v>41329</v>
      </c>
      <c r="N41350" s="4">
        <v>83333.333333000002</v>
      </c>
      <c r="O41350">
        <v>0</v>
      </c>
      <c r="P41350">
        <f>IF(MOD(COUNT(N$24:N41350),ROUND($P$22,0))=0,P41349+1,P41349)</f>
        <v>9</v>
      </c>
    </row>
    <row r="41351" spans="13:16">
      <c r="M41351" t="s">
        <v>41330</v>
      </c>
      <c r="N41351" s="4">
        <v>83333.333333000002</v>
      </c>
      <c r="O41351">
        <v>0</v>
      </c>
      <c r="P41351">
        <f>IF(MOD(COUNT(N$24:N41351),ROUND($P$22,0))=0,P41350+1,P41350)</f>
        <v>9</v>
      </c>
    </row>
    <row r="41352" spans="13:16">
      <c r="M41352" t="s">
        <v>41331</v>
      </c>
      <c r="N41352" s="4">
        <v>83333.333333000002</v>
      </c>
      <c r="O41352">
        <v>1</v>
      </c>
      <c r="P41352">
        <f>IF(MOD(COUNT(N$24:N41352),ROUND($P$22,0))=0,P41351+1,P41351)</f>
        <v>9</v>
      </c>
    </row>
    <row r="41353" spans="13:16">
      <c r="M41353" t="s">
        <v>41332</v>
      </c>
      <c r="N41353" s="4">
        <v>83333.333333000002</v>
      </c>
      <c r="O41353">
        <v>1</v>
      </c>
      <c r="P41353">
        <f>IF(MOD(COUNT(N$24:N41353),ROUND($P$22,0))=0,P41352+1,P41352)</f>
        <v>9</v>
      </c>
    </row>
    <row r="41354" spans="13:16">
      <c r="M41354" t="s">
        <v>41333</v>
      </c>
      <c r="N41354" s="4">
        <v>83388.889167000001</v>
      </c>
      <c r="O41354">
        <v>1</v>
      </c>
      <c r="P41354">
        <f>IF(MOD(COUNT(N$24:N41354),ROUND($P$22,0))=0,P41353+1,P41353)</f>
        <v>9</v>
      </c>
    </row>
    <row r="41355" spans="13:16">
      <c r="M41355" t="s">
        <v>41334</v>
      </c>
      <c r="N41355" s="4">
        <v>83416.666666999998</v>
      </c>
      <c r="O41355">
        <v>0</v>
      </c>
      <c r="P41355">
        <f>IF(MOD(COUNT(N$24:N41355),ROUND($P$22,0))=0,P41354+1,P41354)</f>
        <v>9</v>
      </c>
    </row>
    <row r="41356" spans="13:16">
      <c r="M41356" t="s">
        <v>41335</v>
      </c>
      <c r="N41356" s="4">
        <v>83416.666666999998</v>
      </c>
      <c r="O41356">
        <v>1</v>
      </c>
      <c r="P41356">
        <f>IF(MOD(COUNT(N$24:N41356),ROUND($P$22,0))=0,P41355+1,P41355)</f>
        <v>9</v>
      </c>
    </row>
    <row r="41357" spans="13:16">
      <c r="M41357" t="s">
        <v>41336</v>
      </c>
      <c r="N41357" s="4">
        <v>83472.222500000003</v>
      </c>
      <c r="O41357">
        <v>0</v>
      </c>
      <c r="P41357">
        <f>IF(MOD(COUNT(N$24:N41357),ROUND($P$22,0))=0,P41356+1,P41356)</f>
        <v>9</v>
      </c>
    </row>
    <row r="41358" spans="13:16">
      <c r="M41358" t="s">
        <v>41337</v>
      </c>
      <c r="N41358" s="4">
        <v>83500</v>
      </c>
      <c r="O41358">
        <v>0</v>
      </c>
      <c r="P41358">
        <f>IF(MOD(COUNT(N$24:N41358),ROUND($P$22,0))=0,P41357+1,P41357)</f>
        <v>9</v>
      </c>
    </row>
    <row r="41359" spans="13:16">
      <c r="M41359" t="s">
        <v>41338</v>
      </c>
      <c r="N41359" s="4">
        <v>83517.222500000003</v>
      </c>
      <c r="O41359">
        <v>1</v>
      </c>
      <c r="P41359">
        <f>IF(MOD(COUNT(N$24:N41359),ROUND($P$22,0))=0,P41358+1,P41358)</f>
        <v>9</v>
      </c>
    </row>
    <row r="41360" spans="13:16">
      <c r="M41360" t="s">
        <v>41339</v>
      </c>
      <c r="N41360" s="4">
        <v>83583.333333000002</v>
      </c>
      <c r="O41360">
        <v>0</v>
      </c>
      <c r="P41360">
        <f>IF(MOD(COUNT(N$24:N41360),ROUND($P$22,0))=0,P41359+1,P41359)</f>
        <v>9</v>
      </c>
    </row>
    <row r="41361" spans="13:16">
      <c r="M41361" t="s">
        <v>41340</v>
      </c>
      <c r="N41361" s="4">
        <v>83584.454167000004</v>
      </c>
      <c r="O41361">
        <v>0</v>
      </c>
      <c r="P41361">
        <f>IF(MOD(COUNT(N$24:N41361),ROUND($P$22,0))=0,P41360+1,P41360)</f>
        <v>9</v>
      </c>
    </row>
    <row r="41362" spans="13:16">
      <c r="M41362" t="s">
        <v>41341</v>
      </c>
      <c r="N41362" s="4">
        <v>83611.110832999999</v>
      </c>
      <c r="O41362">
        <v>1</v>
      </c>
      <c r="P41362">
        <f>IF(MOD(COUNT(N$24:N41362),ROUND($P$22,0))=0,P41361+1,P41361)</f>
        <v>9</v>
      </c>
    </row>
    <row r="41363" spans="13:16">
      <c r="M41363" t="s">
        <v>41342</v>
      </c>
      <c r="N41363" s="4">
        <v>83625</v>
      </c>
      <c r="O41363">
        <v>1</v>
      </c>
      <c r="P41363">
        <f>IF(MOD(COUNT(N$24:N41363),ROUND($P$22,0))=0,P41362+1,P41362)</f>
        <v>9</v>
      </c>
    </row>
    <row r="41364" spans="13:16">
      <c r="M41364" t="s">
        <v>41343</v>
      </c>
      <c r="N41364" s="4">
        <v>83666.666666999998</v>
      </c>
      <c r="O41364">
        <v>0</v>
      </c>
      <c r="P41364">
        <f>IF(MOD(COUNT(N$24:N41364),ROUND($P$22,0))=0,P41363+1,P41363)</f>
        <v>9</v>
      </c>
    </row>
    <row r="41365" spans="13:16">
      <c r="M41365" t="s">
        <v>41344</v>
      </c>
      <c r="N41365" s="4">
        <v>83666.666666999998</v>
      </c>
      <c r="O41365">
        <v>0</v>
      </c>
      <c r="P41365">
        <f>IF(MOD(COUNT(N$24:N41365),ROUND($P$22,0))=0,P41364+1,P41364)</f>
        <v>9</v>
      </c>
    </row>
    <row r="41366" spans="13:16">
      <c r="M41366" t="s">
        <v>41345</v>
      </c>
      <c r="N41366" s="4">
        <v>83666.666666999998</v>
      </c>
      <c r="O41366">
        <v>1</v>
      </c>
      <c r="P41366">
        <f>IF(MOD(COUNT(N$24:N41366),ROUND($P$22,0))=0,P41365+1,P41365)</f>
        <v>9</v>
      </c>
    </row>
    <row r="41367" spans="13:16">
      <c r="M41367" t="s">
        <v>41346</v>
      </c>
      <c r="N41367" s="4">
        <v>83666.666666999998</v>
      </c>
      <c r="O41367">
        <v>1</v>
      </c>
      <c r="P41367">
        <f>IF(MOD(COUNT(N$24:N41367),ROUND($P$22,0))=0,P41366+1,P41366)</f>
        <v>9</v>
      </c>
    </row>
    <row r="41368" spans="13:16">
      <c r="M41368" t="s">
        <v>41347</v>
      </c>
      <c r="N41368" s="4">
        <v>83715.833333000002</v>
      </c>
      <c r="O41368">
        <v>1</v>
      </c>
      <c r="P41368">
        <f>IF(MOD(COUNT(N$24:N41368),ROUND($P$22,0))=0,P41367+1,P41367)</f>
        <v>9</v>
      </c>
    </row>
    <row r="41369" spans="13:16">
      <c r="M41369" t="s">
        <v>41348</v>
      </c>
      <c r="N41369" s="4">
        <v>83722.222500000003</v>
      </c>
      <c r="O41369">
        <v>0</v>
      </c>
      <c r="P41369">
        <f>IF(MOD(COUNT(N$24:N41369),ROUND($P$22,0))=0,P41368+1,P41368)</f>
        <v>9</v>
      </c>
    </row>
    <row r="41370" spans="13:16">
      <c r="M41370" t="s">
        <v>41349</v>
      </c>
      <c r="N41370" s="4">
        <v>83739.767500000002</v>
      </c>
      <c r="O41370">
        <v>0</v>
      </c>
      <c r="P41370">
        <f>IF(MOD(COUNT(N$24:N41370),ROUND($P$22,0))=0,P41369+1,P41369)</f>
        <v>9</v>
      </c>
    </row>
    <row r="41371" spans="13:16">
      <c r="M41371" t="s">
        <v>41350</v>
      </c>
      <c r="N41371" s="4">
        <v>83750</v>
      </c>
      <c r="O41371">
        <v>0</v>
      </c>
      <c r="P41371">
        <f>IF(MOD(COUNT(N$24:N41371),ROUND($P$22,0))=0,P41370+1,P41370)</f>
        <v>9</v>
      </c>
    </row>
    <row r="41372" spans="13:16">
      <c r="M41372" t="s">
        <v>41351</v>
      </c>
      <c r="N41372" s="4">
        <v>83750</v>
      </c>
      <c r="O41372">
        <v>1</v>
      </c>
      <c r="P41372">
        <f>IF(MOD(COUNT(N$24:N41372),ROUND($P$22,0))=0,P41371+1,P41371)</f>
        <v>9</v>
      </c>
    </row>
    <row r="41373" spans="13:16">
      <c r="M41373" t="s">
        <v>41352</v>
      </c>
      <c r="N41373" s="4">
        <v>83750</v>
      </c>
      <c r="O41373">
        <v>1</v>
      </c>
      <c r="P41373">
        <f>IF(MOD(COUNT(N$24:N41373),ROUND($P$22,0))=0,P41372+1,P41372)</f>
        <v>9</v>
      </c>
    </row>
    <row r="41374" spans="13:16">
      <c r="M41374" t="s">
        <v>41353</v>
      </c>
      <c r="N41374" s="4">
        <v>83754.255833000003</v>
      </c>
      <c r="O41374">
        <v>1</v>
      </c>
      <c r="P41374">
        <f>IF(MOD(COUNT(N$24:N41374),ROUND($P$22,0))=0,P41373+1,P41373)</f>
        <v>9</v>
      </c>
    </row>
    <row r="41375" spans="13:16">
      <c r="M41375" t="s">
        <v>41354</v>
      </c>
      <c r="N41375" s="4">
        <v>83777.777499999997</v>
      </c>
      <c r="O41375">
        <v>0</v>
      </c>
      <c r="P41375">
        <f>IF(MOD(COUNT(N$24:N41375),ROUND($P$22,0))=0,P41374+1,P41374)</f>
        <v>9</v>
      </c>
    </row>
    <row r="41376" spans="13:16">
      <c r="M41376" t="s">
        <v>41355</v>
      </c>
      <c r="N41376" s="4">
        <v>83824.074166999999</v>
      </c>
      <c r="O41376">
        <v>1</v>
      </c>
      <c r="P41376">
        <f>IF(MOD(COUNT(N$24:N41376),ROUND($P$22,0))=0,P41375+1,P41375)</f>
        <v>9</v>
      </c>
    </row>
    <row r="41377" spans="13:16">
      <c r="M41377" t="s">
        <v>41356</v>
      </c>
      <c r="N41377" s="4">
        <v>83833.333333000002</v>
      </c>
      <c r="O41377">
        <v>0</v>
      </c>
      <c r="P41377">
        <f>IF(MOD(COUNT(N$24:N41377),ROUND($P$22,0))=0,P41376+1,P41376)</f>
        <v>9</v>
      </c>
    </row>
    <row r="41378" spans="13:16">
      <c r="M41378" t="s">
        <v>41357</v>
      </c>
      <c r="N41378" s="4">
        <v>83833.333333000002</v>
      </c>
      <c r="O41378">
        <v>0</v>
      </c>
      <c r="P41378">
        <f>IF(MOD(COUNT(N$24:N41378),ROUND($P$22,0))=0,P41377+1,P41377)</f>
        <v>9</v>
      </c>
    </row>
    <row r="41379" spans="13:16">
      <c r="M41379" t="s">
        <v>41358</v>
      </c>
      <c r="N41379" s="4">
        <v>83833.333333000002</v>
      </c>
      <c r="O41379">
        <v>0</v>
      </c>
      <c r="P41379">
        <f>IF(MOD(COUNT(N$24:N41379),ROUND($P$22,0))=0,P41378+1,P41378)</f>
        <v>9</v>
      </c>
    </row>
    <row r="41380" spans="13:16">
      <c r="M41380" t="s">
        <v>41359</v>
      </c>
      <c r="N41380" s="4">
        <v>83833.333333000002</v>
      </c>
      <c r="O41380">
        <v>0</v>
      </c>
      <c r="P41380">
        <f>IF(MOD(COUNT(N$24:N41380),ROUND($P$22,0))=0,P41379+1,P41379)</f>
        <v>9</v>
      </c>
    </row>
    <row r="41381" spans="13:16">
      <c r="M41381" t="s">
        <v>41360</v>
      </c>
      <c r="N41381" s="4">
        <v>83833.333333000002</v>
      </c>
      <c r="O41381">
        <v>1</v>
      </c>
      <c r="P41381">
        <f>IF(MOD(COUNT(N$24:N41381),ROUND($P$22,0))=0,P41380+1,P41380)</f>
        <v>9</v>
      </c>
    </row>
    <row r="41382" spans="13:16">
      <c r="M41382" t="s">
        <v>41361</v>
      </c>
      <c r="N41382" s="4">
        <v>83833.333333000002</v>
      </c>
      <c r="O41382">
        <v>1</v>
      </c>
      <c r="P41382">
        <f>IF(MOD(COUNT(N$24:N41382),ROUND($P$22,0))=0,P41381+1,P41381)</f>
        <v>9</v>
      </c>
    </row>
    <row r="41383" spans="13:16">
      <c r="M41383" t="s">
        <v>41362</v>
      </c>
      <c r="N41383" s="4">
        <v>83833.333333000002</v>
      </c>
      <c r="O41383">
        <v>1</v>
      </c>
      <c r="P41383">
        <f>IF(MOD(COUNT(N$24:N41383),ROUND($P$22,0))=0,P41382+1,P41382)</f>
        <v>9</v>
      </c>
    </row>
    <row r="41384" spans="13:16">
      <c r="M41384" t="s">
        <v>41363</v>
      </c>
      <c r="N41384" s="4">
        <v>83888.889167000001</v>
      </c>
      <c r="O41384">
        <v>1</v>
      </c>
      <c r="P41384">
        <f>IF(MOD(COUNT(N$24:N41384),ROUND($P$22,0))=0,P41383+1,P41383)</f>
        <v>9</v>
      </c>
    </row>
    <row r="41385" spans="13:16">
      <c r="M41385" t="s">
        <v>41364</v>
      </c>
      <c r="N41385" s="4">
        <v>83916.666666999998</v>
      </c>
      <c r="O41385">
        <v>0</v>
      </c>
      <c r="P41385">
        <f>IF(MOD(COUNT(N$24:N41385),ROUND($P$22,0))=0,P41384+1,P41384)</f>
        <v>9</v>
      </c>
    </row>
    <row r="41386" spans="13:16">
      <c r="M41386" t="s">
        <v>41365</v>
      </c>
      <c r="N41386" s="4">
        <v>83916.666666999998</v>
      </c>
      <c r="O41386">
        <v>0</v>
      </c>
      <c r="P41386">
        <f>IF(MOD(COUNT(N$24:N41386),ROUND($P$22,0))=0,P41385+1,P41385)</f>
        <v>9</v>
      </c>
    </row>
    <row r="41387" spans="13:16">
      <c r="M41387" t="s">
        <v>41366</v>
      </c>
      <c r="N41387" s="4">
        <v>83916.666666999998</v>
      </c>
      <c r="O41387">
        <v>0</v>
      </c>
      <c r="P41387">
        <f>IF(MOD(COUNT(N$24:N41387),ROUND($P$22,0))=0,P41386+1,P41386)</f>
        <v>9</v>
      </c>
    </row>
    <row r="41388" spans="13:16">
      <c r="M41388" t="s">
        <v>41367</v>
      </c>
      <c r="N41388" s="4">
        <v>83930.555833000006</v>
      </c>
      <c r="O41388">
        <v>1</v>
      </c>
      <c r="P41388">
        <f>IF(MOD(COUNT(N$24:N41388),ROUND($P$22,0))=0,P41387+1,P41387)</f>
        <v>9</v>
      </c>
    </row>
    <row r="41389" spans="13:16">
      <c r="M41389" t="s">
        <v>41368</v>
      </c>
      <c r="N41389" s="4">
        <v>84000</v>
      </c>
      <c r="O41389">
        <v>0</v>
      </c>
      <c r="P41389">
        <f>IF(MOD(COUNT(N$24:N41389),ROUND($P$22,0))=0,P41388+1,P41388)</f>
        <v>9</v>
      </c>
    </row>
    <row r="41390" spans="13:16">
      <c r="M41390" t="s">
        <v>41369</v>
      </c>
      <c r="N41390" s="4">
        <v>84000</v>
      </c>
      <c r="O41390">
        <v>0</v>
      </c>
      <c r="P41390">
        <f>IF(MOD(COUNT(N$24:N41390),ROUND($P$22,0))=0,P41389+1,P41389)</f>
        <v>9</v>
      </c>
    </row>
    <row r="41391" spans="13:16">
      <c r="M41391" t="s">
        <v>41370</v>
      </c>
      <c r="N41391" s="4">
        <v>84000</v>
      </c>
      <c r="O41391">
        <v>0</v>
      </c>
      <c r="P41391">
        <f>IF(MOD(COUNT(N$24:N41391),ROUND($P$22,0))=0,P41390+1,P41390)</f>
        <v>9</v>
      </c>
    </row>
    <row r="41392" spans="13:16">
      <c r="M41392" t="s">
        <v>41371</v>
      </c>
      <c r="N41392" s="4">
        <v>84000</v>
      </c>
      <c r="O41392">
        <v>0</v>
      </c>
      <c r="P41392">
        <f>IF(MOD(COUNT(N$24:N41392),ROUND($P$22,0))=0,P41391+1,P41391)</f>
        <v>9</v>
      </c>
    </row>
    <row r="41393" spans="13:16">
      <c r="M41393" t="s">
        <v>41372</v>
      </c>
      <c r="N41393" s="4">
        <v>84027.777499999997</v>
      </c>
      <c r="O41393">
        <v>1</v>
      </c>
      <c r="P41393">
        <f>IF(MOD(COUNT(N$24:N41393),ROUND($P$22,0))=0,P41392+1,P41392)</f>
        <v>9</v>
      </c>
    </row>
    <row r="41394" spans="13:16">
      <c r="M41394" t="s">
        <v>41373</v>
      </c>
      <c r="N41394" s="4">
        <v>84055.555833000006</v>
      </c>
      <c r="O41394">
        <v>0</v>
      </c>
      <c r="P41394">
        <f>IF(MOD(COUNT(N$24:N41394),ROUND($P$22,0))=0,P41393+1,P41393)</f>
        <v>9</v>
      </c>
    </row>
    <row r="41395" spans="13:16">
      <c r="M41395" t="s">
        <v>41374</v>
      </c>
      <c r="N41395" s="4">
        <v>84055.678333000003</v>
      </c>
      <c r="O41395">
        <v>1</v>
      </c>
      <c r="P41395">
        <f>IF(MOD(COUNT(N$24:N41395),ROUND($P$22,0))=0,P41394+1,P41394)</f>
        <v>9</v>
      </c>
    </row>
    <row r="41396" spans="13:16">
      <c r="M41396" t="s">
        <v>41375</v>
      </c>
      <c r="N41396" s="4">
        <v>84064.072499999995</v>
      </c>
      <c r="O41396">
        <v>0</v>
      </c>
      <c r="P41396">
        <f>IF(MOD(COUNT(N$24:N41396),ROUND($P$22,0))=0,P41395+1,P41395)</f>
        <v>9</v>
      </c>
    </row>
    <row r="41397" spans="13:16">
      <c r="M41397" t="s">
        <v>41376</v>
      </c>
      <c r="N41397" s="4">
        <v>84065.510832999993</v>
      </c>
      <c r="O41397">
        <v>0</v>
      </c>
      <c r="P41397">
        <f>IF(MOD(COUNT(N$24:N41397),ROUND($P$22,0))=0,P41396+1,P41396)</f>
        <v>9</v>
      </c>
    </row>
    <row r="41398" spans="13:16">
      <c r="M41398" t="s">
        <v>41377</v>
      </c>
      <c r="N41398" s="4">
        <v>84077.184166999999</v>
      </c>
      <c r="O41398">
        <v>0</v>
      </c>
      <c r="P41398">
        <f>IF(MOD(COUNT(N$24:N41398),ROUND($P$22,0))=0,P41397+1,P41397)</f>
        <v>9</v>
      </c>
    </row>
    <row r="41399" spans="13:16">
      <c r="M41399" t="s">
        <v>41378</v>
      </c>
      <c r="N41399" s="4">
        <v>84083.333333000002</v>
      </c>
      <c r="O41399">
        <v>0</v>
      </c>
      <c r="P41399">
        <f>IF(MOD(COUNT(N$24:N41399),ROUND($P$22,0))=0,P41398+1,P41398)</f>
        <v>9</v>
      </c>
    </row>
    <row r="41400" spans="13:16">
      <c r="M41400" t="s">
        <v>41379</v>
      </c>
      <c r="N41400" s="4">
        <v>84083.333333000002</v>
      </c>
      <c r="O41400">
        <v>0</v>
      </c>
      <c r="P41400">
        <f>IF(MOD(COUNT(N$24:N41400),ROUND($P$22,0))=0,P41399+1,P41399)</f>
        <v>9</v>
      </c>
    </row>
    <row r="41401" spans="13:16">
      <c r="M41401" t="s">
        <v>41380</v>
      </c>
      <c r="N41401" s="4">
        <v>84083.333333000002</v>
      </c>
      <c r="O41401">
        <v>0</v>
      </c>
      <c r="P41401">
        <f>IF(MOD(COUNT(N$24:N41401),ROUND($P$22,0))=0,P41400+1,P41400)</f>
        <v>9</v>
      </c>
    </row>
    <row r="41402" spans="13:16">
      <c r="M41402" t="s">
        <v>41381</v>
      </c>
      <c r="N41402" s="4">
        <v>84083.333333000002</v>
      </c>
      <c r="O41402">
        <v>1</v>
      </c>
      <c r="P41402">
        <f>IF(MOD(COUNT(N$24:N41402),ROUND($P$22,0))=0,P41401+1,P41401)</f>
        <v>9</v>
      </c>
    </row>
    <row r="41403" spans="13:16">
      <c r="M41403" t="s">
        <v>41382</v>
      </c>
      <c r="N41403" s="4">
        <v>84111.110832999999</v>
      </c>
      <c r="O41403">
        <v>0</v>
      </c>
      <c r="P41403">
        <f>IF(MOD(COUNT(N$24:N41403),ROUND($P$22,0))=0,P41402+1,P41402)</f>
        <v>9</v>
      </c>
    </row>
    <row r="41404" spans="13:16">
      <c r="M41404" t="s">
        <v>41383</v>
      </c>
      <c r="N41404" s="4">
        <v>84166.666666999998</v>
      </c>
      <c r="O41404">
        <v>1</v>
      </c>
      <c r="P41404">
        <f>IF(MOD(COUNT(N$24:N41404),ROUND($P$22,0))=0,P41403+1,P41403)</f>
        <v>9</v>
      </c>
    </row>
    <row r="41405" spans="13:16">
      <c r="M41405" t="s">
        <v>41384</v>
      </c>
      <c r="N41405" s="4">
        <v>84180.237500000003</v>
      </c>
      <c r="O41405">
        <v>0</v>
      </c>
      <c r="P41405">
        <f>IF(MOD(COUNT(N$24:N41405),ROUND($P$22,0))=0,P41404+1,P41404)</f>
        <v>9</v>
      </c>
    </row>
    <row r="41406" spans="13:16">
      <c r="M41406" t="s">
        <v>41385</v>
      </c>
      <c r="N41406" s="4">
        <v>84180.555833000006</v>
      </c>
      <c r="O41406">
        <v>1</v>
      </c>
      <c r="P41406">
        <f>IF(MOD(COUNT(N$24:N41406),ROUND($P$22,0))=0,P41405+1,P41405)</f>
        <v>9</v>
      </c>
    </row>
    <row r="41407" spans="13:16">
      <c r="M41407" t="s">
        <v>41386</v>
      </c>
      <c r="N41407" s="4">
        <v>84250</v>
      </c>
      <c r="O41407">
        <v>0</v>
      </c>
      <c r="P41407">
        <f>IF(MOD(COUNT(N$24:N41407),ROUND($P$22,0))=0,P41406+1,P41406)</f>
        <v>9</v>
      </c>
    </row>
    <row r="41408" spans="13:16">
      <c r="M41408" t="s">
        <v>41387</v>
      </c>
      <c r="N41408" s="4">
        <v>84305.555833000006</v>
      </c>
      <c r="O41408">
        <v>0</v>
      </c>
      <c r="P41408">
        <f>IF(MOD(COUNT(N$24:N41408),ROUND($P$22,0))=0,P41407+1,P41407)</f>
        <v>9</v>
      </c>
    </row>
    <row r="41409" spans="13:16">
      <c r="M41409" t="s">
        <v>41388</v>
      </c>
      <c r="N41409" s="4">
        <v>84305.555833000006</v>
      </c>
      <c r="O41409">
        <v>0</v>
      </c>
      <c r="P41409">
        <f>IF(MOD(COUNT(N$24:N41409),ROUND($P$22,0))=0,P41408+1,P41408)</f>
        <v>9</v>
      </c>
    </row>
    <row r="41410" spans="13:16">
      <c r="M41410" t="s">
        <v>41389</v>
      </c>
      <c r="N41410" s="4">
        <v>84305.555833000006</v>
      </c>
      <c r="O41410">
        <v>1</v>
      </c>
      <c r="P41410">
        <f>IF(MOD(COUNT(N$24:N41410),ROUND($P$22,0))=0,P41409+1,P41409)</f>
        <v>9</v>
      </c>
    </row>
    <row r="41411" spans="13:16">
      <c r="M41411" t="s">
        <v>41390</v>
      </c>
      <c r="N41411" s="4">
        <v>84333.333333000002</v>
      </c>
      <c r="O41411">
        <v>0</v>
      </c>
      <c r="P41411">
        <f>IF(MOD(COUNT(N$24:N41411),ROUND($P$22,0))=0,P41410+1,P41410)</f>
        <v>9</v>
      </c>
    </row>
    <row r="41412" spans="13:16">
      <c r="M41412" t="s">
        <v>41391</v>
      </c>
      <c r="N41412" s="4">
        <v>84333.333333000002</v>
      </c>
      <c r="O41412">
        <v>0</v>
      </c>
      <c r="P41412">
        <f>IF(MOD(COUNT(N$24:N41412),ROUND($P$22,0))=0,P41411+1,P41411)</f>
        <v>9</v>
      </c>
    </row>
    <row r="41413" spans="13:16">
      <c r="M41413" t="s">
        <v>41392</v>
      </c>
      <c r="N41413" s="4">
        <v>84333.333333000002</v>
      </c>
      <c r="O41413">
        <v>0</v>
      </c>
      <c r="P41413">
        <f>IF(MOD(COUNT(N$24:N41413),ROUND($P$22,0))=0,P41412+1,P41412)</f>
        <v>9</v>
      </c>
    </row>
    <row r="41414" spans="13:16">
      <c r="M41414" t="s">
        <v>41393</v>
      </c>
      <c r="N41414" s="4">
        <v>84333.333333000002</v>
      </c>
      <c r="O41414">
        <v>0</v>
      </c>
      <c r="P41414">
        <f>IF(MOD(COUNT(N$24:N41414),ROUND($P$22,0))=0,P41413+1,P41413)</f>
        <v>9</v>
      </c>
    </row>
    <row r="41415" spans="13:16">
      <c r="M41415" t="s">
        <v>41394</v>
      </c>
      <c r="N41415" s="4">
        <v>84333.333333000002</v>
      </c>
      <c r="O41415">
        <v>0</v>
      </c>
      <c r="P41415">
        <f>IF(MOD(COUNT(N$24:N41415),ROUND($P$22,0))=0,P41414+1,P41414)</f>
        <v>9</v>
      </c>
    </row>
    <row r="41416" spans="13:16">
      <c r="M41416" t="s">
        <v>41395</v>
      </c>
      <c r="N41416" s="4">
        <v>84356.481667</v>
      </c>
      <c r="O41416">
        <v>0</v>
      </c>
      <c r="P41416">
        <f>IF(MOD(COUNT(N$24:N41416),ROUND($P$22,0))=0,P41415+1,P41415)</f>
        <v>9</v>
      </c>
    </row>
    <row r="41417" spans="13:16">
      <c r="M41417" t="s">
        <v>41396</v>
      </c>
      <c r="N41417" s="4">
        <v>84412.207500000004</v>
      </c>
      <c r="O41417">
        <v>1</v>
      </c>
      <c r="P41417">
        <f>IF(MOD(COUNT(N$24:N41417),ROUND($P$22,0))=0,P41416+1,P41416)</f>
        <v>9</v>
      </c>
    </row>
    <row r="41418" spans="13:16">
      <c r="M41418" t="s">
        <v>41397</v>
      </c>
      <c r="N41418" s="4">
        <v>84413.333333000002</v>
      </c>
      <c r="O41418">
        <v>0</v>
      </c>
      <c r="P41418">
        <f>IF(MOD(COUNT(N$24:N41418),ROUND($P$22,0))=0,P41417+1,P41417)</f>
        <v>9</v>
      </c>
    </row>
    <row r="41419" spans="13:16">
      <c r="M41419" t="s">
        <v>41398</v>
      </c>
      <c r="N41419" s="4">
        <v>84416.666666999998</v>
      </c>
      <c r="O41419">
        <v>0</v>
      </c>
      <c r="P41419">
        <f>IF(MOD(COUNT(N$24:N41419),ROUND($P$22,0))=0,P41418+1,P41418)</f>
        <v>9</v>
      </c>
    </row>
    <row r="41420" spans="13:16">
      <c r="M41420" t="s">
        <v>41399</v>
      </c>
      <c r="N41420" s="4">
        <v>84444.444166999994</v>
      </c>
      <c r="O41420">
        <v>1</v>
      </c>
      <c r="P41420">
        <f>IF(MOD(COUNT(N$24:N41420),ROUND($P$22,0))=0,P41419+1,P41419)</f>
        <v>9</v>
      </c>
    </row>
    <row r="41421" spans="13:16">
      <c r="M41421" t="s">
        <v>41400</v>
      </c>
      <c r="N41421" s="4">
        <v>84444.444166999994</v>
      </c>
      <c r="O41421">
        <v>1</v>
      </c>
      <c r="P41421">
        <f>IF(MOD(COUNT(N$24:N41421),ROUND($P$22,0))=0,P41420+1,P41420)</f>
        <v>9</v>
      </c>
    </row>
    <row r="41422" spans="13:16">
      <c r="M41422" t="s">
        <v>41401</v>
      </c>
      <c r="N41422" s="4">
        <v>84458.380833000003</v>
      </c>
      <c r="O41422">
        <v>0</v>
      </c>
      <c r="P41422">
        <f>IF(MOD(COUNT(N$24:N41422),ROUND($P$22,0))=0,P41421+1,P41421)</f>
        <v>9</v>
      </c>
    </row>
    <row r="41423" spans="13:16">
      <c r="M41423" t="s">
        <v>41402</v>
      </c>
      <c r="N41423" s="4">
        <v>84487.293332999994</v>
      </c>
      <c r="O41423">
        <v>1</v>
      </c>
      <c r="P41423">
        <f>IF(MOD(COUNT(N$24:N41423),ROUND($P$22,0))=0,P41422+1,P41422)</f>
        <v>9</v>
      </c>
    </row>
    <row r="41424" spans="13:16">
      <c r="M41424" t="s">
        <v>41403</v>
      </c>
      <c r="N41424" s="4">
        <v>84500</v>
      </c>
      <c r="O41424">
        <v>0</v>
      </c>
      <c r="P41424">
        <f>IF(MOD(COUNT(N$24:N41424),ROUND($P$22,0))=0,P41423+1,P41423)</f>
        <v>9</v>
      </c>
    </row>
    <row r="41425" spans="13:16">
      <c r="M41425" t="s">
        <v>41404</v>
      </c>
      <c r="N41425" s="4">
        <v>84500</v>
      </c>
      <c r="O41425">
        <v>0</v>
      </c>
      <c r="P41425">
        <f>IF(MOD(COUNT(N$24:N41425),ROUND($P$22,0))=0,P41424+1,P41424)</f>
        <v>9</v>
      </c>
    </row>
    <row r="41426" spans="13:16">
      <c r="M41426" t="s">
        <v>41405</v>
      </c>
      <c r="N41426" s="4">
        <v>84500</v>
      </c>
      <c r="O41426">
        <v>0</v>
      </c>
      <c r="P41426">
        <f>IF(MOD(COUNT(N$24:N41426),ROUND($P$22,0))=0,P41425+1,P41425)</f>
        <v>9</v>
      </c>
    </row>
    <row r="41427" spans="13:16">
      <c r="M41427" t="s">
        <v>41406</v>
      </c>
      <c r="N41427" s="4">
        <v>84500</v>
      </c>
      <c r="O41427">
        <v>0</v>
      </c>
      <c r="P41427">
        <f>IF(MOD(COUNT(N$24:N41427),ROUND($P$22,0))=0,P41426+1,P41426)</f>
        <v>9</v>
      </c>
    </row>
    <row r="41428" spans="13:16">
      <c r="M41428" t="s">
        <v>41407</v>
      </c>
      <c r="N41428" s="4">
        <v>84500</v>
      </c>
      <c r="O41428">
        <v>1</v>
      </c>
      <c r="P41428">
        <f>IF(MOD(COUNT(N$24:N41428),ROUND($P$22,0))=0,P41427+1,P41427)</f>
        <v>9</v>
      </c>
    </row>
    <row r="41429" spans="13:16">
      <c r="M41429" t="s">
        <v>41408</v>
      </c>
      <c r="N41429" s="4">
        <v>84541.885832999993</v>
      </c>
      <c r="O41429">
        <v>0</v>
      </c>
      <c r="P41429">
        <f>IF(MOD(COUNT(N$24:N41429),ROUND($P$22,0))=0,P41428+1,P41428)</f>
        <v>9</v>
      </c>
    </row>
    <row r="41430" spans="13:16">
      <c r="M41430" t="s">
        <v>41409</v>
      </c>
      <c r="N41430" s="4">
        <v>84545.358332999996</v>
      </c>
      <c r="O41430">
        <v>1</v>
      </c>
      <c r="P41430">
        <f>IF(MOD(COUNT(N$24:N41430),ROUND($P$22,0))=0,P41429+1,P41429)</f>
        <v>9</v>
      </c>
    </row>
    <row r="41431" spans="13:16">
      <c r="M41431" t="s">
        <v>41410</v>
      </c>
      <c r="N41431" s="4">
        <v>84555.555833000006</v>
      </c>
      <c r="O41431">
        <v>0</v>
      </c>
      <c r="P41431">
        <f>IF(MOD(COUNT(N$24:N41431),ROUND($P$22,0))=0,P41430+1,P41430)</f>
        <v>9</v>
      </c>
    </row>
    <row r="41432" spans="13:16">
      <c r="M41432" t="s">
        <v>41411</v>
      </c>
      <c r="N41432" s="4">
        <v>84555.555833000006</v>
      </c>
      <c r="O41432">
        <v>1</v>
      </c>
      <c r="P41432">
        <f>IF(MOD(COUNT(N$24:N41432),ROUND($P$22,0))=0,P41431+1,P41431)</f>
        <v>9</v>
      </c>
    </row>
    <row r="41433" spans="13:16">
      <c r="M41433" t="s">
        <v>41412</v>
      </c>
      <c r="N41433" s="4">
        <v>84555.555833000006</v>
      </c>
      <c r="O41433">
        <v>1</v>
      </c>
      <c r="P41433">
        <f>IF(MOD(COUNT(N$24:N41433),ROUND($P$22,0))=0,P41432+1,P41432)</f>
        <v>9</v>
      </c>
    </row>
    <row r="41434" spans="13:16">
      <c r="M41434" t="s">
        <v>41413</v>
      </c>
      <c r="N41434" s="4">
        <v>84575.925833000001</v>
      </c>
      <c r="O41434">
        <v>1</v>
      </c>
      <c r="P41434">
        <f>IF(MOD(COUNT(N$24:N41434),ROUND($P$22,0))=0,P41433+1,P41433)</f>
        <v>9</v>
      </c>
    </row>
    <row r="41435" spans="13:16">
      <c r="M41435" t="s">
        <v>41414</v>
      </c>
      <c r="N41435" s="4">
        <v>84583.333333000002</v>
      </c>
      <c r="O41435">
        <v>0</v>
      </c>
      <c r="P41435">
        <f>IF(MOD(COUNT(N$24:N41435),ROUND($P$22,0))=0,P41434+1,P41434)</f>
        <v>9</v>
      </c>
    </row>
    <row r="41436" spans="13:16">
      <c r="M41436" t="s">
        <v>41415</v>
      </c>
      <c r="N41436" s="4">
        <v>84583.333333000002</v>
      </c>
      <c r="O41436">
        <v>0</v>
      </c>
      <c r="P41436">
        <f>IF(MOD(COUNT(N$24:N41436),ROUND($P$22,0))=0,P41435+1,P41435)</f>
        <v>9</v>
      </c>
    </row>
    <row r="41437" spans="13:16">
      <c r="M41437" t="s">
        <v>41416</v>
      </c>
      <c r="N41437" s="4">
        <v>84583.333333000002</v>
      </c>
      <c r="O41437">
        <v>1</v>
      </c>
      <c r="P41437">
        <f>IF(MOD(COUNT(N$24:N41437),ROUND($P$22,0))=0,P41436+1,P41436)</f>
        <v>9</v>
      </c>
    </row>
    <row r="41438" spans="13:16">
      <c r="M41438" t="s">
        <v>41417</v>
      </c>
      <c r="N41438" s="4">
        <v>84593.333333000002</v>
      </c>
      <c r="O41438">
        <v>0</v>
      </c>
      <c r="P41438">
        <f>IF(MOD(COUNT(N$24:N41438),ROUND($P$22,0))=0,P41437+1,P41437)</f>
        <v>9</v>
      </c>
    </row>
    <row r="41439" spans="13:16">
      <c r="M41439" t="s">
        <v>41418</v>
      </c>
      <c r="N41439" s="4">
        <v>84656.68</v>
      </c>
      <c r="O41439">
        <v>0</v>
      </c>
      <c r="P41439">
        <f>IF(MOD(COUNT(N$24:N41439),ROUND($P$22,0))=0,P41438+1,P41438)</f>
        <v>9</v>
      </c>
    </row>
    <row r="41440" spans="13:16">
      <c r="M41440" t="s">
        <v>41419</v>
      </c>
      <c r="N41440" s="4">
        <v>84662.698332999993</v>
      </c>
      <c r="O41440">
        <v>1</v>
      </c>
      <c r="P41440">
        <f>IF(MOD(COUNT(N$24:N41440),ROUND($P$22,0))=0,P41439+1,P41439)</f>
        <v>9</v>
      </c>
    </row>
    <row r="41441" spans="13:16">
      <c r="M41441" t="s">
        <v>41420</v>
      </c>
      <c r="N41441" s="4">
        <v>84666.666666999998</v>
      </c>
      <c r="O41441">
        <v>0</v>
      </c>
      <c r="P41441">
        <f>IF(MOD(COUNT(N$24:N41441),ROUND($P$22,0))=0,P41440+1,P41440)</f>
        <v>9</v>
      </c>
    </row>
    <row r="41442" spans="13:16">
      <c r="M41442" t="s">
        <v>41421</v>
      </c>
      <c r="N41442" s="4">
        <v>84666.666666999998</v>
      </c>
      <c r="O41442">
        <v>0</v>
      </c>
      <c r="P41442">
        <f>IF(MOD(COUNT(N$24:N41442),ROUND($P$22,0))=0,P41441+1,P41441)</f>
        <v>9</v>
      </c>
    </row>
    <row r="41443" spans="13:16">
      <c r="M41443" t="s">
        <v>41422</v>
      </c>
      <c r="N41443" s="4">
        <v>84666.666666999998</v>
      </c>
      <c r="O41443">
        <v>1</v>
      </c>
      <c r="P41443">
        <f>IF(MOD(COUNT(N$24:N41443),ROUND($P$22,0))=0,P41442+1,P41442)</f>
        <v>9</v>
      </c>
    </row>
    <row r="41444" spans="13:16">
      <c r="M41444" t="s">
        <v>41423</v>
      </c>
      <c r="N41444" s="4">
        <v>84708.333333000002</v>
      </c>
      <c r="O41444">
        <v>0</v>
      </c>
      <c r="P41444">
        <f>IF(MOD(COUNT(N$24:N41444),ROUND($P$22,0))=0,P41443+1,P41443)</f>
        <v>9</v>
      </c>
    </row>
    <row r="41445" spans="13:16">
      <c r="M41445" t="s">
        <v>41424</v>
      </c>
      <c r="N41445" s="4">
        <v>84722.222500000003</v>
      </c>
      <c r="O41445">
        <v>0</v>
      </c>
      <c r="P41445">
        <f>IF(MOD(COUNT(N$24:N41445),ROUND($P$22,0))=0,P41444+1,P41444)</f>
        <v>9</v>
      </c>
    </row>
    <row r="41446" spans="13:16">
      <c r="M41446" t="s">
        <v>41425</v>
      </c>
      <c r="N41446" s="4">
        <v>84722.222500000003</v>
      </c>
      <c r="O41446">
        <v>1</v>
      </c>
      <c r="P41446">
        <f>IF(MOD(COUNT(N$24:N41446),ROUND($P$22,0))=0,P41445+1,P41445)</f>
        <v>9</v>
      </c>
    </row>
    <row r="41447" spans="13:16">
      <c r="M41447" t="s">
        <v>41426</v>
      </c>
      <c r="N41447" s="4">
        <v>84750</v>
      </c>
      <c r="O41447">
        <v>0</v>
      </c>
      <c r="P41447">
        <f>IF(MOD(COUNT(N$24:N41447),ROUND($P$22,0))=0,P41446+1,P41446)</f>
        <v>9</v>
      </c>
    </row>
    <row r="41448" spans="13:16">
      <c r="M41448" t="s">
        <v>41427</v>
      </c>
      <c r="N41448" s="4">
        <v>84750</v>
      </c>
      <c r="O41448">
        <v>0</v>
      </c>
      <c r="P41448">
        <f>IF(MOD(COUNT(N$24:N41448),ROUND($P$22,0))=0,P41447+1,P41447)</f>
        <v>9</v>
      </c>
    </row>
    <row r="41449" spans="13:16">
      <c r="M41449" t="s">
        <v>41428</v>
      </c>
      <c r="N41449" s="4">
        <v>84750</v>
      </c>
      <c r="O41449">
        <v>1</v>
      </c>
      <c r="P41449">
        <f>IF(MOD(COUNT(N$24:N41449),ROUND($P$22,0))=0,P41448+1,P41448)</f>
        <v>9</v>
      </c>
    </row>
    <row r="41450" spans="13:16">
      <c r="M41450" t="s">
        <v>41429</v>
      </c>
      <c r="N41450" s="4">
        <v>84777.777499999997</v>
      </c>
      <c r="O41450">
        <v>0</v>
      </c>
      <c r="P41450">
        <f>IF(MOD(COUNT(N$24:N41450),ROUND($P$22,0))=0,P41449+1,P41449)</f>
        <v>9</v>
      </c>
    </row>
    <row r="41451" spans="13:16">
      <c r="M41451" t="s">
        <v>41430</v>
      </c>
      <c r="N41451" s="4">
        <v>84777.777499999997</v>
      </c>
      <c r="O41451">
        <v>0</v>
      </c>
      <c r="P41451">
        <f>IF(MOD(COUNT(N$24:N41451),ROUND($P$22,0))=0,P41450+1,P41450)</f>
        <v>9</v>
      </c>
    </row>
    <row r="41452" spans="13:16">
      <c r="M41452" t="s">
        <v>41431</v>
      </c>
      <c r="N41452" s="4">
        <v>84777.777499999997</v>
      </c>
      <c r="O41452">
        <v>1</v>
      </c>
      <c r="P41452">
        <f>IF(MOD(COUNT(N$24:N41452),ROUND($P$22,0))=0,P41451+1,P41451)</f>
        <v>9</v>
      </c>
    </row>
    <row r="41453" spans="13:16">
      <c r="M41453" t="s">
        <v>41432</v>
      </c>
      <c r="N41453" s="4">
        <v>84833.333333000002</v>
      </c>
      <c r="O41453">
        <v>0</v>
      </c>
      <c r="P41453">
        <f>IF(MOD(COUNT(N$24:N41453),ROUND($P$22,0))=0,P41452+1,P41452)</f>
        <v>9</v>
      </c>
    </row>
    <row r="41454" spans="13:16">
      <c r="M41454" t="s">
        <v>41433</v>
      </c>
      <c r="N41454" s="4">
        <v>84833.333333000002</v>
      </c>
      <c r="O41454">
        <v>0</v>
      </c>
      <c r="P41454">
        <f>IF(MOD(COUNT(N$24:N41454),ROUND($P$22,0))=0,P41453+1,P41453)</f>
        <v>9</v>
      </c>
    </row>
    <row r="41455" spans="13:16">
      <c r="M41455" t="s">
        <v>41434</v>
      </c>
      <c r="N41455" s="4">
        <v>84833.333333000002</v>
      </c>
      <c r="O41455">
        <v>0</v>
      </c>
      <c r="P41455">
        <f>IF(MOD(COUNT(N$24:N41455),ROUND($P$22,0))=0,P41454+1,P41454)</f>
        <v>9</v>
      </c>
    </row>
    <row r="41456" spans="13:16">
      <c r="M41456" t="s">
        <v>41435</v>
      </c>
      <c r="N41456" s="4">
        <v>84833.333333000002</v>
      </c>
      <c r="O41456">
        <v>0</v>
      </c>
      <c r="P41456">
        <f>IF(MOD(COUNT(N$24:N41456),ROUND($P$22,0))=0,P41455+1,P41455)</f>
        <v>9</v>
      </c>
    </row>
    <row r="41457" spans="13:16">
      <c r="M41457" t="s">
        <v>41436</v>
      </c>
      <c r="N41457" s="4">
        <v>84833.333333000002</v>
      </c>
      <c r="O41457">
        <v>1</v>
      </c>
      <c r="P41457">
        <f>IF(MOD(COUNT(N$24:N41457),ROUND($P$22,0))=0,P41456+1,P41456)</f>
        <v>9</v>
      </c>
    </row>
    <row r="41458" spans="13:16">
      <c r="M41458" t="s">
        <v>41437</v>
      </c>
      <c r="N41458" s="4">
        <v>84833.333333000002</v>
      </c>
      <c r="O41458">
        <v>1</v>
      </c>
      <c r="P41458">
        <f>IF(MOD(COUNT(N$24:N41458),ROUND($P$22,0))=0,P41457+1,P41457)</f>
        <v>9</v>
      </c>
    </row>
    <row r="41459" spans="13:16">
      <c r="M41459" t="s">
        <v>41438</v>
      </c>
      <c r="N41459" s="4">
        <v>84849.773333000005</v>
      </c>
      <c r="O41459">
        <v>1</v>
      </c>
      <c r="P41459">
        <f>IF(MOD(COUNT(N$24:N41459),ROUND($P$22,0))=0,P41458+1,P41458)</f>
        <v>9</v>
      </c>
    </row>
    <row r="41460" spans="13:16">
      <c r="M41460" t="s">
        <v>41439</v>
      </c>
      <c r="N41460" s="4">
        <v>84861.110832999999</v>
      </c>
      <c r="O41460">
        <v>1</v>
      </c>
      <c r="P41460">
        <f>IF(MOD(COUNT(N$24:N41460),ROUND($P$22,0))=0,P41459+1,P41459)</f>
        <v>9</v>
      </c>
    </row>
    <row r="41461" spans="13:16">
      <c r="M41461" t="s">
        <v>41440</v>
      </c>
      <c r="N41461" s="4">
        <v>84862.234167000002</v>
      </c>
      <c r="O41461">
        <v>1</v>
      </c>
      <c r="P41461">
        <f>IF(MOD(COUNT(N$24:N41461),ROUND($P$22,0))=0,P41460+1,P41460)</f>
        <v>9</v>
      </c>
    </row>
    <row r="41462" spans="13:16">
      <c r="M41462" t="s">
        <v>41441</v>
      </c>
      <c r="N41462" s="4">
        <v>84888.889167000001</v>
      </c>
      <c r="O41462">
        <v>0</v>
      </c>
      <c r="P41462">
        <f>IF(MOD(COUNT(N$24:N41462),ROUND($P$22,0))=0,P41461+1,P41461)</f>
        <v>9</v>
      </c>
    </row>
    <row r="41463" spans="13:16">
      <c r="M41463" t="s">
        <v>41442</v>
      </c>
      <c r="N41463" s="4">
        <v>84916.666666999998</v>
      </c>
      <c r="O41463">
        <v>0</v>
      </c>
      <c r="P41463">
        <f>IF(MOD(COUNT(N$24:N41463),ROUND($P$22,0))=0,P41462+1,P41462)</f>
        <v>9</v>
      </c>
    </row>
    <row r="41464" spans="13:16">
      <c r="M41464" t="s">
        <v>41443</v>
      </c>
      <c r="N41464" s="4">
        <v>84922.147500000006</v>
      </c>
      <c r="O41464">
        <v>0</v>
      </c>
      <c r="P41464">
        <f>IF(MOD(COUNT(N$24:N41464),ROUND($P$22,0))=0,P41463+1,P41463)</f>
        <v>9</v>
      </c>
    </row>
    <row r="41465" spans="13:16">
      <c r="M41465" t="s">
        <v>41444</v>
      </c>
      <c r="N41465" s="4">
        <v>84931.099166999993</v>
      </c>
      <c r="O41465">
        <v>0</v>
      </c>
      <c r="P41465">
        <f>IF(MOD(COUNT(N$24:N41465),ROUND($P$22,0))=0,P41464+1,P41464)</f>
        <v>9</v>
      </c>
    </row>
    <row r="41466" spans="13:16">
      <c r="M41466" t="s">
        <v>41445</v>
      </c>
      <c r="N41466" s="4">
        <v>84958.333333000002</v>
      </c>
      <c r="O41466">
        <v>1</v>
      </c>
      <c r="P41466">
        <f>IF(MOD(COUNT(N$24:N41466),ROUND($P$22,0))=0,P41465+1,P41465)</f>
        <v>9</v>
      </c>
    </row>
    <row r="41467" spans="13:16">
      <c r="M41467" t="s">
        <v>41446</v>
      </c>
      <c r="N41467" s="4">
        <v>84972.222500000003</v>
      </c>
      <c r="O41467">
        <v>0</v>
      </c>
      <c r="P41467">
        <f>IF(MOD(COUNT(N$24:N41467),ROUND($P$22,0))=0,P41466+1,P41466)</f>
        <v>9</v>
      </c>
    </row>
    <row r="41468" spans="13:16">
      <c r="M41468" t="s">
        <v>41447</v>
      </c>
      <c r="N41468" s="4">
        <v>85000</v>
      </c>
      <c r="O41468">
        <v>0</v>
      </c>
      <c r="P41468">
        <f>IF(MOD(COUNT(N$24:N41468),ROUND($P$22,0))=0,P41467+1,P41467)</f>
        <v>9</v>
      </c>
    </row>
    <row r="41469" spans="13:16">
      <c r="M41469" t="s">
        <v>41448</v>
      </c>
      <c r="N41469" s="4">
        <v>85000</v>
      </c>
      <c r="O41469">
        <v>0</v>
      </c>
      <c r="P41469">
        <f>IF(MOD(COUNT(N$24:N41469),ROUND($P$22,0))=0,P41468+1,P41468)</f>
        <v>9</v>
      </c>
    </row>
    <row r="41470" spans="13:16">
      <c r="M41470" t="s">
        <v>41449</v>
      </c>
      <c r="N41470" s="4">
        <v>85000</v>
      </c>
      <c r="O41470">
        <v>0</v>
      </c>
      <c r="P41470">
        <f>IF(MOD(COUNT(N$24:N41470),ROUND($P$22,0))=0,P41469+1,P41469)</f>
        <v>9</v>
      </c>
    </row>
    <row r="41471" spans="13:16">
      <c r="M41471" t="s">
        <v>41450</v>
      </c>
      <c r="N41471" s="4">
        <v>85000</v>
      </c>
      <c r="O41471">
        <v>0</v>
      </c>
      <c r="P41471">
        <f>IF(MOD(COUNT(N$24:N41471),ROUND($P$22,0))=0,P41470+1,P41470)</f>
        <v>9</v>
      </c>
    </row>
    <row r="41472" spans="13:16">
      <c r="M41472" t="s">
        <v>41451</v>
      </c>
      <c r="N41472" s="4">
        <v>85000</v>
      </c>
      <c r="O41472">
        <v>0</v>
      </c>
      <c r="P41472">
        <f>IF(MOD(COUNT(N$24:N41472),ROUND($P$22,0))=0,P41471+1,P41471)</f>
        <v>9</v>
      </c>
    </row>
    <row r="41473" spans="13:16">
      <c r="M41473" t="s">
        <v>41452</v>
      </c>
      <c r="N41473" s="4">
        <v>85000</v>
      </c>
      <c r="O41473">
        <v>0</v>
      </c>
      <c r="P41473">
        <f>IF(MOD(COUNT(N$24:N41473),ROUND($P$22,0))=0,P41472+1,P41472)</f>
        <v>9</v>
      </c>
    </row>
    <row r="41474" spans="13:16">
      <c r="M41474" t="s">
        <v>41453</v>
      </c>
      <c r="N41474" s="4">
        <v>85083.333333000002</v>
      </c>
      <c r="O41474">
        <v>0</v>
      </c>
      <c r="P41474">
        <f>IF(MOD(COUNT(N$24:N41474),ROUND($P$22,0))=0,P41473+1,P41473)</f>
        <v>9</v>
      </c>
    </row>
    <row r="41475" spans="13:16">
      <c r="M41475" t="s">
        <v>41454</v>
      </c>
      <c r="N41475" s="4">
        <v>85083.333333000002</v>
      </c>
      <c r="O41475">
        <v>0</v>
      </c>
      <c r="P41475">
        <f>IF(MOD(COUNT(N$24:N41475),ROUND($P$22,0))=0,P41474+1,P41474)</f>
        <v>9</v>
      </c>
    </row>
    <row r="41476" spans="13:16">
      <c r="M41476" t="s">
        <v>41455</v>
      </c>
      <c r="N41476" s="4">
        <v>85083.333333000002</v>
      </c>
      <c r="O41476">
        <v>0</v>
      </c>
      <c r="P41476">
        <f>IF(MOD(COUNT(N$24:N41476),ROUND($P$22,0))=0,P41475+1,P41475)</f>
        <v>9</v>
      </c>
    </row>
    <row r="41477" spans="13:16">
      <c r="M41477" t="s">
        <v>41456</v>
      </c>
      <c r="N41477" s="4">
        <v>85111.110832999999</v>
      </c>
      <c r="O41477">
        <v>0</v>
      </c>
      <c r="P41477">
        <f>IF(MOD(COUNT(N$24:N41477),ROUND($P$22,0))=0,P41476+1,P41476)</f>
        <v>9</v>
      </c>
    </row>
    <row r="41478" spans="13:16">
      <c r="M41478" t="s">
        <v>41457</v>
      </c>
      <c r="N41478" s="4">
        <v>85135.54</v>
      </c>
      <c r="O41478">
        <v>0</v>
      </c>
      <c r="P41478">
        <f>IF(MOD(COUNT(N$24:N41478),ROUND($P$22,0))=0,P41477+1,P41477)</f>
        <v>9</v>
      </c>
    </row>
    <row r="41479" spans="13:16">
      <c r="M41479" t="s">
        <v>41458</v>
      </c>
      <c r="N41479" s="4">
        <v>85144.444166999994</v>
      </c>
      <c r="O41479">
        <v>1</v>
      </c>
      <c r="P41479">
        <f>IF(MOD(COUNT(N$24:N41479),ROUND($P$22,0))=0,P41478+1,P41478)</f>
        <v>9</v>
      </c>
    </row>
    <row r="41480" spans="13:16">
      <c r="M41480" t="s">
        <v>41459</v>
      </c>
      <c r="N41480" s="4">
        <v>85166.666666999998</v>
      </c>
      <c r="O41480">
        <v>0</v>
      </c>
      <c r="P41480">
        <f>IF(MOD(COUNT(N$24:N41480),ROUND($P$22,0))=0,P41479+1,P41479)</f>
        <v>9</v>
      </c>
    </row>
    <row r="41481" spans="13:16">
      <c r="M41481" t="s">
        <v>41460</v>
      </c>
      <c r="N41481" s="4">
        <v>85166.666666999998</v>
      </c>
      <c r="O41481">
        <v>0</v>
      </c>
      <c r="P41481">
        <f>IF(MOD(COUNT(N$24:N41481),ROUND($P$22,0))=0,P41480+1,P41480)</f>
        <v>9</v>
      </c>
    </row>
    <row r="41482" spans="13:16">
      <c r="M41482" t="s">
        <v>41461</v>
      </c>
      <c r="N41482" s="4">
        <v>85166.666666999998</v>
      </c>
      <c r="O41482">
        <v>0</v>
      </c>
      <c r="P41482">
        <f>IF(MOD(COUNT(N$24:N41482),ROUND($P$22,0))=0,P41481+1,P41481)</f>
        <v>9</v>
      </c>
    </row>
    <row r="41483" spans="13:16">
      <c r="M41483" t="s">
        <v>41462</v>
      </c>
      <c r="N41483" s="4">
        <v>85194.444166999994</v>
      </c>
      <c r="O41483">
        <v>0</v>
      </c>
      <c r="P41483">
        <f>IF(MOD(COUNT(N$24:N41483),ROUND($P$22,0))=0,P41482+1,P41482)</f>
        <v>9</v>
      </c>
    </row>
    <row r="41484" spans="13:16">
      <c r="M41484" t="s">
        <v>41463</v>
      </c>
      <c r="N41484" s="4">
        <v>85248.425833000001</v>
      </c>
      <c r="O41484">
        <v>1</v>
      </c>
      <c r="P41484">
        <f>IF(MOD(COUNT(N$24:N41484),ROUND($P$22,0))=0,P41483+1,P41483)</f>
        <v>9</v>
      </c>
    </row>
    <row r="41485" spans="13:16">
      <c r="M41485" t="s">
        <v>41464</v>
      </c>
      <c r="N41485" s="4">
        <v>85250</v>
      </c>
      <c r="O41485">
        <v>0</v>
      </c>
      <c r="P41485">
        <f>IF(MOD(COUNT(N$24:N41485),ROUND($P$22,0))=0,P41484+1,P41484)</f>
        <v>9</v>
      </c>
    </row>
    <row r="41486" spans="13:16">
      <c r="M41486" t="s">
        <v>41465</v>
      </c>
      <c r="N41486" s="4">
        <v>85250</v>
      </c>
      <c r="O41486">
        <v>0</v>
      </c>
      <c r="P41486">
        <f>IF(MOD(COUNT(N$24:N41486),ROUND($P$22,0))=0,P41485+1,P41485)</f>
        <v>9</v>
      </c>
    </row>
    <row r="41487" spans="13:16">
      <c r="M41487" t="s">
        <v>41466</v>
      </c>
      <c r="N41487" s="4">
        <v>85250</v>
      </c>
      <c r="O41487">
        <v>0</v>
      </c>
      <c r="P41487">
        <f>IF(MOD(COUNT(N$24:N41487),ROUND($P$22,0))=0,P41486+1,P41486)</f>
        <v>9</v>
      </c>
    </row>
    <row r="41488" spans="13:16">
      <c r="M41488" t="s">
        <v>41467</v>
      </c>
      <c r="N41488" s="4">
        <v>85250</v>
      </c>
      <c r="O41488">
        <v>1</v>
      </c>
      <c r="P41488">
        <f>IF(MOD(COUNT(N$24:N41488),ROUND($P$22,0))=0,P41487+1,P41487)</f>
        <v>9</v>
      </c>
    </row>
    <row r="41489" spans="13:16">
      <c r="M41489" t="s">
        <v>41468</v>
      </c>
      <c r="N41489" s="4">
        <v>85277.777499999997</v>
      </c>
      <c r="O41489">
        <v>0</v>
      </c>
      <c r="P41489">
        <f>IF(MOD(COUNT(N$24:N41489),ROUND($P$22,0))=0,P41488+1,P41488)</f>
        <v>9</v>
      </c>
    </row>
    <row r="41490" spans="13:16">
      <c r="M41490" t="s">
        <v>41469</v>
      </c>
      <c r="N41490" s="4">
        <v>85277.777499999997</v>
      </c>
      <c r="O41490">
        <v>0</v>
      </c>
      <c r="P41490">
        <f>IF(MOD(COUNT(N$24:N41490),ROUND($P$22,0))=0,P41489+1,P41489)</f>
        <v>9</v>
      </c>
    </row>
    <row r="41491" spans="13:16">
      <c r="M41491" t="s">
        <v>41470</v>
      </c>
      <c r="N41491" s="4">
        <v>85277.777499999997</v>
      </c>
      <c r="O41491">
        <v>0</v>
      </c>
      <c r="P41491">
        <f>IF(MOD(COUNT(N$24:N41491),ROUND($P$22,0))=0,P41490+1,P41490)</f>
        <v>9</v>
      </c>
    </row>
    <row r="41492" spans="13:16">
      <c r="M41492" t="s">
        <v>41471</v>
      </c>
      <c r="N41492" s="4">
        <v>85305.555833000006</v>
      </c>
      <c r="O41492">
        <v>0</v>
      </c>
      <c r="P41492">
        <f>IF(MOD(COUNT(N$24:N41492),ROUND($P$22,0))=0,P41491+1,P41491)</f>
        <v>9</v>
      </c>
    </row>
    <row r="41493" spans="13:16">
      <c r="M41493" t="s">
        <v>41472</v>
      </c>
      <c r="N41493" s="4">
        <v>85305.555833000006</v>
      </c>
      <c r="O41493">
        <v>1</v>
      </c>
      <c r="P41493">
        <f>IF(MOD(COUNT(N$24:N41493),ROUND($P$22,0))=0,P41492+1,P41492)</f>
        <v>9</v>
      </c>
    </row>
    <row r="41494" spans="13:16">
      <c r="M41494" t="s">
        <v>41473</v>
      </c>
      <c r="N41494" s="4">
        <v>85316.388332999995</v>
      </c>
      <c r="O41494">
        <v>1</v>
      </c>
      <c r="P41494">
        <f>IF(MOD(COUNT(N$24:N41494),ROUND($P$22,0))=0,P41493+1,P41493)</f>
        <v>9</v>
      </c>
    </row>
    <row r="41495" spans="13:16">
      <c r="M41495" t="s">
        <v>41474</v>
      </c>
      <c r="N41495" s="4">
        <v>85333.333333000002</v>
      </c>
      <c r="O41495">
        <v>0</v>
      </c>
      <c r="P41495">
        <f>IF(MOD(COUNT(N$24:N41495),ROUND($P$22,0))=0,P41494+1,P41494)</f>
        <v>9</v>
      </c>
    </row>
    <row r="41496" spans="13:16">
      <c r="M41496" t="s">
        <v>41475</v>
      </c>
      <c r="N41496" s="4">
        <v>85333.333333000002</v>
      </c>
      <c r="O41496">
        <v>0</v>
      </c>
      <c r="P41496">
        <f>IF(MOD(COUNT(N$24:N41496),ROUND($P$22,0))=0,P41495+1,P41495)</f>
        <v>9</v>
      </c>
    </row>
    <row r="41497" spans="13:16">
      <c r="M41497" t="s">
        <v>41476</v>
      </c>
      <c r="N41497" s="4">
        <v>85336.574166999999</v>
      </c>
      <c r="O41497">
        <v>1</v>
      </c>
      <c r="P41497">
        <f>IF(MOD(COUNT(N$24:N41497),ROUND($P$22,0))=0,P41496+1,P41496)</f>
        <v>9</v>
      </c>
    </row>
    <row r="41498" spans="13:16">
      <c r="M41498" t="s">
        <v>41477</v>
      </c>
      <c r="N41498" s="4">
        <v>85347.222500000003</v>
      </c>
      <c r="O41498">
        <v>1</v>
      </c>
      <c r="P41498">
        <f>IF(MOD(COUNT(N$24:N41498),ROUND($P$22,0))=0,P41497+1,P41497)</f>
        <v>9</v>
      </c>
    </row>
    <row r="41499" spans="13:16">
      <c r="M41499" t="s">
        <v>41478</v>
      </c>
      <c r="N41499" s="4">
        <v>85357.307499999995</v>
      </c>
      <c r="O41499">
        <v>0</v>
      </c>
      <c r="P41499">
        <f>IF(MOD(COUNT(N$24:N41499),ROUND($P$22,0))=0,P41498+1,P41498)</f>
        <v>9</v>
      </c>
    </row>
    <row r="41500" spans="13:16">
      <c r="M41500" t="s">
        <v>41479</v>
      </c>
      <c r="N41500" s="4">
        <v>85416.666666999998</v>
      </c>
      <c r="O41500">
        <v>0</v>
      </c>
      <c r="P41500">
        <f>IF(MOD(COUNT(N$24:N41500),ROUND($P$22,0))=0,P41499+1,P41499)</f>
        <v>9</v>
      </c>
    </row>
    <row r="41501" spans="13:16">
      <c r="M41501" t="s">
        <v>41480</v>
      </c>
      <c r="N41501" s="4">
        <v>85416.666666999998</v>
      </c>
      <c r="O41501">
        <v>0</v>
      </c>
      <c r="P41501">
        <f>IF(MOD(COUNT(N$24:N41501),ROUND($P$22,0))=0,P41500+1,P41500)</f>
        <v>9</v>
      </c>
    </row>
    <row r="41502" spans="13:16">
      <c r="M41502" t="s">
        <v>41481</v>
      </c>
      <c r="N41502" s="4">
        <v>85444.444166999994</v>
      </c>
      <c r="O41502">
        <v>0</v>
      </c>
      <c r="P41502">
        <f>IF(MOD(COUNT(N$24:N41502),ROUND($P$22,0))=0,P41501+1,P41501)</f>
        <v>9</v>
      </c>
    </row>
    <row r="41503" spans="13:16">
      <c r="M41503" t="s">
        <v>41482</v>
      </c>
      <c r="N41503" s="4">
        <v>85444.444166999994</v>
      </c>
      <c r="O41503">
        <v>1</v>
      </c>
      <c r="P41503">
        <f>IF(MOD(COUNT(N$24:N41503),ROUND($P$22,0))=0,P41502+1,P41502)</f>
        <v>9</v>
      </c>
    </row>
    <row r="41504" spans="13:16">
      <c r="M41504" t="s">
        <v>41483</v>
      </c>
      <c r="N41504" s="4">
        <v>85444.444166999994</v>
      </c>
      <c r="O41504">
        <v>1</v>
      </c>
      <c r="P41504">
        <f>IF(MOD(COUNT(N$24:N41504),ROUND($P$22,0))=0,P41503+1,P41503)</f>
        <v>9</v>
      </c>
    </row>
    <row r="41505" spans="13:16">
      <c r="M41505" t="s">
        <v>41484</v>
      </c>
      <c r="N41505" s="4">
        <v>85449.466667000001</v>
      </c>
      <c r="O41505">
        <v>0</v>
      </c>
      <c r="P41505">
        <f>IF(MOD(COUNT(N$24:N41505),ROUND($P$22,0))=0,P41504+1,P41504)</f>
        <v>9</v>
      </c>
    </row>
    <row r="41506" spans="13:16">
      <c r="M41506" t="s">
        <v>41485</v>
      </c>
      <c r="N41506" s="4">
        <v>85467.235832999999</v>
      </c>
      <c r="O41506">
        <v>0</v>
      </c>
      <c r="P41506">
        <f>IF(MOD(COUNT(N$24:N41506),ROUND($P$22,0))=0,P41505+1,P41505)</f>
        <v>9</v>
      </c>
    </row>
    <row r="41507" spans="13:16">
      <c r="M41507" t="s">
        <v>41486</v>
      </c>
      <c r="N41507" s="4">
        <v>85489.998332999996</v>
      </c>
      <c r="O41507">
        <v>0</v>
      </c>
      <c r="P41507">
        <f>IF(MOD(COUNT(N$24:N41507),ROUND($P$22,0))=0,P41506+1,P41506)</f>
        <v>9</v>
      </c>
    </row>
    <row r="41508" spans="13:16">
      <c r="M41508" t="s">
        <v>41487</v>
      </c>
      <c r="N41508" s="4">
        <v>85500</v>
      </c>
      <c r="O41508">
        <v>0</v>
      </c>
      <c r="P41508">
        <f>IF(MOD(COUNT(N$24:N41508),ROUND($P$22,0))=0,P41507+1,P41507)</f>
        <v>9</v>
      </c>
    </row>
    <row r="41509" spans="13:16">
      <c r="M41509" t="s">
        <v>41488</v>
      </c>
      <c r="N41509" s="4">
        <v>85500</v>
      </c>
      <c r="O41509">
        <v>0</v>
      </c>
      <c r="P41509">
        <f>IF(MOD(COUNT(N$24:N41509),ROUND($P$22,0))=0,P41508+1,P41508)</f>
        <v>9</v>
      </c>
    </row>
    <row r="41510" spans="13:16">
      <c r="M41510" t="s">
        <v>41489</v>
      </c>
      <c r="N41510" s="4">
        <v>85500</v>
      </c>
      <c r="O41510">
        <v>0</v>
      </c>
      <c r="P41510">
        <f>IF(MOD(COUNT(N$24:N41510),ROUND($P$22,0))=0,P41509+1,P41509)</f>
        <v>9</v>
      </c>
    </row>
    <row r="41511" spans="13:16">
      <c r="M41511" t="s">
        <v>41490</v>
      </c>
      <c r="N41511" s="4">
        <v>85500</v>
      </c>
      <c r="O41511">
        <v>1</v>
      </c>
      <c r="P41511">
        <f>IF(MOD(COUNT(N$24:N41511),ROUND($P$22,0))=0,P41510+1,P41510)</f>
        <v>9</v>
      </c>
    </row>
    <row r="41512" spans="13:16">
      <c r="M41512" t="s">
        <v>41491</v>
      </c>
      <c r="N41512" s="4">
        <v>85555.555833000006</v>
      </c>
      <c r="O41512">
        <v>0</v>
      </c>
      <c r="P41512">
        <f>IF(MOD(COUNT(N$24:N41512),ROUND($P$22,0))=0,P41511+1,P41511)</f>
        <v>9</v>
      </c>
    </row>
    <row r="41513" spans="13:16">
      <c r="M41513" t="s">
        <v>41492</v>
      </c>
      <c r="N41513" s="4">
        <v>85555.555833000006</v>
      </c>
      <c r="O41513">
        <v>1</v>
      </c>
      <c r="P41513">
        <f>IF(MOD(COUNT(N$24:N41513),ROUND($P$22,0))=0,P41512+1,P41512)</f>
        <v>9</v>
      </c>
    </row>
    <row r="41514" spans="13:16">
      <c r="M41514" t="s">
        <v>41493</v>
      </c>
      <c r="N41514" s="4">
        <v>85583.333333000002</v>
      </c>
      <c r="O41514">
        <v>0</v>
      </c>
      <c r="P41514">
        <f>IF(MOD(COUNT(N$24:N41514),ROUND($P$22,0))=0,P41513+1,P41513)</f>
        <v>9</v>
      </c>
    </row>
    <row r="41515" spans="13:16">
      <c r="M41515" t="s">
        <v>41494</v>
      </c>
      <c r="N41515" s="4">
        <v>85583.333333000002</v>
      </c>
      <c r="O41515">
        <v>1</v>
      </c>
      <c r="P41515">
        <f>IF(MOD(COUNT(N$24:N41515),ROUND($P$22,0))=0,P41514+1,P41514)</f>
        <v>9</v>
      </c>
    </row>
    <row r="41516" spans="13:16">
      <c r="M41516" t="s">
        <v>41495</v>
      </c>
      <c r="N41516" s="4">
        <v>85583.333333000002</v>
      </c>
      <c r="O41516">
        <v>1</v>
      </c>
      <c r="P41516">
        <f>IF(MOD(COUNT(N$24:N41516),ROUND($P$22,0))=0,P41515+1,P41515)</f>
        <v>9</v>
      </c>
    </row>
    <row r="41517" spans="13:16">
      <c r="M41517" t="s">
        <v>41496</v>
      </c>
      <c r="N41517" s="4">
        <v>85583.333333000002</v>
      </c>
      <c r="O41517">
        <v>1</v>
      </c>
      <c r="P41517">
        <f>IF(MOD(COUNT(N$24:N41517),ROUND($P$22,0))=0,P41516+1,P41516)</f>
        <v>9</v>
      </c>
    </row>
    <row r="41518" spans="13:16">
      <c r="M41518" t="s">
        <v>41497</v>
      </c>
      <c r="N41518" s="4">
        <v>85611.110832999999</v>
      </c>
      <c r="O41518">
        <v>0</v>
      </c>
      <c r="P41518">
        <f>IF(MOD(COUNT(N$24:N41518),ROUND($P$22,0))=0,P41517+1,P41517)</f>
        <v>9</v>
      </c>
    </row>
    <row r="41519" spans="13:16">
      <c r="M41519" t="s">
        <v>41498</v>
      </c>
      <c r="N41519" s="4">
        <v>85611.110832999999</v>
      </c>
      <c r="O41519">
        <v>0</v>
      </c>
      <c r="P41519">
        <f>IF(MOD(COUNT(N$24:N41519),ROUND($P$22,0))=0,P41518+1,P41518)</f>
        <v>9</v>
      </c>
    </row>
    <row r="41520" spans="13:16">
      <c r="M41520" t="s">
        <v>41499</v>
      </c>
      <c r="N41520" s="4">
        <v>85666.666666999998</v>
      </c>
      <c r="O41520">
        <v>0</v>
      </c>
      <c r="P41520">
        <f>IF(MOD(COUNT(N$24:N41520),ROUND($P$22,0))=0,P41519+1,P41519)</f>
        <v>9</v>
      </c>
    </row>
    <row r="41521" spans="13:16">
      <c r="M41521" t="s">
        <v>41500</v>
      </c>
      <c r="N41521" s="4">
        <v>85666.666666999998</v>
      </c>
      <c r="O41521">
        <v>0</v>
      </c>
      <c r="P41521">
        <f>IF(MOD(COUNT(N$24:N41521),ROUND($P$22,0))=0,P41520+1,P41520)</f>
        <v>9</v>
      </c>
    </row>
    <row r="41522" spans="13:16">
      <c r="M41522" t="s">
        <v>41501</v>
      </c>
      <c r="N41522" s="4">
        <v>85666.666666999998</v>
      </c>
      <c r="O41522">
        <v>0</v>
      </c>
      <c r="P41522">
        <f>IF(MOD(COUNT(N$24:N41522),ROUND($P$22,0))=0,P41521+1,P41521)</f>
        <v>9</v>
      </c>
    </row>
    <row r="41523" spans="13:16">
      <c r="M41523" t="s">
        <v>41502</v>
      </c>
      <c r="N41523" s="4">
        <v>85666.666666999998</v>
      </c>
      <c r="O41523">
        <v>1</v>
      </c>
      <c r="P41523">
        <f>IF(MOD(COUNT(N$24:N41523),ROUND($P$22,0))=0,P41522+1,P41522)</f>
        <v>9</v>
      </c>
    </row>
    <row r="41524" spans="13:16">
      <c r="M41524" t="s">
        <v>41503</v>
      </c>
      <c r="N41524" s="4">
        <v>85666.666666999998</v>
      </c>
      <c r="O41524">
        <v>1</v>
      </c>
      <c r="P41524">
        <f>IF(MOD(COUNT(N$24:N41524),ROUND($P$22,0))=0,P41523+1,P41523)</f>
        <v>9</v>
      </c>
    </row>
    <row r="41525" spans="13:16">
      <c r="M41525" t="s">
        <v>41504</v>
      </c>
      <c r="N41525" s="4">
        <v>85675.285000000003</v>
      </c>
      <c r="O41525">
        <v>0</v>
      </c>
      <c r="P41525">
        <f>IF(MOD(COUNT(N$24:N41525),ROUND($P$22,0))=0,P41524+1,P41524)</f>
        <v>9</v>
      </c>
    </row>
    <row r="41526" spans="13:16">
      <c r="M41526" t="s">
        <v>41505</v>
      </c>
      <c r="N41526" s="4">
        <v>85694.444166999994</v>
      </c>
      <c r="O41526">
        <v>1</v>
      </c>
      <c r="P41526">
        <f>IF(MOD(COUNT(N$24:N41526),ROUND($P$22,0))=0,P41525+1,P41525)</f>
        <v>9</v>
      </c>
    </row>
    <row r="41527" spans="13:16">
      <c r="M41527" t="s">
        <v>41506</v>
      </c>
      <c r="N41527" s="4">
        <v>85736.110832999999</v>
      </c>
      <c r="O41527">
        <v>0</v>
      </c>
      <c r="P41527">
        <f>IF(MOD(COUNT(N$24:N41527),ROUND($P$22,0))=0,P41526+1,P41526)</f>
        <v>9</v>
      </c>
    </row>
    <row r="41528" spans="13:16">
      <c r="M41528" t="s">
        <v>41507</v>
      </c>
      <c r="N41528" s="4">
        <v>85750</v>
      </c>
      <c r="O41528">
        <v>0</v>
      </c>
      <c r="P41528">
        <f>IF(MOD(COUNT(N$24:N41528),ROUND($P$22,0))=0,P41527+1,P41527)</f>
        <v>9</v>
      </c>
    </row>
    <row r="41529" spans="13:16">
      <c r="M41529" t="s">
        <v>41508</v>
      </c>
      <c r="N41529" s="4">
        <v>85750</v>
      </c>
      <c r="O41529">
        <v>1</v>
      </c>
      <c r="P41529">
        <f>IF(MOD(COUNT(N$24:N41529),ROUND($P$22,0))=0,P41528+1,P41528)</f>
        <v>9</v>
      </c>
    </row>
    <row r="41530" spans="13:16">
      <c r="M41530" t="s">
        <v>41509</v>
      </c>
      <c r="N41530" s="4">
        <v>85751.944166999994</v>
      </c>
      <c r="O41530">
        <v>1</v>
      </c>
      <c r="P41530">
        <f>IF(MOD(COUNT(N$24:N41530),ROUND($P$22,0))=0,P41529+1,P41529)</f>
        <v>9</v>
      </c>
    </row>
    <row r="41531" spans="13:16">
      <c r="M41531" t="s">
        <v>41510</v>
      </c>
      <c r="N41531" s="4">
        <v>85777.777499999997</v>
      </c>
      <c r="O41531">
        <v>1</v>
      </c>
      <c r="P41531">
        <f>IF(MOD(COUNT(N$24:N41531),ROUND($P$22,0))=0,P41530+1,P41530)</f>
        <v>9</v>
      </c>
    </row>
    <row r="41532" spans="13:16">
      <c r="M41532" t="s">
        <v>41511</v>
      </c>
      <c r="N41532" s="4">
        <v>85805.555833000006</v>
      </c>
      <c r="O41532">
        <v>0</v>
      </c>
      <c r="P41532">
        <f>IF(MOD(COUNT(N$24:N41532),ROUND($P$22,0))=0,P41531+1,P41531)</f>
        <v>9</v>
      </c>
    </row>
    <row r="41533" spans="13:16">
      <c r="M41533" t="s">
        <v>41512</v>
      </c>
      <c r="N41533" s="4">
        <v>85833.333333000002</v>
      </c>
      <c r="O41533">
        <v>0</v>
      </c>
      <c r="P41533">
        <f>IF(MOD(COUNT(N$24:N41533),ROUND($P$22,0))=0,P41532+1,P41532)</f>
        <v>9</v>
      </c>
    </row>
    <row r="41534" spans="13:16">
      <c r="M41534" t="s">
        <v>41513</v>
      </c>
      <c r="N41534" s="4">
        <v>85833.333333000002</v>
      </c>
      <c r="O41534">
        <v>1</v>
      </c>
      <c r="P41534">
        <f>IF(MOD(COUNT(N$24:N41534),ROUND($P$22,0))=0,P41533+1,P41533)</f>
        <v>9</v>
      </c>
    </row>
    <row r="41535" spans="13:16">
      <c r="M41535" t="s">
        <v>41514</v>
      </c>
      <c r="N41535" s="4">
        <v>85833.333333000002</v>
      </c>
      <c r="O41535">
        <v>1</v>
      </c>
      <c r="P41535">
        <f>IF(MOD(COUNT(N$24:N41535),ROUND($P$22,0))=0,P41534+1,P41534)</f>
        <v>9</v>
      </c>
    </row>
    <row r="41536" spans="13:16">
      <c r="M41536" t="s">
        <v>41515</v>
      </c>
      <c r="N41536" s="4">
        <v>85861.110832999999</v>
      </c>
      <c r="O41536">
        <v>0</v>
      </c>
      <c r="P41536">
        <f>IF(MOD(COUNT(N$24:N41536),ROUND($P$22,0))=0,P41535+1,P41535)</f>
        <v>9</v>
      </c>
    </row>
    <row r="41537" spans="13:16">
      <c r="M41537" t="s">
        <v>41516</v>
      </c>
      <c r="N41537" s="4">
        <v>85870.64</v>
      </c>
      <c r="O41537">
        <v>0</v>
      </c>
      <c r="P41537">
        <f>IF(MOD(COUNT(N$24:N41537),ROUND($P$22,0))=0,P41536+1,P41536)</f>
        <v>9</v>
      </c>
    </row>
    <row r="41538" spans="13:16">
      <c r="M41538" t="s">
        <v>41517</v>
      </c>
      <c r="N41538" s="4">
        <v>85888.889167000001</v>
      </c>
      <c r="O41538">
        <v>1</v>
      </c>
      <c r="P41538">
        <f>IF(MOD(COUNT(N$24:N41538),ROUND($P$22,0))=0,P41537+1,P41537)</f>
        <v>9</v>
      </c>
    </row>
    <row r="41539" spans="13:16">
      <c r="M41539" t="s">
        <v>41518</v>
      </c>
      <c r="N41539" s="4">
        <v>85888.889167000001</v>
      </c>
      <c r="O41539">
        <v>1</v>
      </c>
      <c r="P41539">
        <f>IF(MOD(COUNT(N$24:N41539),ROUND($P$22,0))=0,P41538+1,P41538)</f>
        <v>9</v>
      </c>
    </row>
    <row r="41540" spans="13:16">
      <c r="M41540" t="s">
        <v>41519</v>
      </c>
      <c r="N41540" s="4">
        <v>85888.889167000001</v>
      </c>
      <c r="O41540">
        <v>1</v>
      </c>
      <c r="P41540">
        <f>IF(MOD(COUNT(N$24:N41540),ROUND($P$22,0))=0,P41539+1,P41539)</f>
        <v>9</v>
      </c>
    </row>
    <row r="41541" spans="13:16">
      <c r="M41541" t="s">
        <v>41520</v>
      </c>
      <c r="N41541" s="4">
        <v>85916.666666999998</v>
      </c>
      <c r="O41541">
        <v>0</v>
      </c>
      <c r="P41541">
        <f>IF(MOD(COUNT(N$24:N41541),ROUND($P$22,0))=0,P41540+1,P41540)</f>
        <v>9</v>
      </c>
    </row>
    <row r="41542" spans="13:16">
      <c r="M41542" t="s">
        <v>41521</v>
      </c>
      <c r="N41542" s="4">
        <v>85951.110832999999</v>
      </c>
      <c r="O41542">
        <v>0</v>
      </c>
      <c r="P41542">
        <f>IF(MOD(COUNT(N$24:N41542),ROUND($P$22,0))=0,P41541+1,P41541)</f>
        <v>9</v>
      </c>
    </row>
    <row r="41543" spans="13:16">
      <c r="M41543" t="s">
        <v>41522</v>
      </c>
      <c r="N41543" s="4">
        <v>85972.222500000003</v>
      </c>
      <c r="O41543">
        <v>0</v>
      </c>
      <c r="P41543">
        <f>IF(MOD(COUNT(N$24:N41543),ROUND($P$22,0))=0,P41542+1,P41542)</f>
        <v>9</v>
      </c>
    </row>
    <row r="41544" spans="13:16">
      <c r="M41544" t="s">
        <v>41523</v>
      </c>
      <c r="N41544" s="4">
        <v>86000</v>
      </c>
      <c r="O41544">
        <v>0</v>
      </c>
      <c r="P41544">
        <f>IF(MOD(COUNT(N$24:N41544),ROUND($P$22,0))=0,P41543+1,P41543)</f>
        <v>9</v>
      </c>
    </row>
    <row r="41545" spans="13:16">
      <c r="M41545" t="s">
        <v>41524</v>
      </c>
      <c r="N41545" s="4">
        <v>86000</v>
      </c>
      <c r="O41545">
        <v>0</v>
      </c>
      <c r="P41545">
        <f>IF(MOD(COUNT(N$24:N41545),ROUND($P$22,0))=0,P41544+1,P41544)</f>
        <v>9</v>
      </c>
    </row>
    <row r="41546" spans="13:16">
      <c r="M41546" t="s">
        <v>41525</v>
      </c>
      <c r="N41546" s="4">
        <v>86000</v>
      </c>
      <c r="O41546">
        <v>0</v>
      </c>
      <c r="P41546">
        <f>IF(MOD(COUNT(N$24:N41546),ROUND($P$22,0))=0,P41545+1,P41545)</f>
        <v>9</v>
      </c>
    </row>
    <row r="41547" spans="13:16">
      <c r="M41547" t="s">
        <v>41526</v>
      </c>
      <c r="N41547" s="4">
        <v>86000</v>
      </c>
      <c r="O41547">
        <v>0</v>
      </c>
      <c r="P41547">
        <f>IF(MOD(COUNT(N$24:N41547),ROUND($P$22,0))=0,P41546+1,P41546)</f>
        <v>9</v>
      </c>
    </row>
    <row r="41548" spans="13:16">
      <c r="M41548" t="s">
        <v>41527</v>
      </c>
      <c r="N41548" s="4">
        <v>86000</v>
      </c>
      <c r="O41548">
        <v>1</v>
      </c>
      <c r="P41548">
        <f>IF(MOD(COUNT(N$24:N41548),ROUND($P$22,0))=0,P41547+1,P41547)</f>
        <v>9</v>
      </c>
    </row>
    <row r="41549" spans="13:16">
      <c r="M41549" t="s">
        <v>41528</v>
      </c>
      <c r="N41549" s="4">
        <v>86027.777499999997</v>
      </c>
      <c r="O41549">
        <v>0</v>
      </c>
      <c r="P41549">
        <f>IF(MOD(COUNT(N$24:N41549),ROUND($P$22,0))=0,P41548+1,P41548)</f>
        <v>9</v>
      </c>
    </row>
    <row r="41550" spans="13:16">
      <c r="M41550" t="s">
        <v>41529</v>
      </c>
      <c r="N41550" s="4">
        <v>86027.777499999997</v>
      </c>
      <c r="O41550">
        <v>1</v>
      </c>
      <c r="P41550">
        <f>IF(MOD(COUNT(N$24:N41550),ROUND($P$22,0))=0,P41549+1,P41549)</f>
        <v>9</v>
      </c>
    </row>
    <row r="41551" spans="13:16">
      <c r="M41551" t="s">
        <v>41530</v>
      </c>
      <c r="N41551" s="4">
        <v>86028.498332999996</v>
      </c>
      <c r="O41551">
        <v>1</v>
      </c>
      <c r="P41551">
        <f>IF(MOD(COUNT(N$24:N41551),ROUND($P$22,0))=0,P41550+1,P41550)</f>
        <v>9</v>
      </c>
    </row>
    <row r="41552" spans="13:16">
      <c r="M41552" t="s">
        <v>41531</v>
      </c>
      <c r="N41552" s="4">
        <v>86036.404999999999</v>
      </c>
      <c r="O41552">
        <v>0</v>
      </c>
      <c r="P41552">
        <f>IF(MOD(COUNT(N$24:N41552),ROUND($P$22,0))=0,P41551+1,P41551)</f>
        <v>9</v>
      </c>
    </row>
    <row r="41553" spans="13:16">
      <c r="M41553" t="s">
        <v>41532</v>
      </c>
      <c r="N41553" s="4">
        <v>86053.950832999995</v>
      </c>
      <c r="O41553">
        <v>0</v>
      </c>
      <c r="P41553">
        <f>IF(MOD(COUNT(N$24:N41553),ROUND($P$22,0))=0,P41552+1,P41552)</f>
        <v>9</v>
      </c>
    </row>
    <row r="41554" spans="13:16">
      <c r="M41554" t="s">
        <v>41533</v>
      </c>
      <c r="N41554" s="4">
        <v>86055.555833000006</v>
      </c>
      <c r="O41554">
        <v>0</v>
      </c>
      <c r="P41554">
        <f>IF(MOD(COUNT(N$24:N41554),ROUND($P$22,0))=0,P41553+1,P41553)</f>
        <v>9</v>
      </c>
    </row>
    <row r="41555" spans="13:16">
      <c r="M41555" t="s">
        <v>41534</v>
      </c>
      <c r="N41555" s="4">
        <v>86055.555833000006</v>
      </c>
      <c r="O41555">
        <v>0</v>
      </c>
      <c r="P41555">
        <f>IF(MOD(COUNT(N$24:N41555),ROUND($P$22,0))=0,P41554+1,P41554)</f>
        <v>9</v>
      </c>
    </row>
    <row r="41556" spans="13:16">
      <c r="M41556" t="s">
        <v>41535</v>
      </c>
      <c r="N41556" s="4">
        <v>86065.785000000003</v>
      </c>
      <c r="O41556">
        <v>0</v>
      </c>
      <c r="P41556">
        <f>IF(MOD(COUNT(N$24:N41556),ROUND($P$22,0))=0,P41555+1,P41555)</f>
        <v>9</v>
      </c>
    </row>
    <row r="41557" spans="13:16">
      <c r="M41557" t="s">
        <v>41536</v>
      </c>
      <c r="N41557" s="4">
        <v>86083.333333000002</v>
      </c>
      <c r="O41557">
        <v>1</v>
      </c>
      <c r="P41557">
        <f>IF(MOD(COUNT(N$24:N41557),ROUND($P$22,0))=0,P41556+1,P41556)</f>
        <v>9</v>
      </c>
    </row>
    <row r="41558" spans="13:16">
      <c r="M41558" t="s">
        <v>41537</v>
      </c>
      <c r="N41558" s="4">
        <v>86111.110832999999</v>
      </c>
      <c r="O41558">
        <v>0</v>
      </c>
      <c r="P41558">
        <f>IF(MOD(COUNT(N$24:N41558),ROUND($P$22,0))=0,P41557+1,P41557)</f>
        <v>9</v>
      </c>
    </row>
    <row r="41559" spans="13:16">
      <c r="M41559" t="s">
        <v>41538</v>
      </c>
      <c r="N41559" s="4">
        <v>86166.666666999998</v>
      </c>
      <c r="O41559">
        <v>0</v>
      </c>
      <c r="P41559">
        <f>IF(MOD(COUNT(N$24:N41559),ROUND($P$22,0))=0,P41558+1,P41558)</f>
        <v>9</v>
      </c>
    </row>
    <row r="41560" spans="13:16">
      <c r="M41560" t="s">
        <v>41539</v>
      </c>
      <c r="N41560" s="4">
        <v>86166.666666999998</v>
      </c>
      <c r="O41560">
        <v>0</v>
      </c>
      <c r="P41560">
        <f>IF(MOD(COUNT(N$24:N41560),ROUND($P$22,0))=0,P41559+1,P41559)</f>
        <v>9</v>
      </c>
    </row>
    <row r="41561" spans="13:16">
      <c r="M41561" t="s">
        <v>41540</v>
      </c>
      <c r="N41561" s="4">
        <v>86185.679166999995</v>
      </c>
      <c r="O41561">
        <v>1</v>
      </c>
      <c r="P41561">
        <f>IF(MOD(COUNT(N$24:N41561),ROUND($P$22,0))=0,P41560+1,P41560)</f>
        <v>9</v>
      </c>
    </row>
    <row r="41562" spans="13:16">
      <c r="M41562" t="s">
        <v>41541</v>
      </c>
      <c r="N41562" s="4">
        <v>86194.444166999994</v>
      </c>
      <c r="O41562">
        <v>0</v>
      </c>
      <c r="P41562">
        <f>IF(MOD(COUNT(N$24:N41562),ROUND($P$22,0))=0,P41561+1,P41561)</f>
        <v>9</v>
      </c>
    </row>
    <row r="41563" spans="13:16">
      <c r="M41563" t="s">
        <v>41542</v>
      </c>
      <c r="N41563" s="4">
        <v>86203.333333000002</v>
      </c>
      <c r="O41563">
        <v>1</v>
      </c>
      <c r="P41563">
        <f>IF(MOD(COUNT(N$24:N41563),ROUND($P$22,0))=0,P41562+1,P41562)</f>
        <v>9</v>
      </c>
    </row>
    <row r="41564" spans="13:16">
      <c r="M41564" t="s">
        <v>41543</v>
      </c>
      <c r="N41564" s="4">
        <v>86221.009166999997</v>
      </c>
      <c r="O41564">
        <v>0</v>
      </c>
      <c r="P41564">
        <f>IF(MOD(COUNT(N$24:N41564),ROUND($P$22,0))=0,P41563+1,P41563)</f>
        <v>9</v>
      </c>
    </row>
    <row r="41565" spans="13:16">
      <c r="M41565" t="s">
        <v>41544</v>
      </c>
      <c r="N41565" s="4">
        <v>86222.222500000003</v>
      </c>
      <c r="O41565">
        <v>0</v>
      </c>
      <c r="P41565">
        <f>IF(MOD(COUNT(N$24:N41565),ROUND($P$22,0))=0,P41564+1,P41564)</f>
        <v>9</v>
      </c>
    </row>
    <row r="41566" spans="13:16">
      <c r="M41566" t="s">
        <v>41545</v>
      </c>
      <c r="N41566" s="4">
        <v>86250</v>
      </c>
      <c r="O41566">
        <v>0</v>
      </c>
      <c r="P41566">
        <f>IF(MOD(COUNT(N$24:N41566),ROUND($P$22,0))=0,P41565+1,P41565)</f>
        <v>9</v>
      </c>
    </row>
    <row r="41567" spans="13:16">
      <c r="M41567" t="s">
        <v>41546</v>
      </c>
      <c r="N41567" s="4">
        <v>86267.676667000007</v>
      </c>
      <c r="O41567">
        <v>1</v>
      </c>
      <c r="P41567">
        <f>IF(MOD(COUNT(N$24:N41567),ROUND($P$22,0))=0,P41566+1,P41566)</f>
        <v>9</v>
      </c>
    </row>
    <row r="41568" spans="13:16">
      <c r="M41568" t="s">
        <v>41547</v>
      </c>
      <c r="N41568" s="4">
        <v>86277.777499999997</v>
      </c>
      <c r="O41568">
        <v>0</v>
      </c>
      <c r="P41568">
        <f>IF(MOD(COUNT(N$24:N41568),ROUND($P$22,0))=0,P41567+1,P41567)</f>
        <v>9</v>
      </c>
    </row>
    <row r="41569" spans="13:16">
      <c r="M41569" t="s">
        <v>41548</v>
      </c>
      <c r="N41569" s="4">
        <v>86293.624167000002</v>
      </c>
      <c r="O41569">
        <v>1</v>
      </c>
      <c r="P41569">
        <f>IF(MOD(COUNT(N$24:N41569),ROUND($P$22,0))=0,P41568+1,P41568)</f>
        <v>9</v>
      </c>
    </row>
    <row r="41570" spans="13:16">
      <c r="M41570" t="s">
        <v>41549</v>
      </c>
      <c r="N41570" s="4">
        <v>86305.555833000006</v>
      </c>
      <c r="O41570">
        <v>0</v>
      </c>
      <c r="P41570">
        <f>IF(MOD(COUNT(N$24:N41570),ROUND($P$22,0))=0,P41569+1,P41569)</f>
        <v>9</v>
      </c>
    </row>
    <row r="41571" spans="13:16">
      <c r="M41571" t="s">
        <v>41550</v>
      </c>
      <c r="N41571" s="4">
        <v>86305.555833000006</v>
      </c>
      <c r="O41571">
        <v>0</v>
      </c>
      <c r="P41571">
        <f>IF(MOD(COUNT(N$24:N41571),ROUND($P$22,0))=0,P41570+1,P41570)</f>
        <v>9</v>
      </c>
    </row>
    <row r="41572" spans="13:16">
      <c r="M41572" t="s">
        <v>41551</v>
      </c>
      <c r="N41572" s="4">
        <v>86305.555833000006</v>
      </c>
      <c r="O41572">
        <v>0</v>
      </c>
      <c r="P41572">
        <f>IF(MOD(COUNT(N$24:N41572),ROUND($P$22,0))=0,P41571+1,P41571)</f>
        <v>9</v>
      </c>
    </row>
    <row r="41573" spans="13:16">
      <c r="M41573" t="s">
        <v>41552</v>
      </c>
      <c r="N41573" s="4">
        <v>86333.333333000002</v>
      </c>
      <c r="O41573">
        <v>0</v>
      </c>
      <c r="P41573">
        <f>IF(MOD(COUNT(N$24:N41573),ROUND($P$22,0))=0,P41572+1,P41572)</f>
        <v>9</v>
      </c>
    </row>
    <row r="41574" spans="13:16">
      <c r="M41574" t="s">
        <v>41553</v>
      </c>
      <c r="N41574" s="4">
        <v>86333.333333000002</v>
      </c>
      <c r="O41574">
        <v>0</v>
      </c>
      <c r="P41574">
        <f>IF(MOD(COUNT(N$24:N41574),ROUND($P$22,0))=0,P41573+1,P41573)</f>
        <v>9</v>
      </c>
    </row>
    <row r="41575" spans="13:16">
      <c r="M41575" t="s">
        <v>41554</v>
      </c>
      <c r="N41575" s="4">
        <v>86333.333333000002</v>
      </c>
      <c r="O41575">
        <v>0</v>
      </c>
      <c r="P41575">
        <f>IF(MOD(COUNT(N$24:N41575),ROUND($P$22,0))=0,P41574+1,P41574)</f>
        <v>9</v>
      </c>
    </row>
    <row r="41576" spans="13:16">
      <c r="M41576" t="s">
        <v>41555</v>
      </c>
      <c r="N41576" s="4">
        <v>86377.777499999997</v>
      </c>
      <c r="O41576">
        <v>0</v>
      </c>
      <c r="P41576">
        <f>IF(MOD(COUNT(N$24:N41576),ROUND($P$22,0))=0,P41575+1,P41575)</f>
        <v>9</v>
      </c>
    </row>
    <row r="41577" spans="13:16">
      <c r="M41577" t="s">
        <v>41556</v>
      </c>
      <c r="N41577" s="4">
        <v>86388.889167000001</v>
      </c>
      <c r="O41577">
        <v>0</v>
      </c>
      <c r="P41577">
        <f>IF(MOD(COUNT(N$24:N41577),ROUND($P$22,0))=0,P41576+1,P41576)</f>
        <v>9</v>
      </c>
    </row>
    <row r="41578" spans="13:16">
      <c r="M41578" t="s">
        <v>41557</v>
      </c>
      <c r="N41578" s="4">
        <v>86388.889167000001</v>
      </c>
      <c r="O41578">
        <v>1</v>
      </c>
      <c r="P41578">
        <f>IF(MOD(COUNT(N$24:N41578),ROUND($P$22,0))=0,P41577+1,P41577)</f>
        <v>9</v>
      </c>
    </row>
    <row r="41579" spans="13:16">
      <c r="M41579" t="s">
        <v>41558</v>
      </c>
      <c r="N41579" s="4">
        <v>86388.889167000001</v>
      </c>
      <c r="O41579">
        <v>1</v>
      </c>
      <c r="P41579">
        <f>IF(MOD(COUNT(N$24:N41579),ROUND($P$22,0))=0,P41578+1,P41578)</f>
        <v>9</v>
      </c>
    </row>
    <row r="41580" spans="13:16">
      <c r="M41580" t="s">
        <v>41559</v>
      </c>
      <c r="N41580" s="4">
        <v>86416.666666999998</v>
      </c>
      <c r="O41580">
        <v>1</v>
      </c>
      <c r="P41580">
        <f>IF(MOD(COUNT(N$24:N41580),ROUND($P$22,0))=0,P41579+1,P41579)</f>
        <v>9</v>
      </c>
    </row>
    <row r="41581" spans="13:16">
      <c r="M41581" t="s">
        <v>41560</v>
      </c>
      <c r="N41581" s="4">
        <v>86429.230832999994</v>
      </c>
      <c r="O41581">
        <v>1</v>
      </c>
      <c r="P41581">
        <f>IF(MOD(COUNT(N$24:N41581),ROUND($P$22,0))=0,P41580+1,P41580)</f>
        <v>9</v>
      </c>
    </row>
    <row r="41582" spans="13:16">
      <c r="M41582" t="s">
        <v>41561</v>
      </c>
      <c r="N41582" s="4">
        <v>86444.444166999994</v>
      </c>
      <c r="O41582">
        <v>0</v>
      </c>
      <c r="P41582">
        <f>IF(MOD(COUNT(N$24:N41582),ROUND($P$22,0))=0,P41581+1,P41581)</f>
        <v>9</v>
      </c>
    </row>
    <row r="41583" spans="13:16">
      <c r="M41583" t="s">
        <v>41562</v>
      </c>
      <c r="N41583" s="4">
        <v>86472.222500000003</v>
      </c>
      <c r="O41583">
        <v>0</v>
      </c>
      <c r="P41583">
        <f>IF(MOD(COUNT(N$24:N41583),ROUND($P$22,0))=0,P41582+1,P41582)</f>
        <v>9</v>
      </c>
    </row>
    <row r="41584" spans="13:16">
      <c r="M41584" t="s">
        <v>41563</v>
      </c>
      <c r="N41584" s="4">
        <v>86483.333333000002</v>
      </c>
      <c r="O41584">
        <v>0</v>
      </c>
      <c r="P41584">
        <f>IF(MOD(COUNT(N$24:N41584),ROUND($P$22,0))=0,P41583+1,P41583)</f>
        <v>9</v>
      </c>
    </row>
    <row r="41585" spans="13:16">
      <c r="M41585" t="s">
        <v>41564</v>
      </c>
      <c r="N41585" s="4">
        <v>86500</v>
      </c>
      <c r="O41585">
        <v>1</v>
      </c>
      <c r="P41585">
        <f>IF(MOD(COUNT(N$24:N41585),ROUND($P$22,0))=0,P41584+1,P41584)</f>
        <v>9</v>
      </c>
    </row>
    <row r="41586" spans="13:16">
      <c r="M41586" t="s">
        <v>41565</v>
      </c>
      <c r="N41586" s="4">
        <v>86527.777499999997</v>
      </c>
      <c r="O41586">
        <v>1</v>
      </c>
      <c r="P41586">
        <f>IF(MOD(COUNT(N$24:N41586),ROUND($P$22,0))=0,P41585+1,P41585)</f>
        <v>9</v>
      </c>
    </row>
    <row r="41587" spans="13:16">
      <c r="M41587" t="s">
        <v>41566</v>
      </c>
      <c r="N41587" s="4">
        <v>86574.355832999994</v>
      </c>
      <c r="O41587">
        <v>1</v>
      </c>
      <c r="P41587">
        <f>IF(MOD(COUNT(N$24:N41587),ROUND($P$22,0))=0,P41586+1,P41586)</f>
        <v>9</v>
      </c>
    </row>
    <row r="41588" spans="13:16">
      <c r="M41588" t="s">
        <v>41567</v>
      </c>
      <c r="N41588" s="4">
        <v>86583.333333000002</v>
      </c>
      <c r="O41588">
        <v>0</v>
      </c>
      <c r="P41588">
        <f>IF(MOD(COUNT(N$24:N41588),ROUND($P$22,0))=0,P41587+1,P41587)</f>
        <v>9</v>
      </c>
    </row>
    <row r="41589" spans="13:16">
      <c r="M41589" t="s">
        <v>41568</v>
      </c>
      <c r="N41589" s="4">
        <v>86583.333333000002</v>
      </c>
      <c r="O41589">
        <v>0</v>
      </c>
      <c r="P41589">
        <f>IF(MOD(COUNT(N$24:N41589),ROUND($P$22,0))=0,P41588+1,P41588)</f>
        <v>9</v>
      </c>
    </row>
    <row r="41590" spans="13:16">
      <c r="M41590" t="s">
        <v>41569</v>
      </c>
      <c r="N41590" s="4">
        <v>86666.666666999998</v>
      </c>
      <c r="O41590">
        <v>0</v>
      </c>
      <c r="P41590">
        <f>IF(MOD(COUNT(N$24:N41590),ROUND($P$22,0))=0,P41589+1,P41589)</f>
        <v>9</v>
      </c>
    </row>
    <row r="41591" spans="13:16">
      <c r="M41591" t="s">
        <v>41570</v>
      </c>
      <c r="N41591" s="4">
        <v>86666.666666999998</v>
      </c>
      <c r="O41591">
        <v>0</v>
      </c>
      <c r="P41591">
        <f>IF(MOD(COUNT(N$24:N41591),ROUND($P$22,0))=0,P41590+1,P41590)</f>
        <v>9</v>
      </c>
    </row>
    <row r="41592" spans="13:16">
      <c r="M41592" t="s">
        <v>41571</v>
      </c>
      <c r="N41592" s="4">
        <v>86666.666666999998</v>
      </c>
      <c r="O41592">
        <v>0</v>
      </c>
      <c r="P41592">
        <f>IF(MOD(COUNT(N$24:N41592),ROUND($P$22,0))=0,P41591+1,P41591)</f>
        <v>9</v>
      </c>
    </row>
    <row r="41593" spans="13:16">
      <c r="M41593" t="s">
        <v>41572</v>
      </c>
      <c r="N41593" s="4">
        <v>86666.666666999998</v>
      </c>
      <c r="O41593">
        <v>0</v>
      </c>
      <c r="P41593">
        <f>IF(MOD(COUNT(N$24:N41593),ROUND($P$22,0))=0,P41592+1,P41592)</f>
        <v>9</v>
      </c>
    </row>
    <row r="41594" spans="13:16">
      <c r="M41594" t="s">
        <v>41573</v>
      </c>
      <c r="N41594" s="4">
        <v>86666.666666999998</v>
      </c>
      <c r="O41594">
        <v>0</v>
      </c>
      <c r="P41594">
        <f>IF(MOD(COUNT(N$24:N41594),ROUND($P$22,0))=0,P41593+1,P41593)</f>
        <v>9</v>
      </c>
    </row>
    <row r="41595" spans="13:16">
      <c r="M41595" t="s">
        <v>41574</v>
      </c>
      <c r="N41595" s="4">
        <v>86666.666666999998</v>
      </c>
      <c r="O41595">
        <v>0</v>
      </c>
      <c r="P41595">
        <f>IF(MOD(COUNT(N$24:N41595),ROUND($P$22,0))=0,P41594+1,P41594)</f>
        <v>9</v>
      </c>
    </row>
    <row r="41596" spans="13:16">
      <c r="M41596" t="s">
        <v>41575</v>
      </c>
      <c r="N41596" s="4">
        <v>86694.444166999994</v>
      </c>
      <c r="O41596">
        <v>1</v>
      </c>
      <c r="P41596">
        <f>IF(MOD(COUNT(N$24:N41596),ROUND($P$22,0))=0,P41595+1,P41595)</f>
        <v>9</v>
      </c>
    </row>
    <row r="41597" spans="13:16">
      <c r="M41597" t="s">
        <v>41576</v>
      </c>
      <c r="N41597" s="4">
        <v>86750</v>
      </c>
      <c r="O41597">
        <v>0</v>
      </c>
      <c r="P41597">
        <f>IF(MOD(COUNT(N$24:N41597),ROUND($P$22,0))=0,P41596+1,P41596)</f>
        <v>9</v>
      </c>
    </row>
    <row r="41598" spans="13:16">
      <c r="M41598" t="s">
        <v>41577</v>
      </c>
      <c r="N41598" s="4">
        <v>86750</v>
      </c>
      <c r="O41598">
        <v>0</v>
      </c>
      <c r="P41598">
        <f>IF(MOD(COUNT(N$24:N41598),ROUND($P$22,0))=0,P41597+1,P41597)</f>
        <v>9</v>
      </c>
    </row>
    <row r="41599" spans="13:16">
      <c r="M41599" t="s">
        <v>41578</v>
      </c>
      <c r="N41599" s="4">
        <v>86750</v>
      </c>
      <c r="O41599">
        <v>0</v>
      </c>
      <c r="P41599">
        <f>IF(MOD(COUNT(N$24:N41599),ROUND($P$22,0))=0,P41598+1,P41598)</f>
        <v>9</v>
      </c>
    </row>
    <row r="41600" spans="13:16">
      <c r="M41600" t="s">
        <v>41579</v>
      </c>
      <c r="N41600" s="4">
        <v>86763.889167000001</v>
      </c>
      <c r="O41600">
        <v>1</v>
      </c>
      <c r="P41600">
        <f>IF(MOD(COUNT(N$24:N41600),ROUND($P$22,0))=0,P41599+1,P41599)</f>
        <v>9</v>
      </c>
    </row>
    <row r="41601" spans="13:16">
      <c r="M41601" t="s">
        <v>41580</v>
      </c>
      <c r="N41601" s="4">
        <v>86777.777499999997</v>
      </c>
      <c r="O41601">
        <v>0</v>
      </c>
      <c r="P41601">
        <f>IF(MOD(COUNT(N$24:N41601),ROUND($P$22,0))=0,P41600+1,P41600)</f>
        <v>9</v>
      </c>
    </row>
    <row r="41602" spans="13:16">
      <c r="M41602" t="s">
        <v>41581</v>
      </c>
      <c r="N41602" s="4">
        <v>86828.324166999999</v>
      </c>
      <c r="O41602">
        <v>1</v>
      </c>
      <c r="P41602">
        <f>IF(MOD(COUNT(N$24:N41602),ROUND($P$22,0))=0,P41601+1,P41601)</f>
        <v>9</v>
      </c>
    </row>
    <row r="41603" spans="13:16">
      <c r="M41603" t="s">
        <v>41582</v>
      </c>
      <c r="N41603" s="4">
        <v>86833.333333000002</v>
      </c>
      <c r="O41603">
        <v>0</v>
      </c>
      <c r="P41603">
        <f>IF(MOD(COUNT(N$24:N41603),ROUND($P$22,0))=0,P41602+1,P41602)</f>
        <v>9</v>
      </c>
    </row>
    <row r="41604" spans="13:16">
      <c r="M41604" t="s">
        <v>41583</v>
      </c>
      <c r="N41604" s="4">
        <v>86878.930833000006</v>
      </c>
      <c r="O41604">
        <v>0</v>
      </c>
      <c r="P41604">
        <f>IF(MOD(COUNT(N$24:N41604),ROUND($P$22,0))=0,P41603+1,P41603)</f>
        <v>9</v>
      </c>
    </row>
    <row r="41605" spans="13:16">
      <c r="M41605" t="s">
        <v>41584</v>
      </c>
      <c r="N41605" s="4">
        <v>86916.666666999998</v>
      </c>
      <c r="O41605">
        <v>0</v>
      </c>
      <c r="P41605">
        <f>IF(MOD(COUNT(N$24:N41605),ROUND($P$22,0))=0,P41604+1,P41604)</f>
        <v>9</v>
      </c>
    </row>
    <row r="41606" spans="13:16">
      <c r="M41606" t="s">
        <v>41585</v>
      </c>
      <c r="N41606" s="4">
        <v>86916.666666999998</v>
      </c>
      <c r="O41606">
        <v>1</v>
      </c>
      <c r="P41606">
        <f>IF(MOD(COUNT(N$24:N41606),ROUND($P$22,0))=0,P41605+1,P41605)</f>
        <v>9</v>
      </c>
    </row>
    <row r="41607" spans="13:16">
      <c r="M41607" t="s">
        <v>41586</v>
      </c>
      <c r="N41607" s="4">
        <v>86950.724166999993</v>
      </c>
      <c r="O41607">
        <v>0</v>
      </c>
      <c r="P41607">
        <f>IF(MOD(COUNT(N$24:N41607),ROUND($P$22,0))=0,P41606+1,P41606)</f>
        <v>9</v>
      </c>
    </row>
    <row r="41608" spans="13:16">
      <c r="M41608" t="s">
        <v>41587</v>
      </c>
      <c r="N41608" s="4">
        <v>86974.536666999993</v>
      </c>
      <c r="O41608">
        <v>0</v>
      </c>
      <c r="P41608">
        <f>IF(MOD(COUNT(N$24:N41608),ROUND($P$22,0))=0,P41607+1,P41607)</f>
        <v>9</v>
      </c>
    </row>
    <row r="41609" spans="13:16">
      <c r="M41609" t="s">
        <v>41588</v>
      </c>
      <c r="N41609" s="4">
        <v>87000</v>
      </c>
      <c r="O41609">
        <v>0</v>
      </c>
      <c r="P41609">
        <f>IF(MOD(COUNT(N$24:N41609),ROUND($P$22,0))=0,P41608+1,P41608)</f>
        <v>9</v>
      </c>
    </row>
    <row r="41610" spans="13:16">
      <c r="M41610" t="s">
        <v>41589</v>
      </c>
      <c r="N41610" s="4">
        <v>87000</v>
      </c>
      <c r="O41610">
        <v>0</v>
      </c>
      <c r="P41610">
        <f>IF(MOD(COUNT(N$24:N41610),ROUND($P$22,0))=0,P41609+1,P41609)</f>
        <v>9</v>
      </c>
    </row>
    <row r="41611" spans="13:16">
      <c r="M41611" t="s">
        <v>41590</v>
      </c>
      <c r="N41611" s="4">
        <v>87000</v>
      </c>
      <c r="O41611">
        <v>0</v>
      </c>
      <c r="P41611">
        <f>IF(MOD(COUNT(N$24:N41611),ROUND($P$22,0))=0,P41610+1,P41610)</f>
        <v>9</v>
      </c>
    </row>
    <row r="41612" spans="13:16">
      <c r="M41612" t="s">
        <v>41591</v>
      </c>
      <c r="N41612" s="4">
        <v>87013.889167000001</v>
      </c>
      <c r="O41612">
        <v>0</v>
      </c>
      <c r="P41612">
        <f>IF(MOD(COUNT(N$24:N41612),ROUND($P$22,0))=0,P41611+1,P41611)</f>
        <v>9</v>
      </c>
    </row>
    <row r="41613" spans="13:16">
      <c r="M41613" t="s">
        <v>41592</v>
      </c>
      <c r="N41613" s="4">
        <v>87083.333333000002</v>
      </c>
      <c r="O41613">
        <v>0</v>
      </c>
      <c r="P41613">
        <f>IF(MOD(COUNT(N$24:N41613),ROUND($P$22,0))=0,P41612+1,P41612)</f>
        <v>9</v>
      </c>
    </row>
    <row r="41614" spans="13:16">
      <c r="M41614" t="s">
        <v>41593</v>
      </c>
      <c r="N41614" s="4">
        <v>87083.333333000002</v>
      </c>
      <c r="O41614">
        <v>0</v>
      </c>
      <c r="P41614">
        <f>IF(MOD(COUNT(N$24:N41614),ROUND($P$22,0))=0,P41613+1,P41613)</f>
        <v>9</v>
      </c>
    </row>
    <row r="41615" spans="13:16">
      <c r="M41615" t="s">
        <v>41594</v>
      </c>
      <c r="N41615" s="4">
        <v>87083.333333000002</v>
      </c>
      <c r="O41615">
        <v>0</v>
      </c>
      <c r="P41615">
        <f>IF(MOD(COUNT(N$24:N41615),ROUND($P$22,0))=0,P41614+1,P41614)</f>
        <v>9</v>
      </c>
    </row>
    <row r="41616" spans="13:16">
      <c r="M41616" t="s">
        <v>41595</v>
      </c>
      <c r="N41616" s="4">
        <v>87083.333333000002</v>
      </c>
      <c r="O41616">
        <v>0</v>
      </c>
      <c r="P41616">
        <f>IF(MOD(COUNT(N$24:N41616),ROUND($P$22,0))=0,P41615+1,P41615)</f>
        <v>9</v>
      </c>
    </row>
    <row r="41617" spans="13:16">
      <c r="M41617" t="s">
        <v>41596</v>
      </c>
      <c r="N41617" s="4">
        <v>87083.333333000002</v>
      </c>
      <c r="O41617">
        <v>1</v>
      </c>
      <c r="P41617">
        <f>IF(MOD(COUNT(N$24:N41617),ROUND($P$22,0))=0,P41616+1,P41616)</f>
        <v>9</v>
      </c>
    </row>
    <row r="41618" spans="13:16">
      <c r="M41618" t="s">
        <v>41597</v>
      </c>
      <c r="N41618" s="4">
        <v>87111.110832999999</v>
      </c>
      <c r="O41618">
        <v>0</v>
      </c>
      <c r="P41618">
        <f>IF(MOD(COUNT(N$24:N41618),ROUND($P$22,0))=0,P41617+1,P41617)</f>
        <v>9</v>
      </c>
    </row>
    <row r="41619" spans="13:16">
      <c r="M41619" t="s">
        <v>41598</v>
      </c>
      <c r="N41619" s="4">
        <v>87125.722500000003</v>
      </c>
      <c r="O41619">
        <v>1</v>
      </c>
      <c r="P41619">
        <f>IF(MOD(COUNT(N$24:N41619),ROUND($P$22,0))=0,P41618+1,P41618)</f>
        <v>9</v>
      </c>
    </row>
    <row r="41620" spans="13:16">
      <c r="M41620" t="s">
        <v>41599</v>
      </c>
      <c r="N41620" s="4">
        <v>87138.889167000001</v>
      </c>
      <c r="O41620">
        <v>1</v>
      </c>
      <c r="P41620">
        <f>IF(MOD(COUNT(N$24:N41620),ROUND($P$22,0))=0,P41619+1,P41619)</f>
        <v>9</v>
      </c>
    </row>
    <row r="41621" spans="13:16">
      <c r="M41621" t="s">
        <v>41600</v>
      </c>
      <c r="N41621" s="4">
        <v>87166.666666999998</v>
      </c>
      <c r="O41621">
        <v>0</v>
      </c>
      <c r="P41621">
        <f>IF(MOD(COUNT(N$24:N41621),ROUND($P$22,0))=0,P41620+1,P41620)</f>
        <v>9</v>
      </c>
    </row>
    <row r="41622" spans="13:16">
      <c r="M41622" t="s">
        <v>41601</v>
      </c>
      <c r="N41622" s="4">
        <v>87166.666666999998</v>
      </c>
      <c r="O41622">
        <v>0</v>
      </c>
      <c r="P41622">
        <f>IF(MOD(COUNT(N$24:N41622),ROUND($P$22,0))=0,P41621+1,P41621)</f>
        <v>9</v>
      </c>
    </row>
    <row r="41623" spans="13:16">
      <c r="M41623" t="s">
        <v>41602</v>
      </c>
      <c r="N41623" s="4">
        <v>87170.387499999997</v>
      </c>
      <c r="O41623">
        <v>0</v>
      </c>
      <c r="P41623">
        <f>IF(MOD(COUNT(N$24:N41623),ROUND($P$22,0))=0,P41622+1,P41622)</f>
        <v>9</v>
      </c>
    </row>
    <row r="41624" spans="13:16">
      <c r="M41624" t="s">
        <v>41603</v>
      </c>
      <c r="N41624" s="4">
        <v>87176.914166999995</v>
      </c>
      <c r="O41624">
        <v>1</v>
      </c>
      <c r="P41624">
        <f>IF(MOD(COUNT(N$24:N41624),ROUND($P$22,0))=0,P41623+1,P41623)</f>
        <v>9</v>
      </c>
    </row>
    <row r="41625" spans="13:16">
      <c r="M41625" t="s">
        <v>41604</v>
      </c>
      <c r="N41625" s="4">
        <v>87194.444166999994</v>
      </c>
      <c r="O41625">
        <v>0</v>
      </c>
      <c r="P41625">
        <f>IF(MOD(COUNT(N$24:N41625),ROUND($P$22,0))=0,P41624+1,P41624)</f>
        <v>9</v>
      </c>
    </row>
    <row r="41626" spans="13:16">
      <c r="M41626" t="s">
        <v>41605</v>
      </c>
      <c r="N41626" s="4">
        <v>87222.222500000003</v>
      </c>
      <c r="O41626">
        <v>1</v>
      </c>
      <c r="P41626">
        <f>IF(MOD(COUNT(N$24:N41626),ROUND($P$22,0))=0,P41625+1,P41625)</f>
        <v>9</v>
      </c>
    </row>
    <row r="41627" spans="13:16">
      <c r="M41627" t="s">
        <v>41606</v>
      </c>
      <c r="N41627" s="4">
        <v>87250</v>
      </c>
      <c r="O41627">
        <v>0</v>
      </c>
      <c r="P41627">
        <f>IF(MOD(COUNT(N$24:N41627),ROUND($P$22,0))=0,P41626+1,P41626)</f>
        <v>9</v>
      </c>
    </row>
    <row r="41628" spans="13:16">
      <c r="M41628" t="s">
        <v>41607</v>
      </c>
      <c r="N41628" s="4">
        <v>87250</v>
      </c>
      <c r="O41628">
        <v>0</v>
      </c>
      <c r="P41628">
        <f>IF(MOD(COUNT(N$24:N41628),ROUND($P$22,0))=0,P41627+1,P41627)</f>
        <v>9</v>
      </c>
    </row>
    <row r="41629" spans="13:16">
      <c r="M41629" t="s">
        <v>41608</v>
      </c>
      <c r="N41629" s="4">
        <v>87250</v>
      </c>
      <c r="O41629">
        <v>0</v>
      </c>
      <c r="P41629">
        <f>IF(MOD(COUNT(N$24:N41629),ROUND($P$22,0))=0,P41628+1,P41628)</f>
        <v>9</v>
      </c>
    </row>
    <row r="41630" spans="13:16">
      <c r="M41630" t="s">
        <v>41609</v>
      </c>
      <c r="N41630" s="4">
        <v>87263.889167000001</v>
      </c>
      <c r="O41630">
        <v>0</v>
      </c>
      <c r="P41630">
        <f>IF(MOD(COUNT(N$24:N41630),ROUND($P$22,0))=0,P41629+1,P41629)</f>
        <v>9</v>
      </c>
    </row>
    <row r="41631" spans="13:16">
      <c r="M41631" t="s">
        <v>41610</v>
      </c>
      <c r="N41631" s="4">
        <v>87266.969167000003</v>
      </c>
      <c r="O41631">
        <v>0</v>
      </c>
      <c r="P41631">
        <f>IF(MOD(COUNT(N$24:N41631),ROUND($P$22,0))=0,P41630+1,P41630)</f>
        <v>9</v>
      </c>
    </row>
    <row r="41632" spans="13:16">
      <c r="M41632" t="s">
        <v>41611</v>
      </c>
      <c r="N41632" s="4">
        <v>87277.777499999997</v>
      </c>
      <c r="O41632">
        <v>0</v>
      </c>
      <c r="P41632">
        <f>IF(MOD(COUNT(N$24:N41632),ROUND($P$22,0))=0,P41631+1,P41631)</f>
        <v>9</v>
      </c>
    </row>
    <row r="41633" spans="13:16">
      <c r="M41633" t="s">
        <v>41612</v>
      </c>
      <c r="N41633" s="4">
        <v>87305.555833000006</v>
      </c>
      <c r="O41633">
        <v>0</v>
      </c>
      <c r="P41633">
        <f>IF(MOD(COUNT(N$24:N41633),ROUND($P$22,0))=0,P41632+1,P41632)</f>
        <v>9</v>
      </c>
    </row>
    <row r="41634" spans="13:16">
      <c r="M41634" t="s">
        <v>41613</v>
      </c>
      <c r="N41634" s="4">
        <v>87305.555833000006</v>
      </c>
      <c r="O41634">
        <v>0</v>
      </c>
      <c r="P41634">
        <f>IF(MOD(COUNT(N$24:N41634),ROUND($P$22,0))=0,P41633+1,P41633)</f>
        <v>9</v>
      </c>
    </row>
    <row r="41635" spans="13:16">
      <c r="M41635" t="s">
        <v>41614</v>
      </c>
      <c r="N41635" s="4">
        <v>87305.555833000006</v>
      </c>
      <c r="O41635">
        <v>0</v>
      </c>
      <c r="P41635">
        <f>IF(MOD(COUNT(N$24:N41635),ROUND($P$22,0))=0,P41634+1,P41634)</f>
        <v>9</v>
      </c>
    </row>
    <row r="41636" spans="13:16">
      <c r="M41636" t="s">
        <v>41615</v>
      </c>
      <c r="N41636" s="4">
        <v>87333.333333000002</v>
      </c>
      <c r="O41636">
        <v>0</v>
      </c>
      <c r="P41636">
        <f>IF(MOD(COUNT(N$24:N41636),ROUND($P$22,0))=0,P41635+1,P41635)</f>
        <v>9</v>
      </c>
    </row>
    <row r="41637" spans="13:16">
      <c r="M41637" t="s">
        <v>41616</v>
      </c>
      <c r="N41637" s="4">
        <v>87333.333333000002</v>
      </c>
      <c r="O41637">
        <v>0</v>
      </c>
      <c r="P41637">
        <f>IF(MOD(COUNT(N$24:N41637),ROUND($P$22,0))=0,P41636+1,P41636)</f>
        <v>9</v>
      </c>
    </row>
    <row r="41638" spans="13:16">
      <c r="M41638" t="s">
        <v>41617</v>
      </c>
      <c r="N41638" s="4">
        <v>87333.333333000002</v>
      </c>
      <c r="O41638">
        <v>1</v>
      </c>
      <c r="P41638">
        <f>IF(MOD(COUNT(N$24:N41638),ROUND($P$22,0))=0,P41637+1,P41637)</f>
        <v>9</v>
      </c>
    </row>
    <row r="41639" spans="13:16">
      <c r="M41639" t="s">
        <v>41618</v>
      </c>
      <c r="N41639" s="4">
        <v>87333.333333000002</v>
      </c>
      <c r="O41639">
        <v>1</v>
      </c>
      <c r="P41639">
        <f>IF(MOD(COUNT(N$24:N41639),ROUND($P$22,0))=0,P41638+1,P41638)</f>
        <v>9</v>
      </c>
    </row>
    <row r="41640" spans="13:16">
      <c r="M41640" t="s">
        <v>41619</v>
      </c>
      <c r="N41640" s="4">
        <v>87333.333333000002</v>
      </c>
      <c r="O41640">
        <v>1</v>
      </c>
      <c r="P41640">
        <f>IF(MOD(COUNT(N$24:N41640),ROUND($P$22,0))=0,P41639+1,P41639)</f>
        <v>9</v>
      </c>
    </row>
    <row r="41641" spans="13:16">
      <c r="M41641" t="s">
        <v>41620</v>
      </c>
      <c r="N41641" s="4">
        <v>87354.783332999999</v>
      </c>
      <c r="O41641">
        <v>0</v>
      </c>
      <c r="P41641">
        <f>IF(MOD(COUNT(N$24:N41641),ROUND($P$22,0))=0,P41640+1,P41640)</f>
        <v>9</v>
      </c>
    </row>
    <row r="41642" spans="13:16">
      <c r="M41642" t="s">
        <v>41621</v>
      </c>
      <c r="N41642" s="4">
        <v>87371.073332999993</v>
      </c>
      <c r="O41642">
        <v>0</v>
      </c>
      <c r="P41642">
        <f>IF(MOD(COUNT(N$24:N41642),ROUND($P$22,0))=0,P41641+1,P41641)</f>
        <v>9</v>
      </c>
    </row>
    <row r="41643" spans="13:16">
      <c r="M41643" t="s">
        <v>41622</v>
      </c>
      <c r="N41643" s="4">
        <v>87394.862500000003</v>
      </c>
      <c r="O41643">
        <v>0</v>
      </c>
      <c r="P41643">
        <f>IF(MOD(COUNT(N$24:N41643),ROUND($P$22,0))=0,P41642+1,P41642)</f>
        <v>9</v>
      </c>
    </row>
    <row r="41644" spans="13:16">
      <c r="M41644" t="s">
        <v>41623</v>
      </c>
      <c r="N41644" s="4">
        <v>87416.666666999998</v>
      </c>
      <c r="O41644">
        <v>0</v>
      </c>
      <c r="P41644">
        <f>IF(MOD(COUNT(N$24:N41644),ROUND($P$22,0))=0,P41643+1,P41643)</f>
        <v>9</v>
      </c>
    </row>
    <row r="41645" spans="13:16">
      <c r="M41645" t="s">
        <v>41624</v>
      </c>
      <c r="N41645" s="4">
        <v>87416.666666999998</v>
      </c>
      <c r="O41645">
        <v>0</v>
      </c>
      <c r="P41645">
        <f>IF(MOD(COUNT(N$24:N41645),ROUND($P$22,0))=0,P41644+1,P41644)</f>
        <v>9</v>
      </c>
    </row>
    <row r="41646" spans="13:16">
      <c r="M41646" t="s">
        <v>41625</v>
      </c>
      <c r="N41646" s="4">
        <v>87444.444166999994</v>
      </c>
      <c r="O41646">
        <v>0</v>
      </c>
      <c r="P41646">
        <f>IF(MOD(COUNT(N$24:N41646),ROUND($P$22,0))=0,P41645+1,P41645)</f>
        <v>9</v>
      </c>
    </row>
    <row r="41647" spans="13:16">
      <c r="M41647" t="s">
        <v>41626</v>
      </c>
      <c r="N41647" s="4">
        <v>87455.074166999999</v>
      </c>
      <c r="O41647">
        <v>0</v>
      </c>
      <c r="P41647">
        <f>IF(MOD(COUNT(N$24:N41647),ROUND($P$22,0))=0,P41646+1,P41646)</f>
        <v>9</v>
      </c>
    </row>
    <row r="41648" spans="13:16">
      <c r="M41648" t="s">
        <v>41627</v>
      </c>
      <c r="N41648" s="4">
        <v>87472.222500000003</v>
      </c>
      <c r="O41648">
        <v>1</v>
      </c>
      <c r="P41648">
        <f>IF(MOD(COUNT(N$24:N41648),ROUND($P$22,0))=0,P41647+1,P41647)</f>
        <v>9</v>
      </c>
    </row>
    <row r="41649" spans="13:16">
      <c r="M41649" t="s">
        <v>41628</v>
      </c>
      <c r="N41649" s="4">
        <v>87500</v>
      </c>
      <c r="O41649">
        <v>0</v>
      </c>
      <c r="P41649">
        <f>IF(MOD(COUNT(N$24:N41649),ROUND($P$22,0))=0,P41648+1,P41648)</f>
        <v>9</v>
      </c>
    </row>
    <row r="41650" spans="13:16">
      <c r="M41650" t="s">
        <v>41629</v>
      </c>
      <c r="N41650" s="4">
        <v>87500</v>
      </c>
      <c r="O41650">
        <v>0</v>
      </c>
      <c r="P41650">
        <f>IF(MOD(COUNT(N$24:N41650),ROUND($P$22,0))=0,P41649+1,P41649)</f>
        <v>9</v>
      </c>
    </row>
    <row r="41651" spans="13:16">
      <c r="M41651" t="s">
        <v>41630</v>
      </c>
      <c r="N41651" s="4">
        <v>87500</v>
      </c>
      <c r="O41651">
        <v>0</v>
      </c>
      <c r="P41651">
        <f>IF(MOD(COUNT(N$24:N41651),ROUND($P$22,0))=0,P41650+1,P41650)</f>
        <v>9</v>
      </c>
    </row>
    <row r="41652" spans="13:16">
      <c r="M41652" t="s">
        <v>41631</v>
      </c>
      <c r="N41652" s="4">
        <v>87500</v>
      </c>
      <c r="O41652">
        <v>0</v>
      </c>
      <c r="P41652">
        <f>IF(MOD(COUNT(N$24:N41652),ROUND($P$22,0))=0,P41651+1,P41651)</f>
        <v>9</v>
      </c>
    </row>
    <row r="41653" spans="13:16">
      <c r="M41653" t="s">
        <v>41632</v>
      </c>
      <c r="N41653" s="4">
        <v>87500</v>
      </c>
      <c r="O41653">
        <v>1</v>
      </c>
      <c r="P41653">
        <f>IF(MOD(COUNT(N$24:N41653),ROUND($P$22,0))=0,P41652+1,P41652)</f>
        <v>9</v>
      </c>
    </row>
    <row r="41654" spans="13:16">
      <c r="M41654" t="s">
        <v>41633</v>
      </c>
      <c r="N41654" s="4">
        <v>87500</v>
      </c>
      <c r="O41654">
        <v>1</v>
      </c>
      <c r="P41654">
        <f>IF(MOD(COUNT(N$24:N41654),ROUND($P$22,0))=0,P41653+1,P41653)</f>
        <v>9</v>
      </c>
    </row>
    <row r="41655" spans="13:16">
      <c r="M41655" t="s">
        <v>41634</v>
      </c>
      <c r="N41655" s="4">
        <v>87500</v>
      </c>
      <c r="O41655">
        <v>1</v>
      </c>
      <c r="P41655">
        <f>IF(MOD(COUNT(N$24:N41655),ROUND($P$22,0))=0,P41654+1,P41654)</f>
        <v>9</v>
      </c>
    </row>
    <row r="41656" spans="13:16">
      <c r="M41656" t="s">
        <v>41635</v>
      </c>
      <c r="N41656" s="4">
        <v>87500</v>
      </c>
      <c r="O41656">
        <v>1</v>
      </c>
      <c r="P41656">
        <f>IF(MOD(COUNT(N$24:N41656),ROUND($P$22,0))=0,P41655+1,P41655)</f>
        <v>9</v>
      </c>
    </row>
    <row r="41657" spans="13:16">
      <c r="M41657" t="s">
        <v>41636</v>
      </c>
      <c r="N41657" s="4">
        <v>87500</v>
      </c>
      <c r="O41657">
        <v>1</v>
      </c>
      <c r="P41657">
        <f>IF(MOD(COUNT(N$24:N41657),ROUND($P$22,0))=0,P41656+1,P41656)</f>
        <v>9</v>
      </c>
    </row>
    <row r="41658" spans="13:16">
      <c r="M41658" t="s">
        <v>41637</v>
      </c>
      <c r="N41658" s="4">
        <v>87527.777499999997</v>
      </c>
      <c r="O41658">
        <v>0</v>
      </c>
      <c r="P41658">
        <f>IF(MOD(COUNT(N$24:N41658),ROUND($P$22,0))=0,P41657+1,P41657)</f>
        <v>9</v>
      </c>
    </row>
    <row r="41659" spans="13:16">
      <c r="M41659" t="s">
        <v>41638</v>
      </c>
      <c r="N41659" s="4">
        <v>87555.555833000006</v>
      </c>
      <c r="O41659">
        <v>0</v>
      </c>
      <c r="P41659">
        <f>IF(MOD(COUNT(N$24:N41659),ROUND($P$22,0))=0,P41658+1,P41658)</f>
        <v>9</v>
      </c>
    </row>
    <row r="41660" spans="13:16">
      <c r="M41660" t="s">
        <v>41639</v>
      </c>
      <c r="N41660" s="4">
        <v>87555.555833000006</v>
      </c>
      <c r="O41660">
        <v>0</v>
      </c>
      <c r="P41660">
        <f>IF(MOD(COUNT(N$24:N41660),ROUND($P$22,0))=0,P41659+1,P41659)</f>
        <v>9</v>
      </c>
    </row>
    <row r="41661" spans="13:16">
      <c r="M41661" t="s">
        <v>41640</v>
      </c>
      <c r="N41661" s="4">
        <v>87555.555833000006</v>
      </c>
      <c r="O41661">
        <v>0</v>
      </c>
      <c r="P41661">
        <f>IF(MOD(COUNT(N$24:N41661),ROUND($P$22,0))=0,P41660+1,P41660)</f>
        <v>9</v>
      </c>
    </row>
    <row r="41662" spans="13:16">
      <c r="M41662" t="s">
        <v>41641</v>
      </c>
      <c r="N41662" s="4">
        <v>87555.555833000006</v>
      </c>
      <c r="O41662">
        <v>0</v>
      </c>
      <c r="P41662">
        <f>IF(MOD(COUNT(N$24:N41662),ROUND($P$22,0))=0,P41661+1,P41661)</f>
        <v>9</v>
      </c>
    </row>
    <row r="41663" spans="13:16">
      <c r="M41663" t="s">
        <v>41642</v>
      </c>
      <c r="N41663" s="4">
        <v>87555.555833000006</v>
      </c>
      <c r="O41663">
        <v>0</v>
      </c>
      <c r="P41663">
        <f>IF(MOD(COUNT(N$24:N41663),ROUND($P$22,0))=0,P41662+1,P41662)</f>
        <v>9</v>
      </c>
    </row>
    <row r="41664" spans="13:16">
      <c r="M41664" t="s">
        <v>41643</v>
      </c>
      <c r="N41664" s="4">
        <v>87583.333333000002</v>
      </c>
      <c r="O41664">
        <v>1</v>
      </c>
      <c r="P41664">
        <f>IF(MOD(COUNT(N$24:N41664),ROUND($P$22,0))=0,P41663+1,P41663)</f>
        <v>9</v>
      </c>
    </row>
    <row r="41665" spans="13:16">
      <c r="M41665" t="s">
        <v>41644</v>
      </c>
      <c r="N41665" s="4">
        <v>87614.92</v>
      </c>
      <c r="O41665">
        <v>0</v>
      </c>
      <c r="P41665">
        <f>IF(MOD(COUNT(N$24:N41665),ROUND($P$22,0))=0,P41664+1,P41664)</f>
        <v>9</v>
      </c>
    </row>
    <row r="41666" spans="13:16">
      <c r="M41666" t="s">
        <v>41645</v>
      </c>
      <c r="N41666" s="4">
        <v>87665.277499999997</v>
      </c>
      <c r="O41666">
        <v>1</v>
      </c>
      <c r="P41666">
        <f>IF(MOD(COUNT(N$24:N41666),ROUND($P$22,0))=0,P41665+1,P41665)</f>
        <v>9</v>
      </c>
    </row>
    <row r="41667" spans="13:16">
      <c r="M41667" t="s">
        <v>41646</v>
      </c>
      <c r="N41667" s="4">
        <v>87666.666666999998</v>
      </c>
      <c r="O41667">
        <v>0</v>
      </c>
      <c r="P41667">
        <f>IF(MOD(COUNT(N$24:N41667),ROUND($P$22,0))=0,P41666+1,P41666)</f>
        <v>9</v>
      </c>
    </row>
    <row r="41668" spans="13:16">
      <c r="M41668" t="s">
        <v>41647</v>
      </c>
      <c r="N41668" s="4">
        <v>87750</v>
      </c>
      <c r="O41668">
        <v>0</v>
      </c>
      <c r="P41668">
        <f>IF(MOD(COUNT(N$24:N41668),ROUND($P$22,0))=0,P41667+1,P41667)</f>
        <v>9</v>
      </c>
    </row>
    <row r="41669" spans="13:16">
      <c r="M41669" t="s">
        <v>41648</v>
      </c>
      <c r="N41669" s="4">
        <v>87777.777499999997</v>
      </c>
      <c r="O41669">
        <v>1</v>
      </c>
      <c r="P41669">
        <f>IF(MOD(COUNT(N$24:N41669),ROUND($P$22,0))=0,P41668+1,P41668)</f>
        <v>9</v>
      </c>
    </row>
    <row r="41670" spans="13:16">
      <c r="M41670" t="s">
        <v>41649</v>
      </c>
      <c r="N41670" s="4">
        <v>87791.666666999998</v>
      </c>
      <c r="O41670">
        <v>1</v>
      </c>
      <c r="P41670">
        <f>IF(MOD(COUNT(N$24:N41670),ROUND($P$22,0))=0,P41669+1,P41669)</f>
        <v>9</v>
      </c>
    </row>
    <row r="41671" spans="13:16">
      <c r="M41671" t="s">
        <v>41650</v>
      </c>
      <c r="N41671" s="4">
        <v>87798.445833000005</v>
      </c>
      <c r="O41671">
        <v>1</v>
      </c>
      <c r="P41671">
        <f>IF(MOD(COUNT(N$24:N41671),ROUND($P$22,0))=0,P41670+1,P41670)</f>
        <v>9</v>
      </c>
    </row>
    <row r="41672" spans="13:16">
      <c r="M41672" t="s">
        <v>41651</v>
      </c>
      <c r="N41672" s="4">
        <v>87815.306666999997</v>
      </c>
      <c r="O41672">
        <v>0</v>
      </c>
      <c r="P41672">
        <f>IF(MOD(COUNT(N$24:N41672),ROUND($P$22,0))=0,P41671+1,P41671)</f>
        <v>9</v>
      </c>
    </row>
    <row r="41673" spans="13:16">
      <c r="M41673" t="s">
        <v>41652</v>
      </c>
      <c r="N41673" s="4">
        <v>87822.602499999994</v>
      </c>
      <c r="O41673">
        <v>1</v>
      </c>
      <c r="P41673">
        <f>IF(MOD(COUNT(N$24:N41673),ROUND($P$22,0))=0,P41672+1,P41672)</f>
        <v>9</v>
      </c>
    </row>
    <row r="41674" spans="13:16">
      <c r="M41674" t="s">
        <v>41653</v>
      </c>
      <c r="N41674" s="4">
        <v>87833.333333000002</v>
      </c>
      <c r="O41674">
        <v>0</v>
      </c>
      <c r="P41674">
        <f>IF(MOD(COUNT(N$24:N41674),ROUND($P$22,0))=0,P41673+1,P41673)</f>
        <v>9</v>
      </c>
    </row>
    <row r="41675" spans="13:16">
      <c r="M41675" t="s">
        <v>41654</v>
      </c>
      <c r="N41675" s="4">
        <v>87843.407500000001</v>
      </c>
      <c r="O41675">
        <v>0</v>
      </c>
      <c r="P41675">
        <f>IF(MOD(COUNT(N$24:N41675),ROUND($P$22,0))=0,P41674+1,P41674)</f>
        <v>9</v>
      </c>
    </row>
    <row r="41676" spans="13:16">
      <c r="M41676" t="s">
        <v>41655</v>
      </c>
      <c r="N41676" s="4">
        <v>87853.207500000004</v>
      </c>
      <c r="O41676">
        <v>0</v>
      </c>
      <c r="P41676">
        <f>IF(MOD(COUNT(N$24:N41676),ROUND($P$22,0))=0,P41675+1,P41675)</f>
        <v>9</v>
      </c>
    </row>
    <row r="41677" spans="13:16">
      <c r="M41677" t="s">
        <v>41656</v>
      </c>
      <c r="N41677" s="4">
        <v>87861.110832999999</v>
      </c>
      <c r="O41677">
        <v>0</v>
      </c>
      <c r="P41677">
        <f>IF(MOD(COUNT(N$24:N41677),ROUND($P$22,0))=0,P41676+1,P41676)</f>
        <v>9</v>
      </c>
    </row>
    <row r="41678" spans="13:16">
      <c r="M41678" t="s">
        <v>41657</v>
      </c>
      <c r="N41678" s="4">
        <v>87916.666666999998</v>
      </c>
      <c r="O41678">
        <v>0</v>
      </c>
      <c r="P41678">
        <f>IF(MOD(COUNT(N$24:N41678),ROUND($P$22,0))=0,P41677+1,P41677)</f>
        <v>9</v>
      </c>
    </row>
    <row r="41679" spans="13:16">
      <c r="M41679" t="s">
        <v>41658</v>
      </c>
      <c r="N41679" s="4">
        <v>87916.666666999998</v>
      </c>
      <c r="O41679">
        <v>1</v>
      </c>
      <c r="P41679">
        <f>IF(MOD(COUNT(N$24:N41679),ROUND($P$22,0))=0,P41678+1,P41678)</f>
        <v>9</v>
      </c>
    </row>
    <row r="41680" spans="13:16">
      <c r="M41680" t="s">
        <v>41659</v>
      </c>
      <c r="N41680" s="4">
        <v>87916.666666999998</v>
      </c>
      <c r="O41680">
        <v>1</v>
      </c>
      <c r="P41680">
        <f>IF(MOD(COUNT(N$24:N41680),ROUND($P$22,0))=0,P41679+1,P41679)</f>
        <v>9</v>
      </c>
    </row>
    <row r="41681" spans="13:16">
      <c r="M41681" t="s">
        <v>41660</v>
      </c>
      <c r="N41681" s="4">
        <v>87949.050833000001</v>
      </c>
      <c r="O41681">
        <v>1</v>
      </c>
      <c r="P41681">
        <f>IF(MOD(COUNT(N$24:N41681),ROUND($P$22,0))=0,P41680+1,P41680)</f>
        <v>9</v>
      </c>
    </row>
    <row r="41682" spans="13:16">
      <c r="M41682" t="s">
        <v>41661</v>
      </c>
      <c r="N41682" s="4">
        <v>87958.483332999996</v>
      </c>
      <c r="O41682">
        <v>0</v>
      </c>
      <c r="P41682">
        <f>IF(MOD(COUNT(N$24:N41682),ROUND($P$22,0))=0,P41681+1,P41681)</f>
        <v>9</v>
      </c>
    </row>
    <row r="41683" spans="13:16">
      <c r="M41683" t="s">
        <v>41662</v>
      </c>
      <c r="N41683" s="4">
        <v>87972.222500000003</v>
      </c>
      <c r="O41683">
        <v>0</v>
      </c>
      <c r="P41683">
        <f>IF(MOD(COUNT(N$24:N41683),ROUND($P$22,0))=0,P41682+1,P41682)</f>
        <v>9</v>
      </c>
    </row>
    <row r="41684" spans="13:16">
      <c r="M41684" t="s">
        <v>41663</v>
      </c>
      <c r="N41684" s="4">
        <v>87972.222500000003</v>
      </c>
      <c r="O41684">
        <v>0</v>
      </c>
      <c r="P41684">
        <f>IF(MOD(COUNT(N$24:N41684),ROUND($P$22,0))=0,P41683+1,P41683)</f>
        <v>9</v>
      </c>
    </row>
    <row r="41685" spans="13:16">
      <c r="M41685" t="s">
        <v>41664</v>
      </c>
      <c r="N41685" s="4">
        <v>88000</v>
      </c>
      <c r="O41685">
        <v>0</v>
      </c>
      <c r="P41685">
        <f>IF(MOD(COUNT(N$24:N41685),ROUND($P$22,0))=0,P41684+1,P41684)</f>
        <v>9</v>
      </c>
    </row>
    <row r="41686" spans="13:16">
      <c r="M41686" t="s">
        <v>41665</v>
      </c>
      <c r="N41686" s="4">
        <v>88000</v>
      </c>
      <c r="O41686">
        <v>0</v>
      </c>
      <c r="P41686">
        <f>IF(MOD(COUNT(N$24:N41686),ROUND($P$22,0))=0,P41685+1,P41685)</f>
        <v>9</v>
      </c>
    </row>
    <row r="41687" spans="13:16">
      <c r="M41687" t="s">
        <v>41666</v>
      </c>
      <c r="N41687" s="4">
        <v>88027.777499999997</v>
      </c>
      <c r="O41687">
        <v>0</v>
      </c>
      <c r="P41687">
        <f>IF(MOD(COUNT(N$24:N41687),ROUND($P$22,0))=0,P41686+1,P41686)</f>
        <v>9</v>
      </c>
    </row>
    <row r="41688" spans="13:16">
      <c r="M41688" t="s">
        <v>41667</v>
      </c>
      <c r="N41688" s="4">
        <v>88042.620832999994</v>
      </c>
      <c r="O41688">
        <v>1</v>
      </c>
      <c r="P41688">
        <f>IF(MOD(COUNT(N$24:N41688),ROUND($P$22,0))=0,P41687+1,P41687)</f>
        <v>9</v>
      </c>
    </row>
    <row r="41689" spans="13:16">
      <c r="M41689" t="s">
        <v>41668</v>
      </c>
      <c r="N41689" s="4">
        <v>88055.555833000006</v>
      </c>
      <c r="O41689">
        <v>0</v>
      </c>
      <c r="P41689">
        <f>IF(MOD(COUNT(N$24:N41689),ROUND($P$22,0))=0,P41688+1,P41688)</f>
        <v>9</v>
      </c>
    </row>
    <row r="41690" spans="13:16">
      <c r="M41690" t="s">
        <v>41669</v>
      </c>
      <c r="N41690" s="4">
        <v>88083.333333000002</v>
      </c>
      <c r="O41690">
        <v>0</v>
      </c>
      <c r="P41690">
        <f>IF(MOD(COUNT(N$24:N41690),ROUND($P$22,0))=0,P41689+1,P41689)</f>
        <v>9</v>
      </c>
    </row>
    <row r="41691" spans="13:16">
      <c r="M41691" t="s">
        <v>41670</v>
      </c>
      <c r="N41691" s="4">
        <v>88083.333333000002</v>
      </c>
      <c r="O41691">
        <v>0</v>
      </c>
      <c r="P41691">
        <f>IF(MOD(COUNT(N$24:N41691),ROUND($P$22,0))=0,P41690+1,P41690)</f>
        <v>9</v>
      </c>
    </row>
    <row r="41692" spans="13:16">
      <c r="M41692" t="s">
        <v>41671</v>
      </c>
      <c r="N41692" s="4">
        <v>88111.110832999999</v>
      </c>
      <c r="O41692">
        <v>0</v>
      </c>
      <c r="P41692">
        <f>IF(MOD(COUNT(N$24:N41692),ROUND($P$22,0))=0,P41691+1,P41691)</f>
        <v>9</v>
      </c>
    </row>
    <row r="41693" spans="13:16">
      <c r="M41693" t="s">
        <v>41672</v>
      </c>
      <c r="N41693" s="4">
        <v>88138.889167000001</v>
      </c>
      <c r="O41693">
        <v>0</v>
      </c>
      <c r="P41693">
        <f>IF(MOD(COUNT(N$24:N41693),ROUND($P$22,0))=0,P41692+1,P41692)</f>
        <v>9</v>
      </c>
    </row>
    <row r="41694" spans="13:16">
      <c r="M41694" t="s">
        <v>41673</v>
      </c>
      <c r="N41694" s="4">
        <v>88138.889167000001</v>
      </c>
      <c r="O41694">
        <v>0</v>
      </c>
      <c r="P41694">
        <f>IF(MOD(COUNT(N$24:N41694),ROUND($P$22,0))=0,P41693+1,P41693)</f>
        <v>9</v>
      </c>
    </row>
    <row r="41695" spans="13:16">
      <c r="M41695" t="s">
        <v>41674</v>
      </c>
      <c r="N41695" s="4">
        <v>88157.407500000001</v>
      </c>
      <c r="O41695">
        <v>1</v>
      </c>
      <c r="P41695">
        <f>IF(MOD(COUNT(N$24:N41695),ROUND($P$22,0))=0,P41694+1,P41694)</f>
        <v>9</v>
      </c>
    </row>
    <row r="41696" spans="13:16">
      <c r="M41696" t="s">
        <v>41675</v>
      </c>
      <c r="N41696" s="4">
        <v>88164.125</v>
      </c>
      <c r="O41696">
        <v>1</v>
      </c>
      <c r="P41696">
        <f>IF(MOD(COUNT(N$24:N41696),ROUND($P$22,0))=0,P41695+1,P41695)</f>
        <v>9</v>
      </c>
    </row>
    <row r="41697" spans="13:16">
      <c r="M41697" t="s">
        <v>41676</v>
      </c>
      <c r="N41697" s="4">
        <v>88166.666666999998</v>
      </c>
      <c r="O41697">
        <v>0</v>
      </c>
      <c r="P41697">
        <f>IF(MOD(COUNT(N$24:N41697),ROUND($P$22,0))=0,P41696+1,P41696)</f>
        <v>9</v>
      </c>
    </row>
    <row r="41698" spans="13:16">
      <c r="M41698" t="s">
        <v>41677</v>
      </c>
      <c r="N41698" s="4">
        <v>88166.666666999998</v>
      </c>
      <c r="O41698">
        <v>0</v>
      </c>
      <c r="P41698">
        <f>IF(MOD(COUNT(N$24:N41698),ROUND($P$22,0))=0,P41697+1,P41697)</f>
        <v>9</v>
      </c>
    </row>
    <row r="41699" spans="13:16">
      <c r="M41699" t="s">
        <v>41678</v>
      </c>
      <c r="N41699" s="4">
        <v>88166.666666999998</v>
      </c>
      <c r="O41699">
        <v>1</v>
      </c>
      <c r="P41699">
        <f>IF(MOD(COUNT(N$24:N41699),ROUND($P$22,0))=0,P41698+1,P41698)</f>
        <v>9</v>
      </c>
    </row>
    <row r="41700" spans="13:16">
      <c r="M41700" t="s">
        <v>41679</v>
      </c>
      <c r="N41700" s="4">
        <v>88166.666666999998</v>
      </c>
      <c r="O41700">
        <v>1</v>
      </c>
      <c r="P41700">
        <f>IF(MOD(COUNT(N$24:N41700),ROUND($P$22,0))=0,P41699+1,P41699)</f>
        <v>9</v>
      </c>
    </row>
    <row r="41701" spans="13:16">
      <c r="M41701" t="s">
        <v>41680</v>
      </c>
      <c r="N41701" s="4">
        <v>88194.444166999994</v>
      </c>
      <c r="O41701">
        <v>0</v>
      </c>
      <c r="P41701">
        <f>IF(MOD(COUNT(N$24:N41701),ROUND($P$22,0))=0,P41700+1,P41700)</f>
        <v>9</v>
      </c>
    </row>
    <row r="41702" spans="13:16">
      <c r="M41702" t="s">
        <v>41681</v>
      </c>
      <c r="N41702" s="4">
        <v>88222.222500000003</v>
      </c>
      <c r="O41702">
        <v>0</v>
      </c>
      <c r="P41702">
        <f>IF(MOD(COUNT(N$24:N41702),ROUND($P$22,0))=0,P41701+1,P41701)</f>
        <v>9</v>
      </c>
    </row>
    <row r="41703" spans="13:16">
      <c r="M41703" t="s">
        <v>41682</v>
      </c>
      <c r="N41703" s="4">
        <v>88250</v>
      </c>
      <c r="O41703">
        <v>1</v>
      </c>
      <c r="P41703">
        <f>IF(MOD(COUNT(N$24:N41703),ROUND($P$22,0))=0,P41702+1,P41702)</f>
        <v>9</v>
      </c>
    </row>
    <row r="41704" spans="13:16">
      <c r="M41704" t="s">
        <v>41683</v>
      </c>
      <c r="N41704" s="4">
        <v>88277.777499999997</v>
      </c>
      <c r="O41704">
        <v>0</v>
      </c>
      <c r="P41704">
        <f>IF(MOD(COUNT(N$24:N41704),ROUND($P$22,0))=0,P41703+1,P41703)</f>
        <v>9</v>
      </c>
    </row>
    <row r="41705" spans="13:16">
      <c r="M41705" t="s">
        <v>41684</v>
      </c>
      <c r="N41705" s="4">
        <v>88305.555833000006</v>
      </c>
      <c r="O41705">
        <v>0</v>
      </c>
      <c r="P41705">
        <f>IF(MOD(COUNT(N$24:N41705),ROUND($P$22,0))=0,P41704+1,P41704)</f>
        <v>9</v>
      </c>
    </row>
    <row r="41706" spans="13:16">
      <c r="M41706" t="s">
        <v>41685</v>
      </c>
      <c r="N41706" s="4">
        <v>88305.555833000006</v>
      </c>
      <c r="O41706">
        <v>0</v>
      </c>
      <c r="P41706">
        <f>IF(MOD(COUNT(N$24:N41706),ROUND($P$22,0))=0,P41705+1,P41705)</f>
        <v>9</v>
      </c>
    </row>
    <row r="41707" spans="13:16">
      <c r="M41707" t="s">
        <v>41686</v>
      </c>
      <c r="N41707" s="4">
        <v>88333.333333000002</v>
      </c>
      <c r="O41707">
        <v>0</v>
      </c>
      <c r="P41707">
        <f>IF(MOD(COUNT(N$24:N41707),ROUND($P$22,0))=0,P41706+1,P41706)</f>
        <v>9</v>
      </c>
    </row>
    <row r="41708" spans="13:16">
      <c r="M41708" t="s">
        <v>41687</v>
      </c>
      <c r="N41708" s="4">
        <v>88333.333333000002</v>
      </c>
      <c r="O41708">
        <v>0</v>
      </c>
      <c r="P41708">
        <f>IF(MOD(COUNT(N$24:N41708),ROUND($P$22,0))=0,P41707+1,P41707)</f>
        <v>9</v>
      </c>
    </row>
    <row r="41709" spans="13:16">
      <c r="M41709" t="s">
        <v>41688</v>
      </c>
      <c r="N41709" s="4">
        <v>88333.333333000002</v>
      </c>
      <c r="O41709">
        <v>0</v>
      </c>
      <c r="P41709">
        <f>IF(MOD(COUNT(N$24:N41709),ROUND($P$22,0))=0,P41708+1,P41708)</f>
        <v>9</v>
      </c>
    </row>
    <row r="41710" spans="13:16">
      <c r="M41710" t="s">
        <v>41689</v>
      </c>
      <c r="N41710" s="4">
        <v>88333.333333000002</v>
      </c>
      <c r="O41710">
        <v>0</v>
      </c>
      <c r="P41710">
        <f>IF(MOD(COUNT(N$24:N41710),ROUND($P$22,0))=0,P41709+1,P41709)</f>
        <v>9</v>
      </c>
    </row>
    <row r="41711" spans="13:16">
      <c r="M41711" t="s">
        <v>41690</v>
      </c>
      <c r="N41711" s="4">
        <v>88333.333333000002</v>
      </c>
      <c r="O41711">
        <v>0</v>
      </c>
      <c r="P41711">
        <f>IF(MOD(COUNT(N$24:N41711),ROUND($P$22,0))=0,P41710+1,P41710)</f>
        <v>9</v>
      </c>
    </row>
    <row r="41712" spans="13:16">
      <c r="M41712" t="s">
        <v>41691</v>
      </c>
      <c r="N41712" s="4">
        <v>88333.333333000002</v>
      </c>
      <c r="O41712">
        <v>1</v>
      </c>
      <c r="P41712">
        <f>IF(MOD(COUNT(N$24:N41712),ROUND($P$22,0))=0,P41711+1,P41711)</f>
        <v>9</v>
      </c>
    </row>
    <row r="41713" spans="13:16">
      <c r="M41713" t="s">
        <v>41692</v>
      </c>
      <c r="N41713" s="4">
        <v>88333.333333000002</v>
      </c>
      <c r="O41713">
        <v>1</v>
      </c>
      <c r="P41713">
        <f>IF(MOD(COUNT(N$24:N41713),ROUND($P$22,0))=0,P41712+1,P41712)</f>
        <v>9</v>
      </c>
    </row>
    <row r="41714" spans="13:16">
      <c r="M41714" t="s">
        <v>41693</v>
      </c>
      <c r="N41714" s="4">
        <v>88356.514167000001</v>
      </c>
      <c r="O41714">
        <v>1</v>
      </c>
      <c r="P41714">
        <f>IF(MOD(COUNT(N$24:N41714),ROUND($P$22,0))=0,P41713+1,P41713)</f>
        <v>9</v>
      </c>
    </row>
    <row r="41715" spans="13:16">
      <c r="M41715" t="s">
        <v>41694</v>
      </c>
      <c r="N41715" s="4">
        <v>88361.110832999999</v>
      </c>
      <c r="O41715">
        <v>0</v>
      </c>
      <c r="P41715">
        <f>IF(MOD(COUNT(N$24:N41715),ROUND($P$22,0))=0,P41714+1,P41714)</f>
        <v>9</v>
      </c>
    </row>
    <row r="41716" spans="13:16">
      <c r="M41716" t="s">
        <v>41695</v>
      </c>
      <c r="N41716" s="4">
        <v>88361.110832999999</v>
      </c>
      <c r="O41716">
        <v>1</v>
      </c>
      <c r="P41716">
        <f>IF(MOD(COUNT(N$24:N41716),ROUND($P$22,0))=0,P41715+1,P41715)</f>
        <v>9</v>
      </c>
    </row>
    <row r="41717" spans="13:16">
      <c r="M41717" t="s">
        <v>41696</v>
      </c>
      <c r="N41717" s="4">
        <v>88385.432499999995</v>
      </c>
      <c r="O41717">
        <v>1</v>
      </c>
      <c r="P41717">
        <f>IF(MOD(COUNT(N$24:N41717),ROUND($P$22,0))=0,P41716+1,P41716)</f>
        <v>9</v>
      </c>
    </row>
    <row r="41718" spans="13:16">
      <c r="M41718" t="s">
        <v>41697</v>
      </c>
      <c r="N41718" s="4">
        <v>88398.671667000002</v>
      </c>
      <c r="O41718">
        <v>1</v>
      </c>
      <c r="P41718">
        <f>IF(MOD(COUNT(N$24:N41718),ROUND($P$22,0))=0,P41717+1,P41717)</f>
        <v>9</v>
      </c>
    </row>
    <row r="41719" spans="13:16">
      <c r="M41719" t="s">
        <v>41698</v>
      </c>
      <c r="N41719" s="4">
        <v>88416.666666999998</v>
      </c>
      <c r="O41719">
        <v>0</v>
      </c>
      <c r="P41719">
        <f>IF(MOD(COUNT(N$24:N41719),ROUND($P$22,0))=0,P41718+1,P41718)</f>
        <v>9</v>
      </c>
    </row>
    <row r="41720" spans="13:16">
      <c r="M41720" t="s">
        <v>41699</v>
      </c>
      <c r="N41720" s="4">
        <v>88416.666666999998</v>
      </c>
      <c r="O41720">
        <v>0</v>
      </c>
      <c r="P41720">
        <f>IF(MOD(COUNT(N$24:N41720),ROUND($P$22,0))=0,P41719+1,P41719)</f>
        <v>9</v>
      </c>
    </row>
    <row r="41721" spans="13:16">
      <c r="M41721" t="s">
        <v>41700</v>
      </c>
      <c r="N41721" s="4">
        <v>88416.666666999998</v>
      </c>
      <c r="O41721">
        <v>0</v>
      </c>
      <c r="P41721">
        <f>IF(MOD(COUNT(N$24:N41721),ROUND($P$22,0))=0,P41720+1,P41720)</f>
        <v>9</v>
      </c>
    </row>
    <row r="41722" spans="13:16">
      <c r="M41722" t="s">
        <v>41701</v>
      </c>
      <c r="N41722" s="4">
        <v>88444.444166999994</v>
      </c>
      <c r="O41722">
        <v>0</v>
      </c>
      <c r="P41722">
        <f>IF(MOD(COUNT(N$24:N41722),ROUND($P$22,0))=0,P41721+1,P41721)</f>
        <v>9</v>
      </c>
    </row>
    <row r="41723" spans="13:16">
      <c r="M41723" t="s">
        <v>41702</v>
      </c>
      <c r="N41723" s="4">
        <v>88467.180833000006</v>
      </c>
      <c r="O41723">
        <v>0</v>
      </c>
      <c r="P41723">
        <f>IF(MOD(COUNT(N$24:N41723),ROUND($P$22,0))=0,P41722+1,P41722)</f>
        <v>9</v>
      </c>
    </row>
    <row r="41724" spans="13:16">
      <c r="M41724" t="s">
        <v>41703</v>
      </c>
      <c r="N41724" s="4">
        <v>88472.222500000003</v>
      </c>
      <c r="O41724">
        <v>0</v>
      </c>
      <c r="P41724">
        <f>IF(MOD(COUNT(N$24:N41724),ROUND($P$22,0))=0,P41723+1,P41723)</f>
        <v>9</v>
      </c>
    </row>
    <row r="41725" spans="13:16">
      <c r="M41725" t="s">
        <v>41704</v>
      </c>
      <c r="N41725" s="4">
        <v>88476.146666999994</v>
      </c>
      <c r="O41725">
        <v>0</v>
      </c>
      <c r="P41725">
        <f>IF(MOD(COUNT(N$24:N41725),ROUND($P$22,0))=0,P41724+1,P41724)</f>
        <v>9</v>
      </c>
    </row>
    <row r="41726" spans="13:16">
      <c r="M41726" t="s">
        <v>41705</v>
      </c>
      <c r="N41726" s="4">
        <v>88500</v>
      </c>
      <c r="O41726">
        <v>0</v>
      </c>
      <c r="P41726">
        <f>IF(MOD(COUNT(N$24:N41726),ROUND($P$22,0))=0,P41725+1,P41725)</f>
        <v>9</v>
      </c>
    </row>
    <row r="41727" spans="13:16">
      <c r="M41727" t="s">
        <v>41706</v>
      </c>
      <c r="N41727" s="4">
        <v>88500</v>
      </c>
      <c r="O41727">
        <v>0</v>
      </c>
      <c r="P41727">
        <f>IF(MOD(COUNT(N$24:N41727),ROUND($P$22,0))=0,P41726+1,P41726)</f>
        <v>9</v>
      </c>
    </row>
    <row r="41728" spans="13:16">
      <c r="M41728" t="s">
        <v>41707</v>
      </c>
      <c r="N41728" s="4">
        <v>88500</v>
      </c>
      <c r="O41728">
        <v>1</v>
      </c>
      <c r="P41728">
        <f>IF(MOD(COUNT(N$24:N41728),ROUND($P$22,0))=0,P41727+1,P41727)</f>
        <v>9</v>
      </c>
    </row>
    <row r="41729" spans="13:16">
      <c r="M41729" t="s">
        <v>41708</v>
      </c>
      <c r="N41729" s="4">
        <v>88511.5625</v>
      </c>
      <c r="O41729">
        <v>0</v>
      </c>
      <c r="P41729">
        <f>IF(MOD(COUNT(N$24:N41729),ROUND($P$22,0))=0,P41728+1,P41728)</f>
        <v>9</v>
      </c>
    </row>
    <row r="41730" spans="13:16">
      <c r="M41730" t="s">
        <v>41709</v>
      </c>
      <c r="N41730" s="4">
        <v>88555.555833000006</v>
      </c>
      <c r="O41730">
        <v>0</v>
      </c>
      <c r="P41730">
        <f>IF(MOD(COUNT(N$24:N41730),ROUND($P$22,0))=0,P41729+1,P41729)</f>
        <v>9</v>
      </c>
    </row>
    <row r="41731" spans="13:16">
      <c r="M41731" t="s">
        <v>41710</v>
      </c>
      <c r="N41731" s="4">
        <v>88583.333333000002</v>
      </c>
      <c r="O41731">
        <v>0</v>
      </c>
      <c r="P41731">
        <f>IF(MOD(COUNT(N$24:N41731),ROUND($P$22,0))=0,P41730+1,P41730)</f>
        <v>9</v>
      </c>
    </row>
    <row r="41732" spans="13:16">
      <c r="M41732" t="s">
        <v>41711</v>
      </c>
      <c r="N41732" s="4">
        <v>88611.110832999999</v>
      </c>
      <c r="O41732">
        <v>0</v>
      </c>
      <c r="P41732">
        <f>IF(MOD(COUNT(N$24:N41732),ROUND($P$22,0))=0,P41731+1,P41731)</f>
        <v>9</v>
      </c>
    </row>
    <row r="41733" spans="13:16">
      <c r="M41733" t="s">
        <v>41712</v>
      </c>
      <c r="N41733" s="4">
        <v>88622.104999999996</v>
      </c>
      <c r="O41733">
        <v>1</v>
      </c>
      <c r="P41733">
        <f>IF(MOD(COUNT(N$24:N41733),ROUND($P$22,0))=0,P41732+1,P41732)</f>
        <v>9</v>
      </c>
    </row>
    <row r="41734" spans="13:16">
      <c r="M41734" t="s">
        <v>41713</v>
      </c>
      <c r="N41734" s="4">
        <v>88638.889167000001</v>
      </c>
      <c r="O41734">
        <v>1</v>
      </c>
      <c r="P41734">
        <f>IF(MOD(COUNT(N$24:N41734),ROUND($P$22,0))=0,P41733+1,P41733)</f>
        <v>9</v>
      </c>
    </row>
    <row r="41735" spans="13:16">
      <c r="M41735" t="s">
        <v>41714</v>
      </c>
      <c r="N41735" s="4">
        <v>88666.666666999998</v>
      </c>
      <c r="O41735">
        <v>0</v>
      </c>
      <c r="P41735">
        <f>IF(MOD(COUNT(N$24:N41735),ROUND($P$22,0))=0,P41734+1,P41734)</f>
        <v>9</v>
      </c>
    </row>
    <row r="41736" spans="13:16">
      <c r="M41736" t="s">
        <v>41715</v>
      </c>
      <c r="N41736" s="4">
        <v>88666.666666999998</v>
      </c>
      <c r="O41736">
        <v>0</v>
      </c>
      <c r="P41736">
        <f>IF(MOD(COUNT(N$24:N41736),ROUND($P$22,0))=0,P41735+1,P41735)</f>
        <v>9</v>
      </c>
    </row>
    <row r="41737" spans="13:16">
      <c r="M41737" t="s">
        <v>41716</v>
      </c>
      <c r="N41737" s="4">
        <v>88713.414166999995</v>
      </c>
      <c r="O41737">
        <v>0</v>
      </c>
      <c r="P41737">
        <f>IF(MOD(COUNT(N$24:N41737),ROUND($P$22,0))=0,P41736+1,P41736)</f>
        <v>9</v>
      </c>
    </row>
    <row r="41738" spans="13:16">
      <c r="M41738" t="s">
        <v>41717</v>
      </c>
      <c r="N41738" s="4">
        <v>88722.222500000003</v>
      </c>
      <c r="O41738">
        <v>0</v>
      </c>
      <c r="P41738">
        <f>IF(MOD(COUNT(N$24:N41738),ROUND($P$22,0))=0,P41737+1,P41737)</f>
        <v>9</v>
      </c>
    </row>
    <row r="41739" spans="13:16">
      <c r="M41739" t="s">
        <v>41718</v>
      </c>
      <c r="N41739" s="4">
        <v>88723.691667000006</v>
      </c>
      <c r="O41739">
        <v>1</v>
      </c>
      <c r="P41739">
        <f>IF(MOD(COUNT(N$24:N41739),ROUND($P$22,0))=0,P41738+1,P41738)</f>
        <v>9</v>
      </c>
    </row>
    <row r="41740" spans="13:16">
      <c r="M41740" t="s">
        <v>41719</v>
      </c>
      <c r="N41740" s="4">
        <v>88750</v>
      </c>
      <c r="O41740">
        <v>0</v>
      </c>
      <c r="P41740">
        <f>IF(MOD(COUNT(N$24:N41740),ROUND($P$22,0))=0,P41739+1,P41739)</f>
        <v>9</v>
      </c>
    </row>
    <row r="41741" spans="13:16">
      <c r="M41741" t="s">
        <v>41720</v>
      </c>
      <c r="N41741" s="4">
        <v>88750</v>
      </c>
      <c r="O41741">
        <v>1</v>
      </c>
      <c r="P41741">
        <f>IF(MOD(COUNT(N$24:N41741),ROUND($P$22,0))=0,P41740+1,P41740)</f>
        <v>9</v>
      </c>
    </row>
    <row r="41742" spans="13:16">
      <c r="M41742" t="s">
        <v>41721</v>
      </c>
      <c r="N41742" s="4">
        <v>88777.777499999997</v>
      </c>
      <c r="O41742">
        <v>0</v>
      </c>
      <c r="P41742">
        <f>IF(MOD(COUNT(N$24:N41742),ROUND($P$22,0))=0,P41741+1,P41741)</f>
        <v>9</v>
      </c>
    </row>
    <row r="41743" spans="13:16">
      <c r="M41743" t="s">
        <v>41722</v>
      </c>
      <c r="N41743" s="4">
        <v>88777.777499999997</v>
      </c>
      <c r="O41743">
        <v>0</v>
      </c>
      <c r="P41743">
        <f>IF(MOD(COUNT(N$24:N41743),ROUND($P$22,0))=0,P41742+1,P41742)</f>
        <v>9</v>
      </c>
    </row>
    <row r="41744" spans="13:16">
      <c r="M41744" t="s">
        <v>41723</v>
      </c>
      <c r="N41744" s="4">
        <v>88777.777499999997</v>
      </c>
      <c r="O41744">
        <v>1</v>
      </c>
      <c r="P41744">
        <f>IF(MOD(COUNT(N$24:N41744),ROUND($P$22,0))=0,P41743+1,P41743)</f>
        <v>9</v>
      </c>
    </row>
    <row r="41745" spans="13:16">
      <c r="M41745" t="s">
        <v>41724</v>
      </c>
      <c r="N41745" s="4">
        <v>88777.777499999997</v>
      </c>
      <c r="O41745">
        <v>1</v>
      </c>
      <c r="P41745">
        <f>IF(MOD(COUNT(N$24:N41745),ROUND($P$22,0))=0,P41744+1,P41744)</f>
        <v>9</v>
      </c>
    </row>
    <row r="41746" spans="13:16">
      <c r="M41746" t="s">
        <v>41725</v>
      </c>
      <c r="N41746" s="4">
        <v>88833.333333000002</v>
      </c>
      <c r="O41746">
        <v>0</v>
      </c>
      <c r="P41746">
        <f>IF(MOD(COUNT(N$24:N41746),ROUND($P$22,0))=0,P41745+1,P41745)</f>
        <v>9</v>
      </c>
    </row>
    <row r="41747" spans="13:16">
      <c r="M41747" t="s">
        <v>41726</v>
      </c>
      <c r="N41747" s="4">
        <v>88833.333333000002</v>
      </c>
      <c r="O41747">
        <v>0</v>
      </c>
      <c r="P41747">
        <f>IF(MOD(COUNT(N$24:N41747),ROUND($P$22,0))=0,P41746+1,P41746)</f>
        <v>9</v>
      </c>
    </row>
    <row r="41748" spans="13:16">
      <c r="M41748" t="s">
        <v>41727</v>
      </c>
      <c r="N41748" s="4">
        <v>88833.333333000002</v>
      </c>
      <c r="O41748">
        <v>0</v>
      </c>
      <c r="P41748">
        <f>IF(MOD(COUNT(N$24:N41748),ROUND($P$22,0))=0,P41747+1,P41747)</f>
        <v>9</v>
      </c>
    </row>
    <row r="41749" spans="13:16">
      <c r="M41749" t="s">
        <v>41728</v>
      </c>
      <c r="N41749" s="4">
        <v>88833.333333000002</v>
      </c>
      <c r="O41749">
        <v>1</v>
      </c>
      <c r="P41749">
        <f>IF(MOD(COUNT(N$24:N41749),ROUND($P$22,0))=0,P41748+1,P41748)</f>
        <v>9</v>
      </c>
    </row>
    <row r="41750" spans="13:16">
      <c r="M41750" t="s">
        <v>41729</v>
      </c>
      <c r="N41750" s="4">
        <v>88833.333333000002</v>
      </c>
      <c r="O41750">
        <v>1</v>
      </c>
      <c r="P41750">
        <f>IF(MOD(COUNT(N$24:N41750),ROUND($P$22,0))=0,P41749+1,P41749)</f>
        <v>9</v>
      </c>
    </row>
    <row r="41751" spans="13:16">
      <c r="M41751" t="s">
        <v>41730</v>
      </c>
      <c r="N41751" s="4">
        <v>88833.333333000002</v>
      </c>
      <c r="O41751">
        <v>1</v>
      </c>
      <c r="P41751">
        <f>IF(MOD(COUNT(N$24:N41751),ROUND($P$22,0))=0,P41750+1,P41750)</f>
        <v>9</v>
      </c>
    </row>
    <row r="41752" spans="13:16">
      <c r="M41752" t="s">
        <v>41731</v>
      </c>
      <c r="N41752" s="4">
        <v>88861.110832999999</v>
      </c>
      <c r="O41752">
        <v>0</v>
      </c>
      <c r="P41752">
        <f>IF(MOD(COUNT(N$24:N41752),ROUND($P$22,0))=0,P41751+1,P41751)</f>
        <v>9</v>
      </c>
    </row>
    <row r="41753" spans="13:16">
      <c r="M41753" t="s">
        <v>41732</v>
      </c>
      <c r="N41753" s="4">
        <v>88878.85</v>
      </c>
      <c r="O41753">
        <v>0</v>
      </c>
      <c r="P41753">
        <f>IF(MOD(COUNT(N$24:N41753),ROUND($P$22,0))=0,P41752+1,P41752)</f>
        <v>9</v>
      </c>
    </row>
    <row r="41754" spans="13:16">
      <c r="M41754" t="s">
        <v>41733</v>
      </c>
      <c r="N41754" s="4">
        <v>88884.420832999996</v>
      </c>
      <c r="O41754">
        <v>1</v>
      </c>
      <c r="P41754">
        <f>IF(MOD(COUNT(N$24:N41754),ROUND($P$22,0))=0,P41753+1,P41753)</f>
        <v>9</v>
      </c>
    </row>
    <row r="41755" spans="13:16">
      <c r="M41755" t="s">
        <v>41734</v>
      </c>
      <c r="N41755" s="4">
        <v>88912.285000000003</v>
      </c>
      <c r="O41755">
        <v>1</v>
      </c>
      <c r="P41755">
        <f>IF(MOD(COUNT(N$24:N41755),ROUND($P$22,0))=0,P41754+1,P41754)</f>
        <v>9</v>
      </c>
    </row>
    <row r="41756" spans="13:16">
      <c r="M41756" t="s">
        <v>41735</v>
      </c>
      <c r="N41756" s="4">
        <v>88916.666666999998</v>
      </c>
      <c r="O41756">
        <v>0</v>
      </c>
      <c r="P41756">
        <f>IF(MOD(COUNT(N$24:N41756),ROUND($P$22,0))=0,P41755+1,P41755)</f>
        <v>9</v>
      </c>
    </row>
    <row r="41757" spans="13:16">
      <c r="M41757" t="s">
        <v>41736</v>
      </c>
      <c r="N41757" s="4">
        <v>88944.444166999994</v>
      </c>
      <c r="O41757">
        <v>0</v>
      </c>
      <c r="P41757">
        <f>IF(MOD(COUNT(N$24:N41757),ROUND($P$22,0))=0,P41756+1,P41756)</f>
        <v>9</v>
      </c>
    </row>
    <row r="41758" spans="13:16">
      <c r="M41758" t="s">
        <v>41737</v>
      </c>
      <c r="N41758" s="4">
        <v>88972.222500000003</v>
      </c>
      <c r="O41758">
        <v>0</v>
      </c>
      <c r="P41758">
        <f>IF(MOD(COUNT(N$24:N41758),ROUND($P$22,0))=0,P41757+1,P41757)</f>
        <v>9</v>
      </c>
    </row>
    <row r="41759" spans="13:16">
      <c r="M41759" t="s">
        <v>41738</v>
      </c>
      <c r="N41759" s="4">
        <v>88972.222500000003</v>
      </c>
      <c r="O41759">
        <v>0</v>
      </c>
      <c r="P41759">
        <f>IF(MOD(COUNT(N$24:N41759),ROUND($P$22,0))=0,P41758+1,P41758)</f>
        <v>9</v>
      </c>
    </row>
    <row r="41760" spans="13:16">
      <c r="M41760" t="s">
        <v>41739</v>
      </c>
      <c r="N41760" s="4">
        <v>89000</v>
      </c>
      <c r="O41760">
        <v>0</v>
      </c>
      <c r="P41760">
        <f>IF(MOD(COUNT(N$24:N41760),ROUND($P$22,0))=0,P41759+1,P41759)</f>
        <v>9</v>
      </c>
    </row>
    <row r="41761" spans="13:16">
      <c r="M41761" t="s">
        <v>41740</v>
      </c>
      <c r="N41761" s="4">
        <v>89000</v>
      </c>
      <c r="O41761">
        <v>0</v>
      </c>
      <c r="P41761">
        <f>IF(MOD(COUNT(N$24:N41761),ROUND($P$22,0))=0,P41760+1,P41760)</f>
        <v>9</v>
      </c>
    </row>
    <row r="41762" spans="13:16">
      <c r="M41762" t="s">
        <v>41741</v>
      </c>
      <c r="N41762" s="4">
        <v>89000</v>
      </c>
      <c r="O41762">
        <v>0</v>
      </c>
      <c r="P41762">
        <f>IF(MOD(COUNT(N$24:N41762),ROUND($P$22,0))=0,P41761+1,P41761)</f>
        <v>9</v>
      </c>
    </row>
    <row r="41763" spans="13:16">
      <c r="M41763" t="s">
        <v>41742</v>
      </c>
      <c r="N41763" s="4">
        <v>89000</v>
      </c>
      <c r="O41763">
        <v>0</v>
      </c>
      <c r="P41763">
        <f>IF(MOD(COUNT(N$24:N41763),ROUND($P$22,0))=0,P41762+1,P41762)</f>
        <v>9</v>
      </c>
    </row>
    <row r="41764" spans="13:16">
      <c r="M41764" t="s">
        <v>41743</v>
      </c>
      <c r="N41764" s="4">
        <v>89055.555833000006</v>
      </c>
      <c r="O41764">
        <v>0</v>
      </c>
      <c r="P41764">
        <f>IF(MOD(COUNT(N$24:N41764),ROUND($P$22,0))=0,P41763+1,P41763)</f>
        <v>9</v>
      </c>
    </row>
    <row r="41765" spans="13:16">
      <c r="M41765" t="s">
        <v>41744</v>
      </c>
      <c r="N41765" s="4">
        <v>89083.333333000002</v>
      </c>
      <c r="O41765">
        <v>0</v>
      </c>
      <c r="P41765">
        <f>IF(MOD(COUNT(N$24:N41765),ROUND($P$22,0))=0,P41764+1,P41764)</f>
        <v>9</v>
      </c>
    </row>
    <row r="41766" spans="13:16">
      <c r="M41766" t="s">
        <v>41745</v>
      </c>
      <c r="N41766" s="4">
        <v>89083.333333000002</v>
      </c>
      <c r="O41766">
        <v>0</v>
      </c>
      <c r="P41766">
        <f>IF(MOD(COUNT(N$24:N41766),ROUND($P$22,0))=0,P41765+1,P41765)</f>
        <v>9</v>
      </c>
    </row>
    <row r="41767" spans="13:16">
      <c r="M41767" t="s">
        <v>41746</v>
      </c>
      <c r="N41767" s="4">
        <v>89083.333333000002</v>
      </c>
      <c r="O41767">
        <v>1</v>
      </c>
      <c r="P41767">
        <f>IF(MOD(COUNT(N$24:N41767),ROUND($P$22,0))=0,P41766+1,P41766)</f>
        <v>9</v>
      </c>
    </row>
    <row r="41768" spans="13:16">
      <c r="M41768" t="s">
        <v>41747</v>
      </c>
      <c r="N41768" s="4">
        <v>89111.110832999999</v>
      </c>
      <c r="O41768">
        <v>0</v>
      </c>
      <c r="P41768">
        <f>IF(MOD(COUNT(N$24:N41768),ROUND($P$22,0))=0,P41767+1,P41767)</f>
        <v>9</v>
      </c>
    </row>
    <row r="41769" spans="13:16">
      <c r="M41769" t="s">
        <v>41748</v>
      </c>
      <c r="N41769" s="4">
        <v>89111.110832999999</v>
      </c>
      <c r="O41769">
        <v>0</v>
      </c>
      <c r="P41769">
        <f>IF(MOD(COUNT(N$24:N41769),ROUND($P$22,0))=0,P41768+1,P41768)</f>
        <v>9</v>
      </c>
    </row>
    <row r="41770" spans="13:16">
      <c r="M41770" t="s">
        <v>41749</v>
      </c>
      <c r="N41770" s="4">
        <v>89111.110832999999</v>
      </c>
      <c r="O41770">
        <v>1</v>
      </c>
      <c r="P41770">
        <f>IF(MOD(COUNT(N$24:N41770),ROUND($P$22,0))=0,P41769+1,P41769)</f>
        <v>9</v>
      </c>
    </row>
    <row r="41771" spans="13:16">
      <c r="M41771" t="s">
        <v>41750</v>
      </c>
      <c r="N41771" s="4">
        <v>89120.668332999994</v>
      </c>
      <c r="O41771">
        <v>1</v>
      </c>
      <c r="P41771">
        <f>IF(MOD(COUNT(N$24:N41771),ROUND($P$22,0))=0,P41770+1,P41770)</f>
        <v>9</v>
      </c>
    </row>
    <row r="41772" spans="13:16">
      <c r="M41772" t="s">
        <v>41751</v>
      </c>
      <c r="N41772" s="4">
        <v>89166.666666999998</v>
      </c>
      <c r="O41772">
        <v>0</v>
      </c>
      <c r="P41772">
        <f>IF(MOD(COUNT(N$24:N41772),ROUND($P$22,0))=0,P41771+1,P41771)</f>
        <v>9</v>
      </c>
    </row>
    <row r="41773" spans="13:16">
      <c r="M41773" t="s">
        <v>41752</v>
      </c>
      <c r="N41773" s="4">
        <v>89166.666666999998</v>
      </c>
      <c r="O41773">
        <v>0</v>
      </c>
      <c r="P41773">
        <f>IF(MOD(COUNT(N$24:N41773),ROUND($P$22,0))=0,P41772+1,P41772)</f>
        <v>9</v>
      </c>
    </row>
    <row r="41774" spans="13:16">
      <c r="M41774" t="s">
        <v>41753</v>
      </c>
      <c r="N41774" s="4">
        <v>89166.666666999998</v>
      </c>
      <c r="O41774">
        <v>0</v>
      </c>
      <c r="P41774">
        <f>IF(MOD(COUNT(N$24:N41774),ROUND($P$22,0))=0,P41773+1,P41773)</f>
        <v>9</v>
      </c>
    </row>
    <row r="41775" spans="13:16">
      <c r="M41775" t="s">
        <v>41754</v>
      </c>
      <c r="N41775" s="4">
        <v>89166.666666999998</v>
      </c>
      <c r="O41775">
        <v>1</v>
      </c>
      <c r="P41775">
        <f>IF(MOD(COUNT(N$24:N41775),ROUND($P$22,0))=0,P41774+1,P41774)</f>
        <v>9</v>
      </c>
    </row>
    <row r="41776" spans="13:16">
      <c r="M41776" t="s">
        <v>41755</v>
      </c>
      <c r="N41776" s="4">
        <v>89200</v>
      </c>
      <c r="O41776">
        <v>0</v>
      </c>
      <c r="P41776">
        <f>IF(MOD(COUNT(N$24:N41776),ROUND($P$22,0))=0,P41775+1,P41775)</f>
        <v>9</v>
      </c>
    </row>
    <row r="41777" spans="13:16">
      <c r="M41777" t="s">
        <v>41756</v>
      </c>
      <c r="N41777" s="4">
        <v>89243.431666999997</v>
      </c>
      <c r="O41777">
        <v>1</v>
      </c>
      <c r="P41777">
        <f>IF(MOD(COUNT(N$24:N41777),ROUND($P$22,0))=0,P41776+1,P41776)</f>
        <v>9</v>
      </c>
    </row>
    <row r="41778" spans="13:16">
      <c r="M41778" t="s">
        <v>41757</v>
      </c>
      <c r="N41778" s="4">
        <v>89250</v>
      </c>
      <c r="O41778">
        <v>0</v>
      </c>
      <c r="P41778">
        <f>IF(MOD(COUNT(N$24:N41778),ROUND($P$22,0))=0,P41777+1,P41777)</f>
        <v>9</v>
      </c>
    </row>
    <row r="41779" spans="13:16">
      <c r="M41779" t="s">
        <v>41758</v>
      </c>
      <c r="N41779" s="4">
        <v>89250</v>
      </c>
      <c r="O41779">
        <v>0</v>
      </c>
      <c r="P41779">
        <f>IF(MOD(COUNT(N$24:N41779),ROUND($P$22,0))=0,P41778+1,P41778)</f>
        <v>9</v>
      </c>
    </row>
    <row r="41780" spans="13:16">
      <c r="M41780" t="s">
        <v>41759</v>
      </c>
      <c r="N41780" s="4">
        <v>89250</v>
      </c>
      <c r="O41780">
        <v>1</v>
      </c>
      <c r="P41780">
        <f>IF(MOD(COUNT(N$24:N41780),ROUND($P$22,0))=0,P41779+1,P41779)</f>
        <v>9</v>
      </c>
    </row>
    <row r="41781" spans="13:16">
      <c r="M41781" t="s">
        <v>41760</v>
      </c>
      <c r="N41781" s="4">
        <v>89277.777499999997</v>
      </c>
      <c r="O41781">
        <v>0</v>
      </c>
      <c r="P41781">
        <f>IF(MOD(COUNT(N$24:N41781),ROUND($P$22,0))=0,P41780+1,P41780)</f>
        <v>9</v>
      </c>
    </row>
    <row r="41782" spans="13:16">
      <c r="M41782" t="s">
        <v>41761</v>
      </c>
      <c r="N41782" s="4">
        <v>89305.555833000006</v>
      </c>
      <c r="O41782">
        <v>0</v>
      </c>
      <c r="P41782">
        <f>IF(MOD(COUNT(N$24:N41782),ROUND($P$22,0))=0,P41781+1,P41781)</f>
        <v>9</v>
      </c>
    </row>
    <row r="41783" spans="13:16">
      <c r="M41783" t="s">
        <v>41762</v>
      </c>
      <c r="N41783" s="4">
        <v>89305.555833000006</v>
      </c>
      <c r="O41783">
        <v>1</v>
      </c>
      <c r="P41783">
        <f>IF(MOD(COUNT(N$24:N41783),ROUND($P$22,0))=0,P41782+1,P41782)</f>
        <v>9</v>
      </c>
    </row>
    <row r="41784" spans="13:16">
      <c r="M41784" t="s">
        <v>41763</v>
      </c>
      <c r="N41784" s="4">
        <v>89305.555833000006</v>
      </c>
      <c r="O41784">
        <v>1</v>
      </c>
      <c r="P41784">
        <f>IF(MOD(COUNT(N$24:N41784),ROUND($P$22,0))=0,P41783+1,P41783)</f>
        <v>9</v>
      </c>
    </row>
    <row r="41785" spans="13:16">
      <c r="M41785" t="s">
        <v>41764</v>
      </c>
      <c r="N41785" s="4">
        <v>89328.125</v>
      </c>
      <c r="O41785">
        <v>0</v>
      </c>
      <c r="P41785">
        <f>IF(MOD(COUNT(N$24:N41785),ROUND($P$22,0))=0,P41784+1,P41784)</f>
        <v>9</v>
      </c>
    </row>
    <row r="41786" spans="13:16">
      <c r="M41786" t="s">
        <v>41765</v>
      </c>
      <c r="N41786" s="4">
        <v>89333.333333000002</v>
      </c>
      <c r="O41786">
        <v>0</v>
      </c>
      <c r="P41786">
        <f>IF(MOD(COUNT(N$24:N41786),ROUND($P$22,0))=0,P41785+1,P41785)</f>
        <v>9</v>
      </c>
    </row>
    <row r="41787" spans="13:16">
      <c r="M41787" t="s">
        <v>41766</v>
      </c>
      <c r="N41787" s="4">
        <v>89333.333333000002</v>
      </c>
      <c r="O41787">
        <v>0</v>
      </c>
      <c r="P41787">
        <f>IF(MOD(COUNT(N$24:N41787),ROUND($P$22,0))=0,P41786+1,P41786)</f>
        <v>9</v>
      </c>
    </row>
    <row r="41788" spans="13:16">
      <c r="M41788" t="s">
        <v>41767</v>
      </c>
      <c r="N41788" s="4">
        <v>89333.333333000002</v>
      </c>
      <c r="O41788">
        <v>0</v>
      </c>
      <c r="P41788">
        <f>IF(MOD(COUNT(N$24:N41788),ROUND($P$22,0))=0,P41787+1,P41787)</f>
        <v>9</v>
      </c>
    </row>
    <row r="41789" spans="13:16">
      <c r="M41789" t="s">
        <v>41768</v>
      </c>
      <c r="N41789" s="4">
        <v>89333.333333000002</v>
      </c>
      <c r="O41789">
        <v>1</v>
      </c>
      <c r="P41789">
        <f>IF(MOD(COUNT(N$24:N41789),ROUND($P$22,0))=0,P41788+1,P41788)</f>
        <v>9</v>
      </c>
    </row>
    <row r="41790" spans="13:16">
      <c r="M41790" t="s">
        <v>41769</v>
      </c>
      <c r="N41790" s="4">
        <v>89361.110832999999</v>
      </c>
      <c r="O41790">
        <v>0</v>
      </c>
      <c r="P41790">
        <f>IF(MOD(COUNT(N$24:N41790),ROUND($P$22,0))=0,P41789+1,P41789)</f>
        <v>9</v>
      </c>
    </row>
    <row r="41791" spans="13:16">
      <c r="M41791" t="s">
        <v>41770</v>
      </c>
      <c r="N41791" s="4">
        <v>89416.666666999998</v>
      </c>
      <c r="O41791">
        <v>0</v>
      </c>
      <c r="P41791">
        <f>IF(MOD(COUNT(N$24:N41791),ROUND($P$22,0))=0,P41790+1,P41790)</f>
        <v>9</v>
      </c>
    </row>
    <row r="41792" spans="13:16">
      <c r="M41792" t="s">
        <v>41771</v>
      </c>
      <c r="N41792" s="4">
        <v>89416.666666999998</v>
      </c>
      <c r="O41792">
        <v>0</v>
      </c>
      <c r="P41792">
        <f>IF(MOD(COUNT(N$24:N41792),ROUND($P$22,0))=0,P41791+1,P41791)</f>
        <v>9</v>
      </c>
    </row>
    <row r="41793" spans="13:16">
      <c r="M41793" t="s">
        <v>41772</v>
      </c>
      <c r="N41793" s="4">
        <v>89417.244166999997</v>
      </c>
      <c r="O41793">
        <v>1</v>
      </c>
      <c r="P41793">
        <f>IF(MOD(COUNT(N$24:N41793),ROUND($P$22,0))=0,P41792+1,P41792)</f>
        <v>9</v>
      </c>
    </row>
    <row r="41794" spans="13:16">
      <c r="M41794" t="s">
        <v>41773</v>
      </c>
      <c r="N41794" s="4">
        <v>89420.858332999996</v>
      </c>
      <c r="O41794">
        <v>1</v>
      </c>
      <c r="P41794">
        <f>IF(MOD(COUNT(N$24:N41794),ROUND($P$22,0))=0,P41793+1,P41793)</f>
        <v>9</v>
      </c>
    </row>
    <row r="41795" spans="13:16">
      <c r="M41795" t="s">
        <v>41774</v>
      </c>
      <c r="N41795" s="4">
        <v>89444.444166999994</v>
      </c>
      <c r="O41795">
        <v>0</v>
      </c>
      <c r="P41795">
        <f>IF(MOD(COUNT(N$24:N41795),ROUND($P$22,0))=0,P41794+1,P41794)</f>
        <v>9</v>
      </c>
    </row>
    <row r="41796" spans="13:16">
      <c r="M41796" t="s">
        <v>41775</v>
      </c>
      <c r="N41796" s="4">
        <v>89444.444166999994</v>
      </c>
      <c r="O41796">
        <v>0</v>
      </c>
      <c r="P41796">
        <f>IF(MOD(COUNT(N$24:N41796),ROUND($P$22,0))=0,P41795+1,P41795)</f>
        <v>9</v>
      </c>
    </row>
    <row r="41797" spans="13:16">
      <c r="M41797" t="s">
        <v>41776</v>
      </c>
      <c r="N41797" s="4">
        <v>89444.444166999994</v>
      </c>
      <c r="O41797">
        <v>1</v>
      </c>
      <c r="P41797">
        <f>IF(MOD(COUNT(N$24:N41797),ROUND($P$22,0))=0,P41796+1,P41796)</f>
        <v>9</v>
      </c>
    </row>
    <row r="41798" spans="13:16">
      <c r="M41798" t="s">
        <v>41777</v>
      </c>
      <c r="N41798" s="4">
        <v>89444.444166999994</v>
      </c>
      <c r="O41798">
        <v>1</v>
      </c>
      <c r="P41798">
        <f>IF(MOD(COUNT(N$24:N41798),ROUND($P$22,0))=0,P41797+1,P41797)</f>
        <v>9</v>
      </c>
    </row>
    <row r="41799" spans="13:16">
      <c r="M41799" t="s">
        <v>41778</v>
      </c>
      <c r="N41799" s="4">
        <v>89462.963333000007</v>
      </c>
      <c r="O41799">
        <v>1</v>
      </c>
      <c r="P41799">
        <f>IF(MOD(COUNT(N$24:N41799),ROUND($P$22,0))=0,P41798+1,P41798)</f>
        <v>9</v>
      </c>
    </row>
    <row r="41800" spans="13:16">
      <c r="M41800" t="s">
        <v>41779</v>
      </c>
      <c r="N41800" s="4">
        <v>89472.222500000003</v>
      </c>
      <c r="O41800">
        <v>0</v>
      </c>
      <c r="P41800">
        <f>IF(MOD(COUNT(N$24:N41800),ROUND($P$22,0))=0,P41799+1,P41799)</f>
        <v>9</v>
      </c>
    </row>
    <row r="41801" spans="13:16">
      <c r="M41801" t="s">
        <v>41780</v>
      </c>
      <c r="N41801" s="4">
        <v>89500</v>
      </c>
      <c r="O41801">
        <v>1</v>
      </c>
      <c r="P41801">
        <f>IF(MOD(COUNT(N$24:N41801),ROUND($P$22,0))=0,P41800+1,P41800)</f>
        <v>9</v>
      </c>
    </row>
    <row r="41802" spans="13:16">
      <c r="M41802" t="s">
        <v>41781</v>
      </c>
      <c r="N41802" s="4">
        <v>89508.333333000002</v>
      </c>
      <c r="O41802">
        <v>0</v>
      </c>
      <c r="P41802">
        <f>IF(MOD(COUNT(N$24:N41802),ROUND($P$22,0))=0,P41801+1,P41801)</f>
        <v>9</v>
      </c>
    </row>
    <row r="41803" spans="13:16">
      <c r="M41803" t="s">
        <v>41782</v>
      </c>
      <c r="N41803" s="4">
        <v>89527.777499999997</v>
      </c>
      <c r="O41803">
        <v>0</v>
      </c>
      <c r="P41803">
        <f>IF(MOD(COUNT(N$24:N41803),ROUND($P$22,0))=0,P41802+1,P41802)</f>
        <v>9</v>
      </c>
    </row>
    <row r="41804" spans="13:16">
      <c r="M41804" t="s">
        <v>41783</v>
      </c>
      <c r="N41804" s="4">
        <v>89583.333333000002</v>
      </c>
      <c r="O41804">
        <v>0</v>
      </c>
      <c r="P41804">
        <f>IF(MOD(COUNT(N$24:N41804),ROUND($P$22,0))=0,P41803+1,P41803)</f>
        <v>9</v>
      </c>
    </row>
    <row r="41805" spans="13:16">
      <c r="M41805" t="s">
        <v>41784</v>
      </c>
      <c r="N41805" s="4">
        <v>89615.407500000001</v>
      </c>
      <c r="O41805">
        <v>1</v>
      </c>
      <c r="P41805">
        <f>IF(MOD(COUNT(N$24:N41805),ROUND($P$22,0))=0,P41804+1,P41804)</f>
        <v>9</v>
      </c>
    </row>
    <row r="41806" spans="13:16">
      <c r="M41806" t="s">
        <v>41785</v>
      </c>
      <c r="N41806" s="4">
        <v>89666.666666999998</v>
      </c>
      <c r="O41806">
        <v>0</v>
      </c>
      <c r="P41806">
        <f>IF(MOD(COUNT(N$24:N41806),ROUND($P$22,0))=0,P41805+1,P41805)</f>
        <v>9</v>
      </c>
    </row>
    <row r="41807" spans="13:16">
      <c r="M41807" t="s">
        <v>41786</v>
      </c>
      <c r="N41807" s="4">
        <v>89689.740833000003</v>
      </c>
      <c r="O41807">
        <v>0</v>
      </c>
      <c r="P41807">
        <f>IF(MOD(COUNT(N$24:N41807),ROUND($P$22,0))=0,P41806+1,P41806)</f>
        <v>9</v>
      </c>
    </row>
    <row r="41808" spans="13:16">
      <c r="M41808" t="s">
        <v>41787</v>
      </c>
      <c r="N41808" s="4">
        <v>89694.444166999994</v>
      </c>
      <c r="O41808">
        <v>1</v>
      </c>
      <c r="P41808">
        <f>IF(MOD(COUNT(N$24:N41808),ROUND($P$22,0))=0,P41807+1,P41807)</f>
        <v>9</v>
      </c>
    </row>
    <row r="41809" spans="13:16">
      <c r="M41809" t="s">
        <v>41788</v>
      </c>
      <c r="N41809" s="4">
        <v>89722.222500000003</v>
      </c>
      <c r="O41809">
        <v>0</v>
      </c>
      <c r="P41809">
        <f>IF(MOD(COUNT(N$24:N41809),ROUND($P$22,0))=0,P41808+1,P41808)</f>
        <v>9</v>
      </c>
    </row>
    <row r="41810" spans="13:16">
      <c r="M41810" t="s">
        <v>41789</v>
      </c>
      <c r="N41810" s="4">
        <v>89739.178333000003</v>
      </c>
      <c r="O41810">
        <v>1</v>
      </c>
      <c r="P41810">
        <f>IF(MOD(COUNT(N$24:N41810),ROUND($P$22,0))=0,P41809+1,P41809)</f>
        <v>9</v>
      </c>
    </row>
    <row r="41811" spans="13:16">
      <c r="M41811" t="s">
        <v>41790</v>
      </c>
      <c r="N41811" s="4">
        <v>89750</v>
      </c>
      <c r="O41811">
        <v>0</v>
      </c>
      <c r="P41811">
        <f>IF(MOD(COUNT(N$24:N41811),ROUND($P$22,0))=0,P41810+1,P41810)</f>
        <v>9</v>
      </c>
    </row>
    <row r="41812" spans="13:16">
      <c r="M41812" t="s">
        <v>41791</v>
      </c>
      <c r="N41812" s="4">
        <v>89750</v>
      </c>
      <c r="O41812">
        <v>1</v>
      </c>
      <c r="P41812">
        <f>IF(MOD(COUNT(N$24:N41812),ROUND($P$22,0))=0,P41811+1,P41811)</f>
        <v>9</v>
      </c>
    </row>
    <row r="41813" spans="13:16">
      <c r="M41813" t="s">
        <v>41792</v>
      </c>
      <c r="N41813" s="4">
        <v>89781.830833</v>
      </c>
      <c r="O41813">
        <v>1</v>
      </c>
      <c r="P41813">
        <f>IF(MOD(COUNT(N$24:N41813),ROUND($P$22,0))=0,P41812+1,P41812)</f>
        <v>9</v>
      </c>
    </row>
    <row r="41814" spans="13:16">
      <c r="M41814" t="s">
        <v>41793</v>
      </c>
      <c r="N41814" s="4">
        <v>89801.03</v>
      </c>
      <c r="O41814">
        <v>0</v>
      </c>
      <c r="P41814">
        <f>IF(MOD(COUNT(N$24:N41814),ROUND($P$22,0))=0,P41813+1,P41813)</f>
        <v>9</v>
      </c>
    </row>
    <row r="41815" spans="13:16">
      <c r="M41815" t="s">
        <v>41794</v>
      </c>
      <c r="N41815" s="4">
        <v>89805.555833000006</v>
      </c>
      <c r="O41815">
        <v>1</v>
      </c>
      <c r="P41815">
        <f>IF(MOD(COUNT(N$24:N41815),ROUND($P$22,0))=0,P41814+1,P41814)</f>
        <v>9</v>
      </c>
    </row>
    <row r="41816" spans="13:16">
      <c r="M41816" t="s">
        <v>41795</v>
      </c>
      <c r="N41816" s="4">
        <v>89814.003333000001</v>
      </c>
      <c r="O41816">
        <v>1</v>
      </c>
      <c r="P41816">
        <f>IF(MOD(COUNT(N$24:N41816),ROUND($P$22,0))=0,P41815+1,P41815)</f>
        <v>9</v>
      </c>
    </row>
    <row r="41817" spans="13:16">
      <c r="M41817" t="s">
        <v>41796</v>
      </c>
      <c r="N41817" s="4">
        <v>89823.337499999994</v>
      </c>
      <c r="O41817">
        <v>1</v>
      </c>
      <c r="P41817">
        <f>IF(MOD(COUNT(N$24:N41817),ROUND($P$22,0))=0,P41816+1,P41816)</f>
        <v>9</v>
      </c>
    </row>
    <row r="41818" spans="13:16">
      <c r="M41818" t="s">
        <v>41797</v>
      </c>
      <c r="N41818" s="4">
        <v>89833.333333000002</v>
      </c>
      <c r="O41818">
        <v>1</v>
      </c>
      <c r="P41818">
        <f>IF(MOD(COUNT(N$24:N41818),ROUND($P$22,0))=0,P41817+1,P41817)</f>
        <v>9</v>
      </c>
    </row>
    <row r="41819" spans="13:16">
      <c r="M41819" t="s">
        <v>41798</v>
      </c>
      <c r="N41819" s="4">
        <v>89841.944166999994</v>
      </c>
      <c r="O41819">
        <v>1</v>
      </c>
      <c r="P41819">
        <f>IF(MOD(COUNT(N$24:N41819),ROUND($P$22,0))=0,P41818+1,P41818)</f>
        <v>9</v>
      </c>
    </row>
    <row r="41820" spans="13:16">
      <c r="M41820" t="s">
        <v>41799</v>
      </c>
      <c r="N41820" s="4">
        <v>89857.544999999998</v>
      </c>
      <c r="O41820">
        <v>1</v>
      </c>
      <c r="P41820">
        <f>IF(MOD(COUNT(N$24:N41820),ROUND($P$22,0))=0,P41819+1,P41819)</f>
        <v>9</v>
      </c>
    </row>
    <row r="41821" spans="13:16">
      <c r="M41821" t="s">
        <v>41800</v>
      </c>
      <c r="N41821" s="4">
        <v>89888.889167000001</v>
      </c>
      <c r="O41821">
        <v>0</v>
      </c>
      <c r="P41821">
        <f>IF(MOD(COUNT(N$24:N41821),ROUND($P$22,0))=0,P41820+1,P41820)</f>
        <v>9</v>
      </c>
    </row>
    <row r="41822" spans="13:16">
      <c r="M41822" t="s">
        <v>41801</v>
      </c>
      <c r="N41822" s="4">
        <v>89888.889167000001</v>
      </c>
      <c r="O41822">
        <v>1</v>
      </c>
      <c r="P41822">
        <f>IF(MOD(COUNT(N$24:N41822),ROUND($P$22,0))=0,P41821+1,P41821)</f>
        <v>9</v>
      </c>
    </row>
    <row r="41823" spans="13:16">
      <c r="M41823" t="s">
        <v>41802</v>
      </c>
      <c r="N41823" s="4">
        <v>89916.666666999998</v>
      </c>
      <c r="O41823">
        <v>0</v>
      </c>
      <c r="P41823">
        <f>IF(MOD(COUNT(N$24:N41823),ROUND($P$22,0))=0,P41822+1,P41822)</f>
        <v>9</v>
      </c>
    </row>
    <row r="41824" spans="13:16">
      <c r="M41824" t="s">
        <v>41803</v>
      </c>
      <c r="N41824" s="4">
        <v>89916.666666999998</v>
      </c>
      <c r="O41824">
        <v>1</v>
      </c>
      <c r="P41824">
        <f>IF(MOD(COUNT(N$24:N41824),ROUND($P$22,0))=0,P41823+1,P41823)</f>
        <v>9</v>
      </c>
    </row>
    <row r="41825" spans="13:16">
      <c r="M41825" t="s">
        <v>41804</v>
      </c>
      <c r="N41825" s="4">
        <v>89916.666666999998</v>
      </c>
      <c r="O41825">
        <v>1</v>
      </c>
      <c r="P41825">
        <f>IF(MOD(COUNT(N$24:N41825),ROUND($P$22,0))=0,P41824+1,P41824)</f>
        <v>9</v>
      </c>
    </row>
    <row r="41826" spans="13:16">
      <c r="M41826" t="s">
        <v>41805</v>
      </c>
      <c r="N41826" s="4">
        <v>89923.703332999998</v>
      </c>
      <c r="O41826">
        <v>0</v>
      </c>
      <c r="P41826">
        <f>IF(MOD(COUNT(N$24:N41826),ROUND($P$22,0))=0,P41825+1,P41825)</f>
        <v>9</v>
      </c>
    </row>
    <row r="41827" spans="13:16">
      <c r="M41827" t="s">
        <v>41806</v>
      </c>
      <c r="N41827" s="4">
        <v>89944.444166999994</v>
      </c>
      <c r="O41827">
        <v>0</v>
      </c>
      <c r="P41827">
        <f>IF(MOD(COUNT(N$24:N41827),ROUND($P$22,0))=0,P41826+1,P41826)</f>
        <v>9</v>
      </c>
    </row>
    <row r="41828" spans="13:16">
      <c r="M41828" t="s">
        <v>41807</v>
      </c>
      <c r="N41828" s="4">
        <v>89944.444166999994</v>
      </c>
      <c r="O41828">
        <v>1</v>
      </c>
      <c r="P41828">
        <f>IF(MOD(COUNT(N$24:N41828),ROUND($P$22,0))=0,P41827+1,P41827)</f>
        <v>9</v>
      </c>
    </row>
    <row r="41829" spans="13:16">
      <c r="M41829" t="s">
        <v>41808</v>
      </c>
      <c r="N41829" s="4">
        <v>89985.348333000002</v>
      </c>
      <c r="O41829">
        <v>1</v>
      </c>
      <c r="P41829">
        <f>IF(MOD(COUNT(N$24:N41829),ROUND($P$22,0))=0,P41828+1,P41828)</f>
        <v>9</v>
      </c>
    </row>
    <row r="41830" spans="13:16">
      <c r="M41830" t="s">
        <v>41809</v>
      </c>
      <c r="N41830" s="4">
        <v>90000</v>
      </c>
      <c r="O41830">
        <v>0</v>
      </c>
      <c r="P41830">
        <f>IF(MOD(COUNT(N$24:N41830),ROUND($P$22,0))=0,P41829+1,P41829)</f>
        <v>9</v>
      </c>
    </row>
    <row r="41831" spans="13:16">
      <c r="M41831" t="s">
        <v>41810</v>
      </c>
      <c r="N41831" s="4">
        <v>90000</v>
      </c>
      <c r="O41831">
        <v>0</v>
      </c>
      <c r="P41831">
        <f>IF(MOD(COUNT(N$24:N41831),ROUND($P$22,0))=0,P41830+1,P41830)</f>
        <v>9</v>
      </c>
    </row>
    <row r="41832" spans="13:16">
      <c r="M41832" t="s">
        <v>41811</v>
      </c>
      <c r="N41832" s="4">
        <v>90000</v>
      </c>
      <c r="O41832">
        <v>1</v>
      </c>
      <c r="P41832">
        <f>IF(MOD(COUNT(N$24:N41832),ROUND($P$22,0))=0,P41831+1,P41831)</f>
        <v>9</v>
      </c>
    </row>
    <row r="41833" spans="13:16">
      <c r="M41833" t="s">
        <v>41812</v>
      </c>
      <c r="N41833" s="4">
        <v>90000</v>
      </c>
      <c r="O41833">
        <v>1</v>
      </c>
      <c r="P41833">
        <f>IF(MOD(COUNT(N$24:N41833),ROUND($P$22,0))=0,P41832+1,P41832)</f>
        <v>9</v>
      </c>
    </row>
    <row r="41834" spans="13:16">
      <c r="M41834" t="s">
        <v>41813</v>
      </c>
      <c r="N41834" s="4">
        <v>90041.255000000005</v>
      </c>
      <c r="O41834">
        <v>0</v>
      </c>
      <c r="P41834">
        <f>IF(MOD(COUNT(N$24:N41834),ROUND($P$22,0))=0,P41833+1,P41833)</f>
        <v>9</v>
      </c>
    </row>
    <row r="41835" spans="13:16">
      <c r="M41835" t="s">
        <v>41814</v>
      </c>
      <c r="N41835" s="4">
        <v>90055.555833000006</v>
      </c>
      <c r="O41835">
        <v>0</v>
      </c>
      <c r="P41835">
        <f>IF(MOD(COUNT(N$24:N41835),ROUND($P$22,0))=0,P41834+1,P41834)</f>
        <v>9</v>
      </c>
    </row>
    <row r="41836" spans="13:16">
      <c r="M41836" t="s">
        <v>41815</v>
      </c>
      <c r="N41836" s="4">
        <v>90061.723333000002</v>
      </c>
      <c r="O41836">
        <v>1</v>
      </c>
      <c r="P41836">
        <f>IF(MOD(COUNT(N$24:N41836),ROUND($P$22,0))=0,P41835+1,P41835)</f>
        <v>9</v>
      </c>
    </row>
    <row r="41837" spans="13:16">
      <c r="M41837" t="s">
        <v>41816</v>
      </c>
      <c r="N41837" s="4">
        <v>90083.333333000002</v>
      </c>
      <c r="O41837">
        <v>0</v>
      </c>
      <c r="P41837">
        <f>IF(MOD(COUNT(N$24:N41837),ROUND($P$22,0))=0,P41836+1,P41836)</f>
        <v>9</v>
      </c>
    </row>
    <row r="41838" spans="13:16">
      <c r="M41838" t="s">
        <v>41817</v>
      </c>
      <c r="N41838" s="4">
        <v>90083.333333000002</v>
      </c>
      <c r="O41838">
        <v>0</v>
      </c>
      <c r="P41838">
        <f>IF(MOD(COUNT(N$24:N41838),ROUND($P$22,0))=0,P41837+1,P41837)</f>
        <v>9</v>
      </c>
    </row>
    <row r="41839" spans="13:16">
      <c r="M41839" t="s">
        <v>41818</v>
      </c>
      <c r="N41839" s="4">
        <v>90083.333333000002</v>
      </c>
      <c r="O41839">
        <v>0</v>
      </c>
      <c r="P41839">
        <f>IF(MOD(COUNT(N$24:N41839),ROUND($P$22,0))=0,P41838+1,P41838)</f>
        <v>9</v>
      </c>
    </row>
    <row r="41840" spans="13:16">
      <c r="M41840" t="s">
        <v>41819</v>
      </c>
      <c r="N41840" s="4">
        <v>90083.333333000002</v>
      </c>
      <c r="O41840">
        <v>0</v>
      </c>
      <c r="P41840">
        <f>IF(MOD(COUNT(N$24:N41840),ROUND($P$22,0))=0,P41839+1,P41839)</f>
        <v>9</v>
      </c>
    </row>
    <row r="41841" spans="13:16">
      <c r="M41841" t="s">
        <v>41820</v>
      </c>
      <c r="N41841" s="4">
        <v>90109.722500000003</v>
      </c>
      <c r="O41841">
        <v>1</v>
      </c>
      <c r="P41841">
        <f>IF(MOD(COUNT(N$24:N41841),ROUND($P$22,0))=0,P41840+1,P41840)</f>
        <v>9</v>
      </c>
    </row>
    <row r="41842" spans="13:16">
      <c r="M41842" t="s">
        <v>41821</v>
      </c>
      <c r="N41842" s="4">
        <v>90112.104999999996</v>
      </c>
      <c r="O41842">
        <v>1</v>
      </c>
      <c r="P41842">
        <f>IF(MOD(COUNT(N$24:N41842),ROUND($P$22,0))=0,P41841+1,P41841)</f>
        <v>9</v>
      </c>
    </row>
    <row r="41843" spans="13:16">
      <c r="M41843" t="s">
        <v>41822</v>
      </c>
      <c r="N41843" s="4">
        <v>90119.180833000006</v>
      </c>
      <c r="O41843">
        <v>1</v>
      </c>
      <c r="P41843">
        <f>IF(MOD(COUNT(N$24:N41843),ROUND($P$22,0))=0,P41842+1,P41842)</f>
        <v>9</v>
      </c>
    </row>
    <row r="41844" spans="13:16">
      <c r="M41844" t="s">
        <v>41823</v>
      </c>
      <c r="N41844" s="4">
        <v>90152.777499999997</v>
      </c>
      <c r="O41844">
        <v>0</v>
      </c>
      <c r="P41844">
        <f>IF(MOD(COUNT(N$24:N41844),ROUND($P$22,0))=0,P41843+1,P41843)</f>
        <v>9</v>
      </c>
    </row>
    <row r="41845" spans="13:16">
      <c r="M41845" t="s">
        <v>41824</v>
      </c>
      <c r="N41845" s="4">
        <v>90166.666666999998</v>
      </c>
      <c r="O41845">
        <v>0</v>
      </c>
      <c r="P41845">
        <f>IF(MOD(COUNT(N$24:N41845),ROUND($P$22,0))=0,P41844+1,P41844)</f>
        <v>9</v>
      </c>
    </row>
    <row r="41846" spans="13:16">
      <c r="M41846" t="s">
        <v>41825</v>
      </c>
      <c r="N41846" s="4">
        <v>90166.666666999998</v>
      </c>
      <c r="O41846">
        <v>1</v>
      </c>
      <c r="P41846">
        <f>IF(MOD(COUNT(N$24:N41846),ROUND($P$22,0))=0,P41845+1,P41845)</f>
        <v>9</v>
      </c>
    </row>
    <row r="41847" spans="13:16">
      <c r="M41847" t="s">
        <v>41826</v>
      </c>
      <c r="N41847" s="4">
        <v>90194.444166999994</v>
      </c>
      <c r="O41847">
        <v>0</v>
      </c>
      <c r="P41847">
        <f>IF(MOD(COUNT(N$24:N41847),ROUND($P$22,0))=0,P41846+1,P41846)</f>
        <v>9</v>
      </c>
    </row>
    <row r="41848" spans="13:16">
      <c r="M41848" t="s">
        <v>41827</v>
      </c>
      <c r="N41848" s="4">
        <v>90248.589166999998</v>
      </c>
      <c r="O41848">
        <v>1</v>
      </c>
      <c r="P41848">
        <f>IF(MOD(COUNT(N$24:N41848),ROUND($P$22,0))=0,P41847+1,P41847)</f>
        <v>9</v>
      </c>
    </row>
    <row r="41849" spans="13:16">
      <c r="M41849" t="s">
        <v>41828</v>
      </c>
      <c r="N41849" s="4">
        <v>90250</v>
      </c>
      <c r="O41849">
        <v>0</v>
      </c>
      <c r="P41849">
        <f>IF(MOD(COUNT(N$24:N41849),ROUND($P$22,0))=0,P41848+1,P41848)</f>
        <v>9</v>
      </c>
    </row>
    <row r="41850" spans="13:16">
      <c r="M41850" t="s">
        <v>41829</v>
      </c>
      <c r="N41850" s="4">
        <v>90250</v>
      </c>
      <c r="O41850">
        <v>1</v>
      </c>
      <c r="P41850">
        <f>IF(MOD(COUNT(N$24:N41850),ROUND($P$22,0))=0,P41849+1,P41849)</f>
        <v>9</v>
      </c>
    </row>
    <row r="41851" spans="13:16">
      <c r="M41851" t="s">
        <v>41830</v>
      </c>
      <c r="N41851" s="4">
        <v>90250</v>
      </c>
      <c r="O41851">
        <v>1</v>
      </c>
      <c r="P41851">
        <f>IF(MOD(COUNT(N$24:N41851),ROUND($P$22,0))=0,P41850+1,P41850)</f>
        <v>9</v>
      </c>
    </row>
    <row r="41852" spans="13:16">
      <c r="M41852" t="s">
        <v>41831</v>
      </c>
      <c r="N41852" s="4">
        <v>90250</v>
      </c>
      <c r="O41852">
        <v>1</v>
      </c>
      <c r="P41852">
        <f>IF(MOD(COUNT(N$24:N41852),ROUND($P$22,0))=0,P41851+1,P41851)</f>
        <v>9</v>
      </c>
    </row>
    <row r="41853" spans="13:16">
      <c r="M41853" t="s">
        <v>41832</v>
      </c>
      <c r="N41853" s="4">
        <v>90259.93</v>
      </c>
      <c r="O41853">
        <v>0</v>
      </c>
      <c r="P41853">
        <f>IF(MOD(COUNT(N$24:N41853),ROUND($P$22,0))=0,P41852+1,P41852)</f>
        <v>9</v>
      </c>
    </row>
    <row r="41854" spans="13:16">
      <c r="M41854" t="s">
        <v>41833</v>
      </c>
      <c r="N41854" s="4">
        <v>90297.530832999997</v>
      </c>
      <c r="O41854">
        <v>0</v>
      </c>
      <c r="P41854">
        <f>IF(MOD(COUNT(N$24:N41854),ROUND($P$22,0))=0,P41853+1,P41853)</f>
        <v>9</v>
      </c>
    </row>
    <row r="41855" spans="13:16">
      <c r="M41855" t="s">
        <v>41834</v>
      </c>
      <c r="N41855" s="4">
        <v>90333.333333000002</v>
      </c>
      <c r="O41855">
        <v>0</v>
      </c>
      <c r="P41855">
        <f>IF(MOD(COUNT(N$24:N41855),ROUND($P$22,0))=0,P41854+1,P41854)</f>
        <v>9</v>
      </c>
    </row>
    <row r="41856" spans="13:16">
      <c r="M41856" t="s">
        <v>41835</v>
      </c>
      <c r="N41856" s="4">
        <v>90333.333333000002</v>
      </c>
      <c r="O41856">
        <v>0</v>
      </c>
      <c r="P41856">
        <f>IF(MOD(COUNT(N$24:N41856),ROUND($P$22,0))=0,P41855+1,P41855)</f>
        <v>9</v>
      </c>
    </row>
    <row r="41857" spans="13:16">
      <c r="M41857" t="s">
        <v>41836</v>
      </c>
      <c r="N41857" s="4">
        <v>90333.333333000002</v>
      </c>
      <c r="O41857">
        <v>1</v>
      </c>
      <c r="P41857">
        <f>IF(MOD(COUNT(N$24:N41857),ROUND($P$22,0))=0,P41856+1,P41856)</f>
        <v>9</v>
      </c>
    </row>
    <row r="41858" spans="13:16">
      <c r="M41858" t="s">
        <v>41837</v>
      </c>
      <c r="N41858" s="4">
        <v>90388.889167000001</v>
      </c>
      <c r="O41858">
        <v>0</v>
      </c>
      <c r="P41858">
        <f>IF(MOD(COUNT(N$24:N41858),ROUND($P$22,0))=0,P41857+1,P41857)</f>
        <v>9</v>
      </c>
    </row>
    <row r="41859" spans="13:16">
      <c r="M41859" t="s">
        <v>41838</v>
      </c>
      <c r="N41859" s="4">
        <v>90388.889167000001</v>
      </c>
      <c r="O41859">
        <v>1</v>
      </c>
      <c r="P41859">
        <f>IF(MOD(COUNT(N$24:N41859),ROUND($P$22,0))=0,P41858+1,P41858)</f>
        <v>9</v>
      </c>
    </row>
    <row r="41860" spans="13:16">
      <c r="M41860" t="s">
        <v>41839</v>
      </c>
      <c r="N41860" s="4">
        <v>90402.777499999997</v>
      </c>
      <c r="O41860">
        <v>1</v>
      </c>
      <c r="P41860">
        <f>IF(MOD(COUNT(N$24:N41860),ROUND($P$22,0))=0,P41859+1,P41859)</f>
        <v>9</v>
      </c>
    </row>
    <row r="41861" spans="13:16">
      <c r="M41861" t="s">
        <v>41840</v>
      </c>
      <c r="N41861" s="4">
        <v>90415.238333000001</v>
      </c>
      <c r="O41861">
        <v>1</v>
      </c>
      <c r="P41861">
        <f>IF(MOD(COUNT(N$24:N41861),ROUND($P$22,0))=0,P41860+1,P41860)</f>
        <v>9</v>
      </c>
    </row>
    <row r="41862" spans="13:16">
      <c r="M41862" t="s">
        <v>41841</v>
      </c>
      <c r="N41862" s="4">
        <v>90416.666666999998</v>
      </c>
      <c r="O41862">
        <v>0</v>
      </c>
      <c r="P41862">
        <f>IF(MOD(COUNT(N$24:N41862),ROUND($P$22,0))=0,P41861+1,P41861)</f>
        <v>9</v>
      </c>
    </row>
    <row r="41863" spans="13:16">
      <c r="M41863" t="s">
        <v>41842</v>
      </c>
      <c r="N41863" s="4">
        <v>90445.88</v>
      </c>
      <c r="O41863">
        <v>0</v>
      </c>
      <c r="P41863">
        <f>IF(MOD(COUNT(N$24:N41863),ROUND($P$22,0))=0,P41862+1,P41862)</f>
        <v>9</v>
      </c>
    </row>
    <row r="41864" spans="13:16">
      <c r="M41864" t="s">
        <v>41843</v>
      </c>
      <c r="N41864" s="4">
        <v>90455.389167000001</v>
      </c>
      <c r="O41864">
        <v>0</v>
      </c>
      <c r="P41864">
        <f>IF(MOD(COUNT(N$24:N41864),ROUND($P$22,0))=0,P41863+1,P41863)</f>
        <v>9</v>
      </c>
    </row>
    <row r="41865" spans="13:16">
      <c r="M41865" t="s">
        <v>41844</v>
      </c>
      <c r="N41865" s="4">
        <v>90466.920832999996</v>
      </c>
      <c r="O41865">
        <v>0</v>
      </c>
      <c r="P41865">
        <f>IF(MOD(COUNT(N$24:N41865),ROUND($P$22,0))=0,P41864+1,P41864)</f>
        <v>9</v>
      </c>
    </row>
    <row r="41866" spans="13:16">
      <c r="M41866" t="s">
        <v>41845</v>
      </c>
      <c r="N41866" s="4">
        <v>90472.222500000003</v>
      </c>
      <c r="O41866">
        <v>0</v>
      </c>
      <c r="P41866">
        <f>IF(MOD(COUNT(N$24:N41866),ROUND($P$22,0))=0,P41865+1,P41865)</f>
        <v>9</v>
      </c>
    </row>
    <row r="41867" spans="13:16">
      <c r="M41867" t="s">
        <v>41846</v>
      </c>
      <c r="N41867" s="4">
        <v>90472.222500000003</v>
      </c>
      <c r="O41867">
        <v>1</v>
      </c>
      <c r="P41867">
        <f>IF(MOD(COUNT(N$24:N41867),ROUND($P$22,0))=0,P41866+1,P41866)</f>
        <v>9</v>
      </c>
    </row>
    <row r="41868" spans="13:16">
      <c r="M41868" t="s">
        <v>41847</v>
      </c>
      <c r="N41868" s="4">
        <v>90472.222500000003</v>
      </c>
      <c r="O41868">
        <v>1</v>
      </c>
      <c r="P41868">
        <f>IF(MOD(COUNT(N$24:N41868),ROUND($P$22,0))=0,P41867+1,P41867)</f>
        <v>9</v>
      </c>
    </row>
    <row r="41869" spans="13:16">
      <c r="M41869" t="s">
        <v>41848</v>
      </c>
      <c r="N41869" s="4">
        <v>90483.388332999995</v>
      </c>
      <c r="O41869">
        <v>1</v>
      </c>
      <c r="P41869">
        <f>IF(MOD(COUNT(N$24:N41869),ROUND($P$22,0))=0,P41868+1,P41868)</f>
        <v>9</v>
      </c>
    </row>
    <row r="41870" spans="13:16">
      <c r="M41870" t="s">
        <v>41849</v>
      </c>
      <c r="N41870" s="4">
        <v>90500</v>
      </c>
      <c r="O41870">
        <v>0</v>
      </c>
      <c r="P41870">
        <f>IF(MOD(COUNT(N$24:N41870),ROUND($P$22,0))=0,P41869+1,P41869)</f>
        <v>9</v>
      </c>
    </row>
    <row r="41871" spans="13:16">
      <c r="M41871" t="s">
        <v>41850</v>
      </c>
      <c r="N41871" s="4">
        <v>90500</v>
      </c>
      <c r="O41871">
        <v>0</v>
      </c>
      <c r="P41871">
        <f>IF(MOD(COUNT(N$24:N41871),ROUND($P$22,0))=0,P41870+1,P41870)</f>
        <v>9</v>
      </c>
    </row>
    <row r="41872" spans="13:16">
      <c r="M41872" t="s">
        <v>41851</v>
      </c>
      <c r="N41872" s="4">
        <v>90500</v>
      </c>
      <c r="O41872">
        <v>0</v>
      </c>
      <c r="P41872">
        <f>IF(MOD(COUNT(N$24:N41872),ROUND($P$22,0))=0,P41871+1,P41871)</f>
        <v>9</v>
      </c>
    </row>
    <row r="41873" spans="13:16">
      <c r="M41873" t="s">
        <v>41852</v>
      </c>
      <c r="N41873" s="4">
        <v>90527.777499999997</v>
      </c>
      <c r="O41873">
        <v>0</v>
      </c>
      <c r="P41873">
        <f>IF(MOD(COUNT(N$24:N41873),ROUND($P$22,0))=0,P41872+1,P41872)</f>
        <v>9</v>
      </c>
    </row>
    <row r="41874" spans="13:16">
      <c r="M41874" t="s">
        <v>41853</v>
      </c>
      <c r="N41874" s="4">
        <v>90541.675833000001</v>
      </c>
      <c r="O41874">
        <v>0</v>
      </c>
      <c r="P41874">
        <f>IF(MOD(COUNT(N$24:N41874),ROUND($P$22,0))=0,P41873+1,P41873)</f>
        <v>9</v>
      </c>
    </row>
    <row r="41875" spans="13:16">
      <c r="M41875" t="s">
        <v>41854</v>
      </c>
      <c r="N41875" s="4">
        <v>90550.213333000007</v>
      </c>
      <c r="O41875">
        <v>0</v>
      </c>
      <c r="P41875">
        <f>IF(MOD(COUNT(N$24:N41875),ROUND($P$22,0))=0,P41874+1,P41874)</f>
        <v>9</v>
      </c>
    </row>
    <row r="41876" spans="13:16">
      <c r="M41876" t="s">
        <v>41855</v>
      </c>
      <c r="N41876" s="4">
        <v>90550.213333000007</v>
      </c>
      <c r="O41876">
        <v>0</v>
      </c>
      <c r="P41876">
        <f>IF(MOD(COUNT(N$24:N41876),ROUND($P$22,0))=0,P41875+1,P41875)</f>
        <v>9</v>
      </c>
    </row>
    <row r="41877" spans="13:16">
      <c r="M41877" t="s">
        <v>41856</v>
      </c>
      <c r="N41877" s="4">
        <v>90555.555833000006</v>
      </c>
      <c r="O41877">
        <v>0</v>
      </c>
      <c r="P41877">
        <f>IF(MOD(COUNT(N$24:N41877),ROUND($P$22,0))=0,P41876+1,P41876)</f>
        <v>9</v>
      </c>
    </row>
    <row r="41878" spans="13:16">
      <c r="M41878" t="s">
        <v>41857</v>
      </c>
      <c r="N41878" s="4">
        <v>90555.555833000006</v>
      </c>
      <c r="O41878">
        <v>1</v>
      </c>
      <c r="P41878">
        <f>IF(MOD(COUNT(N$24:N41878),ROUND($P$22,0))=0,P41877+1,P41877)</f>
        <v>9</v>
      </c>
    </row>
    <row r="41879" spans="13:16">
      <c r="M41879" t="s">
        <v>41858</v>
      </c>
      <c r="N41879" s="4">
        <v>90560.11</v>
      </c>
      <c r="O41879">
        <v>0</v>
      </c>
      <c r="P41879">
        <f>IF(MOD(COUNT(N$24:N41879),ROUND($P$22,0))=0,P41878+1,P41878)</f>
        <v>9</v>
      </c>
    </row>
    <row r="41880" spans="13:16">
      <c r="M41880" t="s">
        <v>41859</v>
      </c>
      <c r="N41880" s="4">
        <v>90590.257500000007</v>
      </c>
      <c r="O41880">
        <v>0</v>
      </c>
      <c r="P41880">
        <f>IF(MOD(COUNT(N$24:N41880),ROUND($P$22,0))=0,P41879+1,P41879)</f>
        <v>9</v>
      </c>
    </row>
    <row r="41881" spans="13:16">
      <c r="M41881" t="s">
        <v>41860</v>
      </c>
      <c r="N41881" s="4">
        <v>90608.333333000002</v>
      </c>
      <c r="O41881">
        <v>0</v>
      </c>
      <c r="P41881">
        <f>IF(MOD(COUNT(N$24:N41881),ROUND($P$22,0))=0,P41880+1,P41880)</f>
        <v>9</v>
      </c>
    </row>
    <row r="41882" spans="13:16">
      <c r="M41882" t="s">
        <v>41861</v>
      </c>
      <c r="N41882" s="4">
        <v>90611.110832999999</v>
      </c>
      <c r="O41882">
        <v>0</v>
      </c>
      <c r="P41882">
        <f>IF(MOD(COUNT(N$24:N41882),ROUND($P$22,0))=0,P41881+1,P41881)</f>
        <v>9</v>
      </c>
    </row>
    <row r="41883" spans="13:16">
      <c r="M41883" t="s">
        <v>41862</v>
      </c>
      <c r="N41883" s="4">
        <v>90666.666666999998</v>
      </c>
      <c r="O41883">
        <v>0</v>
      </c>
      <c r="P41883">
        <f>IF(MOD(COUNT(N$24:N41883),ROUND($P$22,0))=0,P41882+1,P41882)</f>
        <v>9</v>
      </c>
    </row>
    <row r="41884" spans="13:16">
      <c r="M41884" t="s">
        <v>41863</v>
      </c>
      <c r="N41884" s="4">
        <v>90679.657500000001</v>
      </c>
      <c r="O41884">
        <v>0</v>
      </c>
      <c r="P41884">
        <f>IF(MOD(COUNT(N$24:N41884),ROUND($P$22,0))=0,P41883+1,P41883)</f>
        <v>9</v>
      </c>
    </row>
    <row r="41885" spans="13:16">
      <c r="M41885" t="s">
        <v>41864</v>
      </c>
      <c r="N41885" s="4">
        <v>90694.444166999994</v>
      </c>
      <c r="O41885">
        <v>0</v>
      </c>
      <c r="P41885">
        <f>IF(MOD(COUNT(N$24:N41885),ROUND($P$22,0))=0,P41884+1,P41884)</f>
        <v>9</v>
      </c>
    </row>
    <row r="41886" spans="13:16">
      <c r="M41886" t="s">
        <v>41865</v>
      </c>
      <c r="N41886" s="4">
        <v>90722.222500000003</v>
      </c>
      <c r="O41886">
        <v>0</v>
      </c>
      <c r="P41886">
        <f>IF(MOD(COUNT(N$24:N41886),ROUND($P$22,0))=0,P41885+1,P41885)</f>
        <v>9</v>
      </c>
    </row>
    <row r="41887" spans="13:16">
      <c r="M41887" t="s">
        <v>41866</v>
      </c>
      <c r="N41887" s="4">
        <v>90722.222500000003</v>
      </c>
      <c r="O41887">
        <v>0</v>
      </c>
      <c r="P41887">
        <f>IF(MOD(COUNT(N$24:N41887),ROUND($P$22,0))=0,P41886+1,P41886)</f>
        <v>9</v>
      </c>
    </row>
    <row r="41888" spans="13:16">
      <c r="M41888" t="s">
        <v>41867</v>
      </c>
      <c r="N41888" s="4">
        <v>90722.222500000003</v>
      </c>
      <c r="O41888">
        <v>0</v>
      </c>
      <c r="P41888">
        <f>IF(MOD(COUNT(N$24:N41888),ROUND($P$22,0))=0,P41887+1,P41887)</f>
        <v>9</v>
      </c>
    </row>
    <row r="41889" spans="13:16">
      <c r="M41889" t="s">
        <v>41868</v>
      </c>
      <c r="N41889" s="4">
        <v>90750</v>
      </c>
      <c r="O41889">
        <v>0</v>
      </c>
      <c r="P41889">
        <f>IF(MOD(COUNT(N$24:N41889),ROUND($P$22,0))=0,P41888+1,P41888)</f>
        <v>9</v>
      </c>
    </row>
    <row r="41890" spans="13:16">
      <c r="M41890" t="s">
        <v>41869</v>
      </c>
      <c r="N41890" s="4">
        <v>90750</v>
      </c>
      <c r="O41890">
        <v>0</v>
      </c>
      <c r="P41890">
        <f>IF(MOD(COUNT(N$24:N41890),ROUND($P$22,0))=0,P41889+1,P41889)</f>
        <v>9</v>
      </c>
    </row>
    <row r="41891" spans="13:16">
      <c r="M41891" t="s">
        <v>41870</v>
      </c>
      <c r="N41891" s="4">
        <v>90750</v>
      </c>
      <c r="O41891">
        <v>0</v>
      </c>
      <c r="P41891">
        <f>IF(MOD(COUNT(N$24:N41891),ROUND($P$22,0))=0,P41890+1,P41890)</f>
        <v>9</v>
      </c>
    </row>
    <row r="41892" spans="13:16">
      <c r="M41892" t="s">
        <v>41871</v>
      </c>
      <c r="N41892" s="4">
        <v>90750</v>
      </c>
      <c r="O41892">
        <v>1</v>
      </c>
      <c r="P41892">
        <f>IF(MOD(COUNT(N$24:N41892),ROUND($P$22,0))=0,P41891+1,P41891)</f>
        <v>9</v>
      </c>
    </row>
    <row r="41893" spans="13:16">
      <c r="M41893" t="s">
        <v>41872</v>
      </c>
      <c r="N41893" s="4">
        <v>90768.667499999996</v>
      </c>
      <c r="O41893">
        <v>1</v>
      </c>
      <c r="P41893">
        <f>IF(MOD(COUNT(N$24:N41893),ROUND($P$22,0))=0,P41892+1,P41892)</f>
        <v>9</v>
      </c>
    </row>
    <row r="41894" spans="13:16">
      <c r="M41894" t="s">
        <v>41873</v>
      </c>
      <c r="N41894" s="4">
        <v>90776.376667000004</v>
      </c>
      <c r="O41894">
        <v>0</v>
      </c>
      <c r="P41894">
        <f>IF(MOD(COUNT(N$24:N41894),ROUND($P$22,0))=0,P41893+1,P41893)</f>
        <v>9</v>
      </c>
    </row>
    <row r="41895" spans="13:16">
      <c r="M41895" t="s">
        <v>41874</v>
      </c>
      <c r="N41895" s="4">
        <v>90777.777499999997</v>
      </c>
      <c r="O41895">
        <v>0</v>
      </c>
      <c r="P41895">
        <f>IF(MOD(COUNT(N$24:N41895),ROUND($P$22,0))=0,P41894+1,P41894)</f>
        <v>9</v>
      </c>
    </row>
    <row r="41896" spans="13:16">
      <c r="M41896" t="s">
        <v>41875</v>
      </c>
      <c r="N41896" s="4">
        <v>90777.777499999997</v>
      </c>
      <c r="O41896">
        <v>0</v>
      </c>
      <c r="P41896">
        <f>IF(MOD(COUNT(N$24:N41896),ROUND($P$22,0))=0,P41895+1,P41895)</f>
        <v>9</v>
      </c>
    </row>
    <row r="41897" spans="13:16">
      <c r="M41897" t="s">
        <v>41876</v>
      </c>
      <c r="N41897" s="4">
        <v>90805.555833000006</v>
      </c>
      <c r="O41897">
        <v>0</v>
      </c>
      <c r="P41897">
        <f>IF(MOD(COUNT(N$24:N41897),ROUND($P$22,0))=0,P41896+1,P41896)</f>
        <v>9</v>
      </c>
    </row>
    <row r="41898" spans="13:16">
      <c r="M41898" t="s">
        <v>41877</v>
      </c>
      <c r="N41898" s="4">
        <v>90805.555833000006</v>
      </c>
      <c r="O41898">
        <v>1</v>
      </c>
      <c r="P41898">
        <f>IF(MOD(COUNT(N$24:N41898),ROUND($P$22,0))=0,P41897+1,P41897)</f>
        <v>9</v>
      </c>
    </row>
    <row r="41899" spans="13:16">
      <c r="M41899" t="s">
        <v>41878</v>
      </c>
      <c r="N41899" s="4">
        <v>90833.333333000002</v>
      </c>
      <c r="O41899">
        <v>0</v>
      </c>
      <c r="P41899">
        <f>IF(MOD(COUNT(N$24:N41899),ROUND($P$22,0))=0,P41898+1,P41898)</f>
        <v>9</v>
      </c>
    </row>
    <row r="41900" spans="13:16">
      <c r="M41900" t="s">
        <v>41879</v>
      </c>
      <c r="N41900" s="4">
        <v>90833.333333000002</v>
      </c>
      <c r="O41900">
        <v>1</v>
      </c>
      <c r="P41900">
        <f>IF(MOD(COUNT(N$24:N41900),ROUND($P$22,0))=0,P41899+1,P41899)</f>
        <v>9</v>
      </c>
    </row>
    <row r="41901" spans="13:16">
      <c r="M41901" t="s">
        <v>41880</v>
      </c>
      <c r="N41901" s="4">
        <v>90833.333333000002</v>
      </c>
      <c r="O41901">
        <v>1</v>
      </c>
      <c r="P41901">
        <f>IF(MOD(COUNT(N$24:N41901),ROUND($P$22,0))=0,P41900+1,P41900)</f>
        <v>9</v>
      </c>
    </row>
    <row r="41902" spans="13:16">
      <c r="M41902" t="s">
        <v>41881</v>
      </c>
      <c r="N41902" s="4">
        <v>90844.083333000002</v>
      </c>
      <c r="O41902">
        <v>0</v>
      </c>
      <c r="P41902">
        <f>IF(MOD(COUNT(N$24:N41902),ROUND($P$22,0))=0,P41901+1,P41901)</f>
        <v>9</v>
      </c>
    </row>
    <row r="41903" spans="13:16">
      <c r="M41903" t="s">
        <v>41882</v>
      </c>
      <c r="N41903" s="4">
        <v>90844.845000000001</v>
      </c>
      <c r="O41903">
        <v>0</v>
      </c>
      <c r="P41903">
        <f>IF(MOD(COUNT(N$24:N41903),ROUND($P$22,0))=0,P41902+1,P41902)</f>
        <v>9</v>
      </c>
    </row>
    <row r="41904" spans="13:16">
      <c r="M41904" t="s">
        <v>41883</v>
      </c>
      <c r="N41904" s="4">
        <v>90861.110832999999</v>
      </c>
      <c r="O41904">
        <v>0</v>
      </c>
      <c r="P41904">
        <f>IF(MOD(COUNT(N$24:N41904),ROUND($P$22,0))=0,P41903+1,P41903)</f>
        <v>9</v>
      </c>
    </row>
    <row r="41905" spans="13:16">
      <c r="M41905" t="s">
        <v>41884</v>
      </c>
      <c r="N41905" s="4">
        <v>90884.5</v>
      </c>
      <c r="O41905">
        <v>1</v>
      </c>
      <c r="P41905">
        <f>IF(MOD(COUNT(N$24:N41905),ROUND($P$22,0))=0,P41904+1,P41904)</f>
        <v>9</v>
      </c>
    </row>
    <row r="41906" spans="13:16">
      <c r="M41906" t="s">
        <v>41885</v>
      </c>
      <c r="N41906" s="4">
        <v>90888.889167000001</v>
      </c>
      <c r="O41906">
        <v>0</v>
      </c>
      <c r="P41906">
        <f>IF(MOD(COUNT(N$24:N41906),ROUND($P$22,0))=0,P41905+1,P41905)</f>
        <v>9</v>
      </c>
    </row>
    <row r="41907" spans="13:16">
      <c r="M41907" t="s">
        <v>41886</v>
      </c>
      <c r="N41907" s="4">
        <v>90888.889167000001</v>
      </c>
      <c r="O41907">
        <v>0</v>
      </c>
      <c r="P41907">
        <f>IF(MOD(COUNT(N$24:N41907),ROUND($P$22,0))=0,P41906+1,P41906)</f>
        <v>9</v>
      </c>
    </row>
    <row r="41908" spans="13:16">
      <c r="M41908" t="s">
        <v>41887</v>
      </c>
      <c r="N41908" s="4">
        <v>90888.889167000001</v>
      </c>
      <c r="O41908">
        <v>0</v>
      </c>
      <c r="P41908">
        <f>IF(MOD(COUNT(N$24:N41908),ROUND($P$22,0))=0,P41907+1,P41907)</f>
        <v>9</v>
      </c>
    </row>
    <row r="41909" spans="13:16">
      <c r="M41909" t="s">
        <v>41888</v>
      </c>
      <c r="N41909" s="4">
        <v>90972.222500000003</v>
      </c>
      <c r="O41909">
        <v>0</v>
      </c>
      <c r="P41909">
        <f>IF(MOD(COUNT(N$24:N41909),ROUND($P$22,0))=0,P41908+1,P41908)</f>
        <v>9</v>
      </c>
    </row>
    <row r="41910" spans="13:16">
      <c r="M41910" t="s">
        <v>41889</v>
      </c>
      <c r="N41910" s="4">
        <v>91000</v>
      </c>
      <c r="O41910">
        <v>0</v>
      </c>
      <c r="P41910">
        <f>IF(MOD(COUNT(N$24:N41910),ROUND($P$22,0))=0,P41909+1,P41909)</f>
        <v>9</v>
      </c>
    </row>
    <row r="41911" spans="13:16">
      <c r="M41911" t="s">
        <v>41890</v>
      </c>
      <c r="N41911" s="4">
        <v>91000</v>
      </c>
      <c r="O41911">
        <v>0</v>
      </c>
      <c r="P41911">
        <f>IF(MOD(COUNT(N$24:N41911),ROUND($P$22,0))=0,P41910+1,P41910)</f>
        <v>9</v>
      </c>
    </row>
    <row r="41912" spans="13:16">
      <c r="M41912" t="s">
        <v>41891</v>
      </c>
      <c r="N41912" s="4">
        <v>91000</v>
      </c>
      <c r="O41912">
        <v>0</v>
      </c>
      <c r="P41912">
        <f>IF(MOD(COUNT(N$24:N41912),ROUND($P$22,0))=0,P41911+1,P41911)</f>
        <v>9</v>
      </c>
    </row>
    <row r="41913" spans="13:16">
      <c r="M41913" t="s">
        <v>41892</v>
      </c>
      <c r="N41913" s="4">
        <v>91000</v>
      </c>
      <c r="O41913">
        <v>1</v>
      </c>
      <c r="P41913">
        <f>IF(MOD(COUNT(N$24:N41913),ROUND($P$22,0))=0,P41912+1,P41912)</f>
        <v>9</v>
      </c>
    </row>
    <row r="41914" spans="13:16">
      <c r="M41914" t="s">
        <v>41893</v>
      </c>
      <c r="N41914" s="4">
        <v>91006.944166999994</v>
      </c>
      <c r="O41914">
        <v>0</v>
      </c>
      <c r="P41914">
        <f>IF(MOD(COUNT(N$24:N41914),ROUND($P$22,0))=0,P41913+1,P41913)</f>
        <v>9</v>
      </c>
    </row>
    <row r="41915" spans="13:16">
      <c r="M41915" t="s">
        <v>41894</v>
      </c>
      <c r="N41915" s="4">
        <v>91027.777499999997</v>
      </c>
      <c r="O41915">
        <v>0</v>
      </c>
      <c r="P41915">
        <f>IF(MOD(COUNT(N$24:N41915),ROUND($P$22,0))=0,P41914+1,P41914)</f>
        <v>9</v>
      </c>
    </row>
    <row r="41916" spans="13:16">
      <c r="M41916" t="s">
        <v>41895</v>
      </c>
      <c r="N41916" s="4">
        <v>91055.555833000006</v>
      </c>
      <c r="O41916">
        <v>0</v>
      </c>
      <c r="P41916">
        <f>IF(MOD(COUNT(N$24:N41916),ROUND($P$22,0))=0,P41915+1,P41915)</f>
        <v>9</v>
      </c>
    </row>
    <row r="41917" spans="13:16">
      <c r="M41917" t="s">
        <v>41896</v>
      </c>
      <c r="N41917" s="4">
        <v>91077.183332999994</v>
      </c>
      <c r="O41917">
        <v>1</v>
      </c>
      <c r="P41917">
        <f>IF(MOD(COUNT(N$24:N41917),ROUND($P$22,0))=0,P41916+1,P41916)</f>
        <v>9</v>
      </c>
    </row>
    <row r="41918" spans="13:16">
      <c r="M41918" t="s">
        <v>41897</v>
      </c>
      <c r="N41918" s="4">
        <v>91083.333333000002</v>
      </c>
      <c r="O41918">
        <v>0</v>
      </c>
      <c r="P41918">
        <f>IF(MOD(COUNT(N$24:N41918),ROUND($P$22,0))=0,P41917+1,P41917)</f>
        <v>9</v>
      </c>
    </row>
    <row r="41919" spans="13:16">
      <c r="M41919" t="s">
        <v>41898</v>
      </c>
      <c r="N41919" s="4">
        <v>91083.333333000002</v>
      </c>
      <c r="O41919">
        <v>0</v>
      </c>
      <c r="P41919">
        <f>IF(MOD(COUNT(N$24:N41919),ROUND($P$22,0))=0,P41918+1,P41918)</f>
        <v>9</v>
      </c>
    </row>
    <row r="41920" spans="13:16">
      <c r="M41920" t="s">
        <v>41899</v>
      </c>
      <c r="N41920" s="4">
        <v>91097.171667000002</v>
      </c>
      <c r="O41920">
        <v>0</v>
      </c>
      <c r="P41920">
        <f>IF(MOD(COUNT(N$24:N41920),ROUND($P$22,0))=0,P41919+1,P41919)</f>
        <v>9</v>
      </c>
    </row>
    <row r="41921" spans="13:16">
      <c r="M41921" t="s">
        <v>41900</v>
      </c>
      <c r="N41921" s="4">
        <v>91111.110832999999</v>
      </c>
      <c r="O41921">
        <v>0</v>
      </c>
      <c r="P41921">
        <f>IF(MOD(COUNT(N$24:N41921),ROUND($P$22,0))=0,P41920+1,P41920)</f>
        <v>9</v>
      </c>
    </row>
    <row r="41922" spans="13:16">
      <c r="M41922" t="s">
        <v>41901</v>
      </c>
      <c r="N41922" s="4">
        <v>91111.110832999999</v>
      </c>
      <c r="O41922">
        <v>1</v>
      </c>
      <c r="P41922">
        <f>IF(MOD(COUNT(N$24:N41922),ROUND($P$22,0))=0,P41921+1,P41921)</f>
        <v>9</v>
      </c>
    </row>
    <row r="41923" spans="13:16">
      <c r="M41923" t="s">
        <v>41902</v>
      </c>
      <c r="N41923" s="4">
        <v>91116.75</v>
      </c>
      <c r="O41923">
        <v>0</v>
      </c>
      <c r="P41923">
        <f>IF(MOD(COUNT(N$24:N41923),ROUND($P$22,0))=0,P41922+1,P41922)</f>
        <v>9</v>
      </c>
    </row>
    <row r="41924" spans="13:16">
      <c r="M41924" t="s">
        <v>41903</v>
      </c>
      <c r="N41924" s="4">
        <v>91138.889167000001</v>
      </c>
      <c r="O41924">
        <v>0</v>
      </c>
      <c r="P41924">
        <f>IF(MOD(COUNT(N$24:N41924),ROUND($P$22,0))=0,P41923+1,P41923)</f>
        <v>9</v>
      </c>
    </row>
    <row r="41925" spans="13:16">
      <c r="M41925" t="s">
        <v>41904</v>
      </c>
      <c r="N41925" s="4">
        <v>91142.857499999998</v>
      </c>
      <c r="O41925">
        <v>1</v>
      </c>
      <c r="P41925">
        <f>IF(MOD(COUNT(N$24:N41925),ROUND($P$22,0))=0,P41924+1,P41924)</f>
        <v>9</v>
      </c>
    </row>
    <row r="41926" spans="13:16">
      <c r="M41926" t="s">
        <v>41905</v>
      </c>
      <c r="N41926" s="4">
        <v>91166.666666999998</v>
      </c>
      <c r="O41926">
        <v>1</v>
      </c>
      <c r="P41926">
        <f>IF(MOD(COUNT(N$24:N41926),ROUND($P$22,0))=0,P41925+1,P41925)</f>
        <v>9</v>
      </c>
    </row>
    <row r="41927" spans="13:16">
      <c r="M41927" t="s">
        <v>41906</v>
      </c>
      <c r="N41927" s="4">
        <v>91222.222500000003</v>
      </c>
      <c r="O41927">
        <v>0</v>
      </c>
      <c r="P41927">
        <f>IF(MOD(COUNT(N$24:N41927),ROUND($P$22,0))=0,P41926+1,P41926)</f>
        <v>9</v>
      </c>
    </row>
    <row r="41928" spans="13:16">
      <c r="M41928" t="s">
        <v>41907</v>
      </c>
      <c r="N41928" s="4">
        <v>91222.222500000003</v>
      </c>
      <c r="O41928">
        <v>1</v>
      </c>
      <c r="P41928">
        <f>IF(MOD(COUNT(N$24:N41928),ROUND($P$22,0))=0,P41927+1,P41927)</f>
        <v>9</v>
      </c>
    </row>
    <row r="41929" spans="13:16">
      <c r="M41929" t="s">
        <v>41908</v>
      </c>
      <c r="N41929" s="4">
        <v>91250</v>
      </c>
      <c r="O41929">
        <v>0</v>
      </c>
      <c r="P41929">
        <f>IF(MOD(COUNT(N$24:N41929),ROUND($P$22,0))=0,P41928+1,P41928)</f>
        <v>9</v>
      </c>
    </row>
    <row r="41930" spans="13:16">
      <c r="M41930" t="s">
        <v>41909</v>
      </c>
      <c r="N41930" s="4">
        <v>91277.777499999997</v>
      </c>
      <c r="O41930">
        <v>0</v>
      </c>
      <c r="P41930">
        <f>IF(MOD(COUNT(N$24:N41930),ROUND($P$22,0))=0,P41929+1,P41929)</f>
        <v>9</v>
      </c>
    </row>
    <row r="41931" spans="13:16">
      <c r="M41931" t="s">
        <v>41910</v>
      </c>
      <c r="N41931" s="4">
        <v>91284.110832999999</v>
      </c>
      <c r="O41931">
        <v>0</v>
      </c>
      <c r="P41931">
        <f>IF(MOD(COUNT(N$24:N41931),ROUND($P$22,0))=0,P41930+1,P41930)</f>
        <v>9</v>
      </c>
    </row>
    <row r="41932" spans="13:16">
      <c r="M41932" t="s">
        <v>41911</v>
      </c>
      <c r="N41932" s="4">
        <v>91333.333333000002</v>
      </c>
      <c r="O41932">
        <v>0</v>
      </c>
      <c r="P41932">
        <f>IF(MOD(COUNT(N$24:N41932),ROUND($P$22,0))=0,P41931+1,P41931)</f>
        <v>9</v>
      </c>
    </row>
    <row r="41933" spans="13:16">
      <c r="M41933" t="s">
        <v>41912</v>
      </c>
      <c r="N41933" s="4">
        <v>91333.333333000002</v>
      </c>
      <c r="O41933">
        <v>0</v>
      </c>
      <c r="P41933">
        <f>IF(MOD(COUNT(N$24:N41933),ROUND($P$22,0))=0,P41932+1,P41932)</f>
        <v>9</v>
      </c>
    </row>
    <row r="41934" spans="13:16">
      <c r="M41934" t="s">
        <v>41913</v>
      </c>
      <c r="N41934" s="4">
        <v>91361.110832999999</v>
      </c>
      <c r="O41934">
        <v>1</v>
      </c>
      <c r="P41934">
        <f>IF(MOD(COUNT(N$24:N41934),ROUND($P$22,0))=0,P41933+1,P41933)</f>
        <v>9</v>
      </c>
    </row>
    <row r="41935" spans="13:16">
      <c r="M41935" t="s">
        <v>41914</v>
      </c>
      <c r="N41935" s="4">
        <v>91378.787500000006</v>
      </c>
      <c r="O41935">
        <v>1</v>
      </c>
      <c r="P41935">
        <f>IF(MOD(COUNT(N$24:N41935),ROUND($P$22,0))=0,P41934+1,P41934)</f>
        <v>9</v>
      </c>
    </row>
    <row r="41936" spans="13:16">
      <c r="M41936" t="s">
        <v>41915</v>
      </c>
      <c r="N41936" s="4">
        <v>91386.031667000003</v>
      </c>
      <c r="O41936">
        <v>0</v>
      </c>
      <c r="P41936">
        <f>IF(MOD(COUNT(N$24:N41936),ROUND($P$22,0))=0,P41935+1,P41935)</f>
        <v>9</v>
      </c>
    </row>
    <row r="41937" spans="13:16">
      <c r="M41937" t="s">
        <v>41916</v>
      </c>
      <c r="N41937" s="4">
        <v>91388.889167000001</v>
      </c>
      <c r="O41937">
        <v>0</v>
      </c>
      <c r="P41937">
        <f>IF(MOD(COUNT(N$24:N41937),ROUND($P$22,0))=0,P41936+1,P41936)</f>
        <v>9</v>
      </c>
    </row>
    <row r="41938" spans="13:16">
      <c r="M41938" t="s">
        <v>41917</v>
      </c>
      <c r="N41938" s="4">
        <v>91388.889167000001</v>
      </c>
      <c r="O41938">
        <v>0</v>
      </c>
      <c r="P41938">
        <f>IF(MOD(COUNT(N$24:N41938),ROUND($P$22,0))=0,P41937+1,P41937)</f>
        <v>9</v>
      </c>
    </row>
    <row r="41939" spans="13:16">
      <c r="M41939" t="s">
        <v>41918</v>
      </c>
      <c r="N41939" s="4">
        <v>91403.278332999995</v>
      </c>
      <c r="O41939">
        <v>1</v>
      </c>
      <c r="P41939">
        <f>IF(MOD(COUNT(N$24:N41939),ROUND($P$22,0))=0,P41938+1,P41938)</f>
        <v>9</v>
      </c>
    </row>
    <row r="41940" spans="13:16">
      <c r="M41940" t="s">
        <v>41919</v>
      </c>
      <c r="N41940" s="4">
        <v>91416.666666999998</v>
      </c>
      <c r="O41940">
        <v>0</v>
      </c>
      <c r="P41940">
        <f>IF(MOD(COUNT(N$24:N41940),ROUND($P$22,0))=0,P41939+1,P41939)</f>
        <v>9</v>
      </c>
    </row>
    <row r="41941" spans="13:16">
      <c r="M41941" t="s">
        <v>41920</v>
      </c>
      <c r="N41941" s="4">
        <v>91416.666666999998</v>
      </c>
      <c r="O41941">
        <v>0</v>
      </c>
      <c r="P41941">
        <f>IF(MOD(COUNT(N$24:N41941),ROUND($P$22,0))=0,P41940+1,P41940)</f>
        <v>9</v>
      </c>
    </row>
    <row r="41942" spans="13:16">
      <c r="M41942" t="s">
        <v>41921</v>
      </c>
      <c r="N41942" s="4">
        <v>91416.666666999998</v>
      </c>
      <c r="O41942">
        <v>1</v>
      </c>
      <c r="P41942">
        <f>IF(MOD(COUNT(N$24:N41942),ROUND($P$22,0))=0,P41941+1,P41941)</f>
        <v>9</v>
      </c>
    </row>
    <row r="41943" spans="13:16">
      <c r="M41943" t="s">
        <v>41922</v>
      </c>
      <c r="N41943" s="4">
        <v>91416.666666999998</v>
      </c>
      <c r="O41943">
        <v>1</v>
      </c>
      <c r="P41943">
        <f>IF(MOD(COUNT(N$24:N41943),ROUND($P$22,0))=0,P41942+1,P41942)</f>
        <v>9</v>
      </c>
    </row>
    <row r="41944" spans="13:16">
      <c r="M41944" t="s">
        <v>41923</v>
      </c>
      <c r="N41944" s="4">
        <v>91444.444166999994</v>
      </c>
      <c r="O41944">
        <v>0</v>
      </c>
      <c r="P41944">
        <f>IF(MOD(COUNT(N$24:N41944),ROUND($P$22,0))=0,P41943+1,P41943)</f>
        <v>9</v>
      </c>
    </row>
    <row r="41945" spans="13:16">
      <c r="M41945" t="s">
        <v>41924</v>
      </c>
      <c r="N41945" s="4">
        <v>91446.160833000002</v>
      </c>
      <c r="O41945">
        <v>1</v>
      </c>
      <c r="P41945">
        <f>IF(MOD(COUNT(N$24:N41945),ROUND($P$22,0))=0,P41944+1,P41944)</f>
        <v>9</v>
      </c>
    </row>
    <row r="41946" spans="13:16">
      <c r="M41946" t="s">
        <v>41925</v>
      </c>
      <c r="N41946" s="4">
        <v>91455.025833000007</v>
      </c>
      <c r="O41946">
        <v>0</v>
      </c>
      <c r="P41946">
        <f>IF(MOD(COUNT(N$24:N41946),ROUND($P$22,0))=0,P41945+1,P41945)</f>
        <v>9</v>
      </c>
    </row>
    <row r="41947" spans="13:16">
      <c r="M41947" t="s">
        <v>41926</v>
      </c>
      <c r="N41947" s="4">
        <v>91527.777499999997</v>
      </c>
      <c r="O41947">
        <v>0</v>
      </c>
      <c r="P41947">
        <f>IF(MOD(COUNT(N$24:N41947),ROUND($P$22,0))=0,P41946+1,P41946)</f>
        <v>9</v>
      </c>
    </row>
    <row r="41948" spans="13:16">
      <c r="M41948" t="s">
        <v>41927</v>
      </c>
      <c r="N41948" s="4">
        <v>91527.777499999997</v>
      </c>
      <c r="O41948">
        <v>0</v>
      </c>
      <c r="P41948">
        <f>IF(MOD(COUNT(N$24:N41948),ROUND($P$22,0))=0,P41947+1,P41947)</f>
        <v>9</v>
      </c>
    </row>
    <row r="41949" spans="13:16">
      <c r="M41949" t="s">
        <v>41928</v>
      </c>
      <c r="N41949" s="4">
        <v>91555.555833000006</v>
      </c>
      <c r="O41949">
        <v>0</v>
      </c>
      <c r="P41949">
        <f>IF(MOD(COUNT(N$24:N41949),ROUND($P$22,0))=0,P41948+1,P41948)</f>
        <v>9</v>
      </c>
    </row>
    <row r="41950" spans="13:16">
      <c r="M41950" t="s">
        <v>41929</v>
      </c>
      <c r="N41950" s="4">
        <v>91555.555833000006</v>
      </c>
      <c r="O41950">
        <v>0</v>
      </c>
      <c r="P41950">
        <f>IF(MOD(COUNT(N$24:N41950),ROUND($P$22,0))=0,P41949+1,P41949)</f>
        <v>9</v>
      </c>
    </row>
    <row r="41951" spans="13:16">
      <c r="M41951" t="s">
        <v>41930</v>
      </c>
      <c r="N41951" s="4">
        <v>91555.555833000006</v>
      </c>
      <c r="O41951">
        <v>0</v>
      </c>
      <c r="P41951">
        <f>IF(MOD(COUNT(N$24:N41951),ROUND($P$22,0))=0,P41950+1,P41950)</f>
        <v>9</v>
      </c>
    </row>
    <row r="41952" spans="13:16">
      <c r="M41952" t="s">
        <v>41931</v>
      </c>
      <c r="N41952" s="4">
        <v>91583.333333000002</v>
      </c>
      <c r="O41952">
        <v>0</v>
      </c>
      <c r="P41952">
        <f>IF(MOD(COUNT(N$24:N41952),ROUND($P$22,0))=0,P41951+1,P41951)</f>
        <v>9</v>
      </c>
    </row>
    <row r="41953" spans="13:16">
      <c r="M41953" t="s">
        <v>41932</v>
      </c>
      <c r="N41953" s="4">
        <v>91583.333333000002</v>
      </c>
      <c r="O41953">
        <v>1</v>
      </c>
      <c r="P41953">
        <f>IF(MOD(COUNT(N$24:N41953),ROUND($P$22,0))=0,P41952+1,P41952)</f>
        <v>9</v>
      </c>
    </row>
    <row r="41954" spans="13:16">
      <c r="M41954" t="s">
        <v>41933</v>
      </c>
      <c r="N41954" s="4">
        <v>91611.110832999999</v>
      </c>
      <c r="O41954">
        <v>1</v>
      </c>
      <c r="P41954">
        <f>IF(MOD(COUNT(N$24:N41954),ROUND($P$22,0))=0,P41953+1,P41953)</f>
        <v>9</v>
      </c>
    </row>
    <row r="41955" spans="13:16">
      <c r="M41955" t="s">
        <v>41934</v>
      </c>
      <c r="N41955" s="4">
        <v>91611.110832999999</v>
      </c>
      <c r="O41955">
        <v>1</v>
      </c>
      <c r="P41955">
        <f>IF(MOD(COUNT(N$24:N41955),ROUND($P$22,0))=0,P41954+1,P41954)</f>
        <v>9</v>
      </c>
    </row>
    <row r="41956" spans="13:16">
      <c r="M41956" t="s">
        <v>41935</v>
      </c>
      <c r="N41956" s="4">
        <v>91638.889167000001</v>
      </c>
      <c r="O41956">
        <v>1</v>
      </c>
      <c r="P41956">
        <f>IF(MOD(COUNT(N$24:N41956),ROUND($P$22,0))=0,P41955+1,P41955)</f>
        <v>9</v>
      </c>
    </row>
    <row r="41957" spans="13:16">
      <c r="M41957" t="s">
        <v>41936</v>
      </c>
      <c r="N41957" s="4">
        <v>91638.889167000001</v>
      </c>
      <c r="O41957">
        <v>1</v>
      </c>
      <c r="P41957">
        <f>IF(MOD(COUNT(N$24:N41957),ROUND($P$22,0))=0,P41956+1,P41956)</f>
        <v>9</v>
      </c>
    </row>
    <row r="41958" spans="13:16">
      <c r="M41958" t="s">
        <v>41937</v>
      </c>
      <c r="N41958" s="4">
        <v>91666.666666999998</v>
      </c>
      <c r="O41958">
        <v>0</v>
      </c>
      <c r="P41958">
        <f>IF(MOD(COUNT(N$24:N41958),ROUND($P$22,0))=0,P41957+1,P41957)</f>
        <v>9</v>
      </c>
    </row>
    <row r="41959" spans="13:16">
      <c r="M41959" t="s">
        <v>41938</v>
      </c>
      <c r="N41959" s="4">
        <v>91666.666666999998</v>
      </c>
      <c r="O41959">
        <v>0</v>
      </c>
      <c r="P41959">
        <f>IF(MOD(COUNT(N$24:N41959),ROUND($P$22,0))=0,P41958+1,P41958)</f>
        <v>9</v>
      </c>
    </row>
    <row r="41960" spans="13:16">
      <c r="M41960" t="s">
        <v>41939</v>
      </c>
      <c r="N41960" s="4">
        <v>91666.666666999998</v>
      </c>
      <c r="O41960">
        <v>0</v>
      </c>
      <c r="P41960">
        <f>IF(MOD(COUNT(N$24:N41960),ROUND($P$22,0))=0,P41959+1,P41959)</f>
        <v>9</v>
      </c>
    </row>
    <row r="41961" spans="13:16">
      <c r="M41961" t="s">
        <v>41940</v>
      </c>
      <c r="N41961" s="4">
        <v>91666.666666999998</v>
      </c>
      <c r="O41961">
        <v>0</v>
      </c>
      <c r="P41961">
        <f>IF(MOD(COUNT(N$24:N41961),ROUND($P$22,0))=0,P41960+1,P41960)</f>
        <v>9</v>
      </c>
    </row>
    <row r="41962" spans="13:16">
      <c r="M41962" t="s">
        <v>41941</v>
      </c>
      <c r="N41962" s="4">
        <v>91666.666666999998</v>
      </c>
      <c r="O41962">
        <v>0</v>
      </c>
      <c r="P41962">
        <f>IF(MOD(COUNT(N$24:N41962),ROUND($P$22,0))=0,P41961+1,P41961)</f>
        <v>9</v>
      </c>
    </row>
    <row r="41963" spans="13:16">
      <c r="M41963" t="s">
        <v>41942</v>
      </c>
      <c r="N41963" s="4">
        <v>91666.666666999998</v>
      </c>
      <c r="O41963">
        <v>0</v>
      </c>
      <c r="P41963">
        <f>IF(MOD(COUNT(N$24:N41963),ROUND($P$22,0))=0,P41962+1,P41962)</f>
        <v>9</v>
      </c>
    </row>
    <row r="41964" spans="13:16">
      <c r="M41964" t="s">
        <v>41943</v>
      </c>
      <c r="N41964" s="4">
        <v>91666.666666999998</v>
      </c>
      <c r="O41964">
        <v>0</v>
      </c>
      <c r="P41964">
        <f>IF(MOD(COUNT(N$24:N41964),ROUND($P$22,0))=0,P41963+1,P41963)</f>
        <v>9</v>
      </c>
    </row>
    <row r="41965" spans="13:16">
      <c r="M41965" t="s">
        <v>41944</v>
      </c>
      <c r="N41965" s="4">
        <v>91722.222500000003</v>
      </c>
      <c r="O41965">
        <v>0</v>
      </c>
      <c r="P41965">
        <f>IF(MOD(COUNT(N$24:N41965),ROUND($P$22,0))=0,P41964+1,P41964)</f>
        <v>9</v>
      </c>
    </row>
    <row r="41966" spans="13:16">
      <c r="M41966" t="s">
        <v>41945</v>
      </c>
      <c r="N41966" s="4">
        <v>91727.391667000004</v>
      </c>
      <c r="O41966">
        <v>0</v>
      </c>
      <c r="P41966">
        <f>IF(MOD(COUNT(N$24:N41966),ROUND($P$22,0))=0,P41965+1,P41965)</f>
        <v>9</v>
      </c>
    </row>
    <row r="41967" spans="13:16">
      <c r="M41967" t="s">
        <v>41946</v>
      </c>
      <c r="N41967" s="4">
        <v>91750</v>
      </c>
      <c r="O41967">
        <v>0</v>
      </c>
      <c r="P41967">
        <f>IF(MOD(COUNT(N$24:N41967),ROUND($P$22,0))=0,P41966+1,P41966)</f>
        <v>9</v>
      </c>
    </row>
    <row r="41968" spans="13:16">
      <c r="M41968" t="s">
        <v>41947</v>
      </c>
      <c r="N41968" s="4">
        <v>91805.555833000006</v>
      </c>
      <c r="O41968">
        <v>0</v>
      </c>
      <c r="P41968">
        <f>IF(MOD(COUNT(N$24:N41968),ROUND($P$22,0))=0,P41967+1,P41967)</f>
        <v>9</v>
      </c>
    </row>
    <row r="41969" spans="13:16">
      <c r="M41969" t="s">
        <v>41948</v>
      </c>
      <c r="N41969" s="4">
        <v>91805.555833000006</v>
      </c>
      <c r="O41969">
        <v>1</v>
      </c>
      <c r="P41969">
        <f>IF(MOD(COUNT(N$24:N41969),ROUND($P$22,0))=0,P41968+1,P41968)</f>
        <v>9</v>
      </c>
    </row>
    <row r="41970" spans="13:16">
      <c r="M41970" t="s">
        <v>41949</v>
      </c>
      <c r="N41970" s="4">
        <v>91833.333333000002</v>
      </c>
      <c r="O41970">
        <v>1</v>
      </c>
      <c r="P41970">
        <f>IF(MOD(COUNT(N$24:N41970),ROUND($P$22,0))=0,P41969+1,P41969)</f>
        <v>9</v>
      </c>
    </row>
    <row r="41971" spans="13:16">
      <c r="M41971" t="s">
        <v>41950</v>
      </c>
      <c r="N41971" s="4">
        <v>91861.110832999999</v>
      </c>
      <c r="O41971">
        <v>0</v>
      </c>
      <c r="P41971">
        <f>IF(MOD(COUNT(N$24:N41971),ROUND($P$22,0))=0,P41970+1,P41970)</f>
        <v>9</v>
      </c>
    </row>
    <row r="41972" spans="13:16">
      <c r="M41972" t="s">
        <v>41951</v>
      </c>
      <c r="N41972" s="4">
        <v>91916.666666999998</v>
      </c>
      <c r="O41972">
        <v>0</v>
      </c>
      <c r="P41972">
        <f>IF(MOD(COUNT(N$24:N41972),ROUND($P$22,0))=0,P41971+1,P41971)</f>
        <v>9</v>
      </c>
    </row>
    <row r="41973" spans="13:16">
      <c r="M41973" t="s">
        <v>41952</v>
      </c>
      <c r="N41973" s="4">
        <v>91916.666666999998</v>
      </c>
      <c r="O41973">
        <v>0</v>
      </c>
      <c r="P41973">
        <f>IF(MOD(COUNT(N$24:N41973),ROUND($P$22,0))=0,P41972+1,P41972)</f>
        <v>9</v>
      </c>
    </row>
    <row r="41974" spans="13:16">
      <c r="M41974" t="s">
        <v>41953</v>
      </c>
      <c r="N41974" s="4">
        <v>91944.444166999994</v>
      </c>
      <c r="O41974">
        <v>0</v>
      </c>
      <c r="P41974">
        <f>IF(MOD(COUNT(N$24:N41974),ROUND($P$22,0))=0,P41973+1,P41973)</f>
        <v>9</v>
      </c>
    </row>
    <row r="41975" spans="13:16">
      <c r="M41975" t="s">
        <v>41954</v>
      </c>
      <c r="N41975" s="4">
        <v>91951.824166999999</v>
      </c>
      <c r="O41975">
        <v>0</v>
      </c>
      <c r="P41975">
        <f>IF(MOD(COUNT(N$24:N41975),ROUND($P$22,0))=0,P41974+1,P41974)</f>
        <v>9</v>
      </c>
    </row>
    <row r="41976" spans="13:16">
      <c r="M41976" t="s">
        <v>41955</v>
      </c>
      <c r="N41976" s="4">
        <v>91972.222500000003</v>
      </c>
      <c r="O41976">
        <v>0</v>
      </c>
      <c r="P41976">
        <f>IF(MOD(COUNT(N$24:N41976),ROUND($P$22,0))=0,P41975+1,P41975)</f>
        <v>9</v>
      </c>
    </row>
    <row r="41977" spans="13:16">
      <c r="M41977" t="s">
        <v>41956</v>
      </c>
      <c r="N41977" s="4">
        <v>91986.110832999999</v>
      </c>
      <c r="O41977">
        <v>0</v>
      </c>
      <c r="P41977">
        <f>IF(MOD(COUNT(N$24:N41977),ROUND($P$22,0))=0,P41976+1,P41976)</f>
        <v>9</v>
      </c>
    </row>
    <row r="41978" spans="13:16">
      <c r="M41978" t="s">
        <v>41957</v>
      </c>
      <c r="N41978" s="4">
        <v>91999.930833000006</v>
      </c>
      <c r="O41978">
        <v>1</v>
      </c>
      <c r="P41978">
        <f>IF(MOD(COUNT(N$24:N41978),ROUND($P$22,0))=0,P41977+1,P41977)</f>
        <v>9</v>
      </c>
    </row>
    <row r="41979" spans="13:16">
      <c r="M41979" t="s">
        <v>41958</v>
      </c>
      <c r="N41979" s="4">
        <v>92000</v>
      </c>
      <c r="O41979">
        <v>0</v>
      </c>
      <c r="P41979">
        <f>IF(MOD(COUNT(N$24:N41979),ROUND($P$22,0))=0,P41978+1,P41978)</f>
        <v>9</v>
      </c>
    </row>
    <row r="41980" spans="13:16">
      <c r="M41980" t="s">
        <v>41959</v>
      </c>
      <c r="N41980" s="4">
        <v>92000</v>
      </c>
      <c r="O41980">
        <v>0</v>
      </c>
      <c r="P41980">
        <f>IF(MOD(COUNT(N$24:N41980),ROUND($P$22,0))=0,P41979+1,P41979)</f>
        <v>9</v>
      </c>
    </row>
    <row r="41981" spans="13:16">
      <c r="M41981" t="s">
        <v>41960</v>
      </c>
      <c r="N41981" s="4">
        <v>92055.555833000006</v>
      </c>
      <c r="O41981">
        <v>0</v>
      </c>
      <c r="P41981">
        <f>IF(MOD(COUNT(N$24:N41981),ROUND($P$22,0))=0,P41980+1,P41980)</f>
        <v>9</v>
      </c>
    </row>
    <row r="41982" spans="13:16">
      <c r="M41982" t="s">
        <v>41961</v>
      </c>
      <c r="N41982" s="4">
        <v>92055.555833000006</v>
      </c>
      <c r="O41982">
        <v>0</v>
      </c>
      <c r="P41982">
        <f>IF(MOD(COUNT(N$24:N41982),ROUND($P$22,0))=0,P41981+1,P41981)</f>
        <v>9</v>
      </c>
    </row>
    <row r="41983" spans="13:16">
      <c r="M41983" t="s">
        <v>41962</v>
      </c>
      <c r="N41983" s="4">
        <v>92055.555833000006</v>
      </c>
      <c r="O41983">
        <v>1</v>
      </c>
      <c r="P41983">
        <f>IF(MOD(COUNT(N$24:N41983),ROUND($P$22,0))=0,P41982+1,P41982)</f>
        <v>9</v>
      </c>
    </row>
    <row r="41984" spans="13:16">
      <c r="M41984" t="s">
        <v>41963</v>
      </c>
      <c r="N41984" s="4">
        <v>92083.333333000002</v>
      </c>
      <c r="O41984">
        <v>1</v>
      </c>
      <c r="P41984">
        <f>IF(MOD(COUNT(N$24:N41984),ROUND($P$22,0))=0,P41983+1,P41983)</f>
        <v>9</v>
      </c>
    </row>
    <row r="41985" spans="13:16">
      <c r="M41985" t="s">
        <v>41964</v>
      </c>
      <c r="N41985" s="4">
        <v>92111.110832999999</v>
      </c>
      <c r="O41985">
        <v>0</v>
      </c>
      <c r="P41985">
        <f>IF(MOD(COUNT(N$24:N41985),ROUND($P$22,0))=0,P41984+1,P41984)</f>
        <v>9</v>
      </c>
    </row>
    <row r="41986" spans="13:16">
      <c r="M41986" t="s">
        <v>41965</v>
      </c>
      <c r="N41986" s="4">
        <v>92111.222500000003</v>
      </c>
      <c r="O41986">
        <v>0</v>
      </c>
      <c r="P41986">
        <f>IF(MOD(COUNT(N$24:N41986),ROUND($P$22,0))=0,P41985+1,P41985)</f>
        <v>9</v>
      </c>
    </row>
    <row r="41987" spans="13:16">
      <c r="M41987" t="s">
        <v>41966</v>
      </c>
      <c r="N41987" s="4">
        <v>92166.666666999998</v>
      </c>
      <c r="O41987">
        <v>0</v>
      </c>
      <c r="P41987">
        <f>IF(MOD(COUNT(N$24:N41987),ROUND($P$22,0))=0,P41986+1,P41986)</f>
        <v>9</v>
      </c>
    </row>
    <row r="41988" spans="13:16">
      <c r="M41988" t="s">
        <v>41967</v>
      </c>
      <c r="N41988" s="4">
        <v>92166.666666999998</v>
      </c>
      <c r="O41988">
        <v>0</v>
      </c>
      <c r="P41988">
        <f>IF(MOD(COUNT(N$24:N41988),ROUND($P$22,0))=0,P41987+1,P41987)</f>
        <v>9</v>
      </c>
    </row>
    <row r="41989" spans="13:16">
      <c r="M41989" t="s">
        <v>41968</v>
      </c>
      <c r="N41989" s="4">
        <v>92166.666666999998</v>
      </c>
      <c r="O41989">
        <v>1</v>
      </c>
      <c r="P41989">
        <f>IF(MOD(COUNT(N$24:N41989),ROUND($P$22,0))=0,P41988+1,P41988)</f>
        <v>9</v>
      </c>
    </row>
    <row r="41990" spans="13:16">
      <c r="M41990" t="s">
        <v>41969</v>
      </c>
      <c r="N41990" s="4">
        <v>92222.222500000003</v>
      </c>
      <c r="O41990">
        <v>1</v>
      </c>
      <c r="P41990">
        <f>IF(MOD(COUNT(N$24:N41990),ROUND($P$22,0))=0,P41989+1,P41989)</f>
        <v>9</v>
      </c>
    </row>
    <row r="41991" spans="13:16">
      <c r="M41991" t="s">
        <v>41970</v>
      </c>
      <c r="N41991" s="4">
        <v>92222.222500000003</v>
      </c>
      <c r="O41991">
        <v>1</v>
      </c>
      <c r="P41991">
        <f>IF(MOD(COUNT(N$24:N41991),ROUND($P$22,0))=0,P41990+1,P41990)</f>
        <v>9</v>
      </c>
    </row>
    <row r="41992" spans="13:16">
      <c r="M41992" t="s">
        <v>41971</v>
      </c>
      <c r="N41992" s="4">
        <v>92250</v>
      </c>
      <c r="O41992">
        <v>1</v>
      </c>
      <c r="P41992">
        <f>IF(MOD(COUNT(N$24:N41992),ROUND($P$22,0))=0,P41991+1,P41991)</f>
        <v>9</v>
      </c>
    </row>
    <row r="41993" spans="13:16">
      <c r="M41993" t="s">
        <v>41972</v>
      </c>
      <c r="N41993" s="4">
        <v>92250</v>
      </c>
      <c r="O41993">
        <v>1</v>
      </c>
      <c r="P41993">
        <f>IF(MOD(COUNT(N$24:N41993),ROUND($P$22,0))=0,P41992+1,P41992)</f>
        <v>9</v>
      </c>
    </row>
    <row r="41994" spans="13:16">
      <c r="M41994" t="s">
        <v>41973</v>
      </c>
      <c r="N41994" s="4">
        <v>92281.758333000005</v>
      </c>
      <c r="O41994">
        <v>0</v>
      </c>
      <c r="P41994">
        <f>IF(MOD(COUNT(N$24:N41994),ROUND($P$22,0))=0,P41993+1,P41993)</f>
        <v>9</v>
      </c>
    </row>
    <row r="41995" spans="13:16">
      <c r="M41995" t="s">
        <v>41974</v>
      </c>
      <c r="N41995" s="4">
        <v>92304.408332999999</v>
      </c>
      <c r="O41995">
        <v>1</v>
      </c>
      <c r="P41995">
        <f>IF(MOD(COUNT(N$24:N41995),ROUND($P$22,0))=0,P41994+1,P41994)</f>
        <v>9</v>
      </c>
    </row>
    <row r="41996" spans="13:16">
      <c r="M41996" t="s">
        <v>41975</v>
      </c>
      <c r="N41996" s="4">
        <v>92305.555833000006</v>
      </c>
      <c r="O41996">
        <v>0</v>
      </c>
      <c r="P41996">
        <f>IF(MOD(COUNT(N$24:N41996),ROUND($P$22,0))=0,P41995+1,P41995)</f>
        <v>9</v>
      </c>
    </row>
    <row r="41997" spans="13:16">
      <c r="M41997" t="s">
        <v>41976</v>
      </c>
      <c r="N41997" s="4">
        <v>92305.555833000006</v>
      </c>
      <c r="O41997">
        <v>0</v>
      </c>
      <c r="P41997">
        <f>IF(MOD(COUNT(N$24:N41997),ROUND($P$22,0))=0,P41996+1,P41996)</f>
        <v>9</v>
      </c>
    </row>
    <row r="41998" spans="13:16">
      <c r="M41998" t="s">
        <v>41977</v>
      </c>
      <c r="N41998" s="4">
        <v>92305.555833000006</v>
      </c>
      <c r="O41998">
        <v>0</v>
      </c>
      <c r="P41998">
        <f>IF(MOD(COUNT(N$24:N41998),ROUND($P$22,0))=0,P41997+1,P41997)</f>
        <v>9</v>
      </c>
    </row>
    <row r="41999" spans="13:16">
      <c r="M41999" t="s">
        <v>41978</v>
      </c>
      <c r="N41999" s="4">
        <v>92305.555833000006</v>
      </c>
      <c r="O41999">
        <v>1</v>
      </c>
      <c r="P41999">
        <f>IF(MOD(COUNT(N$24:N41999),ROUND($P$22,0))=0,P41998+1,P41998)</f>
        <v>9</v>
      </c>
    </row>
    <row r="42000" spans="13:16">
      <c r="M42000" t="s">
        <v>41979</v>
      </c>
      <c r="N42000" s="4">
        <v>92333.333333000002</v>
      </c>
      <c r="O42000">
        <v>0</v>
      </c>
      <c r="P42000">
        <f>IF(MOD(COUNT(N$24:N42000),ROUND($P$22,0))=0,P41999+1,P41999)</f>
        <v>9</v>
      </c>
    </row>
    <row r="42001" spans="13:16">
      <c r="M42001" t="s">
        <v>41980</v>
      </c>
      <c r="N42001" s="4">
        <v>92333.333333000002</v>
      </c>
      <c r="O42001">
        <v>0</v>
      </c>
      <c r="P42001">
        <f>IF(MOD(COUNT(N$24:N42001),ROUND($P$22,0))=0,P42000+1,P42000)</f>
        <v>9</v>
      </c>
    </row>
    <row r="42002" spans="13:16">
      <c r="M42002" t="s">
        <v>41981</v>
      </c>
      <c r="N42002" s="4">
        <v>92333.333333000002</v>
      </c>
      <c r="O42002">
        <v>0</v>
      </c>
      <c r="P42002">
        <f>IF(MOD(COUNT(N$24:N42002),ROUND($P$22,0))=0,P42001+1,P42001)</f>
        <v>9</v>
      </c>
    </row>
    <row r="42003" spans="13:16">
      <c r="M42003" t="s">
        <v>41982</v>
      </c>
      <c r="N42003" s="4">
        <v>92333.333333000002</v>
      </c>
      <c r="O42003">
        <v>0</v>
      </c>
      <c r="P42003">
        <f>IF(MOD(COUNT(N$24:N42003),ROUND($P$22,0))=0,P42002+1,P42002)</f>
        <v>9</v>
      </c>
    </row>
    <row r="42004" spans="13:16">
      <c r="M42004" t="s">
        <v>41983</v>
      </c>
      <c r="N42004" s="4">
        <v>92333.333333000002</v>
      </c>
      <c r="O42004">
        <v>0</v>
      </c>
      <c r="P42004">
        <f>IF(MOD(COUNT(N$24:N42004),ROUND($P$22,0))=0,P42003+1,P42003)</f>
        <v>9</v>
      </c>
    </row>
    <row r="42005" spans="13:16">
      <c r="M42005" t="s">
        <v>41984</v>
      </c>
      <c r="N42005" s="4">
        <v>92334.027499999997</v>
      </c>
      <c r="O42005">
        <v>0</v>
      </c>
      <c r="P42005">
        <f>IF(MOD(COUNT(N$24:N42005),ROUND($P$22,0))=0,P42004+1,P42004)</f>
        <v>9</v>
      </c>
    </row>
    <row r="42006" spans="13:16">
      <c r="M42006" t="s">
        <v>41985</v>
      </c>
      <c r="N42006" s="4">
        <v>92334.791666999998</v>
      </c>
      <c r="O42006">
        <v>0</v>
      </c>
      <c r="P42006">
        <f>IF(MOD(COUNT(N$24:N42006),ROUND($P$22,0))=0,P42005+1,P42005)</f>
        <v>9</v>
      </c>
    </row>
    <row r="42007" spans="13:16">
      <c r="M42007" t="s">
        <v>41986</v>
      </c>
      <c r="N42007" s="4">
        <v>92361.110832999999</v>
      </c>
      <c r="O42007">
        <v>0</v>
      </c>
      <c r="P42007">
        <f>IF(MOD(COUNT(N$24:N42007),ROUND($P$22,0))=0,P42006+1,P42006)</f>
        <v>9</v>
      </c>
    </row>
    <row r="42008" spans="13:16">
      <c r="M42008" t="s">
        <v>41987</v>
      </c>
      <c r="N42008" s="4">
        <v>92361.110832999999</v>
      </c>
      <c r="O42008">
        <v>0</v>
      </c>
      <c r="P42008">
        <f>IF(MOD(COUNT(N$24:N42008),ROUND($P$22,0))=0,P42007+1,P42007)</f>
        <v>9</v>
      </c>
    </row>
    <row r="42009" spans="13:16">
      <c r="M42009" t="s">
        <v>41988</v>
      </c>
      <c r="N42009" s="4">
        <v>92416.666666999998</v>
      </c>
      <c r="O42009">
        <v>0</v>
      </c>
      <c r="P42009">
        <f>IF(MOD(COUNT(N$24:N42009),ROUND($P$22,0))=0,P42008+1,P42008)</f>
        <v>9</v>
      </c>
    </row>
    <row r="42010" spans="13:16">
      <c r="M42010" t="s">
        <v>41989</v>
      </c>
      <c r="N42010" s="4">
        <v>92430.760832999993</v>
      </c>
      <c r="O42010">
        <v>0</v>
      </c>
      <c r="P42010">
        <f>IF(MOD(COUNT(N$24:N42010),ROUND($P$22,0))=0,P42009+1,P42009)</f>
        <v>9</v>
      </c>
    </row>
    <row r="42011" spans="13:16">
      <c r="M42011" t="s">
        <v>41990</v>
      </c>
      <c r="N42011" s="4">
        <v>92436.110832999999</v>
      </c>
      <c r="O42011">
        <v>1</v>
      </c>
      <c r="P42011">
        <f>IF(MOD(COUNT(N$24:N42011),ROUND($P$22,0))=0,P42010+1,P42010)</f>
        <v>9</v>
      </c>
    </row>
    <row r="42012" spans="13:16">
      <c r="M42012" t="s">
        <v>41991</v>
      </c>
      <c r="N42012" s="4">
        <v>92444.444166999994</v>
      </c>
      <c r="O42012">
        <v>0</v>
      </c>
      <c r="P42012">
        <f>IF(MOD(COUNT(N$24:N42012),ROUND($P$22,0))=0,P42011+1,P42011)</f>
        <v>9</v>
      </c>
    </row>
    <row r="42013" spans="13:16">
      <c r="M42013" t="s">
        <v>41992</v>
      </c>
      <c r="N42013" s="4">
        <v>92444.444166999994</v>
      </c>
      <c r="O42013">
        <v>1</v>
      </c>
      <c r="P42013">
        <f>IF(MOD(COUNT(N$24:N42013),ROUND($P$22,0))=0,P42012+1,P42012)</f>
        <v>9</v>
      </c>
    </row>
    <row r="42014" spans="13:16">
      <c r="M42014" t="s">
        <v>41993</v>
      </c>
      <c r="N42014" s="4">
        <v>92472.222500000003</v>
      </c>
      <c r="O42014">
        <v>0</v>
      </c>
      <c r="P42014">
        <f>IF(MOD(COUNT(N$24:N42014),ROUND($P$22,0))=0,P42013+1,P42013)</f>
        <v>9</v>
      </c>
    </row>
    <row r="42015" spans="13:16">
      <c r="M42015" t="s">
        <v>41994</v>
      </c>
      <c r="N42015" s="4">
        <v>92472.222500000003</v>
      </c>
      <c r="O42015">
        <v>1</v>
      </c>
      <c r="P42015">
        <f>IF(MOD(COUNT(N$24:N42015),ROUND($P$22,0))=0,P42014+1,P42014)</f>
        <v>9</v>
      </c>
    </row>
    <row r="42016" spans="13:16">
      <c r="M42016" t="s">
        <v>41995</v>
      </c>
      <c r="N42016" s="4">
        <v>92500</v>
      </c>
      <c r="O42016">
        <v>0</v>
      </c>
      <c r="P42016">
        <f>IF(MOD(COUNT(N$24:N42016),ROUND($P$22,0))=0,P42015+1,P42015)</f>
        <v>9</v>
      </c>
    </row>
    <row r="42017" spans="13:16">
      <c r="M42017" t="s">
        <v>41996</v>
      </c>
      <c r="N42017" s="4">
        <v>92523.684166999999</v>
      </c>
      <c r="O42017">
        <v>0</v>
      </c>
      <c r="P42017">
        <f>IF(MOD(COUNT(N$24:N42017),ROUND($P$22,0))=0,P42016+1,P42016)</f>
        <v>9</v>
      </c>
    </row>
    <row r="42018" spans="13:16">
      <c r="M42018" t="s">
        <v>41997</v>
      </c>
      <c r="N42018" s="4">
        <v>92536.467499999999</v>
      </c>
      <c r="O42018">
        <v>0</v>
      </c>
      <c r="P42018">
        <f>IF(MOD(COUNT(N$24:N42018),ROUND($P$22,0))=0,P42017+1,P42017)</f>
        <v>9</v>
      </c>
    </row>
    <row r="42019" spans="13:16">
      <c r="M42019" t="s">
        <v>41998</v>
      </c>
      <c r="N42019" s="4">
        <v>92544.389167000001</v>
      </c>
      <c r="O42019">
        <v>1</v>
      </c>
      <c r="P42019">
        <f>IF(MOD(COUNT(N$24:N42019),ROUND($P$22,0))=0,P42018+1,P42018)</f>
        <v>9</v>
      </c>
    </row>
    <row r="42020" spans="13:16">
      <c r="M42020" t="s">
        <v>41999</v>
      </c>
      <c r="N42020" s="4">
        <v>92555.555833000006</v>
      </c>
      <c r="O42020">
        <v>0</v>
      </c>
      <c r="P42020">
        <f>IF(MOD(COUNT(N$24:N42020),ROUND($P$22,0))=0,P42019+1,P42019)</f>
        <v>9</v>
      </c>
    </row>
    <row r="42021" spans="13:16">
      <c r="M42021" t="s">
        <v>42000</v>
      </c>
      <c r="N42021" s="4">
        <v>92611.110832999999</v>
      </c>
      <c r="O42021">
        <v>1</v>
      </c>
      <c r="P42021">
        <f>IF(MOD(COUNT(N$24:N42021),ROUND($P$22,0))=0,P42020+1,P42020)</f>
        <v>9</v>
      </c>
    </row>
    <row r="42022" spans="13:16">
      <c r="M42022" t="s">
        <v>42001</v>
      </c>
      <c r="N42022" s="4">
        <v>92611.110832999999</v>
      </c>
      <c r="O42022">
        <v>1</v>
      </c>
      <c r="P42022">
        <f>IF(MOD(COUNT(N$24:N42022),ROUND($P$22,0))=0,P42021+1,P42021)</f>
        <v>9</v>
      </c>
    </row>
    <row r="42023" spans="13:16">
      <c r="M42023" t="s">
        <v>42002</v>
      </c>
      <c r="N42023" s="4">
        <v>92633.453332999998</v>
      </c>
      <c r="O42023">
        <v>0</v>
      </c>
      <c r="P42023">
        <f>IF(MOD(COUNT(N$24:N42023),ROUND($P$22,0))=0,P42022+1,P42022)</f>
        <v>9</v>
      </c>
    </row>
    <row r="42024" spans="13:16">
      <c r="M42024" t="s">
        <v>42003</v>
      </c>
      <c r="N42024" s="4">
        <v>92638.889167000001</v>
      </c>
      <c r="O42024">
        <v>0</v>
      </c>
      <c r="P42024">
        <f>IF(MOD(COUNT(N$24:N42024),ROUND($P$22,0))=0,P42023+1,P42023)</f>
        <v>9</v>
      </c>
    </row>
    <row r="42025" spans="13:16">
      <c r="M42025" t="s">
        <v>42004</v>
      </c>
      <c r="N42025" s="4">
        <v>92638.889167000001</v>
      </c>
      <c r="O42025">
        <v>0</v>
      </c>
      <c r="P42025">
        <f>IF(MOD(COUNT(N$24:N42025),ROUND($P$22,0))=0,P42024+1,P42024)</f>
        <v>9</v>
      </c>
    </row>
    <row r="42026" spans="13:16">
      <c r="M42026" t="s">
        <v>42005</v>
      </c>
      <c r="N42026" s="4">
        <v>92638.889167000001</v>
      </c>
      <c r="O42026">
        <v>0</v>
      </c>
      <c r="P42026">
        <f>IF(MOD(COUNT(N$24:N42026),ROUND($P$22,0))=0,P42025+1,P42025)</f>
        <v>9</v>
      </c>
    </row>
    <row r="42027" spans="13:16">
      <c r="M42027" t="s">
        <v>42006</v>
      </c>
      <c r="N42027" s="4">
        <v>92647.623332999996</v>
      </c>
      <c r="O42027">
        <v>0</v>
      </c>
      <c r="P42027">
        <f>IF(MOD(COUNT(N$24:N42027),ROUND($P$22,0))=0,P42026+1,P42026)</f>
        <v>9</v>
      </c>
    </row>
    <row r="42028" spans="13:16">
      <c r="M42028" t="s">
        <v>42007</v>
      </c>
      <c r="N42028" s="4">
        <v>92666.666666999998</v>
      </c>
      <c r="O42028">
        <v>0</v>
      </c>
      <c r="P42028">
        <f>IF(MOD(COUNT(N$24:N42028),ROUND($P$22,0))=0,P42027+1,P42027)</f>
        <v>9</v>
      </c>
    </row>
    <row r="42029" spans="13:16">
      <c r="M42029" t="s">
        <v>42008</v>
      </c>
      <c r="N42029" s="4">
        <v>92666.666666999998</v>
      </c>
      <c r="O42029">
        <v>0</v>
      </c>
      <c r="P42029">
        <f>IF(MOD(COUNT(N$24:N42029),ROUND($P$22,0))=0,P42028+1,P42028)</f>
        <v>9</v>
      </c>
    </row>
    <row r="42030" spans="13:16">
      <c r="M42030" t="s">
        <v>42009</v>
      </c>
      <c r="N42030" s="4">
        <v>92666.666666999998</v>
      </c>
      <c r="O42030">
        <v>0</v>
      </c>
      <c r="P42030">
        <f>IF(MOD(COUNT(N$24:N42030),ROUND($P$22,0))=0,P42029+1,P42029)</f>
        <v>9</v>
      </c>
    </row>
    <row r="42031" spans="13:16">
      <c r="M42031" t="s">
        <v>42010</v>
      </c>
      <c r="N42031" s="4">
        <v>92680.555833000006</v>
      </c>
      <c r="O42031">
        <v>1</v>
      </c>
      <c r="P42031">
        <f>IF(MOD(COUNT(N$24:N42031),ROUND($P$22,0))=0,P42030+1,P42030)</f>
        <v>9</v>
      </c>
    </row>
    <row r="42032" spans="13:16">
      <c r="M42032" t="s">
        <v>42011</v>
      </c>
      <c r="N42032" s="4">
        <v>92763.889167000001</v>
      </c>
      <c r="O42032">
        <v>0</v>
      </c>
      <c r="P42032">
        <f>IF(MOD(COUNT(N$24:N42032),ROUND($P$22,0))=0,P42031+1,P42031)</f>
        <v>9</v>
      </c>
    </row>
    <row r="42033" spans="13:16">
      <c r="M42033" t="s">
        <v>42012</v>
      </c>
      <c r="N42033" s="4">
        <v>92764.349166999993</v>
      </c>
      <c r="O42033">
        <v>1</v>
      </c>
      <c r="P42033">
        <f>IF(MOD(COUNT(N$24:N42033),ROUND($P$22,0))=0,P42032+1,P42032)</f>
        <v>9</v>
      </c>
    </row>
    <row r="42034" spans="13:16">
      <c r="M42034" t="s">
        <v>42013</v>
      </c>
      <c r="N42034" s="4">
        <v>92777.777499999997</v>
      </c>
      <c r="O42034">
        <v>1</v>
      </c>
      <c r="P42034">
        <f>IF(MOD(COUNT(N$24:N42034),ROUND($P$22,0))=0,P42033+1,P42033)</f>
        <v>9</v>
      </c>
    </row>
    <row r="42035" spans="13:16">
      <c r="M42035" t="s">
        <v>42014</v>
      </c>
      <c r="N42035" s="4">
        <v>92805.555833000006</v>
      </c>
      <c r="O42035">
        <v>0</v>
      </c>
      <c r="P42035">
        <f>IF(MOD(COUNT(N$24:N42035),ROUND($P$22,0))=0,P42034+1,P42034)</f>
        <v>9</v>
      </c>
    </row>
    <row r="42036" spans="13:16">
      <c r="M42036" t="s">
        <v>42015</v>
      </c>
      <c r="N42036" s="4">
        <v>92805.555833000006</v>
      </c>
      <c r="O42036">
        <v>0</v>
      </c>
      <c r="P42036">
        <f>IF(MOD(COUNT(N$24:N42036),ROUND($P$22,0))=0,P42035+1,P42035)</f>
        <v>9</v>
      </c>
    </row>
    <row r="42037" spans="13:16">
      <c r="M42037" t="s">
        <v>42016</v>
      </c>
      <c r="N42037" s="4">
        <v>92817.172500000001</v>
      </c>
      <c r="O42037">
        <v>1</v>
      </c>
      <c r="P42037">
        <f>IF(MOD(COUNT(N$24:N42037),ROUND($P$22,0))=0,P42036+1,P42036)</f>
        <v>9</v>
      </c>
    </row>
    <row r="42038" spans="13:16">
      <c r="M42038" t="s">
        <v>42017</v>
      </c>
      <c r="N42038" s="4">
        <v>92833.333333000002</v>
      </c>
      <c r="O42038">
        <v>0</v>
      </c>
      <c r="P42038">
        <f>IF(MOD(COUNT(N$24:N42038),ROUND($P$22,0))=0,P42037+1,P42037)</f>
        <v>9</v>
      </c>
    </row>
    <row r="42039" spans="13:16">
      <c r="M42039" t="s">
        <v>42018</v>
      </c>
      <c r="N42039" s="4">
        <v>92833.333333000002</v>
      </c>
      <c r="O42039">
        <v>0</v>
      </c>
      <c r="P42039">
        <f>IF(MOD(COUNT(N$24:N42039),ROUND($P$22,0))=0,P42038+1,P42038)</f>
        <v>9</v>
      </c>
    </row>
    <row r="42040" spans="13:16">
      <c r="M42040" t="s">
        <v>42019</v>
      </c>
      <c r="N42040" s="4">
        <v>92833.333333000002</v>
      </c>
      <c r="O42040">
        <v>1</v>
      </c>
      <c r="P42040">
        <f>IF(MOD(COUNT(N$24:N42040),ROUND($P$22,0))=0,P42039+1,P42039)</f>
        <v>9</v>
      </c>
    </row>
    <row r="42041" spans="13:16">
      <c r="M42041" t="s">
        <v>42020</v>
      </c>
      <c r="N42041" s="4">
        <v>92833.333333000002</v>
      </c>
      <c r="O42041">
        <v>1</v>
      </c>
      <c r="P42041">
        <f>IF(MOD(COUNT(N$24:N42041),ROUND($P$22,0))=0,P42040+1,P42040)</f>
        <v>9</v>
      </c>
    </row>
    <row r="42042" spans="13:16">
      <c r="M42042" t="s">
        <v>42021</v>
      </c>
      <c r="N42042" s="4">
        <v>92861.110832999999</v>
      </c>
      <c r="O42042">
        <v>0</v>
      </c>
      <c r="P42042">
        <f>IF(MOD(COUNT(N$24:N42042),ROUND($P$22,0))=0,P42041+1,P42041)</f>
        <v>9</v>
      </c>
    </row>
    <row r="42043" spans="13:16">
      <c r="M42043" t="s">
        <v>42022</v>
      </c>
      <c r="N42043" s="4">
        <v>92876.526666999998</v>
      </c>
      <c r="O42043">
        <v>0</v>
      </c>
      <c r="P42043">
        <f>IF(MOD(COUNT(N$24:N42043),ROUND($P$22,0))=0,P42042+1,P42042)</f>
        <v>9</v>
      </c>
    </row>
    <row r="42044" spans="13:16">
      <c r="M42044" t="s">
        <v>42023</v>
      </c>
      <c r="N42044" s="4">
        <v>92888.889167000001</v>
      </c>
      <c r="O42044">
        <v>1</v>
      </c>
      <c r="P42044">
        <f>IF(MOD(COUNT(N$24:N42044),ROUND($P$22,0))=0,P42043+1,P42043)</f>
        <v>9</v>
      </c>
    </row>
    <row r="42045" spans="13:16">
      <c r="M42045" t="s">
        <v>42024</v>
      </c>
      <c r="N42045" s="4">
        <v>92916.666666999998</v>
      </c>
      <c r="O42045">
        <v>0</v>
      </c>
      <c r="P42045">
        <f>IF(MOD(COUNT(N$24:N42045),ROUND($P$22,0))=0,P42044+1,P42044)</f>
        <v>9</v>
      </c>
    </row>
    <row r="42046" spans="13:16">
      <c r="M42046" t="s">
        <v>42025</v>
      </c>
      <c r="N42046" s="4">
        <v>92916.666666999998</v>
      </c>
      <c r="O42046">
        <v>0</v>
      </c>
      <c r="P42046">
        <f>IF(MOD(COUNT(N$24:N42046),ROUND($P$22,0))=0,P42045+1,P42045)</f>
        <v>9</v>
      </c>
    </row>
    <row r="42047" spans="13:16">
      <c r="M42047" t="s">
        <v>42026</v>
      </c>
      <c r="N42047" s="4">
        <v>92916.666666999998</v>
      </c>
      <c r="O42047">
        <v>0</v>
      </c>
      <c r="P42047">
        <f>IF(MOD(COUNT(N$24:N42047),ROUND($P$22,0))=0,P42046+1,P42046)</f>
        <v>9</v>
      </c>
    </row>
    <row r="42048" spans="13:16">
      <c r="M42048" t="s">
        <v>42027</v>
      </c>
      <c r="N42048" s="4">
        <v>92944.444166999994</v>
      </c>
      <c r="O42048">
        <v>0</v>
      </c>
      <c r="P42048">
        <f>IF(MOD(COUNT(N$24:N42048),ROUND($P$22,0))=0,P42047+1,P42047)</f>
        <v>9</v>
      </c>
    </row>
    <row r="42049" spans="13:16">
      <c r="M42049" t="s">
        <v>42028</v>
      </c>
      <c r="N42049" s="4">
        <v>93000</v>
      </c>
      <c r="O42049">
        <v>0</v>
      </c>
      <c r="P42049">
        <f>IF(MOD(COUNT(N$24:N42049),ROUND($P$22,0))=0,P42048+1,P42048)</f>
        <v>9</v>
      </c>
    </row>
    <row r="42050" spans="13:16">
      <c r="M42050" t="s">
        <v>42029</v>
      </c>
      <c r="N42050" s="4">
        <v>93000</v>
      </c>
      <c r="O42050">
        <v>0</v>
      </c>
      <c r="P42050">
        <f>IF(MOD(COUNT(N$24:N42050),ROUND($P$22,0))=0,P42049+1,P42049)</f>
        <v>9</v>
      </c>
    </row>
    <row r="42051" spans="13:16">
      <c r="M42051" t="s">
        <v>42030</v>
      </c>
      <c r="N42051" s="4">
        <v>93083.333333000002</v>
      </c>
      <c r="O42051">
        <v>1</v>
      </c>
      <c r="P42051">
        <f>IF(MOD(COUNT(N$24:N42051),ROUND($P$22,0))=0,P42050+1,P42050)</f>
        <v>9</v>
      </c>
    </row>
    <row r="42052" spans="13:16">
      <c r="M42052" t="s">
        <v>42031</v>
      </c>
      <c r="N42052" s="4">
        <v>93083.333333000002</v>
      </c>
      <c r="O42052">
        <v>1</v>
      </c>
      <c r="P42052">
        <f>IF(MOD(COUNT(N$24:N42052),ROUND($P$22,0))=0,P42051+1,P42051)</f>
        <v>9</v>
      </c>
    </row>
    <row r="42053" spans="13:16">
      <c r="M42053" t="s">
        <v>42032</v>
      </c>
      <c r="N42053" s="4">
        <v>93111.110832999999</v>
      </c>
      <c r="O42053">
        <v>0</v>
      </c>
      <c r="P42053">
        <f>IF(MOD(COUNT(N$24:N42053),ROUND($P$22,0))=0,P42052+1,P42052)</f>
        <v>9</v>
      </c>
    </row>
    <row r="42054" spans="13:16">
      <c r="M42054" t="s">
        <v>42033</v>
      </c>
      <c r="N42054" s="4">
        <v>93166.666666999998</v>
      </c>
      <c r="O42054">
        <v>0</v>
      </c>
      <c r="P42054">
        <f>IF(MOD(COUNT(N$24:N42054),ROUND($P$22,0))=0,P42053+1,P42053)</f>
        <v>9</v>
      </c>
    </row>
    <row r="42055" spans="13:16">
      <c r="M42055" t="s">
        <v>42034</v>
      </c>
      <c r="N42055" s="4">
        <v>93166.666666999998</v>
      </c>
      <c r="O42055">
        <v>0</v>
      </c>
      <c r="P42055">
        <f>IF(MOD(COUNT(N$24:N42055),ROUND($P$22,0))=0,P42054+1,P42054)</f>
        <v>9</v>
      </c>
    </row>
    <row r="42056" spans="13:16">
      <c r="M42056" t="s">
        <v>42035</v>
      </c>
      <c r="N42056" s="4">
        <v>93166.666666999998</v>
      </c>
      <c r="O42056">
        <v>1</v>
      </c>
      <c r="P42056">
        <f>IF(MOD(COUNT(N$24:N42056),ROUND($P$22,0))=0,P42055+1,P42055)</f>
        <v>9</v>
      </c>
    </row>
    <row r="42057" spans="13:16">
      <c r="M42057" t="s">
        <v>42036</v>
      </c>
      <c r="N42057" s="4">
        <v>93211.544999999998</v>
      </c>
      <c r="O42057">
        <v>0</v>
      </c>
      <c r="P42057">
        <f>IF(MOD(COUNT(N$24:N42057),ROUND($P$22,0))=0,P42056+1,P42056)</f>
        <v>9</v>
      </c>
    </row>
    <row r="42058" spans="13:16">
      <c r="M42058" t="s">
        <v>42037</v>
      </c>
      <c r="N42058" s="4">
        <v>93219.014999999999</v>
      </c>
      <c r="O42058">
        <v>0</v>
      </c>
      <c r="P42058">
        <f>IF(MOD(COUNT(N$24:N42058),ROUND($P$22,0))=0,P42057+1,P42057)</f>
        <v>9</v>
      </c>
    </row>
    <row r="42059" spans="13:16">
      <c r="M42059" t="s">
        <v>42038</v>
      </c>
      <c r="N42059" s="4">
        <v>93222.222500000003</v>
      </c>
      <c r="O42059">
        <v>0</v>
      </c>
      <c r="P42059">
        <f>IF(MOD(COUNT(N$24:N42059),ROUND($P$22,0))=0,P42058+1,P42058)</f>
        <v>9</v>
      </c>
    </row>
    <row r="42060" spans="13:16">
      <c r="M42060" t="s">
        <v>42039</v>
      </c>
      <c r="N42060" s="4">
        <v>93250</v>
      </c>
      <c r="O42060">
        <v>0</v>
      </c>
      <c r="P42060">
        <f>IF(MOD(COUNT(N$24:N42060),ROUND($P$22,0))=0,P42059+1,P42059)</f>
        <v>9</v>
      </c>
    </row>
    <row r="42061" spans="13:16">
      <c r="M42061" t="s">
        <v>42040</v>
      </c>
      <c r="N42061" s="4">
        <v>93250</v>
      </c>
      <c r="O42061">
        <v>0</v>
      </c>
      <c r="P42061">
        <f>IF(MOD(COUNT(N$24:N42061),ROUND($P$22,0))=0,P42060+1,P42060)</f>
        <v>9</v>
      </c>
    </row>
    <row r="42062" spans="13:16">
      <c r="M42062" t="s">
        <v>42041</v>
      </c>
      <c r="N42062" s="4">
        <v>93250</v>
      </c>
      <c r="O42062">
        <v>1</v>
      </c>
      <c r="P42062">
        <f>IF(MOD(COUNT(N$24:N42062),ROUND($P$22,0))=0,P42061+1,P42061)</f>
        <v>9</v>
      </c>
    </row>
    <row r="42063" spans="13:16">
      <c r="M42063" t="s">
        <v>42042</v>
      </c>
      <c r="N42063" s="4">
        <v>93333.333333000002</v>
      </c>
      <c r="O42063">
        <v>0</v>
      </c>
      <c r="P42063">
        <f>IF(MOD(COUNT(N$24:N42063),ROUND($P$22,0))=0,P42062+1,P42062)</f>
        <v>9</v>
      </c>
    </row>
    <row r="42064" spans="13:16">
      <c r="M42064" t="s">
        <v>42043</v>
      </c>
      <c r="N42064" s="4">
        <v>93333.333333000002</v>
      </c>
      <c r="O42064">
        <v>0</v>
      </c>
      <c r="P42064">
        <f>IF(MOD(COUNT(N$24:N42064),ROUND($P$22,0))=0,P42063+1,P42063)</f>
        <v>9</v>
      </c>
    </row>
    <row r="42065" spans="13:16">
      <c r="M42065" t="s">
        <v>42044</v>
      </c>
      <c r="N42065" s="4">
        <v>93361.110832999999</v>
      </c>
      <c r="O42065">
        <v>0</v>
      </c>
      <c r="P42065">
        <f>IF(MOD(COUNT(N$24:N42065),ROUND($P$22,0))=0,P42064+1,P42064)</f>
        <v>9</v>
      </c>
    </row>
    <row r="42066" spans="13:16">
      <c r="M42066" t="s">
        <v>42045</v>
      </c>
      <c r="N42066" s="4">
        <v>93388.889167000001</v>
      </c>
      <c r="O42066">
        <v>1</v>
      </c>
      <c r="P42066">
        <f>IF(MOD(COUNT(N$24:N42066),ROUND($P$22,0))=0,P42065+1,P42065)</f>
        <v>9</v>
      </c>
    </row>
    <row r="42067" spans="13:16">
      <c r="M42067" t="s">
        <v>42046</v>
      </c>
      <c r="N42067" s="4">
        <v>93412.900833000007</v>
      </c>
      <c r="O42067">
        <v>0</v>
      </c>
      <c r="P42067">
        <f>IF(MOD(COUNT(N$24:N42067),ROUND($P$22,0))=0,P42066+1,P42066)</f>
        <v>9</v>
      </c>
    </row>
    <row r="42068" spans="13:16">
      <c r="M42068" t="s">
        <v>42047</v>
      </c>
      <c r="N42068" s="4">
        <v>93416.666666999998</v>
      </c>
      <c r="O42068">
        <v>0</v>
      </c>
      <c r="P42068">
        <f>IF(MOD(COUNT(N$24:N42068),ROUND($P$22,0))=0,P42067+1,P42067)</f>
        <v>9</v>
      </c>
    </row>
    <row r="42069" spans="13:16">
      <c r="M42069" t="s">
        <v>42048</v>
      </c>
      <c r="N42069" s="4">
        <v>93416.666666999998</v>
      </c>
      <c r="O42069">
        <v>1</v>
      </c>
      <c r="P42069">
        <f>IF(MOD(COUNT(N$24:N42069),ROUND($P$22,0))=0,P42068+1,P42068)</f>
        <v>9</v>
      </c>
    </row>
    <row r="42070" spans="13:16">
      <c r="M42070" t="s">
        <v>42049</v>
      </c>
      <c r="N42070" s="4">
        <v>93444.444166999994</v>
      </c>
      <c r="O42070">
        <v>0</v>
      </c>
      <c r="P42070">
        <f>IF(MOD(COUNT(N$24:N42070),ROUND($P$22,0))=0,P42069+1,P42069)</f>
        <v>9</v>
      </c>
    </row>
    <row r="42071" spans="13:16">
      <c r="M42071" t="s">
        <v>42050</v>
      </c>
      <c r="N42071" s="4">
        <v>93444.444166999994</v>
      </c>
      <c r="O42071">
        <v>0</v>
      </c>
      <c r="P42071">
        <f>IF(MOD(COUNT(N$24:N42071),ROUND($P$22,0))=0,P42070+1,P42070)</f>
        <v>9</v>
      </c>
    </row>
    <row r="42072" spans="13:16">
      <c r="M42072" t="s">
        <v>42051</v>
      </c>
      <c r="N42072" s="4">
        <v>93500</v>
      </c>
      <c r="O42072">
        <v>0</v>
      </c>
      <c r="P42072">
        <f>IF(MOD(COUNT(N$24:N42072),ROUND($P$22,0))=0,P42071+1,P42071)</f>
        <v>9</v>
      </c>
    </row>
    <row r="42073" spans="13:16">
      <c r="M42073" t="s">
        <v>42052</v>
      </c>
      <c r="N42073" s="4">
        <v>93500</v>
      </c>
      <c r="O42073">
        <v>0</v>
      </c>
      <c r="P42073">
        <f>IF(MOD(COUNT(N$24:N42073),ROUND($P$22,0))=0,P42072+1,P42072)</f>
        <v>9</v>
      </c>
    </row>
    <row r="42074" spans="13:16">
      <c r="M42074" t="s">
        <v>42053</v>
      </c>
      <c r="N42074" s="4">
        <v>93500</v>
      </c>
      <c r="O42074">
        <v>0</v>
      </c>
      <c r="P42074">
        <f>IF(MOD(COUNT(N$24:N42074),ROUND($P$22,0))=0,P42073+1,P42073)</f>
        <v>9</v>
      </c>
    </row>
    <row r="42075" spans="13:16">
      <c r="M42075" t="s">
        <v>42054</v>
      </c>
      <c r="N42075" s="4">
        <v>93500</v>
      </c>
      <c r="O42075">
        <v>1</v>
      </c>
      <c r="P42075">
        <f>IF(MOD(COUNT(N$24:N42075),ROUND($P$22,0))=0,P42074+1,P42074)</f>
        <v>9</v>
      </c>
    </row>
    <row r="42076" spans="13:16">
      <c r="M42076" t="s">
        <v>42055</v>
      </c>
      <c r="N42076" s="4">
        <v>93500</v>
      </c>
      <c r="O42076">
        <v>1</v>
      </c>
      <c r="P42076">
        <f>IF(MOD(COUNT(N$24:N42076),ROUND($P$22,0))=0,P42075+1,P42075)</f>
        <v>9</v>
      </c>
    </row>
    <row r="42077" spans="13:16">
      <c r="M42077" t="s">
        <v>42056</v>
      </c>
      <c r="N42077" s="4">
        <v>93527.777499999997</v>
      </c>
      <c r="O42077">
        <v>1</v>
      </c>
      <c r="P42077">
        <f>IF(MOD(COUNT(N$24:N42077),ROUND($P$22,0))=0,P42076+1,P42076)</f>
        <v>9</v>
      </c>
    </row>
    <row r="42078" spans="13:16">
      <c r="M42078" t="s">
        <v>42057</v>
      </c>
      <c r="N42078" s="4">
        <v>93555.555833000006</v>
      </c>
      <c r="O42078">
        <v>0</v>
      </c>
      <c r="P42078">
        <f>IF(MOD(COUNT(N$24:N42078),ROUND($P$22,0))=0,P42077+1,P42077)</f>
        <v>9</v>
      </c>
    </row>
    <row r="42079" spans="13:16">
      <c r="M42079" t="s">
        <v>42058</v>
      </c>
      <c r="N42079" s="4">
        <v>93555.555833000006</v>
      </c>
      <c r="O42079">
        <v>0</v>
      </c>
      <c r="P42079">
        <f>IF(MOD(COUNT(N$24:N42079),ROUND($P$22,0))=0,P42078+1,P42078)</f>
        <v>9</v>
      </c>
    </row>
    <row r="42080" spans="13:16">
      <c r="M42080" t="s">
        <v>42059</v>
      </c>
      <c r="N42080" s="4">
        <v>93583.333333000002</v>
      </c>
      <c r="O42080">
        <v>0</v>
      </c>
      <c r="P42080">
        <f>IF(MOD(COUNT(N$24:N42080),ROUND($P$22,0))=0,P42079+1,P42079)</f>
        <v>9</v>
      </c>
    </row>
    <row r="42081" spans="13:16">
      <c r="M42081" t="s">
        <v>42060</v>
      </c>
      <c r="N42081" s="4">
        <v>93611.110832999999</v>
      </c>
      <c r="O42081">
        <v>0</v>
      </c>
      <c r="P42081">
        <f>IF(MOD(COUNT(N$24:N42081),ROUND($P$22,0))=0,P42080+1,P42080)</f>
        <v>9</v>
      </c>
    </row>
    <row r="42082" spans="13:16">
      <c r="M42082" t="s">
        <v>42061</v>
      </c>
      <c r="N42082" s="4">
        <v>93654.444166999994</v>
      </c>
      <c r="O42082">
        <v>0</v>
      </c>
      <c r="P42082">
        <f>IF(MOD(COUNT(N$24:N42082),ROUND($P$22,0))=0,P42081+1,P42081)</f>
        <v>9</v>
      </c>
    </row>
    <row r="42083" spans="13:16">
      <c r="M42083" t="s">
        <v>42062</v>
      </c>
      <c r="N42083" s="4">
        <v>93666.666666999998</v>
      </c>
      <c r="O42083">
        <v>1</v>
      </c>
      <c r="P42083">
        <f>IF(MOD(COUNT(N$24:N42083),ROUND($P$22,0))=0,P42082+1,P42082)</f>
        <v>9</v>
      </c>
    </row>
    <row r="42084" spans="13:16">
      <c r="M42084" t="s">
        <v>42063</v>
      </c>
      <c r="N42084" s="4">
        <v>93666.666666999998</v>
      </c>
      <c r="O42084">
        <v>1</v>
      </c>
      <c r="P42084">
        <f>IF(MOD(COUNT(N$24:N42084),ROUND($P$22,0))=0,P42083+1,P42083)</f>
        <v>9</v>
      </c>
    </row>
    <row r="42085" spans="13:16">
      <c r="M42085" t="s">
        <v>42064</v>
      </c>
      <c r="N42085" s="4">
        <v>93694.444166999994</v>
      </c>
      <c r="O42085">
        <v>1</v>
      </c>
      <c r="P42085">
        <f>IF(MOD(COUNT(N$24:N42085),ROUND($P$22,0))=0,P42084+1,P42084)</f>
        <v>9</v>
      </c>
    </row>
    <row r="42086" spans="13:16">
      <c r="M42086" t="s">
        <v>42065</v>
      </c>
      <c r="N42086" s="4">
        <v>93694.444166999994</v>
      </c>
      <c r="O42086">
        <v>1</v>
      </c>
      <c r="P42086">
        <f>IF(MOD(COUNT(N$24:N42086),ROUND($P$22,0))=0,P42085+1,P42085)</f>
        <v>9</v>
      </c>
    </row>
    <row r="42087" spans="13:16">
      <c r="M42087" t="s">
        <v>42066</v>
      </c>
      <c r="N42087" s="4">
        <v>93722.222500000003</v>
      </c>
      <c r="O42087">
        <v>0</v>
      </c>
      <c r="P42087">
        <f>IF(MOD(COUNT(N$24:N42087),ROUND($P$22,0))=0,P42086+1,P42086)</f>
        <v>9</v>
      </c>
    </row>
    <row r="42088" spans="13:16">
      <c r="M42088" t="s">
        <v>42067</v>
      </c>
      <c r="N42088" s="4">
        <v>93732.905832999997</v>
      </c>
      <c r="O42088">
        <v>1</v>
      </c>
      <c r="P42088">
        <f>IF(MOD(COUNT(N$24:N42088),ROUND($P$22,0))=0,P42087+1,P42087)</f>
        <v>9</v>
      </c>
    </row>
    <row r="42089" spans="13:16">
      <c r="M42089" t="s">
        <v>42068</v>
      </c>
      <c r="N42089" s="4">
        <v>93738.666666999998</v>
      </c>
      <c r="O42089">
        <v>0</v>
      </c>
      <c r="P42089">
        <f>IF(MOD(COUNT(N$24:N42089),ROUND($P$22,0))=0,P42088+1,P42088)</f>
        <v>9</v>
      </c>
    </row>
    <row r="42090" spans="13:16">
      <c r="M42090" t="s">
        <v>42069</v>
      </c>
      <c r="N42090" s="4">
        <v>93750</v>
      </c>
      <c r="O42090">
        <v>0</v>
      </c>
      <c r="P42090">
        <f>IF(MOD(COUNT(N$24:N42090),ROUND($P$22,0))=0,P42089+1,P42089)</f>
        <v>9</v>
      </c>
    </row>
    <row r="42091" spans="13:16">
      <c r="M42091" t="s">
        <v>42070</v>
      </c>
      <c r="N42091" s="4">
        <v>93777.777499999997</v>
      </c>
      <c r="O42091">
        <v>0</v>
      </c>
      <c r="P42091">
        <f>IF(MOD(COUNT(N$24:N42091),ROUND($P$22,0))=0,P42090+1,P42090)</f>
        <v>9</v>
      </c>
    </row>
    <row r="42092" spans="13:16">
      <c r="M42092" t="s">
        <v>42071</v>
      </c>
      <c r="N42092" s="4">
        <v>93789.208333000002</v>
      </c>
      <c r="O42092">
        <v>0</v>
      </c>
      <c r="P42092">
        <f>IF(MOD(COUNT(N$24:N42092),ROUND($P$22,0))=0,P42091+1,P42091)</f>
        <v>9</v>
      </c>
    </row>
    <row r="42093" spans="13:16">
      <c r="M42093" t="s">
        <v>42072</v>
      </c>
      <c r="N42093" s="4">
        <v>93805.555833000006</v>
      </c>
      <c r="O42093">
        <v>1</v>
      </c>
      <c r="P42093">
        <f>IF(MOD(COUNT(N$24:N42093),ROUND($P$22,0))=0,P42092+1,P42092)</f>
        <v>9</v>
      </c>
    </row>
    <row r="42094" spans="13:16">
      <c r="M42094" t="s">
        <v>42073</v>
      </c>
      <c r="N42094" s="4">
        <v>93833.333333000002</v>
      </c>
      <c r="O42094">
        <v>1</v>
      </c>
      <c r="P42094">
        <f>IF(MOD(COUNT(N$24:N42094),ROUND($P$22,0))=0,P42093+1,P42093)</f>
        <v>9</v>
      </c>
    </row>
    <row r="42095" spans="13:16">
      <c r="M42095" t="s">
        <v>42074</v>
      </c>
      <c r="N42095" s="4">
        <v>93861.110832999999</v>
      </c>
      <c r="O42095">
        <v>0</v>
      </c>
      <c r="P42095">
        <f>IF(MOD(COUNT(N$24:N42095),ROUND($P$22,0))=0,P42094+1,P42094)</f>
        <v>9</v>
      </c>
    </row>
    <row r="42096" spans="13:16">
      <c r="M42096" t="s">
        <v>42075</v>
      </c>
      <c r="N42096" s="4">
        <v>93861.110832999999</v>
      </c>
      <c r="O42096">
        <v>0</v>
      </c>
      <c r="P42096">
        <f>IF(MOD(COUNT(N$24:N42096),ROUND($P$22,0))=0,P42095+1,P42095)</f>
        <v>9</v>
      </c>
    </row>
    <row r="42097" spans="13:16">
      <c r="M42097" t="s">
        <v>42076</v>
      </c>
      <c r="N42097" s="4">
        <v>93861.110832999999</v>
      </c>
      <c r="O42097">
        <v>1</v>
      </c>
      <c r="P42097">
        <f>IF(MOD(COUNT(N$24:N42097),ROUND($P$22,0))=0,P42096+1,P42096)</f>
        <v>9</v>
      </c>
    </row>
    <row r="42098" spans="13:16">
      <c r="M42098" t="s">
        <v>42077</v>
      </c>
      <c r="N42098" s="4">
        <v>93888.889167000001</v>
      </c>
      <c r="O42098">
        <v>1</v>
      </c>
      <c r="P42098">
        <f>IF(MOD(COUNT(N$24:N42098),ROUND($P$22,0))=0,P42097+1,P42097)</f>
        <v>9</v>
      </c>
    </row>
    <row r="42099" spans="13:16">
      <c r="M42099" t="s">
        <v>42078</v>
      </c>
      <c r="N42099" s="4">
        <v>93916.666666999998</v>
      </c>
      <c r="O42099">
        <v>0</v>
      </c>
      <c r="P42099">
        <f>IF(MOD(COUNT(N$24:N42099),ROUND($P$22,0))=0,P42098+1,P42098)</f>
        <v>9</v>
      </c>
    </row>
    <row r="42100" spans="13:16">
      <c r="M42100" t="s">
        <v>42079</v>
      </c>
      <c r="N42100" s="4">
        <v>93916.666666999998</v>
      </c>
      <c r="O42100">
        <v>1</v>
      </c>
      <c r="P42100">
        <f>IF(MOD(COUNT(N$24:N42100),ROUND($P$22,0))=0,P42099+1,P42099)</f>
        <v>9</v>
      </c>
    </row>
    <row r="42101" spans="13:16">
      <c r="M42101" t="s">
        <v>42080</v>
      </c>
      <c r="N42101" s="4">
        <v>93951.851666999995</v>
      </c>
      <c r="O42101">
        <v>0</v>
      </c>
      <c r="P42101">
        <f>IF(MOD(COUNT(N$24:N42101),ROUND($P$22,0))=0,P42100+1,P42100)</f>
        <v>9</v>
      </c>
    </row>
    <row r="42102" spans="13:16">
      <c r="M42102" t="s">
        <v>42081</v>
      </c>
      <c r="N42102" s="4">
        <v>94000</v>
      </c>
      <c r="O42102">
        <v>0</v>
      </c>
      <c r="P42102">
        <f>IF(MOD(COUNT(N$24:N42102),ROUND($P$22,0))=0,P42101+1,P42101)</f>
        <v>9</v>
      </c>
    </row>
    <row r="42103" spans="13:16">
      <c r="M42103" t="s">
        <v>42082</v>
      </c>
      <c r="N42103" s="4">
        <v>94000</v>
      </c>
      <c r="O42103">
        <v>1</v>
      </c>
      <c r="P42103">
        <f>IF(MOD(COUNT(N$24:N42103),ROUND($P$22,0))=0,P42102+1,P42102)</f>
        <v>9</v>
      </c>
    </row>
    <row r="42104" spans="13:16">
      <c r="M42104" t="s">
        <v>42083</v>
      </c>
      <c r="N42104" s="4">
        <v>94027.777499999997</v>
      </c>
      <c r="O42104">
        <v>0</v>
      </c>
      <c r="P42104">
        <f>IF(MOD(COUNT(N$24:N42104),ROUND($P$22,0))=0,P42103+1,P42103)</f>
        <v>9</v>
      </c>
    </row>
    <row r="42105" spans="13:16">
      <c r="M42105" t="s">
        <v>42084</v>
      </c>
      <c r="N42105" s="4">
        <v>94055.555833000006</v>
      </c>
      <c r="O42105">
        <v>0</v>
      </c>
      <c r="P42105">
        <f>IF(MOD(COUNT(N$24:N42105),ROUND($P$22,0))=0,P42104+1,P42104)</f>
        <v>9</v>
      </c>
    </row>
    <row r="42106" spans="13:16">
      <c r="M42106" t="s">
        <v>42085</v>
      </c>
      <c r="N42106" s="4">
        <v>94083.333333000002</v>
      </c>
      <c r="O42106">
        <v>0</v>
      </c>
      <c r="P42106">
        <f>IF(MOD(COUNT(N$24:N42106),ROUND($P$22,0))=0,P42105+1,P42105)</f>
        <v>9</v>
      </c>
    </row>
    <row r="42107" spans="13:16">
      <c r="M42107" t="s">
        <v>42086</v>
      </c>
      <c r="N42107" s="4">
        <v>94083.333333000002</v>
      </c>
      <c r="O42107">
        <v>0</v>
      </c>
      <c r="P42107">
        <f>IF(MOD(COUNT(N$24:N42107),ROUND($P$22,0))=0,P42106+1,P42106)</f>
        <v>9</v>
      </c>
    </row>
    <row r="42108" spans="13:16">
      <c r="M42108" t="s">
        <v>42087</v>
      </c>
      <c r="N42108" s="4">
        <v>94083.333333000002</v>
      </c>
      <c r="O42108">
        <v>0</v>
      </c>
      <c r="P42108">
        <f>IF(MOD(COUNT(N$24:N42108),ROUND($P$22,0))=0,P42107+1,P42107)</f>
        <v>9</v>
      </c>
    </row>
    <row r="42109" spans="13:16">
      <c r="M42109" t="s">
        <v>42088</v>
      </c>
      <c r="N42109" s="4">
        <v>94138.889167000001</v>
      </c>
      <c r="O42109">
        <v>0</v>
      </c>
      <c r="P42109">
        <f>IF(MOD(COUNT(N$24:N42109),ROUND($P$22,0))=0,P42108+1,P42108)</f>
        <v>9</v>
      </c>
    </row>
    <row r="42110" spans="13:16">
      <c r="M42110" t="s">
        <v>42089</v>
      </c>
      <c r="N42110" s="4">
        <v>94222.222500000003</v>
      </c>
      <c r="O42110">
        <v>1</v>
      </c>
      <c r="P42110">
        <f>IF(MOD(COUNT(N$24:N42110),ROUND($P$22,0))=0,P42109+1,P42109)</f>
        <v>9</v>
      </c>
    </row>
    <row r="42111" spans="13:16">
      <c r="M42111" t="s">
        <v>42090</v>
      </c>
      <c r="N42111" s="4">
        <v>94245.37</v>
      </c>
      <c r="O42111">
        <v>0</v>
      </c>
      <c r="P42111">
        <f>IF(MOD(COUNT(N$24:N42111),ROUND($P$22,0))=0,P42110+1,P42110)</f>
        <v>9</v>
      </c>
    </row>
    <row r="42112" spans="13:16">
      <c r="M42112" t="s">
        <v>42091</v>
      </c>
      <c r="N42112" s="4">
        <v>94248.902499999997</v>
      </c>
      <c r="O42112">
        <v>1</v>
      </c>
      <c r="P42112">
        <f>IF(MOD(COUNT(N$24:N42112),ROUND($P$22,0))=0,P42111+1,P42111)</f>
        <v>9</v>
      </c>
    </row>
    <row r="42113" spans="13:16">
      <c r="M42113" t="s">
        <v>42092</v>
      </c>
      <c r="N42113" s="4">
        <v>94250</v>
      </c>
      <c r="O42113">
        <v>0</v>
      </c>
      <c r="P42113">
        <f>IF(MOD(COUNT(N$24:N42113),ROUND($P$22,0))=0,P42112+1,P42112)</f>
        <v>9</v>
      </c>
    </row>
    <row r="42114" spans="13:16">
      <c r="M42114" t="s">
        <v>42093</v>
      </c>
      <c r="N42114" s="4">
        <v>94265.4375</v>
      </c>
      <c r="O42114">
        <v>0</v>
      </c>
      <c r="P42114">
        <f>IF(MOD(COUNT(N$24:N42114),ROUND($P$22,0))=0,P42113+1,P42113)</f>
        <v>9</v>
      </c>
    </row>
    <row r="42115" spans="13:16">
      <c r="M42115" t="s">
        <v>42094</v>
      </c>
      <c r="N42115" s="4">
        <v>94277.777499999997</v>
      </c>
      <c r="O42115">
        <v>0</v>
      </c>
      <c r="P42115">
        <f>IF(MOD(COUNT(N$24:N42115),ROUND($P$22,0))=0,P42114+1,P42114)</f>
        <v>9</v>
      </c>
    </row>
    <row r="42116" spans="13:16">
      <c r="M42116" t="s">
        <v>42095</v>
      </c>
      <c r="N42116" s="4">
        <v>94277.777499999997</v>
      </c>
      <c r="O42116">
        <v>0</v>
      </c>
      <c r="P42116">
        <f>IF(MOD(COUNT(N$24:N42116),ROUND($P$22,0))=0,P42115+1,P42115)</f>
        <v>9</v>
      </c>
    </row>
    <row r="42117" spans="13:16">
      <c r="M42117" t="s">
        <v>42096</v>
      </c>
      <c r="N42117" s="4">
        <v>94288.610832999999</v>
      </c>
      <c r="O42117">
        <v>0</v>
      </c>
      <c r="P42117">
        <f>IF(MOD(COUNT(N$24:N42117),ROUND($P$22,0))=0,P42116+1,P42116)</f>
        <v>9</v>
      </c>
    </row>
    <row r="42118" spans="13:16">
      <c r="M42118" t="s">
        <v>42097</v>
      </c>
      <c r="N42118" s="4">
        <v>94305.555833000006</v>
      </c>
      <c r="O42118">
        <v>0</v>
      </c>
      <c r="P42118">
        <f>IF(MOD(COUNT(N$24:N42118),ROUND($P$22,0))=0,P42117+1,P42117)</f>
        <v>9</v>
      </c>
    </row>
    <row r="42119" spans="13:16">
      <c r="M42119" t="s">
        <v>42098</v>
      </c>
      <c r="N42119" s="4">
        <v>94305.555833000006</v>
      </c>
      <c r="O42119">
        <v>1</v>
      </c>
      <c r="P42119">
        <f>IF(MOD(COUNT(N$24:N42119),ROUND($P$22,0))=0,P42118+1,P42118)</f>
        <v>9</v>
      </c>
    </row>
    <row r="42120" spans="13:16">
      <c r="M42120" t="s">
        <v>42099</v>
      </c>
      <c r="N42120" s="4">
        <v>94333.333333000002</v>
      </c>
      <c r="O42120">
        <v>0</v>
      </c>
      <c r="P42120">
        <f>IF(MOD(COUNT(N$24:N42120),ROUND($P$22,0))=0,P42119+1,P42119)</f>
        <v>9</v>
      </c>
    </row>
    <row r="42121" spans="13:16">
      <c r="M42121" t="s">
        <v>42100</v>
      </c>
      <c r="N42121" s="4">
        <v>94333.333333000002</v>
      </c>
      <c r="O42121">
        <v>1</v>
      </c>
      <c r="P42121">
        <f>IF(MOD(COUNT(N$24:N42121),ROUND($P$22,0))=0,P42120+1,P42120)</f>
        <v>9</v>
      </c>
    </row>
    <row r="42122" spans="13:16">
      <c r="M42122" t="s">
        <v>42101</v>
      </c>
      <c r="N42122" s="4">
        <v>94388.889167000001</v>
      </c>
      <c r="O42122">
        <v>1</v>
      </c>
      <c r="P42122">
        <f>IF(MOD(COUNT(N$24:N42122),ROUND($P$22,0))=0,P42121+1,P42121)</f>
        <v>9</v>
      </c>
    </row>
    <row r="42123" spans="13:16">
      <c r="M42123" t="s">
        <v>42102</v>
      </c>
      <c r="N42123" s="4">
        <v>94416.666666999998</v>
      </c>
      <c r="O42123">
        <v>1</v>
      </c>
      <c r="P42123">
        <f>IF(MOD(COUNT(N$24:N42123),ROUND($P$22,0))=0,P42122+1,P42122)</f>
        <v>9</v>
      </c>
    </row>
    <row r="42124" spans="13:16">
      <c r="M42124" t="s">
        <v>42103</v>
      </c>
      <c r="N42124" s="4">
        <v>94418.254167000006</v>
      </c>
      <c r="O42124">
        <v>1</v>
      </c>
      <c r="P42124">
        <f>IF(MOD(COUNT(N$24:N42124),ROUND($P$22,0))=0,P42123+1,P42123)</f>
        <v>9</v>
      </c>
    </row>
    <row r="42125" spans="13:16">
      <c r="M42125" t="s">
        <v>42104</v>
      </c>
      <c r="N42125" s="4">
        <v>94422.753333000001</v>
      </c>
      <c r="O42125">
        <v>1</v>
      </c>
      <c r="P42125">
        <f>IF(MOD(COUNT(N$24:N42125),ROUND($P$22,0))=0,P42124+1,P42124)</f>
        <v>9</v>
      </c>
    </row>
    <row r="42126" spans="13:16">
      <c r="M42126" t="s">
        <v>42105</v>
      </c>
      <c r="N42126" s="4">
        <v>94427.065000000002</v>
      </c>
      <c r="O42126">
        <v>0</v>
      </c>
      <c r="P42126">
        <f>IF(MOD(COUNT(N$24:N42126),ROUND($P$22,0))=0,P42125+1,P42125)</f>
        <v>9</v>
      </c>
    </row>
    <row r="42127" spans="13:16">
      <c r="M42127" t="s">
        <v>42106</v>
      </c>
      <c r="N42127" s="4">
        <v>94448.148333000005</v>
      </c>
      <c r="O42127">
        <v>1</v>
      </c>
      <c r="P42127">
        <f>IF(MOD(COUNT(N$24:N42127),ROUND($P$22,0))=0,P42126+1,P42126)</f>
        <v>9</v>
      </c>
    </row>
    <row r="42128" spans="13:16">
      <c r="M42128" t="s">
        <v>42107</v>
      </c>
      <c r="N42128" s="4">
        <v>94500</v>
      </c>
      <c r="O42128">
        <v>0</v>
      </c>
      <c r="P42128">
        <f>IF(MOD(COUNT(N$24:N42128),ROUND($P$22,0))=0,P42127+1,P42127)</f>
        <v>9</v>
      </c>
    </row>
    <row r="42129" spans="13:16">
      <c r="M42129" t="s">
        <v>42108</v>
      </c>
      <c r="N42129" s="4">
        <v>94500</v>
      </c>
      <c r="O42129">
        <v>1</v>
      </c>
      <c r="P42129">
        <f>IF(MOD(COUNT(N$24:N42129),ROUND($P$22,0))=0,P42128+1,P42128)</f>
        <v>9</v>
      </c>
    </row>
    <row r="42130" spans="13:16">
      <c r="M42130" t="s">
        <v>42109</v>
      </c>
      <c r="N42130" s="4">
        <v>94500</v>
      </c>
      <c r="O42130">
        <v>1</v>
      </c>
      <c r="P42130">
        <f>IF(MOD(COUNT(N$24:N42130),ROUND($P$22,0))=0,P42129+1,P42129)</f>
        <v>9</v>
      </c>
    </row>
    <row r="42131" spans="13:16">
      <c r="M42131" t="s">
        <v>42110</v>
      </c>
      <c r="N42131" s="4">
        <v>94504.188332999998</v>
      </c>
      <c r="O42131">
        <v>1</v>
      </c>
      <c r="P42131">
        <f>IF(MOD(COUNT(N$24:N42131),ROUND($P$22,0))=0,P42130+1,P42130)</f>
        <v>9</v>
      </c>
    </row>
    <row r="42132" spans="13:16">
      <c r="M42132" t="s">
        <v>42111</v>
      </c>
      <c r="N42132" s="4">
        <v>94555.555833000006</v>
      </c>
      <c r="O42132">
        <v>1</v>
      </c>
      <c r="P42132">
        <f>IF(MOD(COUNT(N$24:N42132),ROUND($P$22,0))=0,P42131+1,P42131)</f>
        <v>9</v>
      </c>
    </row>
    <row r="42133" spans="13:16">
      <c r="M42133" t="s">
        <v>42112</v>
      </c>
      <c r="N42133" s="4">
        <v>94583.333333000002</v>
      </c>
      <c r="O42133">
        <v>0</v>
      </c>
      <c r="P42133">
        <f>IF(MOD(COUNT(N$24:N42133),ROUND($P$22,0))=0,P42132+1,P42132)</f>
        <v>9</v>
      </c>
    </row>
    <row r="42134" spans="13:16">
      <c r="M42134" t="s">
        <v>42113</v>
      </c>
      <c r="N42134" s="4">
        <v>94583.333333000002</v>
      </c>
      <c r="O42134">
        <v>0</v>
      </c>
      <c r="P42134">
        <f>IF(MOD(COUNT(N$24:N42134),ROUND($P$22,0))=0,P42133+1,P42133)</f>
        <v>9</v>
      </c>
    </row>
    <row r="42135" spans="13:16">
      <c r="M42135" t="s">
        <v>42114</v>
      </c>
      <c r="N42135" s="4">
        <v>94588.400833000007</v>
      </c>
      <c r="O42135">
        <v>1</v>
      </c>
      <c r="P42135">
        <f>IF(MOD(COUNT(N$24:N42135),ROUND($P$22,0))=0,P42134+1,P42134)</f>
        <v>9</v>
      </c>
    </row>
    <row r="42136" spans="13:16">
      <c r="M42136" t="s">
        <v>42115</v>
      </c>
      <c r="N42136" s="4">
        <v>94611.110832999999</v>
      </c>
      <c r="O42136">
        <v>0</v>
      </c>
      <c r="P42136">
        <f>IF(MOD(COUNT(N$24:N42136),ROUND($P$22,0))=0,P42135+1,P42135)</f>
        <v>9</v>
      </c>
    </row>
    <row r="42137" spans="13:16">
      <c r="M42137" t="s">
        <v>42116</v>
      </c>
      <c r="N42137" s="4">
        <v>94611.110832999999</v>
      </c>
      <c r="O42137">
        <v>1</v>
      </c>
      <c r="P42137">
        <f>IF(MOD(COUNT(N$24:N42137),ROUND($P$22,0))=0,P42136+1,P42136)</f>
        <v>9</v>
      </c>
    </row>
    <row r="42138" spans="13:16">
      <c r="M42138" t="s">
        <v>42117</v>
      </c>
      <c r="N42138" s="4">
        <v>94651.001667000004</v>
      </c>
      <c r="O42138">
        <v>0</v>
      </c>
      <c r="P42138">
        <f>IF(MOD(COUNT(N$24:N42138),ROUND($P$22,0))=0,P42137+1,P42137)</f>
        <v>9</v>
      </c>
    </row>
    <row r="42139" spans="13:16">
      <c r="M42139" t="s">
        <v>42118</v>
      </c>
      <c r="N42139" s="4">
        <v>94666.666666999998</v>
      </c>
      <c r="O42139">
        <v>0</v>
      </c>
      <c r="P42139">
        <f>IF(MOD(COUNT(N$24:N42139),ROUND($P$22,0))=0,P42138+1,P42138)</f>
        <v>9</v>
      </c>
    </row>
    <row r="42140" spans="13:16">
      <c r="M42140" t="s">
        <v>42119</v>
      </c>
      <c r="N42140" s="4">
        <v>94666.666666999998</v>
      </c>
      <c r="O42140">
        <v>0</v>
      </c>
      <c r="P42140">
        <f>IF(MOD(COUNT(N$24:N42140),ROUND($P$22,0))=0,P42139+1,P42139)</f>
        <v>9</v>
      </c>
    </row>
    <row r="42141" spans="13:16">
      <c r="M42141" t="s">
        <v>42120</v>
      </c>
      <c r="N42141" s="4">
        <v>94671.855832999994</v>
      </c>
      <c r="O42141">
        <v>0</v>
      </c>
      <c r="P42141">
        <f>IF(MOD(COUNT(N$24:N42141),ROUND($P$22,0))=0,P42140+1,P42140)</f>
        <v>9</v>
      </c>
    </row>
    <row r="42142" spans="13:16">
      <c r="M42142" t="s">
        <v>42121</v>
      </c>
      <c r="N42142" s="4">
        <v>94694.444166999994</v>
      </c>
      <c r="O42142">
        <v>1</v>
      </c>
      <c r="P42142">
        <f>IF(MOD(COUNT(N$24:N42142),ROUND($P$22,0))=0,P42141+1,P42141)</f>
        <v>9</v>
      </c>
    </row>
    <row r="42143" spans="13:16">
      <c r="M42143" t="s">
        <v>42122</v>
      </c>
      <c r="N42143" s="4">
        <v>94733.941667000006</v>
      </c>
      <c r="O42143">
        <v>1</v>
      </c>
      <c r="P42143">
        <f>IF(MOD(COUNT(N$24:N42143),ROUND($P$22,0))=0,P42142+1,P42142)</f>
        <v>9</v>
      </c>
    </row>
    <row r="42144" spans="13:16">
      <c r="M42144" t="s">
        <v>42123</v>
      </c>
      <c r="N42144" s="4">
        <v>94750</v>
      </c>
      <c r="O42144">
        <v>0</v>
      </c>
      <c r="P42144">
        <f>IF(MOD(COUNT(N$24:N42144),ROUND($P$22,0))=0,P42143+1,P42143)</f>
        <v>9</v>
      </c>
    </row>
    <row r="42145" spans="13:16">
      <c r="M42145" t="s">
        <v>42124</v>
      </c>
      <c r="N42145" s="4">
        <v>94750</v>
      </c>
      <c r="O42145">
        <v>0</v>
      </c>
      <c r="P42145">
        <f>IF(MOD(COUNT(N$24:N42145),ROUND($P$22,0))=0,P42144+1,P42144)</f>
        <v>9</v>
      </c>
    </row>
    <row r="42146" spans="13:16">
      <c r="M42146" t="s">
        <v>42125</v>
      </c>
      <c r="N42146" s="4">
        <v>94750</v>
      </c>
      <c r="O42146">
        <v>1</v>
      </c>
      <c r="P42146">
        <f>IF(MOD(COUNT(N$24:N42146),ROUND($P$22,0))=0,P42145+1,P42145)</f>
        <v>9</v>
      </c>
    </row>
    <row r="42147" spans="13:16">
      <c r="M42147" t="s">
        <v>42126</v>
      </c>
      <c r="N42147" s="4">
        <v>94777.777499999997</v>
      </c>
      <c r="O42147">
        <v>0</v>
      </c>
      <c r="P42147">
        <f>IF(MOD(COUNT(N$24:N42147),ROUND($P$22,0))=0,P42146+1,P42146)</f>
        <v>9</v>
      </c>
    </row>
    <row r="42148" spans="13:16">
      <c r="M42148" t="s">
        <v>42127</v>
      </c>
      <c r="N42148" s="4">
        <v>94777.777499999997</v>
      </c>
      <c r="O42148">
        <v>1</v>
      </c>
      <c r="P42148">
        <f>IF(MOD(COUNT(N$24:N42148),ROUND($P$22,0))=0,P42147+1,P42147)</f>
        <v>9</v>
      </c>
    </row>
    <row r="42149" spans="13:16">
      <c r="M42149" t="s">
        <v>42128</v>
      </c>
      <c r="N42149" s="4">
        <v>94778.971667000005</v>
      </c>
      <c r="O42149">
        <v>1</v>
      </c>
      <c r="P42149">
        <f>IF(MOD(COUNT(N$24:N42149),ROUND($P$22,0))=0,P42148+1,P42148)</f>
        <v>9</v>
      </c>
    </row>
    <row r="42150" spans="13:16">
      <c r="M42150" t="s">
        <v>42129</v>
      </c>
      <c r="N42150" s="4">
        <v>94805.555833000006</v>
      </c>
      <c r="O42150">
        <v>0</v>
      </c>
      <c r="P42150">
        <f>IF(MOD(COUNT(N$24:N42150),ROUND($P$22,0))=0,P42149+1,P42149)</f>
        <v>9</v>
      </c>
    </row>
    <row r="42151" spans="13:16">
      <c r="M42151" t="s">
        <v>42130</v>
      </c>
      <c r="N42151" s="4">
        <v>94833.333333000002</v>
      </c>
      <c r="O42151">
        <v>0</v>
      </c>
      <c r="P42151">
        <f>IF(MOD(COUNT(N$24:N42151),ROUND($P$22,0))=0,P42150+1,P42150)</f>
        <v>9</v>
      </c>
    </row>
    <row r="42152" spans="13:16">
      <c r="M42152" t="s">
        <v>42131</v>
      </c>
      <c r="N42152" s="4">
        <v>94833.333333000002</v>
      </c>
      <c r="O42152">
        <v>0</v>
      </c>
      <c r="P42152">
        <f>IF(MOD(COUNT(N$24:N42152),ROUND($P$22,0))=0,P42151+1,P42151)</f>
        <v>9</v>
      </c>
    </row>
    <row r="42153" spans="13:16">
      <c r="M42153" t="s">
        <v>42132</v>
      </c>
      <c r="N42153" s="4">
        <v>94833.333333000002</v>
      </c>
      <c r="O42153">
        <v>0</v>
      </c>
      <c r="P42153">
        <f>IF(MOD(COUNT(N$24:N42153),ROUND($P$22,0))=0,P42152+1,P42152)</f>
        <v>9</v>
      </c>
    </row>
    <row r="42154" spans="13:16">
      <c r="M42154" t="s">
        <v>42133</v>
      </c>
      <c r="N42154" s="4">
        <v>94833.333333000002</v>
      </c>
      <c r="O42154">
        <v>0</v>
      </c>
      <c r="P42154">
        <f>IF(MOD(COUNT(N$24:N42154),ROUND($P$22,0))=0,P42153+1,P42153)</f>
        <v>9</v>
      </c>
    </row>
    <row r="42155" spans="13:16">
      <c r="M42155" t="s">
        <v>42134</v>
      </c>
      <c r="N42155" s="4">
        <v>94833.333333000002</v>
      </c>
      <c r="O42155">
        <v>1</v>
      </c>
      <c r="P42155">
        <f>IF(MOD(COUNT(N$24:N42155),ROUND($P$22,0))=0,P42154+1,P42154)</f>
        <v>9</v>
      </c>
    </row>
    <row r="42156" spans="13:16">
      <c r="M42156" t="s">
        <v>42135</v>
      </c>
      <c r="N42156" s="4">
        <v>94839.035833000002</v>
      </c>
      <c r="O42156">
        <v>1</v>
      </c>
      <c r="P42156">
        <f>IF(MOD(COUNT(N$24:N42156),ROUND($P$22,0))=0,P42155+1,P42155)</f>
        <v>9</v>
      </c>
    </row>
    <row r="42157" spans="13:16">
      <c r="M42157" t="s">
        <v>42136</v>
      </c>
      <c r="N42157" s="4">
        <v>94861.110832999999</v>
      </c>
      <c r="O42157">
        <v>0</v>
      </c>
      <c r="P42157">
        <f>IF(MOD(COUNT(N$24:N42157),ROUND($P$22,0))=0,P42156+1,P42156)</f>
        <v>9</v>
      </c>
    </row>
    <row r="42158" spans="13:16">
      <c r="M42158" t="s">
        <v>42137</v>
      </c>
      <c r="N42158" s="4">
        <v>94861.110832999999</v>
      </c>
      <c r="O42158">
        <v>0</v>
      </c>
      <c r="P42158">
        <f>IF(MOD(COUNT(N$24:N42158),ROUND($P$22,0))=0,P42157+1,P42157)</f>
        <v>9</v>
      </c>
    </row>
    <row r="42159" spans="13:16">
      <c r="M42159" t="s">
        <v>42138</v>
      </c>
      <c r="N42159" s="4">
        <v>94888.889167000001</v>
      </c>
      <c r="O42159">
        <v>0</v>
      </c>
      <c r="P42159">
        <f>IF(MOD(COUNT(N$24:N42159),ROUND($P$22,0))=0,P42158+1,P42158)</f>
        <v>9</v>
      </c>
    </row>
    <row r="42160" spans="13:16">
      <c r="M42160" t="s">
        <v>42139</v>
      </c>
      <c r="N42160" s="4">
        <v>94888.889167000001</v>
      </c>
      <c r="O42160">
        <v>0</v>
      </c>
      <c r="P42160">
        <f>IF(MOD(COUNT(N$24:N42160),ROUND($P$22,0))=0,P42159+1,P42159)</f>
        <v>9</v>
      </c>
    </row>
    <row r="42161" spans="13:16">
      <c r="M42161" t="s">
        <v>42140</v>
      </c>
      <c r="N42161" s="4">
        <v>94892.342499999999</v>
      </c>
      <c r="O42161">
        <v>1</v>
      </c>
      <c r="P42161">
        <f>IF(MOD(COUNT(N$24:N42161),ROUND($P$22,0))=0,P42160+1,P42160)</f>
        <v>9</v>
      </c>
    </row>
    <row r="42162" spans="13:16">
      <c r="M42162" t="s">
        <v>42141</v>
      </c>
      <c r="N42162" s="4">
        <v>94916.666666999998</v>
      </c>
      <c r="O42162">
        <v>0</v>
      </c>
      <c r="P42162">
        <f>IF(MOD(COUNT(N$24:N42162),ROUND($P$22,0))=0,P42161+1,P42161)</f>
        <v>9</v>
      </c>
    </row>
    <row r="42163" spans="13:16">
      <c r="M42163" t="s">
        <v>42142</v>
      </c>
      <c r="N42163" s="4">
        <v>94916.666666999998</v>
      </c>
      <c r="O42163">
        <v>0</v>
      </c>
      <c r="P42163">
        <f>IF(MOD(COUNT(N$24:N42163),ROUND($P$22,0))=0,P42162+1,P42162)</f>
        <v>9</v>
      </c>
    </row>
    <row r="42164" spans="13:16">
      <c r="M42164" t="s">
        <v>42143</v>
      </c>
      <c r="N42164" s="4">
        <v>94916.666666999998</v>
      </c>
      <c r="O42164">
        <v>0</v>
      </c>
      <c r="P42164">
        <f>IF(MOD(COUNT(N$24:N42164),ROUND($P$22,0))=0,P42163+1,P42163)</f>
        <v>9</v>
      </c>
    </row>
    <row r="42165" spans="13:16">
      <c r="M42165" t="s">
        <v>42144</v>
      </c>
      <c r="N42165" s="4">
        <v>94972.222500000003</v>
      </c>
      <c r="O42165">
        <v>1</v>
      </c>
      <c r="P42165">
        <f>IF(MOD(COUNT(N$24:N42165),ROUND($P$22,0))=0,P42164+1,P42164)</f>
        <v>9</v>
      </c>
    </row>
    <row r="42166" spans="13:16">
      <c r="M42166" t="s">
        <v>42145</v>
      </c>
      <c r="N42166" s="4">
        <v>94973.693333000003</v>
      </c>
      <c r="O42166">
        <v>0</v>
      </c>
      <c r="P42166">
        <f>IF(MOD(COUNT(N$24:N42166),ROUND($P$22,0))=0,P42165+1,P42165)</f>
        <v>9</v>
      </c>
    </row>
    <row r="42167" spans="13:16">
      <c r="M42167" t="s">
        <v>42146</v>
      </c>
      <c r="N42167" s="4">
        <v>94978.841667000001</v>
      </c>
      <c r="O42167">
        <v>0</v>
      </c>
      <c r="P42167">
        <f>IF(MOD(COUNT(N$24:N42167),ROUND($P$22,0))=0,P42166+1,P42166)</f>
        <v>9</v>
      </c>
    </row>
    <row r="42168" spans="13:16">
      <c r="M42168" t="s">
        <v>42147</v>
      </c>
      <c r="N42168" s="4">
        <v>95000</v>
      </c>
      <c r="O42168">
        <v>0</v>
      </c>
      <c r="P42168">
        <f>IF(MOD(COUNT(N$24:N42168),ROUND($P$22,0))=0,P42167+1,P42167)</f>
        <v>9</v>
      </c>
    </row>
    <row r="42169" spans="13:16">
      <c r="M42169" t="s">
        <v>42148</v>
      </c>
      <c r="N42169" s="4">
        <v>95000</v>
      </c>
      <c r="O42169">
        <v>1</v>
      </c>
      <c r="P42169">
        <f>IF(MOD(COUNT(N$24:N42169),ROUND($P$22,0))=0,P42168+1,P42168)</f>
        <v>9</v>
      </c>
    </row>
    <row r="42170" spans="13:16">
      <c r="M42170" t="s">
        <v>42149</v>
      </c>
      <c r="N42170" s="4">
        <v>95000</v>
      </c>
      <c r="O42170">
        <v>1</v>
      </c>
      <c r="P42170">
        <f>IF(MOD(COUNT(N$24:N42170),ROUND($P$22,0))=0,P42169+1,P42169)</f>
        <v>9</v>
      </c>
    </row>
    <row r="42171" spans="13:16">
      <c r="M42171" t="s">
        <v>42150</v>
      </c>
      <c r="N42171" s="4">
        <v>95027.777499999997</v>
      </c>
      <c r="O42171">
        <v>1</v>
      </c>
      <c r="P42171">
        <f>IF(MOD(COUNT(N$24:N42171),ROUND($P$22,0))=0,P42170+1,P42170)</f>
        <v>9</v>
      </c>
    </row>
    <row r="42172" spans="13:16">
      <c r="M42172" t="s">
        <v>42151</v>
      </c>
      <c r="N42172" s="4">
        <v>95057.494166999997</v>
      </c>
      <c r="O42172">
        <v>0</v>
      </c>
      <c r="P42172">
        <f>IF(MOD(COUNT(N$24:N42172),ROUND($P$22,0))=0,P42171+1,P42171)</f>
        <v>9</v>
      </c>
    </row>
    <row r="42173" spans="13:16">
      <c r="M42173" t="s">
        <v>42152</v>
      </c>
      <c r="N42173" s="4">
        <v>95058.566667000006</v>
      </c>
      <c r="O42173">
        <v>0</v>
      </c>
      <c r="P42173">
        <f>IF(MOD(COUNT(N$24:N42173),ROUND($P$22,0))=0,P42172+1,P42172)</f>
        <v>9</v>
      </c>
    </row>
    <row r="42174" spans="13:16">
      <c r="M42174" t="s">
        <v>42153</v>
      </c>
      <c r="N42174" s="4">
        <v>95138.889167000001</v>
      </c>
      <c r="O42174">
        <v>1</v>
      </c>
      <c r="P42174">
        <f>IF(MOD(COUNT(N$24:N42174),ROUND($P$22,0))=0,P42173+1,P42173)</f>
        <v>9</v>
      </c>
    </row>
    <row r="42175" spans="13:16">
      <c r="M42175" t="s">
        <v>42154</v>
      </c>
      <c r="N42175" s="4">
        <v>95138.889167000001</v>
      </c>
      <c r="O42175">
        <v>1</v>
      </c>
      <c r="P42175">
        <f>IF(MOD(COUNT(N$24:N42175),ROUND($P$22,0))=0,P42174+1,P42174)</f>
        <v>9</v>
      </c>
    </row>
    <row r="42176" spans="13:16">
      <c r="M42176" t="s">
        <v>42155</v>
      </c>
      <c r="N42176" s="4">
        <v>95166.666666999998</v>
      </c>
      <c r="O42176">
        <v>0</v>
      </c>
      <c r="P42176">
        <f>IF(MOD(COUNT(N$24:N42176),ROUND($P$22,0))=0,P42175+1,P42175)</f>
        <v>9</v>
      </c>
    </row>
    <row r="42177" spans="13:16">
      <c r="M42177" t="s">
        <v>42156</v>
      </c>
      <c r="N42177" s="4">
        <v>95166.666666999998</v>
      </c>
      <c r="O42177">
        <v>0</v>
      </c>
      <c r="P42177">
        <f>IF(MOD(COUNT(N$24:N42177),ROUND($P$22,0))=0,P42176+1,P42176)</f>
        <v>9</v>
      </c>
    </row>
    <row r="42178" spans="13:16">
      <c r="M42178" t="s">
        <v>42157</v>
      </c>
      <c r="N42178" s="4">
        <v>95166.666666999998</v>
      </c>
      <c r="O42178">
        <v>0</v>
      </c>
      <c r="P42178">
        <f>IF(MOD(COUNT(N$24:N42178),ROUND($P$22,0))=0,P42177+1,P42177)</f>
        <v>9</v>
      </c>
    </row>
    <row r="42179" spans="13:16">
      <c r="M42179" t="s">
        <v>42158</v>
      </c>
      <c r="N42179" s="4">
        <v>95166.666666999998</v>
      </c>
      <c r="O42179">
        <v>0</v>
      </c>
      <c r="P42179">
        <f>IF(MOD(COUNT(N$24:N42179),ROUND($P$22,0))=0,P42178+1,P42178)</f>
        <v>9</v>
      </c>
    </row>
    <row r="42180" spans="13:16">
      <c r="M42180" t="s">
        <v>42159</v>
      </c>
      <c r="N42180" s="4">
        <v>95166.666666999998</v>
      </c>
      <c r="O42180">
        <v>0</v>
      </c>
      <c r="P42180">
        <f>IF(MOD(COUNT(N$24:N42180),ROUND($P$22,0))=0,P42179+1,P42179)</f>
        <v>9</v>
      </c>
    </row>
    <row r="42181" spans="13:16">
      <c r="M42181" t="s">
        <v>42160</v>
      </c>
      <c r="N42181" s="4">
        <v>95194.444166999994</v>
      </c>
      <c r="O42181">
        <v>0</v>
      </c>
      <c r="P42181">
        <f>IF(MOD(COUNT(N$24:N42181),ROUND($P$22,0))=0,P42180+1,P42180)</f>
        <v>9</v>
      </c>
    </row>
    <row r="42182" spans="13:16">
      <c r="M42182" t="s">
        <v>42161</v>
      </c>
      <c r="N42182" s="4">
        <v>95194.444166999994</v>
      </c>
      <c r="O42182">
        <v>0</v>
      </c>
      <c r="P42182">
        <f>IF(MOD(COUNT(N$24:N42182),ROUND($P$22,0))=0,P42181+1,P42181)</f>
        <v>9</v>
      </c>
    </row>
    <row r="42183" spans="13:16">
      <c r="M42183" t="s">
        <v>42162</v>
      </c>
      <c r="N42183" s="4">
        <v>95222.222500000003</v>
      </c>
      <c r="O42183">
        <v>0</v>
      </c>
      <c r="P42183">
        <f>IF(MOD(COUNT(N$24:N42183),ROUND($P$22,0))=0,P42182+1,P42182)</f>
        <v>9</v>
      </c>
    </row>
    <row r="42184" spans="13:16">
      <c r="M42184" t="s">
        <v>42163</v>
      </c>
      <c r="N42184" s="4">
        <v>95222.222500000003</v>
      </c>
      <c r="O42184">
        <v>0</v>
      </c>
      <c r="P42184">
        <f>IF(MOD(COUNT(N$24:N42184),ROUND($P$22,0))=0,P42183+1,P42183)</f>
        <v>9</v>
      </c>
    </row>
    <row r="42185" spans="13:16">
      <c r="M42185" t="s">
        <v>42164</v>
      </c>
      <c r="N42185" s="4">
        <v>95222.222500000003</v>
      </c>
      <c r="O42185">
        <v>0</v>
      </c>
      <c r="P42185">
        <f>IF(MOD(COUNT(N$24:N42185),ROUND($P$22,0))=0,P42184+1,P42184)</f>
        <v>9</v>
      </c>
    </row>
    <row r="42186" spans="13:16">
      <c r="M42186" t="s">
        <v>42165</v>
      </c>
      <c r="N42186" s="4">
        <v>95222.222500000003</v>
      </c>
      <c r="O42186">
        <v>1</v>
      </c>
      <c r="P42186">
        <f>IF(MOD(COUNT(N$24:N42186),ROUND($P$22,0))=0,P42185+1,P42185)</f>
        <v>9</v>
      </c>
    </row>
    <row r="42187" spans="13:16">
      <c r="M42187" t="s">
        <v>42166</v>
      </c>
      <c r="N42187" s="4">
        <v>95250</v>
      </c>
      <c r="O42187">
        <v>0</v>
      </c>
      <c r="P42187">
        <f>IF(MOD(COUNT(N$24:N42187),ROUND($P$22,0))=0,P42186+1,P42186)</f>
        <v>9</v>
      </c>
    </row>
    <row r="42188" spans="13:16">
      <c r="M42188" t="s">
        <v>42167</v>
      </c>
      <c r="N42188" s="4">
        <v>95277.777499999997</v>
      </c>
      <c r="O42188">
        <v>1</v>
      </c>
      <c r="P42188">
        <f>IF(MOD(COUNT(N$24:N42188),ROUND($P$22,0))=0,P42187+1,P42187)</f>
        <v>9</v>
      </c>
    </row>
    <row r="42189" spans="13:16">
      <c r="M42189" t="s">
        <v>42168</v>
      </c>
      <c r="N42189" s="4">
        <v>95333.333333000002</v>
      </c>
      <c r="O42189">
        <v>0</v>
      </c>
      <c r="P42189">
        <f>IF(MOD(COUNT(N$24:N42189),ROUND($P$22,0))=0,P42188+1,P42188)</f>
        <v>9</v>
      </c>
    </row>
    <row r="42190" spans="13:16">
      <c r="M42190" t="s">
        <v>42169</v>
      </c>
      <c r="N42190" s="4">
        <v>95333.333333000002</v>
      </c>
      <c r="O42190">
        <v>0</v>
      </c>
      <c r="P42190">
        <f>IF(MOD(COUNT(N$24:N42190),ROUND($P$22,0))=0,P42189+1,P42189)</f>
        <v>9</v>
      </c>
    </row>
    <row r="42191" spans="13:16">
      <c r="M42191" t="s">
        <v>42170</v>
      </c>
      <c r="N42191" s="4">
        <v>95333.333333000002</v>
      </c>
      <c r="O42191">
        <v>1</v>
      </c>
      <c r="P42191">
        <f>IF(MOD(COUNT(N$24:N42191),ROUND($P$22,0))=0,P42190+1,P42190)</f>
        <v>9</v>
      </c>
    </row>
    <row r="42192" spans="13:16">
      <c r="M42192" t="s">
        <v>42171</v>
      </c>
      <c r="N42192" s="4">
        <v>95361.647500000006</v>
      </c>
      <c r="O42192">
        <v>1</v>
      </c>
      <c r="P42192">
        <f>IF(MOD(COUNT(N$24:N42192),ROUND($P$22,0))=0,P42191+1,P42191)</f>
        <v>9</v>
      </c>
    </row>
    <row r="42193" spans="13:16">
      <c r="M42193" t="s">
        <v>42172</v>
      </c>
      <c r="N42193" s="4">
        <v>95416.666666999998</v>
      </c>
      <c r="O42193">
        <v>0</v>
      </c>
      <c r="P42193">
        <f>IF(MOD(COUNT(N$24:N42193),ROUND($P$22,0))=0,P42192+1,P42192)</f>
        <v>9</v>
      </c>
    </row>
    <row r="42194" spans="13:16">
      <c r="M42194" t="s">
        <v>42173</v>
      </c>
      <c r="N42194" s="4">
        <v>95416.666666999998</v>
      </c>
      <c r="O42194">
        <v>0</v>
      </c>
      <c r="P42194">
        <f>IF(MOD(COUNT(N$24:N42194),ROUND($P$22,0))=0,P42193+1,P42193)</f>
        <v>9</v>
      </c>
    </row>
    <row r="42195" spans="13:16">
      <c r="M42195" t="s">
        <v>42174</v>
      </c>
      <c r="N42195" s="4">
        <v>95416.666666999998</v>
      </c>
      <c r="O42195">
        <v>1</v>
      </c>
      <c r="P42195">
        <f>IF(MOD(COUNT(N$24:N42195),ROUND($P$22,0))=0,P42194+1,P42194)</f>
        <v>9</v>
      </c>
    </row>
    <row r="42196" spans="13:16">
      <c r="M42196" t="s">
        <v>42175</v>
      </c>
      <c r="N42196" s="4">
        <v>95444.444166999994</v>
      </c>
      <c r="O42196">
        <v>0</v>
      </c>
      <c r="P42196">
        <f>IF(MOD(COUNT(N$24:N42196),ROUND($P$22,0))=0,P42195+1,P42195)</f>
        <v>9</v>
      </c>
    </row>
    <row r="42197" spans="13:16">
      <c r="M42197" t="s">
        <v>42176</v>
      </c>
      <c r="N42197" s="4">
        <v>95472.222500000003</v>
      </c>
      <c r="O42197">
        <v>0</v>
      </c>
      <c r="P42197">
        <f>IF(MOD(COUNT(N$24:N42197),ROUND($P$22,0))=0,P42196+1,P42196)</f>
        <v>9</v>
      </c>
    </row>
    <row r="42198" spans="13:16">
      <c r="M42198" t="s">
        <v>42177</v>
      </c>
      <c r="N42198" s="4">
        <v>95472.222500000003</v>
      </c>
      <c r="O42198">
        <v>0</v>
      </c>
      <c r="P42198">
        <f>IF(MOD(COUNT(N$24:N42198),ROUND($P$22,0))=0,P42197+1,P42197)</f>
        <v>9</v>
      </c>
    </row>
    <row r="42199" spans="13:16">
      <c r="M42199" t="s">
        <v>42178</v>
      </c>
      <c r="N42199" s="4">
        <v>95472.222500000003</v>
      </c>
      <c r="O42199">
        <v>1</v>
      </c>
      <c r="P42199">
        <f>IF(MOD(COUNT(N$24:N42199),ROUND($P$22,0))=0,P42198+1,P42198)</f>
        <v>9</v>
      </c>
    </row>
    <row r="42200" spans="13:16">
      <c r="M42200" t="s">
        <v>42179</v>
      </c>
      <c r="N42200" s="4">
        <v>95527.777499999997</v>
      </c>
      <c r="O42200">
        <v>1</v>
      </c>
      <c r="P42200">
        <f>IF(MOD(COUNT(N$24:N42200),ROUND($P$22,0))=0,P42199+1,P42199)</f>
        <v>9</v>
      </c>
    </row>
    <row r="42201" spans="13:16">
      <c r="M42201" t="s">
        <v>42180</v>
      </c>
      <c r="N42201" s="4">
        <v>95557.05</v>
      </c>
      <c r="O42201">
        <v>0</v>
      </c>
      <c r="P42201">
        <f>IF(MOD(COUNT(N$24:N42201),ROUND($P$22,0))=0,P42200+1,P42200)</f>
        <v>9</v>
      </c>
    </row>
    <row r="42202" spans="13:16">
      <c r="M42202" t="s">
        <v>42181</v>
      </c>
      <c r="N42202" s="4">
        <v>95583.333333000002</v>
      </c>
      <c r="O42202">
        <v>0</v>
      </c>
      <c r="P42202">
        <f>IF(MOD(COUNT(N$24:N42202),ROUND($P$22,0))=0,P42201+1,P42201)</f>
        <v>9</v>
      </c>
    </row>
    <row r="42203" spans="13:16">
      <c r="M42203" t="s">
        <v>42182</v>
      </c>
      <c r="N42203" s="4">
        <v>95583.333333000002</v>
      </c>
      <c r="O42203">
        <v>0</v>
      </c>
      <c r="P42203">
        <f>IF(MOD(COUNT(N$24:N42203),ROUND($P$22,0))=0,P42202+1,P42202)</f>
        <v>9</v>
      </c>
    </row>
    <row r="42204" spans="13:16">
      <c r="M42204" t="s">
        <v>42183</v>
      </c>
      <c r="N42204" s="4">
        <v>95583.333333000002</v>
      </c>
      <c r="O42204">
        <v>1</v>
      </c>
      <c r="P42204">
        <f>IF(MOD(COUNT(N$24:N42204),ROUND($P$22,0))=0,P42203+1,P42203)</f>
        <v>9</v>
      </c>
    </row>
    <row r="42205" spans="13:16">
      <c r="M42205" t="s">
        <v>42184</v>
      </c>
      <c r="N42205" s="4">
        <v>95611.110832999999</v>
      </c>
      <c r="O42205">
        <v>0</v>
      </c>
      <c r="P42205">
        <f>IF(MOD(COUNT(N$24:N42205),ROUND($P$22,0))=0,P42204+1,P42204)</f>
        <v>9</v>
      </c>
    </row>
    <row r="42206" spans="13:16">
      <c r="M42206" t="s">
        <v>42185</v>
      </c>
      <c r="N42206" s="4">
        <v>95638.889167000001</v>
      </c>
      <c r="O42206">
        <v>0</v>
      </c>
      <c r="P42206">
        <f>IF(MOD(COUNT(N$24:N42206),ROUND($P$22,0))=0,P42205+1,P42205)</f>
        <v>9</v>
      </c>
    </row>
    <row r="42207" spans="13:16">
      <c r="M42207" t="s">
        <v>42186</v>
      </c>
      <c r="N42207" s="4">
        <v>95638.889167000001</v>
      </c>
      <c r="O42207">
        <v>0</v>
      </c>
      <c r="P42207">
        <f>IF(MOD(COUNT(N$24:N42207),ROUND($P$22,0))=0,P42206+1,P42206)</f>
        <v>9</v>
      </c>
    </row>
    <row r="42208" spans="13:16">
      <c r="M42208" t="s">
        <v>42187</v>
      </c>
      <c r="N42208" s="4">
        <v>95641.481667</v>
      </c>
      <c r="O42208">
        <v>1</v>
      </c>
      <c r="P42208">
        <f>IF(MOD(COUNT(N$24:N42208),ROUND($P$22,0))=0,P42207+1,P42207)</f>
        <v>9</v>
      </c>
    </row>
    <row r="42209" spans="13:16">
      <c r="M42209" t="s">
        <v>42188</v>
      </c>
      <c r="N42209" s="4">
        <v>95648.414166999995</v>
      </c>
      <c r="O42209">
        <v>1</v>
      </c>
      <c r="P42209">
        <f>IF(MOD(COUNT(N$24:N42209),ROUND($P$22,0))=0,P42208+1,P42208)</f>
        <v>9</v>
      </c>
    </row>
    <row r="42210" spans="13:16">
      <c r="M42210" t="s">
        <v>42189</v>
      </c>
      <c r="N42210" s="4">
        <v>95666.666666999998</v>
      </c>
      <c r="O42210">
        <v>0</v>
      </c>
      <c r="P42210">
        <f>IF(MOD(COUNT(N$24:N42210),ROUND($P$22,0))=0,P42209+1,P42209)</f>
        <v>9</v>
      </c>
    </row>
    <row r="42211" spans="13:16">
      <c r="M42211" t="s">
        <v>42190</v>
      </c>
      <c r="N42211" s="4">
        <v>95666.666666999998</v>
      </c>
      <c r="O42211">
        <v>0</v>
      </c>
      <c r="P42211">
        <f>IF(MOD(COUNT(N$24:N42211),ROUND($P$22,0))=0,P42210+1,P42210)</f>
        <v>9</v>
      </c>
    </row>
    <row r="42212" spans="13:16">
      <c r="M42212" t="s">
        <v>42191</v>
      </c>
      <c r="N42212" s="4">
        <v>95666.666666999998</v>
      </c>
      <c r="O42212">
        <v>0</v>
      </c>
      <c r="P42212">
        <f>IF(MOD(COUNT(N$24:N42212),ROUND($P$22,0))=0,P42211+1,P42211)</f>
        <v>9</v>
      </c>
    </row>
    <row r="42213" spans="13:16">
      <c r="M42213" t="s">
        <v>42192</v>
      </c>
      <c r="N42213" s="4">
        <v>95666.666666999998</v>
      </c>
      <c r="O42213">
        <v>0</v>
      </c>
      <c r="P42213">
        <f>IF(MOD(COUNT(N$24:N42213),ROUND($P$22,0))=0,P42212+1,P42212)</f>
        <v>9</v>
      </c>
    </row>
    <row r="42214" spans="13:16">
      <c r="M42214" t="s">
        <v>42193</v>
      </c>
      <c r="N42214" s="4">
        <v>95666.666666999998</v>
      </c>
      <c r="O42214">
        <v>0</v>
      </c>
      <c r="P42214">
        <f>IF(MOD(COUNT(N$24:N42214),ROUND($P$22,0))=0,P42213+1,P42213)</f>
        <v>9</v>
      </c>
    </row>
    <row r="42215" spans="13:16">
      <c r="M42215" t="s">
        <v>42194</v>
      </c>
      <c r="N42215" s="4">
        <v>95666.666666999998</v>
      </c>
      <c r="O42215">
        <v>1</v>
      </c>
      <c r="P42215">
        <f>IF(MOD(COUNT(N$24:N42215),ROUND($P$22,0))=0,P42214+1,P42214)</f>
        <v>9</v>
      </c>
    </row>
    <row r="42216" spans="13:16">
      <c r="M42216" t="s">
        <v>42195</v>
      </c>
      <c r="N42216" s="4">
        <v>95670.833333000002</v>
      </c>
      <c r="O42216">
        <v>0</v>
      </c>
      <c r="P42216">
        <f>IF(MOD(COUNT(N$24:N42216),ROUND($P$22,0))=0,P42215+1,P42215)</f>
        <v>9</v>
      </c>
    </row>
    <row r="42217" spans="13:16">
      <c r="M42217" t="s">
        <v>42196</v>
      </c>
      <c r="N42217" s="4">
        <v>95694.444166999994</v>
      </c>
      <c r="O42217">
        <v>0</v>
      </c>
      <c r="P42217">
        <f>IF(MOD(COUNT(N$24:N42217),ROUND($P$22,0))=0,P42216+1,P42216)</f>
        <v>9</v>
      </c>
    </row>
    <row r="42218" spans="13:16">
      <c r="M42218" t="s">
        <v>42197</v>
      </c>
      <c r="N42218" s="4">
        <v>95694.444166999994</v>
      </c>
      <c r="O42218">
        <v>1</v>
      </c>
      <c r="P42218">
        <f>IF(MOD(COUNT(N$24:N42218),ROUND($P$22,0))=0,P42217+1,P42217)</f>
        <v>9</v>
      </c>
    </row>
    <row r="42219" spans="13:16">
      <c r="M42219" t="s">
        <v>42198</v>
      </c>
      <c r="N42219" s="4">
        <v>95795.756666999994</v>
      </c>
      <c r="O42219">
        <v>0</v>
      </c>
      <c r="P42219">
        <f>IF(MOD(COUNT(N$24:N42219),ROUND($P$22,0))=0,P42218+1,P42218)</f>
        <v>9</v>
      </c>
    </row>
    <row r="42220" spans="13:16">
      <c r="M42220" t="s">
        <v>42199</v>
      </c>
      <c r="N42220" s="4">
        <v>95833.333333000002</v>
      </c>
      <c r="O42220">
        <v>0</v>
      </c>
      <c r="P42220">
        <f>IF(MOD(COUNT(N$24:N42220),ROUND($P$22,0))=0,P42219+1,P42219)</f>
        <v>9</v>
      </c>
    </row>
    <row r="42221" spans="13:16">
      <c r="M42221" t="s">
        <v>42200</v>
      </c>
      <c r="N42221" s="4">
        <v>95833.333333000002</v>
      </c>
      <c r="O42221">
        <v>0</v>
      </c>
      <c r="P42221">
        <f>IF(MOD(COUNT(N$24:N42221),ROUND($P$22,0))=0,P42220+1,P42220)</f>
        <v>9</v>
      </c>
    </row>
    <row r="42222" spans="13:16">
      <c r="M42222" t="s">
        <v>42201</v>
      </c>
      <c r="N42222" s="4">
        <v>95833.333333000002</v>
      </c>
      <c r="O42222">
        <v>0</v>
      </c>
      <c r="P42222">
        <f>IF(MOD(COUNT(N$24:N42222),ROUND($P$22,0))=0,P42221+1,P42221)</f>
        <v>9</v>
      </c>
    </row>
    <row r="42223" spans="13:16">
      <c r="M42223" t="s">
        <v>42202</v>
      </c>
      <c r="N42223" s="4">
        <v>95833.333333000002</v>
      </c>
      <c r="O42223">
        <v>1</v>
      </c>
      <c r="P42223">
        <f>IF(MOD(COUNT(N$24:N42223),ROUND($P$22,0))=0,P42222+1,P42222)</f>
        <v>9</v>
      </c>
    </row>
    <row r="42224" spans="13:16">
      <c r="M42224" t="s">
        <v>42203</v>
      </c>
      <c r="N42224" s="4">
        <v>95902.157500000001</v>
      </c>
      <c r="O42224">
        <v>0</v>
      </c>
      <c r="P42224">
        <f>IF(MOD(COUNT(N$24:N42224),ROUND($P$22,0))=0,P42223+1,P42223)</f>
        <v>9</v>
      </c>
    </row>
    <row r="42225" spans="13:16">
      <c r="M42225" t="s">
        <v>42204</v>
      </c>
      <c r="N42225" s="4">
        <v>95916.666666999998</v>
      </c>
      <c r="O42225">
        <v>0</v>
      </c>
      <c r="P42225">
        <f>IF(MOD(COUNT(N$24:N42225),ROUND($P$22,0))=0,P42224+1,P42224)</f>
        <v>9</v>
      </c>
    </row>
    <row r="42226" spans="13:16">
      <c r="M42226" t="s">
        <v>42205</v>
      </c>
      <c r="N42226" s="4">
        <v>95916.666666999998</v>
      </c>
      <c r="O42226">
        <v>0</v>
      </c>
      <c r="P42226">
        <f>IF(MOD(COUNT(N$24:N42226),ROUND($P$22,0))=0,P42225+1,P42225)</f>
        <v>9</v>
      </c>
    </row>
    <row r="42227" spans="13:16">
      <c r="M42227" t="s">
        <v>42206</v>
      </c>
      <c r="N42227" s="4">
        <v>95944.444166999994</v>
      </c>
      <c r="O42227">
        <v>0</v>
      </c>
      <c r="P42227">
        <f>IF(MOD(COUNT(N$24:N42227),ROUND($P$22,0))=0,P42226+1,P42226)</f>
        <v>9</v>
      </c>
    </row>
    <row r="42228" spans="13:16">
      <c r="M42228" t="s">
        <v>42207</v>
      </c>
      <c r="N42228" s="4">
        <v>95944.444166999994</v>
      </c>
      <c r="O42228">
        <v>1</v>
      </c>
      <c r="P42228">
        <f>IF(MOD(COUNT(N$24:N42228),ROUND($P$22,0))=0,P42227+1,P42227)</f>
        <v>9</v>
      </c>
    </row>
    <row r="42229" spans="13:16">
      <c r="M42229" t="s">
        <v>42208</v>
      </c>
      <c r="N42229" s="4">
        <v>96000</v>
      </c>
      <c r="O42229">
        <v>0</v>
      </c>
      <c r="P42229">
        <f>IF(MOD(COUNT(N$24:N42229),ROUND($P$22,0))=0,P42228+1,P42228)</f>
        <v>9</v>
      </c>
    </row>
    <row r="42230" spans="13:16">
      <c r="M42230" t="s">
        <v>42209</v>
      </c>
      <c r="N42230" s="4">
        <v>96000</v>
      </c>
      <c r="O42230">
        <v>0</v>
      </c>
      <c r="P42230">
        <f>IF(MOD(COUNT(N$24:N42230),ROUND($P$22,0))=0,P42229+1,P42229)</f>
        <v>9</v>
      </c>
    </row>
    <row r="42231" spans="13:16">
      <c r="M42231" t="s">
        <v>42210</v>
      </c>
      <c r="N42231" s="4">
        <v>96000</v>
      </c>
      <c r="O42231">
        <v>0</v>
      </c>
      <c r="P42231">
        <f>IF(MOD(COUNT(N$24:N42231),ROUND($P$22,0))=0,P42230+1,P42230)</f>
        <v>9</v>
      </c>
    </row>
    <row r="42232" spans="13:16">
      <c r="M42232" t="s">
        <v>42211</v>
      </c>
      <c r="N42232" s="4">
        <v>96012.195833000005</v>
      </c>
      <c r="O42232">
        <v>0</v>
      </c>
      <c r="P42232">
        <f>IF(MOD(COUNT(N$24:N42232),ROUND($P$22,0))=0,P42231+1,P42231)</f>
        <v>9</v>
      </c>
    </row>
    <row r="42233" spans="13:16">
      <c r="M42233" t="s">
        <v>42212</v>
      </c>
      <c r="N42233" s="4">
        <v>96024.444166999994</v>
      </c>
      <c r="O42233">
        <v>1</v>
      </c>
      <c r="P42233">
        <f>IF(MOD(COUNT(N$24:N42233),ROUND($P$22,0))=0,P42232+1,P42232)</f>
        <v>9</v>
      </c>
    </row>
    <row r="42234" spans="13:16">
      <c r="M42234" t="s">
        <v>42213</v>
      </c>
      <c r="N42234" s="4">
        <v>96027.777499999997</v>
      </c>
      <c r="O42234">
        <v>0</v>
      </c>
      <c r="P42234">
        <f>IF(MOD(COUNT(N$24:N42234),ROUND($P$22,0))=0,P42233+1,P42233)</f>
        <v>9</v>
      </c>
    </row>
    <row r="42235" spans="13:16">
      <c r="M42235" t="s">
        <v>42214</v>
      </c>
      <c r="N42235" s="4">
        <v>96027.777499999997</v>
      </c>
      <c r="O42235">
        <v>0</v>
      </c>
      <c r="P42235">
        <f>IF(MOD(COUNT(N$24:N42235),ROUND($P$22,0))=0,P42234+1,P42234)</f>
        <v>9</v>
      </c>
    </row>
    <row r="42236" spans="13:16">
      <c r="M42236" t="s">
        <v>42215</v>
      </c>
      <c r="N42236" s="4">
        <v>96055.555833000006</v>
      </c>
      <c r="O42236">
        <v>0</v>
      </c>
      <c r="P42236">
        <f>IF(MOD(COUNT(N$24:N42236),ROUND($P$22,0))=0,P42235+1,P42235)</f>
        <v>9</v>
      </c>
    </row>
    <row r="42237" spans="13:16">
      <c r="M42237" t="s">
        <v>42216</v>
      </c>
      <c r="N42237" s="4">
        <v>96083.333333000002</v>
      </c>
      <c r="O42237">
        <v>0</v>
      </c>
      <c r="P42237">
        <f>IF(MOD(COUNT(N$24:N42237),ROUND($P$22,0))=0,P42236+1,P42236)</f>
        <v>9</v>
      </c>
    </row>
    <row r="42238" spans="13:16">
      <c r="M42238" t="s">
        <v>42217</v>
      </c>
      <c r="N42238" s="4">
        <v>96111.110832999999</v>
      </c>
      <c r="O42238">
        <v>1</v>
      </c>
      <c r="P42238">
        <f>IF(MOD(COUNT(N$24:N42238),ROUND($P$22,0))=0,P42237+1,P42237)</f>
        <v>9</v>
      </c>
    </row>
    <row r="42239" spans="13:16">
      <c r="M42239" t="s">
        <v>42218</v>
      </c>
      <c r="N42239" s="4">
        <v>96111.110832999999</v>
      </c>
      <c r="O42239">
        <v>1</v>
      </c>
      <c r="P42239">
        <f>IF(MOD(COUNT(N$24:N42239),ROUND($P$22,0))=0,P42238+1,P42238)</f>
        <v>9</v>
      </c>
    </row>
    <row r="42240" spans="13:16">
      <c r="M42240" t="s">
        <v>42219</v>
      </c>
      <c r="N42240" s="4">
        <v>96166.666666999998</v>
      </c>
      <c r="O42240">
        <v>0</v>
      </c>
      <c r="P42240">
        <f>IF(MOD(COUNT(N$24:N42240),ROUND($P$22,0))=0,P42239+1,P42239)</f>
        <v>9</v>
      </c>
    </row>
    <row r="42241" spans="13:16">
      <c r="M42241" t="s">
        <v>42220</v>
      </c>
      <c r="N42241" s="4">
        <v>96194.444166999994</v>
      </c>
      <c r="O42241">
        <v>0</v>
      </c>
      <c r="P42241">
        <f>IF(MOD(COUNT(N$24:N42241),ROUND($P$22,0))=0,P42240+1,P42240)</f>
        <v>9</v>
      </c>
    </row>
    <row r="42242" spans="13:16">
      <c r="M42242" t="s">
        <v>42221</v>
      </c>
      <c r="N42242" s="4">
        <v>96195.969167000003</v>
      </c>
      <c r="O42242">
        <v>1</v>
      </c>
      <c r="P42242">
        <f>IF(MOD(COUNT(N$24:N42242),ROUND($P$22,0))=0,P42241+1,P42241)</f>
        <v>9</v>
      </c>
    </row>
    <row r="42243" spans="13:16">
      <c r="M42243" t="s">
        <v>42222</v>
      </c>
      <c r="N42243" s="4">
        <v>96222.222500000003</v>
      </c>
      <c r="O42243">
        <v>1</v>
      </c>
      <c r="P42243">
        <f>IF(MOD(COUNT(N$24:N42243),ROUND($P$22,0))=0,P42242+1,P42242)</f>
        <v>9</v>
      </c>
    </row>
    <row r="42244" spans="13:16">
      <c r="M42244" t="s">
        <v>42223</v>
      </c>
      <c r="N42244" s="4">
        <v>96250</v>
      </c>
      <c r="O42244">
        <v>0</v>
      </c>
      <c r="P42244">
        <f>IF(MOD(COUNT(N$24:N42244),ROUND($P$22,0))=0,P42243+1,P42243)</f>
        <v>9</v>
      </c>
    </row>
    <row r="42245" spans="13:16">
      <c r="M42245" t="s">
        <v>42224</v>
      </c>
      <c r="N42245" s="4">
        <v>96250</v>
      </c>
      <c r="O42245">
        <v>0</v>
      </c>
      <c r="P42245">
        <f>IF(MOD(COUNT(N$24:N42245),ROUND($P$22,0))=0,P42244+1,P42244)</f>
        <v>9</v>
      </c>
    </row>
    <row r="42246" spans="13:16">
      <c r="M42246" t="s">
        <v>42225</v>
      </c>
      <c r="N42246" s="4">
        <v>96250</v>
      </c>
      <c r="O42246">
        <v>1</v>
      </c>
      <c r="P42246">
        <f>IF(MOD(COUNT(N$24:N42246),ROUND($P$22,0))=0,P42245+1,P42245)</f>
        <v>9</v>
      </c>
    </row>
    <row r="42247" spans="13:16">
      <c r="M42247" t="s">
        <v>42226</v>
      </c>
      <c r="N42247" s="4">
        <v>96305.555833000006</v>
      </c>
      <c r="O42247">
        <v>1</v>
      </c>
      <c r="P42247">
        <f>IF(MOD(COUNT(N$24:N42247),ROUND($P$22,0))=0,P42246+1,P42246)</f>
        <v>9</v>
      </c>
    </row>
    <row r="42248" spans="13:16">
      <c r="M42248" t="s">
        <v>42227</v>
      </c>
      <c r="N42248" s="4">
        <v>96333.333333000002</v>
      </c>
      <c r="O42248">
        <v>0</v>
      </c>
      <c r="P42248">
        <f>IF(MOD(COUNT(N$24:N42248),ROUND($P$22,0))=0,P42247+1,P42247)</f>
        <v>9</v>
      </c>
    </row>
    <row r="42249" spans="13:16">
      <c r="M42249" t="s">
        <v>42228</v>
      </c>
      <c r="N42249" s="4">
        <v>96333.333333000002</v>
      </c>
      <c r="O42249">
        <v>0</v>
      </c>
      <c r="P42249">
        <f>IF(MOD(COUNT(N$24:N42249),ROUND($P$22,0))=0,P42248+1,P42248)</f>
        <v>9</v>
      </c>
    </row>
    <row r="42250" spans="13:16">
      <c r="M42250" t="s">
        <v>42229</v>
      </c>
      <c r="N42250" s="4">
        <v>96333.333333000002</v>
      </c>
      <c r="O42250">
        <v>1</v>
      </c>
      <c r="P42250">
        <f>IF(MOD(COUNT(N$24:N42250),ROUND($P$22,0))=0,P42249+1,P42249)</f>
        <v>9</v>
      </c>
    </row>
    <row r="42251" spans="13:16">
      <c r="M42251" t="s">
        <v>42230</v>
      </c>
      <c r="N42251" s="4">
        <v>96333.333333000002</v>
      </c>
      <c r="O42251">
        <v>1</v>
      </c>
      <c r="P42251">
        <f>IF(MOD(COUNT(N$24:N42251),ROUND($P$22,0))=0,P42250+1,P42250)</f>
        <v>9</v>
      </c>
    </row>
    <row r="42252" spans="13:16">
      <c r="M42252" t="s">
        <v>42231</v>
      </c>
      <c r="N42252" s="4">
        <v>96414.322499999995</v>
      </c>
      <c r="O42252">
        <v>1</v>
      </c>
      <c r="P42252">
        <f>IF(MOD(COUNT(N$24:N42252),ROUND($P$22,0))=0,P42251+1,P42251)</f>
        <v>9</v>
      </c>
    </row>
    <row r="42253" spans="13:16">
      <c r="M42253" t="s">
        <v>42232</v>
      </c>
      <c r="N42253" s="4">
        <v>96433.720832999999</v>
      </c>
      <c r="O42253">
        <v>0</v>
      </c>
      <c r="P42253">
        <f>IF(MOD(COUNT(N$24:N42253),ROUND($P$22,0))=0,P42252+1,P42252)</f>
        <v>9</v>
      </c>
    </row>
    <row r="42254" spans="13:16">
      <c r="M42254" t="s">
        <v>42233</v>
      </c>
      <c r="N42254" s="4">
        <v>96490.910833000002</v>
      </c>
      <c r="O42254">
        <v>0</v>
      </c>
      <c r="P42254">
        <f>IF(MOD(COUNT(N$24:N42254),ROUND($P$22,0))=0,P42253+1,P42253)</f>
        <v>9</v>
      </c>
    </row>
    <row r="42255" spans="13:16">
      <c r="M42255" t="s">
        <v>42234</v>
      </c>
      <c r="N42255" s="4">
        <v>96500</v>
      </c>
      <c r="O42255">
        <v>0</v>
      </c>
      <c r="P42255">
        <f>IF(MOD(COUNT(N$24:N42255),ROUND($P$22,0))=0,P42254+1,P42254)</f>
        <v>9</v>
      </c>
    </row>
    <row r="42256" spans="13:16">
      <c r="M42256" t="s">
        <v>42235</v>
      </c>
      <c r="N42256" s="4">
        <v>96500</v>
      </c>
      <c r="O42256">
        <v>0</v>
      </c>
      <c r="P42256">
        <f>IF(MOD(COUNT(N$24:N42256),ROUND($P$22,0))=0,P42255+1,P42255)</f>
        <v>9</v>
      </c>
    </row>
    <row r="42257" spans="13:16">
      <c r="M42257" t="s">
        <v>42236</v>
      </c>
      <c r="N42257" s="4">
        <v>96500</v>
      </c>
      <c r="O42257">
        <v>0</v>
      </c>
      <c r="P42257">
        <f>IF(MOD(COUNT(N$24:N42257),ROUND($P$22,0))=0,P42256+1,P42256)</f>
        <v>9</v>
      </c>
    </row>
    <row r="42258" spans="13:16">
      <c r="M42258" t="s">
        <v>42237</v>
      </c>
      <c r="N42258" s="4">
        <v>96500</v>
      </c>
      <c r="O42258">
        <v>1</v>
      </c>
      <c r="P42258">
        <f>IF(MOD(COUNT(N$24:N42258),ROUND($P$22,0))=0,P42257+1,P42257)</f>
        <v>9</v>
      </c>
    </row>
    <row r="42259" spans="13:16">
      <c r="M42259" t="s">
        <v>42238</v>
      </c>
      <c r="N42259" s="4">
        <v>96507.519167000006</v>
      </c>
      <c r="O42259">
        <v>0</v>
      </c>
      <c r="P42259">
        <f>IF(MOD(COUNT(N$24:N42259),ROUND($P$22,0))=0,P42258+1,P42258)</f>
        <v>9</v>
      </c>
    </row>
    <row r="42260" spans="13:16">
      <c r="M42260" t="s">
        <v>42239</v>
      </c>
      <c r="N42260" s="4">
        <v>96515.670832999996</v>
      </c>
      <c r="O42260">
        <v>1</v>
      </c>
      <c r="P42260">
        <f>IF(MOD(COUNT(N$24:N42260),ROUND($P$22,0))=0,P42259+1,P42259)</f>
        <v>9</v>
      </c>
    </row>
    <row r="42261" spans="13:16">
      <c r="M42261" t="s">
        <v>42240</v>
      </c>
      <c r="N42261" s="4">
        <v>96611.110832999999</v>
      </c>
      <c r="O42261">
        <v>0</v>
      </c>
      <c r="P42261">
        <f>IF(MOD(COUNT(N$24:N42261),ROUND($P$22,0))=0,P42260+1,P42260)</f>
        <v>9</v>
      </c>
    </row>
    <row r="42262" spans="13:16">
      <c r="M42262" t="s">
        <v>42241</v>
      </c>
      <c r="N42262" s="4">
        <v>96666.666666999998</v>
      </c>
      <c r="O42262">
        <v>0</v>
      </c>
      <c r="P42262">
        <f>IF(MOD(COUNT(N$24:N42262),ROUND($P$22,0))=0,P42261+1,P42261)</f>
        <v>9</v>
      </c>
    </row>
    <row r="42263" spans="13:16">
      <c r="M42263" t="s">
        <v>42242</v>
      </c>
      <c r="N42263" s="4">
        <v>96666.666666999998</v>
      </c>
      <c r="O42263">
        <v>0</v>
      </c>
      <c r="P42263">
        <f>IF(MOD(COUNT(N$24:N42263),ROUND($P$22,0))=0,P42262+1,P42262)</f>
        <v>9</v>
      </c>
    </row>
    <row r="42264" spans="13:16">
      <c r="M42264" t="s">
        <v>42243</v>
      </c>
      <c r="N42264" s="4">
        <v>96694.444166999994</v>
      </c>
      <c r="O42264">
        <v>0</v>
      </c>
      <c r="P42264">
        <f>IF(MOD(COUNT(N$24:N42264),ROUND($P$22,0))=0,P42263+1,P42263)</f>
        <v>9</v>
      </c>
    </row>
    <row r="42265" spans="13:16">
      <c r="M42265" t="s">
        <v>42244</v>
      </c>
      <c r="N42265" s="4">
        <v>96722.222500000003</v>
      </c>
      <c r="O42265">
        <v>1</v>
      </c>
      <c r="P42265">
        <f>IF(MOD(COUNT(N$24:N42265),ROUND($P$22,0))=0,P42264+1,P42264)</f>
        <v>9</v>
      </c>
    </row>
    <row r="42266" spans="13:16">
      <c r="M42266" t="s">
        <v>42245</v>
      </c>
      <c r="N42266" s="4">
        <v>96777.777499999997</v>
      </c>
      <c r="O42266">
        <v>0</v>
      </c>
      <c r="P42266">
        <f>IF(MOD(COUNT(N$24:N42266),ROUND($P$22,0))=0,P42265+1,P42265)</f>
        <v>9</v>
      </c>
    </row>
    <row r="42267" spans="13:16">
      <c r="M42267" t="s">
        <v>42246</v>
      </c>
      <c r="N42267" s="4">
        <v>96777.777499999997</v>
      </c>
      <c r="O42267">
        <v>1</v>
      </c>
      <c r="P42267">
        <f>IF(MOD(COUNT(N$24:N42267),ROUND($P$22,0))=0,P42266+1,P42266)</f>
        <v>9</v>
      </c>
    </row>
    <row r="42268" spans="13:16">
      <c r="M42268" t="s">
        <v>42247</v>
      </c>
      <c r="N42268" s="4">
        <v>96805.555833000006</v>
      </c>
      <c r="O42268">
        <v>1</v>
      </c>
      <c r="P42268">
        <f>IF(MOD(COUNT(N$24:N42268),ROUND($P$22,0))=0,P42267+1,P42267)</f>
        <v>9</v>
      </c>
    </row>
    <row r="42269" spans="13:16">
      <c r="M42269" t="s">
        <v>42248</v>
      </c>
      <c r="N42269" s="4">
        <v>96807.265832999998</v>
      </c>
      <c r="O42269">
        <v>0</v>
      </c>
      <c r="P42269">
        <f>IF(MOD(COUNT(N$24:N42269),ROUND($P$22,0))=0,P42268+1,P42268)</f>
        <v>9</v>
      </c>
    </row>
    <row r="42270" spans="13:16">
      <c r="M42270" t="s">
        <v>42249</v>
      </c>
      <c r="N42270" s="4">
        <v>96833.333333000002</v>
      </c>
      <c r="O42270">
        <v>0</v>
      </c>
      <c r="P42270">
        <f>IF(MOD(COUNT(N$24:N42270),ROUND($P$22,0))=0,P42269+1,P42269)</f>
        <v>9</v>
      </c>
    </row>
    <row r="42271" spans="13:16">
      <c r="M42271" t="s">
        <v>42250</v>
      </c>
      <c r="N42271" s="4">
        <v>96833.333333000002</v>
      </c>
      <c r="O42271">
        <v>0</v>
      </c>
      <c r="P42271">
        <f>IF(MOD(COUNT(N$24:N42271),ROUND($P$22,0))=0,P42270+1,P42270)</f>
        <v>9</v>
      </c>
    </row>
    <row r="42272" spans="13:16">
      <c r="M42272" t="s">
        <v>42251</v>
      </c>
      <c r="N42272" s="4">
        <v>96833.333333000002</v>
      </c>
      <c r="O42272">
        <v>1</v>
      </c>
      <c r="P42272">
        <f>IF(MOD(COUNT(N$24:N42272),ROUND($P$22,0))=0,P42271+1,P42271)</f>
        <v>9</v>
      </c>
    </row>
    <row r="42273" spans="13:16">
      <c r="M42273" t="s">
        <v>42252</v>
      </c>
      <c r="N42273" s="4">
        <v>96858.459166999994</v>
      </c>
      <c r="O42273">
        <v>0</v>
      </c>
      <c r="P42273">
        <f>IF(MOD(COUNT(N$24:N42273),ROUND($P$22,0))=0,P42272+1,P42272)</f>
        <v>9</v>
      </c>
    </row>
    <row r="42274" spans="13:16">
      <c r="M42274" t="s">
        <v>42253</v>
      </c>
      <c r="N42274" s="4">
        <v>96869.027499999997</v>
      </c>
      <c r="O42274">
        <v>0</v>
      </c>
      <c r="P42274">
        <f>IF(MOD(COUNT(N$24:N42274),ROUND($P$22,0))=0,P42273+1,P42273)</f>
        <v>9</v>
      </c>
    </row>
    <row r="42275" spans="13:16">
      <c r="M42275" t="s">
        <v>42254</v>
      </c>
      <c r="N42275" s="4">
        <v>96877.762499999997</v>
      </c>
      <c r="O42275">
        <v>1</v>
      </c>
      <c r="P42275">
        <f>IF(MOD(COUNT(N$24:N42275),ROUND($P$22,0))=0,P42274+1,P42274)</f>
        <v>9</v>
      </c>
    </row>
    <row r="42276" spans="13:16">
      <c r="M42276" t="s">
        <v>42255</v>
      </c>
      <c r="N42276" s="4">
        <v>96888.889167000001</v>
      </c>
      <c r="O42276">
        <v>0</v>
      </c>
      <c r="P42276">
        <f>IF(MOD(COUNT(N$24:N42276),ROUND($P$22,0))=0,P42275+1,P42275)</f>
        <v>9</v>
      </c>
    </row>
    <row r="42277" spans="13:16">
      <c r="M42277" t="s">
        <v>42256</v>
      </c>
      <c r="N42277" s="4">
        <v>96916.666666999998</v>
      </c>
      <c r="O42277">
        <v>0</v>
      </c>
      <c r="P42277">
        <f>IF(MOD(COUNT(N$24:N42277),ROUND($P$22,0))=0,P42276+1,P42276)</f>
        <v>9</v>
      </c>
    </row>
    <row r="42278" spans="13:16">
      <c r="M42278" t="s">
        <v>42257</v>
      </c>
      <c r="N42278" s="4">
        <v>97000</v>
      </c>
      <c r="O42278">
        <v>0</v>
      </c>
      <c r="P42278">
        <f>IF(MOD(COUNT(N$24:N42278),ROUND($P$22,0))=0,P42277+1,P42277)</f>
        <v>9</v>
      </c>
    </row>
    <row r="42279" spans="13:16">
      <c r="M42279" t="s">
        <v>42258</v>
      </c>
      <c r="N42279" s="4">
        <v>97027.777499999997</v>
      </c>
      <c r="O42279">
        <v>0</v>
      </c>
      <c r="P42279">
        <f>IF(MOD(COUNT(N$24:N42279),ROUND($P$22,0))=0,P42278+1,P42278)</f>
        <v>9</v>
      </c>
    </row>
    <row r="42280" spans="13:16">
      <c r="M42280" t="s">
        <v>42259</v>
      </c>
      <c r="N42280" s="4">
        <v>97101.4375</v>
      </c>
      <c r="O42280">
        <v>0</v>
      </c>
      <c r="P42280">
        <f>IF(MOD(COUNT(N$24:N42280),ROUND($P$22,0))=0,P42279+1,P42279)</f>
        <v>9</v>
      </c>
    </row>
    <row r="42281" spans="13:16">
      <c r="M42281" t="s">
        <v>42260</v>
      </c>
      <c r="N42281" s="4">
        <v>97111.110832999999</v>
      </c>
      <c r="O42281">
        <v>1</v>
      </c>
      <c r="P42281">
        <f>IF(MOD(COUNT(N$24:N42281),ROUND($P$22,0))=0,P42280+1,P42280)</f>
        <v>9</v>
      </c>
    </row>
    <row r="42282" spans="13:16">
      <c r="M42282" t="s">
        <v>42261</v>
      </c>
      <c r="N42282" s="4">
        <v>97130.755000000005</v>
      </c>
      <c r="O42282">
        <v>1</v>
      </c>
      <c r="P42282">
        <f>IF(MOD(COUNT(N$24:N42282),ROUND($P$22,0))=0,P42281+1,P42281)</f>
        <v>9</v>
      </c>
    </row>
    <row r="42283" spans="13:16">
      <c r="M42283" t="s">
        <v>42262</v>
      </c>
      <c r="N42283" s="4">
        <v>97138.889167000001</v>
      </c>
      <c r="O42283">
        <v>0</v>
      </c>
      <c r="P42283">
        <f>IF(MOD(COUNT(N$24:N42283),ROUND($P$22,0))=0,P42282+1,P42282)</f>
        <v>9</v>
      </c>
    </row>
    <row r="42284" spans="13:16">
      <c r="M42284" t="s">
        <v>42263</v>
      </c>
      <c r="N42284" s="4">
        <v>97166.666666999998</v>
      </c>
      <c r="O42284">
        <v>1</v>
      </c>
      <c r="P42284">
        <f>IF(MOD(COUNT(N$24:N42284),ROUND($P$22,0))=0,P42283+1,P42283)</f>
        <v>9</v>
      </c>
    </row>
    <row r="42285" spans="13:16">
      <c r="M42285" t="s">
        <v>42264</v>
      </c>
      <c r="N42285" s="4">
        <v>97166.666666999998</v>
      </c>
      <c r="O42285">
        <v>1</v>
      </c>
      <c r="P42285">
        <f>IF(MOD(COUNT(N$24:N42285),ROUND($P$22,0))=0,P42284+1,P42284)</f>
        <v>9</v>
      </c>
    </row>
    <row r="42286" spans="13:16">
      <c r="M42286" t="s">
        <v>42265</v>
      </c>
      <c r="N42286" s="4">
        <v>97172.301667000007</v>
      </c>
      <c r="O42286">
        <v>0</v>
      </c>
      <c r="P42286">
        <f>IF(MOD(COUNT(N$24:N42286),ROUND($P$22,0))=0,P42285+1,P42285)</f>
        <v>9</v>
      </c>
    </row>
    <row r="42287" spans="13:16">
      <c r="M42287" t="s">
        <v>42266</v>
      </c>
      <c r="N42287" s="4">
        <v>97191.875832999998</v>
      </c>
      <c r="O42287">
        <v>1</v>
      </c>
      <c r="P42287">
        <f>IF(MOD(COUNT(N$24:N42287),ROUND($P$22,0))=0,P42286+1,P42286)</f>
        <v>9</v>
      </c>
    </row>
    <row r="42288" spans="13:16">
      <c r="M42288" t="s">
        <v>42267</v>
      </c>
      <c r="N42288" s="4">
        <v>97194.444166999994</v>
      </c>
      <c r="O42288">
        <v>0</v>
      </c>
      <c r="P42288">
        <f>IF(MOD(COUNT(N$24:N42288),ROUND($P$22,0))=0,P42287+1,P42287)</f>
        <v>9</v>
      </c>
    </row>
    <row r="42289" spans="13:16">
      <c r="M42289" t="s">
        <v>42268</v>
      </c>
      <c r="N42289" s="4">
        <v>97194.444166999994</v>
      </c>
      <c r="O42289">
        <v>1</v>
      </c>
      <c r="P42289">
        <f>IF(MOD(COUNT(N$24:N42289),ROUND($P$22,0))=0,P42288+1,P42288)</f>
        <v>9</v>
      </c>
    </row>
    <row r="42290" spans="13:16">
      <c r="M42290" t="s">
        <v>42269</v>
      </c>
      <c r="N42290" s="4">
        <v>97208.333333000002</v>
      </c>
      <c r="O42290">
        <v>1</v>
      </c>
      <c r="P42290">
        <f>IF(MOD(COUNT(N$24:N42290),ROUND($P$22,0))=0,P42289+1,P42289)</f>
        <v>9</v>
      </c>
    </row>
    <row r="42291" spans="13:16">
      <c r="M42291" t="s">
        <v>42270</v>
      </c>
      <c r="N42291" s="4">
        <v>97222.222500000003</v>
      </c>
      <c r="O42291">
        <v>0</v>
      </c>
      <c r="P42291">
        <f>IF(MOD(COUNT(N$24:N42291),ROUND($P$22,0))=0,P42290+1,P42290)</f>
        <v>9</v>
      </c>
    </row>
    <row r="42292" spans="13:16">
      <c r="M42292" t="s">
        <v>42271</v>
      </c>
      <c r="N42292" s="4">
        <v>97222.222500000003</v>
      </c>
      <c r="O42292">
        <v>1</v>
      </c>
      <c r="P42292">
        <f>IF(MOD(COUNT(N$24:N42292),ROUND($P$22,0))=0,P42291+1,P42291)</f>
        <v>9</v>
      </c>
    </row>
    <row r="42293" spans="13:16">
      <c r="M42293" t="s">
        <v>42272</v>
      </c>
      <c r="N42293" s="4">
        <v>97236.110832999999</v>
      </c>
      <c r="O42293">
        <v>0</v>
      </c>
      <c r="P42293">
        <f>IF(MOD(COUNT(N$24:N42293),ROUND($P$22,0))=0,P42292+1,P42292)</f>
        <v>9</v>
      </c>
    </row>
    <row r="42294" spans="13:16">
      <c r="M42294" t="s">
        <v>42273</v>
      </c>
      <c r="N42294" s="4">
        <v>97250</v>
      </c>
      <c r="O42294">
        <v>0</v>
      </c>
      <c r="P42294">
        <f>IF(MOD(COUNT(N$24:N42294),ROUND($P$22,0))=0,P42293+1,P42293)</f>
        <v>9</v>
      </c>
    </row>
    <row r="42295" spans="13:16">
      <c r="M42295" t="s">
        <v>42274</v>
      </c>
      <c r="N42295" s="4">
        <v>97250</v>
      </c>
      <c r="O42295">
        <v>0</v>
      </c>
      <c r="P42295">
        <f>IF(MOD(COUNT(N$24:N42295),ROUND($P$22,0))=0,P42294+1,P42294)</f>
        <v>9</v>
      </c>
    </row>
    <row r="42296" spans="13:16">
      <c r="M42296" t="s">
        <v>42275</v>
      </c>
      <c r="N42296" s="4">
        <v>97261.303333000003</v>
      </c>
      <c r="O42296">
        <v>0</v>
      </c>
      <c r="P42296">
        <f>IF(MOD(COUNT(N$24:N42296),ROUND($P$22,0))=0,P42295+1,P42295)</f>
        <v>9</v>
      </c>
    </row>
    <row r="42297" spans="13:16">
      <c r="M42297" t="s">
        <v>42276</v>
      </c>
      <c r="N42297" s="4">
        <v>97277.777499999997</v>
      </c>
      <c r="O42297">
        <v>1</v>
      </c>
      <c r="P42297">
        <f>IF(MOD(COUNT(N$24:N42297),ROUND($P$22,0))=0,P42296+1,P42296)</f>
        <v>9</v>
      </c>
    </row>
    <row r="42298" spans="13:16">
      <c r="M42298" t="s">
        <v>42277</v>
      </c>
      <c r="N42298" s="4">
        <v>97300</v>
      </c>
      <c r="O42298">
        <v>1</v>
      </c>
      <c r="P42298">
        <f>IF(MOD(COUNT(N$24:N42298),ROUND($P$22,0))=0,P42297+1,P42297)</f>
        <v>9</v>
      </c>
    </row>
    <row r="42299" spans="13:16">
      <c r="M42299" t="s">
        <v>42278</v>
      </c>
      <c r="N42299" s="4">
        <v>97333.333333000002</v>
      </c>
      <c r="O42299">
        <v>0</v>
      </c>
      <c r="P42299">
        <f>IF(MOD(COUNT(N$24:N42299),ROUND($P$22,0))=0,P42298+1,P42298)</f>
        <v>9</v>
      </c>
    </row>
    <row r="42300" spans="13:16">
      <c r="M42300" t="s">
        <v>42279</v>
      </c>
      <c r="N42300" s="4">
        <v>97333.333333000002</v>
      </c>
      <c r="O42300">
        <v>0</v>
      </c>
      <c r="P42300">
        <f>IF(MOD(COUNT(N$24:N42300),ROUND($P$22,0))=0,P42299+1,P42299)</f>
        <v>9</v>
      </c>
    </row>
    <row r="42301" spans="13:16">
      <c r="M42301" t="s">
        <v>42280</v>
      </c>
      <c r="N42301" s="4">
        <v>97333.333333000002</v>
      </c>
      <c r="O42301">
        <v>1</v>
      </c>
      <c r="P42301">
        <f>IF(MOD(COUNT(N$24:N42301),ROUND($P$22,0))=0,P42300+1,P42300)</f>
        <v>9</v>
      </c>
    </row>
    <row r="42302" spans="13:16">
      <c r="M42302" t="s">
        <v>42281</v>
      </c>
      <c r="N42302" s="4">
        <v>97350.222500000003</v>
      </c>
      <c r="O42302">
        <v>0</v>
      </c>
      <c r="P42302">
        <f>IF(MOD(COUNT(N$24:N42302),ROUND($P$22,0))=0,P42301+1,P42301)</f>
        <v>9</v>
      </c>
    </row>
    <row r="42303" spans="13:16">
      <c r="M42303" t="s">
        <v>42282</v>
      </c>
      <c r="N42303" s="4">
        <v>97361.110832999999</v>
      </c>
      <c r="O42303">
        <v>0</v>
      </c>
      <c r="P42303">
        <f>IF(MOD(COUNT(N$24:N42303),ROUND($P$22,0))=0,P42302+1,P42302)</f>
        <v>9</v>
      </c>
    </row>
    <row r="42304" spans="13:16">
      <c r="M42304" t="s">
        <v>42283</v>
      </c>
      <c r="N42304" s="4">
        <v>97416.666666999998</v>
      </c>
      <c r="O42304">
        <v>0</v>
      </c>
      <c r="P42304">
        <f>IF(MOD(COUNT(N$24:N42304),ROUND($P$22,0))=0,P42303+1,P42303)</f>
        <v>9</v>
      </c>
    </row>
    <row r="42305" spans="13:16">
      <c r="M42305" t="s">
        <v>42284</v>
      </c>
      <c r="N42305" s="4">
        <v>97416.666666999998</v>
      </c>
      <c r="O42305">
        <v>0</v>
      </c>
      <c r="P42305">
        <f>IF(MOD(COUNT(N$24:N42305),ROUND($P$22,0))=0,P42304+1,P42304)</f>
        <v>9</v>
      </c>
    </row>
    <row r="42306" spans="13:16">
      <c r="M42306" t="s">
        <v>42285</v>
      </c>
      <c r="N42306" s="4">
        <v>97444.444166999994</v>
      </c>
      <c r="O42306">
        <v>0</v>
      </c>
      <c r="P42306">
        <f>IF(MOD(COUNT(N$24:N42306),ROUND($P$22,0))=0,P42305+1,P42305)</f>
        <v>9</v>
      </c>
    </row>
    <row r="42307" spans="13:16">
      <c r="M42307" t="s">
        <v>42286</v>
      </c>
      <c r="N42307" s="4">
        <v>97444.444166999994</v>
      </c>
      <c r="O42307">
        <v>1</v>
      </c>
      <c r="P42307">
        <f>IF(MOD(COUNT(N$24:N42307),ROUND($P$22,0))=0,P42306+1,P42306)</f>
        <v>9</v>
      </c>
    </row>
    <row r="42308" spans="13:16">
      <c r="M42308" t="s">
        <v>42287</v>
      </c>
      <c r="N42308" s="4">
        <v>97500</v>
      </c>
      <c r="O42308">
        <v>0</v>
      </c>
      <c r="P42308">
        <f>IF(MOD(COUNT(N$24:N42308),ROUND($P$22,0))=0,P42307+1,P42307)</f>
        <v>9</v>
      </c>
    </row>
    <row r="42309" spans="13:16">
      <c r="M42309" t="s">
        <v>42288</v>
      </c>
      <c r="N42309" s="4">
        <v>97500</v>
      </c>
      <c r="O42309">
        <v>1</v>
      </c>
      <c r="P42309">
        <f>IF(MOD(COUNT(N$24:N42309),ROUND($P$22,0))=0,P42308+1,P42308)</f>
        <v>9</v>
      </c>
    </row>
    <row r="42310" spans="13:16">
      <c r="M42310" t="s">
        <v>42289</v>
      </c>
      <c r="N42310" s="4">
        <v>97500</v>
      </c>
      <c r="O42310">
        <v>1</v>
      </c>
      <c r="P42310">
        <f>IF(MOD(COUNT(N$24:N42310),ROUND($P$22,0))=0,P42309+1,P42309)</f>
        <v>9</v>
      </c>
    </row>
    <row r="42311" spans="13:16">
      <c r="M42311" t="s">
        <v>42290</v>
      </c>
      <c r="N42311" s="4">
        <v>97527.777499999997</v>
      </c>
      <c r="O42311">
        <v>0</v>
      </c>
      <c r="P42311">
        <f>IF(MOD(COUNT(N$24:N42311),ROUND($P$22,0))=0,P42310+1,P42310)</f>
        <v>9</v>
      </c>
    </row>
    <row r="42312" spans="13:16">
      <c r="M42312" t="s">
        <v>42291</v>
      </c>
      <c r="N42312" s="4">
        <v>97527.777499999997</v>
      </c>
      <c r="O42312">
        <v>0</v>
      </c>
      <c r="P42312">
        <f>IF(MOD(COUNT(N$24:N42312),ROUND($P$22,0))=0,P42311+1,P42311)</f>
        <v>9</v>
      </c>
    </row>
    <row r="42313" spans="13:16">
      <c r="M42313" t="s">
        <v>42292</v>
      </c>
      <c r="N42313" s="4">
        <v>97543.216667000001</v>
      </c>
      <c r="O42313">
        <v>0</v>
      </c>
      <c r="P42313">
        <f>IF(MOD(COUNT(N$24:N42313),ROUND($P$22,0))=0,P42312+1,P42312)</f>
        <v>9</v>
      </c>
    </row>
    <row r="42314" spans="13:16">
      <c r="M42314" t="s">
        <v>42293</v>
      </c>
      <c r="N42314" s="4">
        <v>97583.333333000002</v>
      </c>
      <c r="O42314">
        <v>0</v>
      </c>
      <c r="P42314">
        <f>IF(MOD(COUNT(N$24:N42314),ROUND($P$22,0))=0,P42313+1,P42313)</f>
        <v>9</v>
      </c>
    </row>
    <row r="42315" spans="13:16">
      <c r="M42315" t="s">
        <v>42294</v>
      </c>
      <c r="N42315" s="4">
        <v>97649.222500000003</v>
      </c>
      <c r="O42315">
        <v>0</v>
      </c>
      <c r="P42315">
        <f>IF(MOD(COUNT(N$24:N42315),ROUND($P$22,0))=0,P42314+1,P42314)</f>
        <v>9</v>
      </c>
    </row>
    <row r="42316" spans="13:16">
      <c r="M42316" t="s">
        <v>42295</v>
      </c>
      <c r="N42316" s="4">
        <v>97649.222500000003</v>
      </c>
      <c r="O42316">
        <v>0</v>
      </c>
      <c r="P42316">
        <f>IF(MOD(COUNT(N$24:N42316),ROUND($P$22,0))=0,P42315+1,P42315)</f>
        <v>9</v>
      </c>
    </row>
    <row r="42317" spans="13:16">
      <c r="M42317" t="s">
        <v>42296</v>
      </c>
      <c r="N42317" s="4">
        <v>97649.222500000003</v>
      </c>
      <c r="O42317">
        <v>1</v>
      </c>
      <c r="P42317">
        <f>IF(MOD(COUNT(N$24:N42317),ROUND($P$22,0))=0,P42316+1,P42316)</f>
        <v>9</v>
      </c>
    </row>
    <row r="42318" spans="13:16">
      <c r="M42318" t="s">
        <v>42297</v>
      </c>
      <c r="N42318" s="4">
        <v>97666.666666999998</v>
      </c>
      <c r="O42318">
        <v>1</v>
      </c>
      <c r="P42318">
        <f>IF(MOD(COUNT(N$24:N42318),ROUND($P$22,0))=0,P42317+1,P42317)</f>
        <v>9</v>
      </c>
    </row>
    <row r="42319" spans="13:16">
      <c r="M42319" t="s">
        <v>42298</v>
      </c>
      <c r="N42319" s="4">
        <v>97705.555833000006</v>
      </c>
      <c r="O42319">
        <v>0</v>
      </c>
      <c r="P42319">
        <f>IF(MOD(COUNT(N$24:N42319),ROUND($P$22,0))=0,P42318+1,P42318)</f>
        <v>9</v>
      </c>
    </row>
    <row r="42320" spans="13:16">
      <c r="M42320" t="s">
        <v>42299</v>
      </c>
      <c r="N42320" s="4">
        <v>97722.222500000003</v>
      </c>
      <c r="O42320">
        <v>0</v>
      </c>
      <c r="P42320">
        <f>IF(MOD(COUNT(N$24:N42320),ROUND($P$22,0))=0,P42319+1,P42319)</f>
        <v>9</v>
      </c>
    </row>
    <row r="42321" spans="13:16">
      <c r="M42321" t="s">
        <v>42300</v>
      </c>
      <c r="N42321" s="4">
        <v>97722.222500000003</v>
      </c>
      <c r="O42321">
        <v>0</v>
      </c>
      <c r="P42321">
        <f>IF(MOD(COUNT(N$24:N42321),ROUND($P$22,0))=0,P42320+1,P42320)</f>
        <v>9</v>
      </c>
    </row>
    <row r="42322" spans="13:16">
      <c r="M42322" t="s">
        <v>42301</v>
      </c>
      <c r="N42322" s="4">
        <v>97742.031667000003</v>
      </c>
      <c r="O42322">
        <v>0</v>
      </c>
      <c r="P42322">
        <f>IF(MOD(COUNT(N$24:N42322),ROUND($P$22,0))=0,P42321+1,P42321)</f>
        <v>9</v>
      </c>
    </row>
    <row r="42323" spans="13:16">
      <c r="M42323" t="s">
        <v>42302</v>
      </c>
      <c r="N42323" s="4">
        <v>97750</v>
      </c>
      <c r="O42323">
        <v>0</v>
      </c>
      <c r="P42323">
        <f>IF(MOD(COUNT(N$24:N42323),ROUND($P$22,0))=0,P42322+1,P42322)</f>
        <v>9</v>
      </c>
    </row>
    <row r="42324" spans="13:16">
      <c r="M42324" t="s">
        <v>42303</v>
      </c>
      <c r="N42324" s="4">
        <v>97777.777499999997</v>
      </c>
      <c r="O42324">
        <v>1</v>
      </c>
      <c r="P42324">
        <f>IF(MOD(COUNT(N$24:N42324),ROUND($P$22,0))=0,P42323+1,P42323)</f>
        <v>9</v>
      </c>
    </row>
    <row r="42325" spans="13:16">
      <c r="M42325" t="s">
        <v>42304</v>
      </c>
      <c r="N42325" s="4">
        <v>97818.816667000006</v>
      </c>
      <c r="O42325">
        <v>1</v>
      </c>
      <c r="P42325">
        <f>IF(MOD(COUNT(N$24:N42325),ROUND($P$22,0))=0,P42324+1,P42324)</f>
        <v>9</v>
      </c>
    </row>
    <row r="42326" spans="13:16">
      <c r="M42326" t="s">
        <v>42305</v>
      </c>
      <c r="N42326" s="4">
        <v>97861.110832999999</v>
      </c>
      <c r="O42326">
        <v>0</v>
      </c>
      <c r="P42326">
        <f>IF(MOD(COUNT(N$24:N42326),ROUND($P$22,0))=0,P42325+1,P42325)</f>
        <v>9</v>
      </c>
    </row>
    <row r="42327" spans="13:16">
      <c r="M42327" t="s">
        <v>42306</v>
      </c>
      <c r="N42327" s="4">
        <v>97886.55</v>
      </c>
      <c r="O42327">
        <v>0</v>
      </c>
      <c r="P42327">
        <f>IF(MOD(COUNT(N$24:N42327),ROUND($P$22,0))=0,P42326+1,P42326)</f>
        <v>9</v>
      </c>
    </row>
    <row r="42328" spans="13:16">
      <c r="M42328" t="s">
        <v>42307</v>
      </c>
      <c r="N42328" s="4">
        <v>97888.889167000001</v>
      </c>
      <c r="O42328">
        <v>0</v>
      </c>
      <c r="P42328">
        <f>IF(MOD(COUNT(N$24:N42328),ROUND($P$22,0))=0,P42327+1,P42327)</f>
        <v>9</v>
      </c>
    </row>
    <row r="42329" spans="13:16">
      <c r="M42329" t="s">
        <v>42308</v>
      </c>
      <c r="N42329" s="4">
        <v>97888.889167000001</v>
      </c>
      <c r="O42329">
        <v>1</v>
      </c>
      <c r="P42329">
        <f>IF(MOD(COUNT(N$24:N42329),ROUND($P$22,0))=0,P42328+1,P42328)</f>
        <v>9</v>
      </c>
    </row>
    <row r="42330" spans="13:16">
      <c r="M42330" t="s">
        <v>42309</v>
      </c>
      <c r="N42330" s="4">
        <v>97916.666666999998</v>
      </c>
      <c r="O42330">
        <v>0</v>
      </c>
      <c r="P42330">
        <f>IF(MOD(COUNT(N$24:N42330),ROUND($P$22,0))=0,P42329+1,P42329)</f>
        <v>9</v>
      </c>
    </row>
    <row r="42331" spans="13:16">
      <c r="M42331" t="s">
        <v>42310</v>
      </c>
      <c r="N42331" s="4">
        <v>97916.666666999998</v>
      </c>
      <c r="O42331">
        <v>1</v>
      </c>
      <c r="P42331">
        <f>IF(MOD(COUNT(N$24:N42331),ROUND($P$22,0))=0,P42330+1,P42330)</f>
        <v>9</v>
      </c>
    </row>
    <row r="42332" spans="13:16">
      <c r="M42332" t="s">
        <v>42311</v>
      </c>
      <c r="N42332" s="4">
        <v>97970.912500000006</v>
      </c>
      <c r="O42332">
        <v>0</v>
      </c>
      <c r="P42332">
        <f>IF(MOD(COUNT(N$24:N42332),ROUND($P$22,0))=0,P42331+1,P42331)</f>
        <v>9</v>
      </c>
    </row>
    <row r="42333" spans="13:16">
      <c r="M42333" t="s">
        <v>42312</v>
      </c>
      <c r="N42333" s="4">
        <v>98000</v>
      </c>
      <c r="O42333">
        <v>0</v>
      </c>
      <c r="P42333">
        <f>IF(MOD(COUNT(N$24:N42333),ROUND($P$22,0))=0,P42332+1,P42332)</f>
        <v>9</v>
      </c>
    </row>
    <row r="42334" spans="13:16">
      <c r="M42334" t="s">
        <v>42313</v>
      </c>
      <c r="N42334" s="4">
        <v>98000</v>
      </c>
      <c r="O42334">
        <v>1</v>
      </c>
      <c r="P42334">
        <f>IF(MOD(COUNT(N$24:N42334),ROUND($P$22,0))=0,P42333+1,P42333)</f>
        <v>9</v>
      </c>
    </row>
    <row r="42335" spans="13:16">
      <c r="M42335" t="s">
        <v>42314</v>
      </c>
      <c r="N42335" s="4">
        <v>98000</v>
      </c>
      <c r="O42335">
        <v>1</v>
      </c>
      <c r="P42335">
        <f>IF(MOD(COUNT(N$24:N42335),ROUND($P$22,0))=0,P42334+1,P42334)</f>
        <v>9</v>
      </c>
    </row>
    <row r="42336" spans="13:16">
      <c r="M42336" t="s">
        <v>42315</v>
      </c>
      <c r="N42336" s="4">
        <v>98027.777499999997</v>
      </c>
      <c r="O42336">
        <v>0</v>
      </c>
      <c r="P42336">
        <f>IF(MOD(COUNT(N$24:N42336),ROUND($P$22,0))=0,P42335+1,P42335)</f>
        <v>9</v>
      </c>
    </row>
    <row r="42337" spans="13:16">
      <c r="M42337" t="s">
        <v>42316</v>
      </c>
      <c r="N42337" s="4">
        <v>98083.333333000002</v>
      </c>
      <c r="O42337">
        <v>0</v>
      </c>
      <c r="P42337">
        <f>IF(MOD(COUNT(N$24:N42337),ROUND($P$22,0))=0,P42336+1,P42336)</f>
        <v>9</v>
      </c>
    </row>
    <row r="42338" spans="13:16">
      <c r="M42338" t="s">
        <v>42317</v>
      </c>
      <c r="N42338" s="4">
        <v>98083.333333000002</v>
      </c>
      <c r="O42338">
        <v>0</v>
      </c>
      <c r="P42338">
        <f>IF(MOD(COUNT(N$24:N42338),ROUND($P$22,0))=0,P42337+1,P42337)</f>
        <v>9</v>
      </c>
    </row>
    <row r="42339" spans="13:16">
      <c r="M42339" t="s">
        <v>42318</v>
      </c>
      <c r="N42339" s="4">
        <v>98083.333333000002</v>
      </c>
      <c r="O42339">
        <v>1</v>
      </c>
      <c r="P42339">
        <f>IF(MOD(COUNT(N$24:N42339),ROUND($P$22,0))=0,P42338+1,P42338)</f>
        <v>9</v>
      </c>
    </row>
    <row r="42340" spans="13:16">
      <c r="M42340" t="s">
        <v>42319</v>
      </c>
      <c r="N42340" s="4">
        <v>98083.333333000002</v>
      </c>
      <c r="O42340">
        <v>1</v>
      </c>
      <c r="P42340">
        <f>IF(MOD(COUNT(N$24:N42340),ROUND($P$22,0))=0,P42339+1,P42339)</f>
        <v>9</v>
      </c>
    </row>
    <row r="42341" spans="13:16">
      <c r="M42341" t="s">
        <v>42320</v>
      </c>
      <c r="N42341" s="4">
        <v>98083.333333000002</v>
      </c>
      <c r="O42341">
        <v>1</v>
      </c>
      <c r="P42341">
        <f>IF(MOD(COUNT(N$24:N42341),ROUND($P$22,0))=0,P42340+1,P42340)</f>
        <v>9</v>
      </c>
    </row>
    <row r="42342" spans="13:16">
      <c r="M42342" t="s">
        <v>42321</v>
      </c>
      <c r="N42342" s="4">
        <v>98083.333333000002</v>
      </c>
      <c r="O42342">
        <v>1</v>
      </c>
      <c r="P42342">
        <f>IF(MOD(COUNT(N$24:N42342),ROUND($P$22,0))=0,P42341+1,P42341)</f>
        <v>9</v>
      </c>
    </row>
    <row r="42343" spans="13:16">
      <c r="M42343" t="s">
        <v>42322</v>
      </c>
      <c r="N42343" s="4">
        <v>98083.333333000002</v>
      </c>
      <c r="O42343">
        <v>1</v>
      </c>
      <c r="P42343">
        <f>IF(MOD(COUNT(N$24:N42343),ROUND($P$22,0))=0,P42342+1,P42342)</f>
        <v>9</v>
      </c>
    </row>
    <row r="42344" spans="13:16">
      <c r="M42344" t="s">
        <v>42323</v>
      </c>
      <c r="N42344" s="4">
        <v>98111.110832999999</v>
      </c>
      <c r="O42344">
        <v>0</v>
      </c>
      <c r="P42344">
        <f>IF(MOD(COUNT(N$24:N42344),ROUND($P$22,0))=0,P42343+1,P42343)</f>
        <v>9</v>
      </c>
    </row>
    <row r="42345" spans="13:16">
      <c r="M42345" t="s">
        <v>42324</v>
      </c>
      <c r="N42345" s="4">
        <v>98166.666666999998</v>
      </c>
      <c r="O42345">
        <v>1</v>
      </c>
      <c r="P42345">
        <f>IF(MOD(COUNT(N$24:N42345),ROUND($P$22,0))=0,P42344+1,P42344)</f>
        <v>9</v>
      </c>
    </row>
    <row r="42346" spans="13:16">
      <c r="M42346" t="s">
        <v>42325</v>
      </c>
      <c r="N42346" s="4">
        <v>98194.444166999994</v>
      </c>
      <c r="O42346">
        <v>1</v>
      </c>
      <c r="P42346">
        <f>IF(MOD(COUNT(N$24:N42346),ROUND($P$22,0))=0,P42345+1,P42345)</f>
        <v>9</v>
      </c>
    </row>
    <row r="42347" spans="13:16">
      <c r="M42347" t="s">
        <v>42326</v>
      </c>
      <c r="N42347" s="4">
        <v>98222.222500000003</v>
      </c>
      <c r="O42347">
        <v>1</v>
      </c>
      <c r="P42347">
        <f>IF(MOD(COUNT(N$24:N42347),ROUND($P$22,0))=0,P42346+1,P42346)</f>
        <v>9</v>
      </c>
    </row>
    <row r="42348" spans="13:16">
      <c r="M42348" t="s">
        <v>42327</v>
      </c>
      <c r="N42348" s="4">
        <v>98250</v>
      </c>
      <c r="O42348">
        <v>0</v>
      </c>
      <c r="P42348">
        <f>IF(MOD(COUNT(N$24:N42348),ROUND($P$22,0))=0,P42347+1,P42347)</f>
        <v>9</v>
      </c>
    </row>
    <row r="42349" spans="13:16">
      <c r="M42349" t="s">
        <v>42328</v>
      </c>
      <c r="N42349" s="4">
        <v>98305.555833000006</v>
      </c>
      <c r="O42349">
        <v>0</v>
      </c>
      <c r="P42349">
        <f>IF(MOD(COUNT(N$24:N42349),ROUND($P$22,0))=0,P42348+1,P42348)</f>
        <v>9</v>
      </c>
    </row>
    <row r="42350" spans="13:16">
      <c r="M42350" t="s">
        <v>42329</v>
      </c>
      <c r="N42350" s="4">
        <v>98307.868333000006</v>
      </c>
      <c r="O42350">
        <v>0</v>
      </c>
      <c r="P42350">
        <f>IF(MOD(COUNT(N$24:N42350),ROUND($P$22,0))=0,P42349+1,P42349)</f>
        <v>9</v>
      </c>
    </row>
    <row r="42351" spans="13:16">
      <c r="M42351" t="s">
        <v>42330</v>
      </c>
      <c r="N42351" s="4">
        <v>98312.5</v>
      </c>
      <c r="O42351">
        <v>1</v>
      </c>
      <c r="P42351">
        <f>IF(MOD(COUNT(N$24:N42351),ROUND($P$22,0))=0,P42350+1,P42350)</f>
        <v>9</v>
      </c>
    </row>
    <row r="42352" spans="13:16">
      <c r="M42352" t="s">
        <v>42331</v>
      </c>
      <c r="N42352" s="4">
        <v>98333.333333000002</v>
      </c>
      <c r="O42352">
        <v>0</v>
      </c>
      <c r="P42352">
        <f>IF(MOD(COUNT(N$24:N42352),ROUND($P$22,0))=0,P42351+1,P42351)</f>
        <v>9</v>
      </c>
    </row>
    <row r="42353" spans="13:16">
      <c r="M42353" t="s">
        <v>42332</v>
      </c>
      <c r="N42353" s="4">
        <v>98333.333333000002</v>
      </c>
      <c r="O42353">
        <v>0</v>
      </c>
      <c r="P42353">
        <f>IF(MOD(COUNT(N$24:N42353),ROUND($P$22,0))=0,P42352+1,P42352)</f>
        <v>9</v>
      </c>
    </row>
    <row r="42354" spans="13:16">
      <c r="M42354" t="s">
        <v>42333</v>
      </c>
      <c r="N42354" s="4">
        <v>98333.333333000002</v>
      </c>
      <c r="O42354">
        <v>0</v>
      </c>
      <c r="P42354">
        <f>IF(MOD(COUNT(N$24:N42354),ROUND($P$22,0))=0,P42353+1,P42353)</f>
        <v>9</v>
      </c>
    </row>
    <row r="42355" spans="13:16">
      <c r="M42355" t="s">
        <v>42334</v>
      </c>
      <c r="N42355" s="4">
        <v>98333.333333000002</v>
      </c>
      <c r="O42355">
        <v>0</v>
      </c>
      <c r="P42355">
        <f>IF(MOD(COUNT(N$24:N42355),ROUND($P$22,0))=0,P42354+1,P42354)</f>
        <v>9</v>
      </c>
    </row>
    <row r="42356" spans="13:16">
      <c r="M42356" t="s">
        <v>42335</v>
      </c>
      <c r="N42356" s="4">
        <v>98333.333333000002</v>
      </c>
      <c r="O42356">
        <v>1</v>
      </c>
      <c r="P42356">
        <f>IF(MOD(COUNT(N$24:N42356),ROUND($P$22,0))=0,P42355+1,P42355)</f>
        <v>9</v>
      </c>
    </row>
    <row r="42357" spans="13:16">
      <c r="M42357" t="s">
        <v>42336</v>
      </c>
      <c r="N42357" s="4">
        <v>98333.333333000002</v>
      </c>
      <c r="O42357">
        <v>1</v>
      </c>
      <c r="P42357">
        <f>IF(MOD(COUNT(N$24:N42357),ROUND($P$22,0))=0,P42356+1,P42356)</f>
        <v>9</v>
      </c>
    </row>
    <row r="42358" spans="13:16">
      <c r="M42358" t="s">
        <v>42337</v>
      </c>
      <c r="N42358" s="4">
        <v>98346.889167000001</v>
      </c>
      <c r="O42358">
        <v>1</v>
      </c>
      <c r="P42358">
        <f>IF(MOD(COUNT(N$24:N42358),ROUND($P$22,0))=0,P42357+1,P42357)</f>
        <v>9</v>
      </c>
    </row>
    <row r="42359" spans="13:16">
      <c r="M42359" t="s">
        <v>42338</v>
      </c>
      <c r="N42359" s="4">
        <v>98361.110832999999</v>
      </c>
      <c r="O42359">
        <v>0</v>
      </c>
      <c r="P42359">
        <f>IF(MOD(COUNT(N$24:N42359),ROUND($P$22,0))=0,P42358+1,P42358)</f>
        <v>9</v>
      </c>
    </row>
    <row r="42360" spans="13:16">
      <c r="M42360" t="s">
        <v>42339</v>
      </c>
      <c r="N42360" s="4">
        <v>98361.110832999999</v>
      </c>
      <c r="O42360">
        <v>0</v>
      </c>
      <c r="P42360">
        <f>IF(MOD(COUNT(N$24:N42360),ROUND($P$22,0))=0,P42359+1,P42359)</f>
        <v>9</v>
      </c>
    </row>
    <row r="42361" spans="13:16">
      <c r="M42361" t="s">
        <v>42340</v>
      </c>
      <c r="N42361" s="4">
        <v>98416.666666999998</v>
      </c>
      <c r="O42361">
        <v>0</v>
      </c>
      <c r="P42361">
        <f>IF(MOD(COUNT(N$24:N42361),ROUND($P$22,0))=0,P42360+1,P42360)</f>
        <v>9</v>
      </c>
    </row>
    <row r="42362" spans="13:16">
      <c r="M42362" t="s">
        <v>42341</v>
      </c>
      <c r="N42362" s="4">
        <v>98416.666666999998</v>
      </c>
      <c r="O42362">
        <v>0</v>
      </c>
      <c r="P42362">
        <f>IF(MOD(COUNT(N$24:N42362),ROUND($P$22,0))=0,P42361+1,P42361)</f>
        <v>9</v>
      </c>
    </row>
    <row r="42363" spans="13:16">
      <c r="M42363" t="s">
        <v>42342</v>
      </c>
      <c r="N42363" s="4">
        <v>98416.666666999998</v>
      </c>
      <c r="O42363">
        <v>1</v>
      </c>
      <c r="P42363">
        <f>IF(MOD(COUNT(N$24:N42363),ROUND($P$22,0))=0,P42362+1,P42362)</f>
        <v>9</v>
      </c>
    </row>
    <row r="42364" spans="13:16">
      <c r="M42364" t="s">
        <v>42343</v>
      </c>
      <c r="N42364" s="4">
        <v>98444.444166999994</v>
      </c>
      <c r="O42364">
        <v>1</v>
      </c>
      <c r="P42364">
        <f>IF(MOD(COUNT(N$24:N42364),ROUND($P$22,0))=0,P42363+1,P42363)</f>
        <v>9</v>
      </c>
    </row>
    <row r="42365" spans="13:16">
      <c r="M42365" t="s">
        <v>42344</v>
      </c>
      <c r="N42365" s="4">
        <v>98472.222500000003</v>
      </c>
      <c r="O42365">
        <v>0</v>
      </c>
      <c r="P42365">
        <f>IF(MOD(COUNT(N$24:N42365),ROUND($P$22,0))=0,P42364+1,P42364)</f>
        <v>9</v>
      </c>
    </row>
    <row r="42366" spans="13:16">
      <c r="M42366" t="s">
        <v>42345</v>
      </c>
      <c r="N42366" s="4">
        <v>98472.222500000003</v>
      </c>
      <c r="O42366">
        <v>1</v>
      </c>
      <c r="P42366">
        <f>IF(MOD(COUNT(N$24:N42366),ROUND($P$22,0))=0,P42365+1,P42365)</f>
        <v>9</v>
      </c>
    </row>
    <row r="42367" spans="13:16">
      <c r="M42367" t="s">
        <v>42346</v>
      </c>
      <c r="N42367" s="4">
        <v>98490.740833000003</v>
      </c>
      <c r="O42367">
        <v>0</v>
      </c>
      <c r="P42367">
        <f>IF(MOD(COUNT(N$24:N42367),ROUND($P$22,0))=0,P42366+1,P42366)</f>
        <v>9</v>
      </c>
    </row>
    <row r="42368" spans="13:16">
      <c r="M42368" t="s">
        <v>42347</v>
      </c>
      <c r="N42368" s="4">
        <v>98500</v>
      </c>
      <c r="O42368">
        <v>0</v>
      </c>
      <c r="P42368">
        <f>IF(MOD(COUNT(N$24:N42368),ROUND($P$22,0))=0,P42367+1,P42367)</f>
        <v>9</v>
      </c>
    </row>
    <row r="42369" spans="13:16">
      <c r="M42369" t="s">
        <v>42348</v>
      </c>
      <c r="N42369" s="4">
        <v>98500</v>
      </c>
      <c r="O42369">
        <v>1</v>
      </c>
      <c r="P42369">
        <f>IF(MOD(COUNT(N$24:N42369),ROUND($P$22,0))=0,P42368+1,P42368)</f>
        <v>9</v>
      </c>
    </row>
    <row r="42370" spans="13:16">
      <c r="M42370" t="s">
        <v>42349</v>
      </c>
      <c r="N42370" s="4">
        <v>98583.333333000002</v>
      </c>
      <c r="O42370">
        <v>0</v>
      </c>
      <c r="P42370">
        <f>IF(MOD(COUNT(N$24:N42370),ROUND($P$22,0))=0,P42369+1,P42369)</f>
        <v>9</v>
      </c>
    </row>
    <row r="42371" spans="13:16">
      <c r="M42371" t="s">
        <v>42350</v>
      </c>
      <c r="N42371" s="4">
        <v>98583.333333000002</v>
      </c>
      <c r="O42371">
        <v>0</v>
      </c>
      <c r="P42371">
        <f>IF(MOD(COUNT(N$24:N42371),ROUND($P$22,0))=0,P42370+1,P42370)</f>
        <v>9</v>
      </c>
    </row>
    <row r="42372" spans="13:16">
      <c r="M42372" t="s">
        <v>42351</v>
      </c>
      <c r="N42372" s="4">
        <v>98592.592499999999</v>
      </c>
      <c r="O42372">
        <v>0</v>
      </c>
      <c r="P42372">
        <f>IF(MOD(COUNT(N$24:N42372),ROUND($P$22,0))=0,P42371+1,P42371)</f>
        <v>9</v>
      </c>
    </row>
    <row r="42373" spans="13:16">
      <c r="M42373" t="s">
        <v>42352</v>
      </c>
      <c r="N42373" s="4">
        <v>98611.110832999999</v>
      </c>
      <c r="O42373">
        <v>0</v>
      </c>
      <c r="P42373">
        <f>IF(MOD(COUNT(N$24:N42373),ROUND($P$22,0))=0,P42372+1,P42372)</f>
        <v>9</v>
      </c>
    </row>
    <row r="42374" spans="13:16">
      <c r="M42374" t="s">
        <v>42353</v>
      </c>
      <c r="N42374" s="4">
        <v>98611.110832999999</v>
      </c>
      <c r="O42374">
        <v>0</v>
      </c>
      <c r="P42374">
        <f>IF(MOD(COUNT(N$24:N42374),ROUND($P$22,0))=0,P42373+1,P42373)</f>
        <v>9</v>
      </c>
    </row>
    <row r="42375" spans="13:16">
      <c r="M42375" t="s">
        <v>42354</v>
      </c>
      <c r="N42375" s="4">
        <v>98611.110832999999</v>
      </c>
      <c r="O42375">
        <v>1</v>
      </c>
      <c r="P42375">
        <f>IF(MOD(COUNT(N$24:N42375),ROUND($P$22,0))=0,P42374+1,P42374)</f>
        <v>9</v>
      </c>
    </row>
    <row r="42376" spans="13:16">
      <c r="M42376" t="s">
        <v>42355</v>
      </c>
      <c r="N42376" s="4">
        <v>98611.110832999999</v>
      </c>
      <c r="O42376">
        <v>1</v>
      </c>
      <c r="P42376">
        <f>IF(MOD(COUNT(N$24:N42376),ROUND($P$22,0))=0,P42375+1,P42375)</f>
        <v>9</v>
      </c>
    </row>
    <row r="42377" spans="13:16">
      <c r="M42377" t="s">
        <v>42356</v>
      </c>
      <c r="N42377" s="4">
        <v>98657.551667000007</v>
      </c>
      <c r="O42377">
        <v>1</v>
      </c>
      <c r="P42377">
        <f>IF(MOD(COUNT(N$24:N42377),ROUND($P$22,0))=0,P42376+1,P42376)</f>
        <v>9</v>
      </c>
    </row>
    <row r="42378" spans="13:16">
      <c r="M42378" t="s">
        <v>42357</v>
      </c>
      <c r="N42378" s="4">
        <v>98666.666666999998</v>
      </c>
      <c r="O42378">
        <v>0</v>
      </c>
      <c r="P42378">
        <f>IF(MOD(COUNT(N$24:N42378),ROUND($P$22,0))=0,P42377+1,P42377)</f>
        <v>9</v>
      </c>
    </row>
    <row r="42379" spans="13:16">
      <c r="M42379" t="s">
        <v>42358</v>
      </c>
      <c r="N42379" s="4">
        <v>98666.666666999998</v>
      </c>
      <c r="O42379">
        <v>0</v>
      </c>
      <c r="P42379">
        <f>IF(MOD(COUNT(N$24:N42379),ROUND($P$22,0))=0,P42378+1,P42378)</f>
        <v>9</v>
      </c>
    </row>
    <row r="42380" spans="13:16">
      <c r="M42380" t="s">
        <v>42359</v>
      </c>
      <c r="N42380" s="4">
        <v>98666.666666999998</v>
      </c>
      <c r="O42380">
        <v>1</v>
      </c>
      <c r="P42380">
        <f>IF(MOD(COUNT(N$24:N42380),ROUND($P$22,0))=0,P42379+1,P42379)</f>
        <v>9</v>
      </c>
    </row>
    <row r="42381" spans="13:16">
      <c r="M42381" t="s">
        <v>42360</v>
      </c>
      <c r="N42381" s="4">
        <v>98666.666666999998</v>
      </c>
      <c r="O42381">
        <v>1</v>
      </c>
      <c r="P42381">
        <f>IF(MOD(COUNT(N$24:N42381),ROUND($P$22,0))=0,P42380+1,P42380)</f>
        <v>9</v>
      </c>
    </row>
    <row r="42382" spans="13:16">
      <c r="M42382" t="s">
        <v>42361</v>
      </c>
      <c r="N42382" s="4">
        <v>98687.036666999993</v>
      </c>
      <c r="O42382">
        <v>1</v>
      </c>
      <c r="P42382">
        <f>IF(MOD(COUNT(N$24:N42382),ROUND($P$22,0))=0,P42381+1,P42381)</f>
        <v>9</v>
      </c>
    </row>
    <row r="42383" spans="13:16">
      <c r="M42383" t="s">
        <v>42362</v>
      </c>
      <c r="N42383" s="4">
        <v>98696.838333000007</v>
      </c>
      <c r="O42383">
        <v>0</v>
      </c>
      <c r="P42383">
        <f>IF(MOD(COUNT(N$24:N42383),ROUND($P$22,0))=0,P42382+1,P42382)</f>
        <v>9</v>
      </c>
    </row>
    <row r="42384" spans="13:16">
      <c r="M42384" t="s">
        <v>42363</v>
      </c>
      <c r="N42384" s="4">
        <v>98698.858332999996</v>
      </c>
      <c r="O42384">
        <v>0</v>
      </c>
      <c r="P42384">
        <f>IF(MOD(COUNT(N$24:N42384),ROUND($P$22,0))=0,P42383+1,P42383)</f>
        <v>9</v>
      </c>
    </row>
    <row r="42385" spans="13:16">
      <c r="M42385" t="s">
        <v>42364</v>
      </c>
      <c r="N42385" s="4">
        <v>98727.473333000002</v>
      </c>
      <c r="O42385">
        <v>0</v>
      </c>
      <c r="P42385">
        <f>IF(MOD(COUNT(N$24:N42385),ROUND($P$22,0))=0,P42384+1,P42384)</f>
        <v>9</v>
      </c>
    </row>
    <row r="42386" spans="13:16">
      <c r="M42386" t="s">
        <v>42365</v>
      </c>
      <c r="N42386" s="4">
        <v>98777.777499999997</v>
      </c>
      <c r="O42386">
        <v>0</v>
      </c>
      <c r="P42386">
        <f>IF(MOD(COUNT(N$24:N42386),ROUND($P$22,0))=0,P42385+1,P42385)</f>
        <v>9</v>
      </c>
    </row>
    <row r="42387" spans="13:16">
      <c r="M42387" t="s">
        <v>42366</v>
      </c>
      <c r="N42387" s="4">
        <v>98777.777499999997</v>
      </c>
      <c r="O42387">
        <v>0</v>
      </c>
      <c r="P42387">
        <f>IF(MOD(COUNT(N$24:N42387),ROUND($P$22,0))=0,P42386+1,P42386)</f>
        <v>9</v>
      </c>
    </row>
    <row r="42388" spans="13:16">
      <c r="M42388" t="s">
        <v>42367</v>
      </c>
      <c r="N42388" s="4">
        <v>98805.555833000006</v>
      </c>
      <c r="O42388">
        <v>0</v>
      </c>
      <c r="P42388">
        <f>IF(MOD(COUNT(N$24:N42388),ROUND($P$22,0))=0,P42387+1,P42387)</f>
        <v>9</v>
      </c>
    </row>
    <row r="42389" spans="13:16">
      <c r="M42389" t="s">
        <v>42368</v>
      </c>
      <c r="N42389" s="4">
        <v>98830.506666999994</v>
      </c>
      <c r="O42389">
        <v>0</v>
      </c>
      <c r="P42389">
        <f>IF(MOD(COUNT(N$24:N42389),ROUND($P$22,0))=0,P42388+1,P42388)</f>
        <v>9</v>
      </c>
    </row>
    <row r="42390" spans="13:16">
      <c r="M42390" t="s">
        <v>42369</v>
      </c>
      <c r="N42390" s="4">
        <v>98833.333333000002</v>
      </c>
      <c r="O42390">
        <v>0</v>
      </c>
      <c r="P42390">
        <f>IF(MOD(COUNT(N$24:N42390),ROUND($P$22,0))=0,P42389+1,P42389)</f>
        <v>9</v>
      </c>
    </row>
    <row r="42391" spans="13:16">
      <c r="M42391" t="s">
        <v>42370</v>
      </c>
      <c r="N42391" s="4">
        <v>98833.333333000002</v>
      </c>
      <c r="O42391">
        <v>0</v>
      </c>
      <c r="P42391">
        <f>IF(MOD(COUNT(N$24:N42391),ROUND($P$22,0))=0,P42390+1,P42390)</f>
        <v>9</v>
      </c>
    </row>
    <row r="42392" spans="13:16">
      <c r="M42392" t="s">
        <v>42371</v>
      </c>
      <c r="N42392" s="4">
        <v>98833.333333000002</v>
      </c>
      <c r="O42392">
        <v>1</v>
      </c>
      <c r="P42392">
        <f>IF(MOD(COUNT(N$24:N42392),ROUND($P$22,0))=0,P42391+1,P42391)</f>
        <v>9</v>
      </c>
    </row>
    <row r="42393" spans="13:16">
      <c r="M42393" t="s">
        <v>42372</v>
      </c>
      <c r="N42393" s="4">
        <v>98833.333333000002</v>
      </c>
      <c r="O42393">
        <v>1</v>
      </c>
      <c r="P42393">
        <f>IF(MOD(COUNT(N$24:N42393),ROUND($P$22,0))=0,P42392+1,P42392)</f>
        <v>9</v>
      </c>
    </row>
    <row r="42394" spans="13:16">
      <c r="M42394" t="s">
        <v>42373</v>
      </c>
      <c r="N42394" s="4">
        <v>98849.734167000002</v>
      </c>
      <c r="O42394">
        <v>0</v>
      </c>
      <c r="P42394">
        <f>IF(MOD(COUNT(N$24:N42394),ROUND($P$22,0))=0,P42393+1,P42393)</f>
        <v>9</v>
      </c>
    </row>
    <row r="42395" spans="13:16">
      <c r="M42395" t="s">
        <v>42374</v>
      </c>
      <c r="N42395" s="4">
        <v>98885.277499999997</v>
      </c>
      <c r="O42395">
        <v>1</v>
      </c>
      <c r="P42395">
        <f>IF(MOD(COUNT(N$24:N42395),ROUND($P$22,0))=0,P42394+1,P42394)</f>
        <v>9</v>
      </c>
    </row>
    <row r="42396" spans="13:16">
      <c r="M42396" t="s">
        <v>42375</v>
      </c>
      <c r="N42396" s="4">
        <v>98888.889167000001</v>
      </c>
      <c r="O42396">
        <v>0</v>
      </c>
      <c r="P42396">
        <f>IF(MOD(COUNT(N$24:N42396),ROUND($P$22,0))=0,P42395+1,P42395)</f>
        <v>9</v>
      </c>
    </row>
    <row r="42397" spans="13:16">
      <c r="M42397" t="s">
        <v>42376</v>
      </c>
      <c r="N42397" s="4">
        <v>98888.889167000001</v>
      </c>
      <c r="O42397">
        <v>0</v>
      </c>
      <c r="P42397">
        <f>IF(MOD(COUNT(N$24:N42397),ROUND($P$22,0))=0,P42396+1,P42396)</f>
        <v>9</v>
      </c>
    </row>
    <row r="42398" spans="13:16">
      <c r="M42398" t="s">
        <v>42377</v>
      </c>
      <c r="N42398" s="4">
        <v>98888.889167000001</v>
      </c>
      <c r="O42398">
        <v>1</v>
      </c>
      <c r="P42398">
        <f>IF(MOD(COUNT(N$24:N42398),ROUND($P$22,0))=0,P42397+1,P42397)</f>
        <v>9</v>
      </c>
    </row>
    <row r="42399" spans="13:16">
      <c r="M42399" t="s">
        <v>42378</v>
      </c>
      <c r="N42399" s="4">
        <v>98944.444166999994</v>
      </c>
      <c r="O42399">
        <v>0</v>
      </c>
      <c r="P42399">
        <f>IF(MOD(COUNT(N$24:N42399),ROUND($P$22,0))=0,P42398+1,P42398)</f>
        <v>9</v>
      </c>
    </row>
    <row r="42400" spans="13:16">
      <c r="M42400" t="s">
        <v>42379</v>
      </c>
      <c r="N42400" s="4">
        <v>98944.444166999994</v>
      </c>
      <c r="O42400">
        <v>1</v>
      </c>
      <c r="P42400">
        <f>IF(MOD(COUNT(N$24:N42400),ROUND($P$22,0))=0,P42399+1,P42399)</f>
        <v>9</v>
      </c>
    </row>
    <row r="42401" spans="13:16">
      <c r="M42401" t="s">
        <v>42380</v>
      </c>
      <c r="N42401" s="4">
        <v>98952.873332999996</v>
      </c>
      <c r="O42401">
        <v>0</v>
      </c>
      <c r="P42401">
        <f>IF(MOD(COUNT(N$24:N42401),ROUND($P$22,0))=0,P42400+1,P42400)</f>
        <v>9</v>
      </c>
    </row>
    <row r="42402" spans="13:16">
      <c r="M42402" t="s">
        <v>42381</v>
      </c>
      <c r="N42402" s="4">
        <v>98972.222500000003</v>
      </c>
      <c r="O42402">
        <v>0</v>
      </c>
      <c r="P42402">
        <f>IF(MOD(COUNT(N$24:N42402),ROUND($P$22,0))=0,P42401+1,P42401)</f>
        <v>9</v>
      </c>
    </row>
    <row r="42403" spans="13:16">
      <c r="M42403" t="s">
        <v>42382</v>
      </c>
      <c r="N42403" s="4">
        <v>98972.222500000003</v>
      </c>
      <c r="O42403">
        <v>1</v>
      </c>
      <c r="P42403">
        <f>IF(MOD(COUNT(N$24:N42403),ROUND($P$22,0))=0,P42402+1,P42402)</f>
        <v>9</v>
      </c>
    </row>
    <row r="42404" spans="13:16">
      <c r="M42404" t="s">
        <v>42383</v>
      </c>
      <c r="N42404" s="4">
        <v>99000</v>
      </c>
      <c r="O42404">
        <v>0</v>
      </c>
      <c r="P42404">
        <f>IF(MOD(COUNT(N$24:N42404),ROUND($P$22,0))=0,P42403+1,P42403)</f>
        <v>9</v>
      </c>
    </row>
    <row r="42405" spans="13:16">
      <c r="M42405" t="s">
        <v>42384</v>
      </c>
      <c r="N42405" s="4">
        <v>99000</v>
      </c>
      <c r="O42405">
        <v>0</v>
      </c>
      <c r="P42405">
        <f>IF(MOD(COUNT(N$24:N42405),ROUND($P$22,0))=0,P42404+1,P42404)</f>
        <v>9</v>
      </c>
    </row>
    <row r="42406" spans="13:16">
      <c r="M42406" t="s">
        <v>42385</v>
      </c>
      <c r="N42406" s="4">
        <v>99025.882500000007</v>
      </c>
      <c r="O42406">
        <v>0</v>
      </c>
      <c r="P42406">
        <f>IF(MOD(COUNT(N$24:N42406),ROUND($P$22,0))=0,P42405+1,P42405)</f>
        <v>9</v>
      </c>
    </row>
    <row r="42407" spans="13:16">
      <c r="M42407" t="s">
        <v>42386</v>
      </c>
      <c r="N42407" s="4">
        <v>99027.777499999997</v>
      </c>
      <c r="O42407">
        <v>0</v>
      </c>
      <c r="P42407">
        <f>IF(MOD(COUNT(N$24:N42407),ROUND($P$22,0))=0,P42406+1,P42406)</f>
        <v>9</v>
      </c>
    </row>
    <row r="42408" spans="13:16">
      <c r="M42408" t="s">
        <v>42387</v>
      </c>
      <c r="N42408" s="4">
        <v>99027.777499999997</v>
      </c>
      <c r="O42408">
        <v>1</v>
      </c>
      <c r="P42408">
        <f>IF(MOD(COUNT(N$24:N42408),ROUND($P$22,0))=0,P42407+1,P42407)</f>
        <v>9</v>
      </c>
    </row>
    <row r="42409" spans="13:16">
      <c r="M42409" t="s">
        <v>42388</v>
      </c>
      <c r="N42409" s="4">
        <v>99077.173332999999</v>
      </c>
      <c r="O42409">
        <v>0</v>
      </c>
      <c r="P42409">
        <f>IF(MOD(COUNT(N$24:N42409),ROUND($P$22,0))=0,P42408+1,P42408)</f>
        <v>9</v>
      </c>
    </row>
    <row r="42410" spans="13:16">
      <c r="M42410" t="s">
        <v>42389</v>
      </c>
      <c r="N42410" s="4">
        <v>99083.333333000002</v>
      </c>
      <c r="O42410">
        <v>0</v>
      </c>
      <c r="P42410">
        <f>IF(MOD(COUNT(N$24:N42410),ROUND($P$22,0))=0,P42409+1,P42409)</f>
        <v>9</v>
      </c>
    </row>
    <row r="42411" spans="13:16">
      <c r="M42411" t="s">
        <v>42390</v>
      </c>
      <c r="N42411" s="4">
        <v>99083.333333000002</v>
      </c>
      <c r="O42411">
        <v>0</v>
      </c>
      <c r="P42411">
        <f>IF(MOD(COUNT(N$24:N42411),ROUND($P$22,0))=0,P42410+1,P42410)</f>
        <v>9</v>
      </c>
    </row>
    <row r="42412" spans="13:16">
      <c r="M42412" t="s">
        <v>42391</v>
      </c>
      <c r="N42412" s="4">
        <v>99083.333333000002</v>
      </c>
      <c r="O42412">
        <v>0</v>
      </c>
      <c r="P42412">
        <f>IF(MOD(COUNT(N$24:N42412),ROUND($P$22,0))=0,P42411+1,P42411)</f>
        <v>9</v>
      </c>
    </row>
    <row r="42413" spans="13:16">
      <c r="M42413" t="s">
        <v>42392</v>
      </c>
      <c r="N42413" s="4">
        <v>99083.333333000002</v>
      </c>
      <c r="O42413">
        <v>0</v>
      </c>
      <c r="P42413">
        <f>IF(MOD(COUNT(N$24:N42413),ROUND($P$22,0))=0,P42412+1,P42412)</f>
        <v>9</v>
      </c>
    </row>
    <row r="42414" spans="13:16">
      <c r="M42414" t="s">
        <v>42393</v>
      </c>
      <c r="N42414" s="4">
        <v>99087.212499999994</v>
      </c>
      <c r="O42414">
        <v>1</v>
      </c>
      <c r="P42414">
        <f>IF(MOD(COUNT(N$24:N42414),ROUND($P$22,0))=0,P42413+1,P42413)</f>
        <v>9</v>
      </c>
    </row>
    <row r="42415" spans="13:16">
      <c r="M42415" t="s">
        <v>42394</v>
      </c>
      <c r="N42415" s="4">
        <v>99107.976666999995</v>
      </c>
      <c r="O42415">
        <v>0</v>
      </c>
      <c r="P42415">
        <f>IF(MOD(COUNT(N$24:N42415),ROUND($P$22,0))=0,P42414+1,P42414)</f>
        <v>9</v>
      </c>
    </row>
    <row r="42416" spans="13:16">
      <c r="M42416" t="s">
        <v>42395</v>
      </c>
      <c r="N42416" s="4">
        <v>99166.666666999998</v>
      </c>
      <c r="O42416">
        <v>0</v>
      </c>
      <c r="P42416">
        <f>IF(MOD(COUNT(N$24:N42416),ROUND($P$22,0))=0,P42415+1,P42415)</f>
        <v>9</v>
      </c>
    </row>
    <row r="42417" spans="13:16">
      <c r="M42417" t="s">
        <v>42396</v>
      </c>
      <c r="N42417" s="4">
        <v>99166.666666999998</v>
      </c>
      <c r="O42417">
        <v>1</v>
      </c>
      <c r="P42417">
        <f>IF(MOD(COUNT(N$24:N42417),ROUND($P$22,0))=0,P42416+1,P42416)</f>
        <v>9</v>
      </c>
    </row>
    <row r="42418" spans="13:16">
      <c r="M42418" t="s">
        <v>42397</v>
      </c>
      <c r="N42418" s="4">
        <v>99177.666666999998</v>
      </c>
      <c r="O42418">
        <v>1</v>
      </c>
      <c r="P42418">
        <f>IF(MOD(COUNT(N$24:N42418),ROUND($P$22,0))=0,P42417+1,P42417)</f>
        <v>9</v>
      </c>
    </row>
    <row r="42419" spans="13:16">
      <c r="M42419" t="s">
        <v>42398</v>
      </c>
      <c r="N42419" s="4">
        <v>99222.222500000003</v>
      </c>
      <c r="O42419">
        <v>0</v>
      </c>
      <c r="P42419">
        <f>IF(MOD(COUNT(N$24:N42419),ROUND($P$22,0))=0,P42418+1,P42418)</f>
        <v>9</v>
      </c>
    </row>
    <row r="42420" spans="13:16">
      <c r="M42420" t="s">
        <v>42399</v>
      </c>
      <c r="N42420" s="4">
        <v>99222.222500000003</v>
      </c>
      <c r="O42420">
        <v>0</v>
      </c>
      <c r="P42420">
        <f>IF(MOD(COUNT(N$24:N42420),ROUND($P$22,0))=0,P42419+1,P42419)</f>
        <v>9</v>
      </c>
    </row>
    <row r="42421" spans="13:16">
      <c r="M42421" t="s">
        <v>42400</v>
      </c>
      <c r="N42421" s="4">
        <v>99303.563332999998</v>
      </c>
      <c r="O42421">
        <v>0</v>
      </c>
      <c r="P42421">
        <f>IF(MOD(COUNT(N$24:N42421),ROUND($P$22,0))=0,P42420+1,P42420)</f>
        <v>9</v>
      </c>
    </row>
    <row r="42422" spans="13:16">
      <c r="M42422" t="s">
        <v>42401</v>
      </c>
      <c r="N42422" s="4">
        <v>99305.555833000006</v>
      </c>
      <c r="O42422">
        <v>1</v>
      </c>
      <c r="P42422">
        <f>IF(MOD(COUNT(N$24:N42422),ROUND($P$22,0))=0,P42421+1,P42421)</f>
        <v>9</v>
      </c>
    </row>
    <row r="42423" spans="13:16">
      <c r="M42423" t="s">
        <v>42402</v>
      </c>
      <c r="N42423" s="4">
        <v>99305.555833000006</v>
      </c>
      <c r="O42423">
        <v>1</v>
      </c>
      <c r="P42423">
        <f>IF(MOD(COUNT(N$24:N42423),ROUND($P$22,0))=0,P42422+1,P42422)</f>
        <v>9</v>
      </c>
    </row>
    <row r="42424" spans="13:16">
      <c r="M42424" t="s">
        <v>42403</v>
      </c>
      <c r="N42424" s="4">
        <v>99326.735832999999</v>
      </c>
      <c r="O42424">
        <v>1</v>
      </c>
      <c r="P42424">
        <f>IF(MOD(COUNT(N$24:N42424),ROUND($P$22,0))=0,P42423+1,P42423)</f>
        <v>9</v>
      </c>
    </row>
    <row r="42425" spans="13:16">
      <c r="M42425" t="s">
        <v>42404</v>
      </c>
      <c r="N42425" s="4">
        <v>99361.110832999999</v>
      </c>
      <c r="O42425">
        <v>1</v>
      </c>
      <c r="P42425">
        <f>IF(MOD(COUNT(N$24:N42425),ROUND($P$22,0))=0,P42424+1,P42424)</f>
        <v>9</v>
      </c>
    </row>
    <row r="42426" spans="13:16">
      <c r="M42426" t="s">
        <v>42405</v>
      </c>
      <c r="N42426" s="4">
        <v>99416.666666999998</v>
      </c>
      <c r="O42426">
        <v>0</v>
      </c>
      <c r="P42426">
        <f>IF(MOD(COUNT(N$24:N42426),ROUND($P$22,0))=0,P42425+1,P42425)</f>
        <v>9</v>
      </c>
    </row>
    <row r="42427" spans="13:16">
      <c r="M42427" t="s">
        <v>42406</v>
      </c>
      <c r="N42427" s="4">
        <v>99416.666666999998</v>
      </c>
      <c r="O42427">
        <v>1</v>
      </c>
      <c r="P42427">
        <f>IF(MOD(COUNT(N$24:N42427),ROUND($P$22,0))=0,P42426+1,P42426)</f>
        <v>9</v>
      </c>
    </row>
    <row r="42428" spans="13:16">
      <c r="M42428" t="s">
        <v>42407</v>
      </c>
      <c r="N42428" s="4">
        <v>99416.666666999998</v>
      </c>
      <c r="O42428">
        <v>1</v>
      </c>
      <c r="P42428">
        <f>IF(MOD(COUNT(N$24:N42428),ROUND($P$22,0))=0,P42427+1,P42427)</f>
        <v>9</v>
      </c>
    </row>
    <row r="42429" spans="13:16">
      <c r="M42429" t="s">
        <v>42408</v>
      </c>
      <c r="N42429" s="4">
        <v>99444.444166999994</v>
      </c>
      <c r="O42429">
        <v>0</v>
      </c>
      <c r="P42429">
        <f>IF(MOD(COUNT(N$24:N42429),ROUND($P$22,0))=0,P42428+1,P42428)</f>
        <v>9</v>
      </c>
    </row>
    <row r="42430" spans="13:16">
      <c r="M42430" t="s">
        <v>42409</v>
      </c>
      <c r="N42430" s="4">
        <v>99472.222500000003</v>
      </c>
      <c r="O42430">
        <v>0</v>
      </c>
      <c r="P42430">
        <f>IF(MOD(COUNT(N$24:N42430),ROUND($P$22,0))=0,P42429+1,P42429)</f>
        <v>9</v>
      </c>
    </row>
    <row r="42431" spans="13:16">
      <c r="M42431" t="s">
        <v>42410</v>
      </c>
      <c r="N42431" s="4">
        <v>99500</v>
      </c>
      <c r="O42431">
        <v>0</v>
      </c>
      <c r="P42431">
        <f>IF(MOD(COUNT(N$24:N42431),ROUND($P$22,0))=0,P42430+1,P42430)</f>
        <v>9</v>
      </c>
    </row>
    <row r="42432" spans="13:16">
      <c r="M42432" t="s">
        <v>42411</v>
      </c>
      <c r="N42432" s="4">
        <v>99500</v>
      </c>
      <c r="O42432">
        <v>1</v>
      </c>
      <c r="P42432">
        <f>IF(MOD(COUNT(N$24:N42432),ROUND($P$22,0))=0,P42431+1,P42431)</f>
        <v>9</v>
      </c>
    </row>
    <row r="42433" spans="13:16">
      <c r="M42433" t="s">
        <v>42412</v>
      </c>
      <c r="N42433" s="4">
        <v>99555.555833000006</v>
      </c>
      <c r="O42433">
        <v>0</v>
      </c>
      <c r="P42433">
        <f>IF(MOD(COUNT(N$24:N42433),ROUND($P$22,0))=0,P42432+1,P42432)</f>
        <v>9</v>
      </c>
    </row>
    <row r="42434" spans="13:16">
      <c r="M42434" t="s">
        <v>42413</v>
      </c>
      <c r="N42434" s="4">
        <v>99555.555833000006</v>
      </c>
      <c r="O42434">
        <v>1</v>
      </c>
      <c r="P42434">
        <f>IF(MOD(COUNT(N$24:N42434),ROUND($P$22,0))=0,P42433+1,P42433)</f>
        <v>9</v>
      </c>
    </row>
    <row r="42435" spans="13:16">
      <c r="M42435" t="s">
        <v>42414</v>
      </c>
      <c r="N42435" s="4">
        <v>99555.555833000006</v>
      </c>
      <c r="O42435">
        <v>1</v>
      </c>
      <c r="P42435">
        <f>IF(MOD(COUNT(N$24:N42435),ROUND($P$22,0))=0,P42434+1,P42434)</f>
        <v>9</v>
      </c>
    </row>
    <row r="42436" spans="13:16">
      <c r="M42436" t="s">
        <v>42415</v>
      </c>
      <c r="N42436" s="4">
        <v>99570.202499999999</v>
      </c>
      <c r="O42436">
        <v>0</v>
      </c>
      <c r="P42436">
        <f>IF(MOD(COUNT(N$24:N42436),ROUND($P$22,0))=0,P42435+1,P42435)</f>
        <v>9</v>
      </c>
    </row>
    <row r="42437" spans="13:16">
      <c r="M42437" t="s">
        <v>42416</v>
      </c>
      <c r="N42437" s="4">
        <v>99582.857499999998</v>
      </c>
      <c r="O42437">
        <v>0</v>
      </c>
      <c r="P42437">
        <f>IF(MOD(COUNT(N$24:N42437),ROUND($P$22,0))=0,P42436+1,P42436)</f>
        <v>9</v>
      </c>
    </row>
    <row r="42438" spans="13:16">
      <c r="M42438" t="s">
        <v>42417</v>
      </c>
      <c r="N42438" s="4">
        <v>99583.333333000002</v>
      </c>
      <c r="O42438">
        <v>1</v>
      </c>
      <c r="P42438">
        <f>IF(MOD(COUNT(N$24:N42438),ROUND($P$22,0))=0,P42437+1,P42437)</f>
        <v>9</v>
      </c>
    </row>
    <row r="42439" spans="13:16">
      <c r="M42439" t="s">
        <v>42418</v>
      </c>
      <c r="N42439" s="4">
        <v>99611.110832999999</v>
      </c>
      <c r="O42439">
        <v>1</v>
      </c>
      <c r="P42439">
        <f>IF(MOD(COUNT(N$24:N42439),ROUND($P$22,0))=0,P42438+1,P42438)</f>
        <v>9</v>
      </c>
    </row>
    <row r="42440" spans="13:16">
      <c r="M42440" t="s">
        <v>42419</v>
      </c>
      <c r="N42440" s="4">
        <v>99664.384999999995</v>
      </c>
      <c r="O42440">
        <v>1</v>
      </c>
      <c r="P42440">
        <f>IF(MOD(COUNT(N$24:N42440),ROUND($P$22,0))=0,P42439+1,P42439)</f>
        <v>9</v>
      </c>
    </row>
    <row r="42441" spans="13:16">
      <c r="M42441" t="s">
        <v>42420</v>
      </c>
      <c r="N42441" s="4">
        <v>99666.666666999998</v>
      </c>
      <c r="O42441">
        <v>0</v>
      </c>
      <c r="P42441">
        <f>IF(MOD(COUNT(N$24:N42441),ROUND($P$22,0))=0,P42440+1,P42440)</f>
        <v>9</v>
      </c>
    </row>
    <row r="42442" spans="13:16">
      <c r="M42442" t="s">
        <v>42421</v>
      </c>
      <c r="N42442" s="4">
        <v>99666.666666999998</v>
      </c>
      <c r="O42442">
        <v>0</v>
      </c>
      <c r="P42442">
        <f>IF(MOD(COUNT(N$24:N42442),ROUND($P$22,0))=0,P42441+1,P42441)</f>
        <v>9</v>
      </c>
    </row>
    <row r="42443" spans="13:16">
      <c r="M42443" t="s">
        <v>42422</v>
      </c>
      <c r="N42443" s="4">
        <v>99694.444166999994</v>
      </c>
      <c r="O42443">
        <v>0</v>
      </c>
      <c r="P42443">
        <f>IF(MOD(COUNT(N$24:N42443),ROUND($P$22,0))=0,P42442+1,P42442)</f>
        <v>9</v>
      </c>
    </row>
    <row r="42444" spans="13:16">
      <c r="M42444" t="s">
        <v>42423</v>
      </c>
      <c r="N42444" s="4">
        <v>99694.444166999994</v>
      </c>
      <c r="O42444">
        <v>1</v>
      </c>
      <c r="P42444">
        <f>IF(MOD(COUNT(N$24:N42444),ROUND($P$22,0))=0,P42443+1,P42443)</f>
        <v>9</v>
      </c>
    </row>
    <row r="42445" spans="13:16">
      <c r="M42445" t="s">
        <v>42424</v>
      </c>
      <c r="N42445" s="4">
        <v>99706.920832999996</v>
      </c>
      <c r="O42445">
        <v>1</v>
      </c>
      <c r="P42445">
        <f>IF(MOD(COUNT(N$24:N42445),ROUND($P$22,0))=0,P42444+1,P42444)</f>
        <v>9</v>
      </c>
    </row>
    <row r="42446" spans="13:16">
      <c r="M42446" t="s">
        <v>42425</v>
      </c>
      <c r="N42446" s="4">
        <v>99750</v>
      </c>
      <c r="O42446">
        <v>1</v>
      </c>
      <c r="P42446">
        <f>IF(MOD(COUNT(N$24:N42446),ROUND($P$22,0))=0,P42445+1,P42445)</f>
        <v>9</v>
      </c>
    </row>
    <row r="42447" spans="13:16">
      <c r="M42447" t="s">
        <v>42426</v>
      </c>
      <c r="N42447" s="4">
        <v>99777.777499999997</v>
      </c>
      <c r="O42447">
        <v>0</v>
      </c>
      <c r="P42447">
        <f>IF(MOD(COUNT(N$24:N42447),ROUND($P$22,0))=0,P42446+1,P42446)</f>
        <v>9</v>
      </c>
    </row>
    <row r="42448" spans="13:16">
      <c r="M42448" t="s">
        <v>42427</v>
      </c>
      <c r="N42448" s="4">
        <v>99777.777499999997</v>
      </c>
      <c r="O42448">
        <v>1</v>
      </c>
      <c r="P42448">
        <f>IF(MOD(COUNT(N$24:N42448),ROUND($P$22,0))=0,P42447+1,P42447)</f>
        <v>9</v>
      </c>
    </row>
    <row r="42449" spans="13:16">
      <c r="M42449" t="s">
        <v>42428</v>
      </c>
      <c r="N42449" s="4">
        <v>99833.333333000002</v>
      </c>
      <c r="O42449">
        <v>0</v>
      </c>
      <c r="P42449">
        <f>IF(MOD(COUNT(N$24:N42449),ROUND($P$22,0))=0,P42448+1,P42448)</f>
        <v>9</v>
      </c>
    </row>
    <row r="42450" spans="13:16">
      <c r="M42450" t="s">
        <v>42429</v>
      </c>
      <c r="N42450" s="4">
        <v>99888.889167000001</v>
      </c>
      <c r="O42450">
        <v>1</v>
      </c>
      <c r="P42450">
        <f>IF(MOD(COUNT(N$24:N42450),ROUND($P$22,0))=0,P42449+1,P42449)</f>
        <v>9</v>
      </c>
    </row>
    <row r="42451" spans="13:16">
      <c r="M42451" t="s">
        <v>42430</v>
      </c>
      <c r="N42451" s="4">
        <v>99916.666666999998</v>
      </c>
      <c r="O42451">
        <v>0</v>
      </c>
      <c r="P42451">
        <f>IF(MOD(COUNT(N$24:N42451),ROUND($P$22,0))=0,P42450+1,P42450)</f>
        <v>9</v>
      </c>
    </row>
    <row r="42452" spans="13:16">
      <c r="M42452" t="s">
        <v>42431</v>
      </c>
      <c r="N42452" s="4">
        <v>99916.666666999998</v>
      </c>
      <c r="O42452">
        <v>1</v>
      </c>
      <c r="P42452">
        <f>IF(MOD(COUNT(N$24:N42452),ROUND($P$22,0))=0,P42451+1,P42451)</f>
        <v>9</v>
      </c>
    </row>
    <row r="42453" spans="13:16">
      <c r="M42453" t="s">
        <v>42432</v>
      </c>
      <c r="N42453" s="4">
        <v>99916.666666999998</v>
      </c>
      <c r="O42453">
        <v>1</v>
      </c>
      <c r="P42453">
        <f>IF(MOD(COUNT(N$24:N42453),ROUND($P$22,0))=0,P42452+1,P42452)</f>
        <v>9</v>
      </c>
    </row>
    <row r="42454" spans="13:16">
      <c r="M42454" t="s">
        <v>42433</v>
      </c>
      <c r="N42454" s="4">
        <v>99944.444166999994</v>
      </c>
      <c r="O42454">
        <v>1</v>
      </c>
      <c r="P42454">
        <f>IF(MOD(COUNT(N$24:N42454),ROUND($P$22,0))=0,P42453+1,P42453)</f>
        <v>9</v>
      </c>
    </row>
    <row r="42455" spans="13:16">
      <c r="M42455" t="s">
        <v>42434</v>
      </c>
      <c r="N42455" s="4">
        <v>99972.222500000003</v>
      </c>
      <c r="O42455">
        <v>0</v>
      </c>
      <c r="P42455">
        <f>IF(MOD(COUNT(N$24:N42455),ROUND($P$22,0))=0,P42454+1,P42454)</f>
        <v>9</v>
      </c>
    </row>
    <row r="42456" spans="13:16">
      <c r="M42456" t="s">
        <v>42435</v>
      </c>
      <c r="N42456" s="4">
        <v>99972.222500000003</v>
      </c>
      <c r="O42456">
        <v>0</v>
      </c>
      <c r="P42456">
        <f>IF(MOD(COUNT(N$24:N42456),ROUND($P$22,0))=0,P42455+1,P42455)</f>
        <v>9</v>
      </c>
    </row>
    <row r="42457" spans="13:16">
      <c r="M42457" t="s">
        <v>42436</v>
      </c>
      <c r="N42457" s="4">
        <v>99972.222500000003</v>
      </c>
      <c r="O42457">
        <v>1</v>
      </c>
      <c r="P42457">
        <f>IF(MOD(COUNT(N$24:N42457),ROUND($P$22,0))=0,P42456+1,P42456)</f>
        <v>9</v>
      </c>
    </row>
    <row r="42458" spans="13:16">
      <c r="M42458" t="s">
        <v>42437</v>
      </c>
      <c r="N42458" s="4">
        <v>100000</v>
      </c>
      <c r="O42458">
        <v>0</v>
      </c>
      <c r="P42458">
        <f>IF(MOD(COUNT(N$24:N42458),ROUND($P$22,0))=0,P42457+1,P42457)</f>
        <v>9</v>
      </c>
    </row>
    <row r="42459" spans="13:16">
      <c r="M42459" t="s">
        <v>42438</v>
      </c>
      <c r="N42459" s="4">
        <v>100000</v>
      </c>
      <c r="O42459">
        <v>0</v>
      </c>
      <c r="P42459">
        <f>IF(MOD(COUNT(N$24:N42459),ROUND($P$22,0))=0,P42458+1,P42458)</f>
        <v>9</v>
      </c>
    </row>
    <row r="42460" spans="13:16">
      <c r="M42460" t="s">
        <v>42439</v>
      </c>
      <c r="N42460" s="4">
        <v>100000</v>
      </c>
      <c r="O42460">
        <v>0</v>
      </c>
      <c r="P42460">
        <f>IF(MOD(COUNT(N$24:N42460),ROUND($P$22,0))=0,P42459+1,P42459)</f>
        <v>9</v>
      </c>
    </row>
    <row r="42461" spans="13:16">
      <c r="M42461" t="s">
        <v>42440</v>
      </c>
      <c r="N42461" s="4">
        <v>100000</v>
      </c>
      <c r="O42461">
        <v>0</v>
      </c>
      <c r="P42461">
        <f>IF(MOD(COUNT(N$24:N42461),ROUND($P$22,0))=0,P42460+1,P42460)</f>
        <v>9</v>
      </c>
    </row>
    <row r="42462" spans="13:16">
      <c r="M42462" t="s">
        <v>42441</v>
      </c>
      <c r="N42462" s="4">
        <v>100000</v>
      </c>
      <c r="O42462">
        <v>0</v>
      </c>
      <c r="P42462">
        <f>IF(MOD(COUNT(N$24:N42462),ROUND($P$22,0))=0,P42461+1,P42461)</f>
        <v>9</v>
      </c>
    </row>
    <row r="42463" spans="13:16">
      <c r="M42463" t="s">
        <v>42442</v>
      </c>
      <c r="N42463" s="4">
        <v>100000</v>
      </c>
      <c r="O42463">
        <v>0</v>
      </c>
      <c r="P42463">
        <f>IF(MOD(COUNT(N$24:N42463),ROUND($P$22,0))=0,P42462+1,P42462)</f>
        <v>9</v>
      </c>
    </row>
    <row r="42464" spans="13:16">
      <c r="M42464" t="s">
        <v>42443</v>
      </c>
      <c r="N42464" s="4">
        <v>100000</v>
      </c>
      <c r="O42464">
        <v>0</v>
      </c>
      <c r="P42464">
        <f>IF(MOD(COUNT(N$24:N42464),ROUND($P$22,0))=0,P42463+1,P42463)</f>
        <v>9</v>
      </c>
    </row>
    <row r="42465" spans="13:16">
      <c r="M42465" t="s">
        <v>42444</v>
      </c>
      <c r="N42465" s="4">
        <v>100000</v>
      </c>
      <c r="O42465">
        <v>0</v>
      </c>
      <c r="P42465">
        <f>IF(MOD(COUNT(N$24:N42465),ROUND($P$22,0))=0,P42464+1,P42464)</f>
        <v>9</v>
      </c>
    </row>
    <row r="42466" spans="13:16">
      <c r="M42466" t="s">
        <v>42445</v>
      </c>
      <c r="N42466" s="4">
        <v>100000</v>
      </c>
      <c r="O42466">
        <v>0</v>
      </c>
      <c r="P42466">
        <f>IF(MOD(COUNT(N$24:N42466),ROUND($P$22,0))=0,P42465+1,P42465)</f>
        <v>9</v>
      </c>
    </row>
    <row r="42467" spans="13:16">
      <c r="M42467" t="s">
        <v>42446</v>
      </c>
      <c r="N42467" s="4">
        <v>100027.7775</v>
      </c>
      <c r="O42467">
        <v>0</v>
      </c>
      <c r="P42467">
        <f>IF(MOD(COUNT(N$24:N42467),ROUND($P$22,0))=0,P42466+1,P42466)</f>
        <v>9</v>
      </c>
    </row>
    <row r="42468" spans="13:16">
      <c r="M42468" t="s">
        <v>42447</v>
      </c>
      <c r="N42468" s="4">
        <v>100027.7775</v>
      </c>
      <c r="O42468">
        <v>1</v>
      </c>
      <c r="P42468">
        <f>IF(MOD(COUNT(N$24:N42468),ROUND($P$22,0))=0,P42467+1,P42467)</f>
        <v>9</v>
      </c>
    </row>
    <row r="42469" spans="13:16">
      <c r="M42469" t="s">
        <v>42448</v>
      </c>
      <c r="N42469" s="4">
        <v>100055.55583</v>
      </c>
      <c r="O42469">
        <v>1</v>
      </c>
      <c r="P42469">
        <f>IF(MOD(COUNT(N$24:N42469),ROUND($P$22,0))=0,P42468+1,P42468)</f>
        <v>9</v>
      </c>
    </row>
    <row r="42470" spans="13:16">
      <c r="M42470" t="s">
        <v>42449</v>
      </c>
      <c r="N42470" s="4">
        <v>100055.55583</v>
      </c>
      <c r="O42470">
        <v>1</v>
      </c>
      <c r="P42470">
        <f>IF(MOD(COUNT(N$24:N42470),ROUND($P$22,0))=0,P42469+1,P42469)</f>
        <v>9</v>
      </c>
    </row>
    <row r="42471" spans="13:16">
      <c r="M42471" t="s">
        <v>42450</v>
      </c>
      <c r="N42471" s="4">
        <v>100075.69</v>
      </c>
      <c r="O42471">
        <v>1</v>
      </c>
      <c r="P42471">
        <f>IF(MOD(COUNT(N$24:N42471),ROUND($P$22,0))=0,P42470+1,P42470)</f>
        <v>9</v>
      </c>
    </row>
    <row r="42472" spans="13:16">
      <c r="M42472" t="s">
        <v>42451</v>
      </c>
      <c r="N42472" s="4">
        <v>100083.33332999999</v>
      </c>
      <c r="O42472">
        <v>0</v>
      </c>
      <c r="P42472">
        <f>IF(MOD(COUNT(N$24:N42472),ROUND($P$22,0))=0,P42471+1,P42471)</f>
        <v>9</v>
      </c>
    </row>
    <row r="42473" spans="13:16">
      <c r="M42473" t="s">
        <v>42452</v>
      </c>
      <c r="N42473" s="4">
        <v>100083.33332999999</v>
      </c>
      <c r="O42473">
        <v>0</v>
      </c>
      <c r="P42473">
        <f>IF(MOD(COUNT(N$24:N42473),ROUND($P$22,0))=0,P42472+1,P42472)</f>
        <v>9</v>
      </c>
    </row>
    <row r="42474" spans="13:16">
      <c r="M42474" t="s">
        <v>42453</v>
      </c>
      <c r="N42474" s="4">
        <v>100166.66667000001</v>
      </c>
      <c r="O42474">
        <v>0</v>
      </c>
      <c r="P42474">
        <f>IF(MOD(COUNT(N$24:N42474),ROUND($P$22,0))=0,P42473+1,P42473)</f>
        <v>9</v>
      </c>
    </row>
    <row r="42475" spans="13:16">
      <c r="M42475" t="s">
        <v>42454</v>
      </c>
      <c r="N42475" s="4">
        <v>100166.66667000001</v>
      </c>
      <c r="O42475">
        <v>1</v>
      </c>
      <c r="P42475">
        <f>IF(MOD(COUNT(N$24:N42475),ROUND($P$22,0))=0,P42474+1,P42474)</f>
        <v>9</v>
      </c>
    </row>
    <row r="42476" spans="13:16">
      <c r="M42476" t="s">
        <v>42455</v>
      </c>
      <c r="N42476" s="4">
        <v>100166.66667000001</v>
      </c>
      <c r="O42476">
        <v>1</v>
      </c>
      <c r="P42476">
        <f>IF(MOD(COUNT(N$24:N42476),ROUND($P$22,0))=0,P42475+1,P42475)</f>
        <v>9</v>
      </c>
    </row>
    <row r="42477" spans="13:16">
      <c r="M42477" t="s">
        <v>42456</v>
      </c>
      <c r="N42477" s="4">
        <v>100194.44417</v>
      </c>
      <c r="O42477">
        <v>1</v>
      </c>
      <c r="P42477">
        <f>IF(MOD(COUNT(N$24:N42477),ROUND($P$22,0))=0,P42476+1,P42476)</f>
        <v>9</v>
      </c>
    </row>
    <row r="42478" spans="13:16">
      <c r="M42478" t="s">
        <v>42457</v>
      </c>
      <c r="N42478" s="4">
        <v>100222.2225</v>
      </c>
      <c r="O42478">
        <v>1</v>
      </c>
      <c r="P42478">
        <f>IF(MOD(COUNT(N$24:N42478),ROUND($P$22,0))=0,P42477+1,P42477)</f>
        <v>9</v>
      </c>
    </row>
    <row r="42479" spans="13:16">
      <c r="M42479" t="s">
        <v>42458</v>
      </c>
      <c r="N42479" s="4">
        <v>100239.89917</v>
      </c>
      <c r="O42479">
        <v>1</v>
      </c>
      <c r="P42479">
        <f>IF(MOD(COUNT(N$24:N42479),ROUND($P$22,0))=0,P42478+1,P42478)</f>
        <v>9</v>
      </c>
    </row>
    <row r="42480" spans="13:16">
      <c r="M42480" t="s">
        <v>42459</v>
      </c>
      <c r="N42480" s="4">
        <v>100242.81083</v>
      </c>
      <c r="O42480">
        <v>1</v>
      </c>
      <c r="P42480">
        <f>IF(MOD(COUNT(N$24:N42480),ROUND($P$22,0))=0,P42479+1,P42479)</f>
        <v>9</v>
      </c>
    </row>
    <row r="42481" spans="13:16">
      <c r="M42481" t="s">
        <v>42460</v>
      </c>
      <c r="N42481" s="4">
        <v>100277.7775</v>
      </c>
      <c r="O42481">
        <v>1</v>
      </c>
      <c r="P42481">
        <f>IF(MOD(COUNT(N$24:N42481),ROUND($P$22,0))=0,P42480+1,P42480)</f>
        <v>9</v>
      </c>
    </row>
    <row r="42482" spans="13:16">
      <c r="M42482" t="s">
        <v>42461</v>
      </c>
      <c r="N42482" s="4">
        <v>100281.07249999999</v>
      </c>
      <c r="O42482">
        <v>0</v>
      </c>
      <c r="P42482">
        <f>IF(MOD(COUNT(N$24:N42482),ROUND($P$22,0))=0,P42481+1,P42481)</f>
        <v>9</v>
      </c>
    </row>
    <row r="42483" spans="13:16">
      <c r="M42483" t="s">
        <v>42462</v>
      </c>
      <c r="N42483" s="4">
        <v>100318.7</v>
      </c>
      <c r="O42483">
        <v>1</v>
      </c>
      <c r="P42483">
        <f>IF(MOD(COUNT(N$24:N42483),ROUND($P$22,0))=0,P42482+1,P42482)</f>
        <v>9</v>
      </c>
    </row>
    <row r="42484" spans="13:16">
      <c r="M42484" t="s">
        <v>42463</v>
      </c>
      <c r="N42484" s="4">
        <v>100333.33332999999</v>
      </c>
      <c r="O42484">
        <v>1</v>
      </c>
      <c r="P42484">
        <f>IF(MOD(COUNT(N$24:N42484),ROUND($P$22,0))=0,P42483+1,P42483)</f>
        <v>9</v>
      </c>
    </row>
    <row r="42485" spans="13:16">
      <c r="M42485" t="s">
        <v>42464</v>
      </c>
      <c r="N42485" s="4">
        <v>100361.11083000001</v>
      </c>
      <c r="O42485">
        <v>0</v>
      </c>
      <c r="P42485">
        <f>IF(MOD(COUNT(N$24:N42485),ROUND($P$22,0))=0,P42484+1,P42484)</f>
        <v>9</v>
      </c>
    </row>
    <row r="42486" spans="13:16">
      <c r="M42486" t="s">
        <v>42465</v>
      </c>
      <c r="N42486" s="4">
        <v>100370.2775</v>
      </c>
      <c r="O42486">
        <v>0</v>
      </c>
      <c r="P42486">
        <f>IF(MOD(COUNT(N$24:N42486),ROUND($P$22,0))=0,P42485+1,P42485)</f>
        <v>9</v>
      </c>
    </row>
    <row r="42487" spans="13:16">
      <c r="M42487" t="s">
        <v>42466</v>
      </c>
      <c r="N42487" s="4">
        <v>100388.88916999999</v>
      </c>
      <c r="O42487">
        <v>0</v>
      </c>
      <c r="P42487">
        <f>IF(MOD(COUNT(N$24:N42487),ROUND($P$22,0))=0,P42486+1,P42486)</f>
        <v>9</v>
      </c>
    </row>
    <row r="42488" spans="13:16">
      <c r="M42488" t="s">
        <v>42467</v>
      </c>
      <c r="N42488" s="4">
        <v>100416.66667000001</v>
      </c>
      <c r="O42488">
        <v>0</v>
      </c>
      <c r="P42488">
        <f>IF(MOD(COUNT(N$24:N42488),ROUND($P$22,0))=0,P42487+1,P42487)</f>
        <v>9</v>
      </c>
    </row>
    <row r="42489" spans="13:16">
      <c r="M42489" t="s">
        <v>42468</v>
      </c>
      <c r="N42489" s="4">
        <v>100416.66667000001</v>
      </c>
      <c r="O42489">
        <v>0</v>
      </c>
      <c r="P42489">
        <f>IF(MOD(COUNT(N$24:N42489),ROUND($P$22,0))=0,P42488+1,P42488)</f>
        <v>9</v>
      </c>
    </row>
    <row r="42490" spans="13:16">
      <c r="M42490" t="s">
        <v>42469</v>
      </c>
      <c r="N42490" s="4">
        <v>100444.44417</v>
      </c>
      <c r="O42490">
        <v>0</v>
      </c>
      <c r="P42490">
        <f>IF(MOD(COUNT(N$24:N42490),ROUND($P$22,0))=0,P42489+1,P42489)</f>
        <v>9</v>
      </c>
    </row>
    <row r="42491" spans="13:16">
      <c r="M42491" t="s">
        <v>42470</v>
      </c>
      <c r="N42491" s="4">
        <v>100476.2825</v>
      </c>
      <c r="O42491">
        <v>1</v>
      </c>
      <c r="P42491">
        <f>IF(MOD(COUNT(N$24:N42491),ROUND($P$22,0))=0,P42490+1,P42490)</f>
        <v>9</v>
      </c>
    </row>
    <row r="42492" spans="13:16">
      <c r="M42492" t="s">
        <v>42471</v>
      </c>
      <c r="N42492" s="4">
        <v>100500</v>
      </c>
      <c r="O42492">
        <v>0</v>
      </c>
      <c r="P42492">
        <f>IF(MOD(COUNT(N$24:N42492),ROUND($P$22,0))=0,P42491+1,P42491)</f>
        <v>9</v>
      </c>
    </row>
    <row r="42493" spans="13:16">
      <c r="M42493" t="s">
        <v>42472</v>
      </c>
      <c r="N42493" s="4">
        <v>100500</v>
      </c>
      <c r="O42493">
        <v>0</v>
      </c>
      <c r="P42493">
        <f>IF(MOD(COUNT(N$24:N42493),ROUND($P$22,0))=0,P42492+1,P42492)</f>
        <v>9</v>
      </c>
    </row>
    <row r="42494" spans="13:16">
      <c r="M42494" t="s">
        <v>42473</v>
      </c>
      <c r="N42494" s="4">
        <v>100527.7775</v>
      </c>
      <c r="O42494">
        <v>0</v>
      </c>
      <c r="P42494">
        <f>IF(MOD(COUNT(N$24:N42494),ROUND($P$22,0))=0,P42493+1,P42493)</f>
        <v>9</v>
      </c>
    </row>
    <row r="42495" spans="13:16">
      <c r="M42495" t="s">
        <v>42474</v>
      </c>
      <c r="N42495" s="4">
        <v>100527.7775</v>
      </c>
      <c r="O42495">
        <v>1</v>
      </c>
      <c r="P42495">
        <f>IF(MOD(COUNT(N$24:N42495),ROUND($P$22,0))=0,P42494+1,P42494)</f>
        <v>9</v>
      </c>
    </row>
    <row r="42496" spans="13:16">
      <c r="M42496" t="s">
        <v>42475</v>
      </c>
      <c r="N42496" s="4">
        <v>100555.55583</v>
      </c>
      <c r="O42496">
        <v>0</v>
      </c>
      <c r="P42496">
        <f>IF(MOD(COUNT(N$24:N42496),ROUND($P$22,0))=0,P42495+1,P42495)</f>
        <v>9</v>
      </c>
    </row>
    <row r="42497" spans="13:16">
      <c r="M42497" t="s">
        <v>42476</v>
      </c>
      <c r="N42497" s="4">
        <v>100555.55583</v>
      </c>
      <c r="O42497">
        <v>0</v>
      </c>
      <c r="P42497">
        <f>IF(MOD(COUNT(N$24:N42497),ROUND($P$22,0))=0,P42496+1,P42496)</f>
        <v>9</v>
      </c>
    </row>
    <row r="42498" spans="13:16">
      <c r="M42498" t="s">
        <v>42477</v>
      </c>
      <c r="N42498" s="4">
        <v>100569.61167</v>
      </c>
      <c r="O42498">
        <v>0</v>
      </c>
      <c r="P42498">
        <f>IF(MOD(COUNT(N$24:N42498),ROUND($P$22,0))=0,P42497+1,P42497)</f>
        <v>9</v>
      </c>
    </row>
    <row r="42499" spans="13:16">
      <c r="M42499" t="s">
        <v>42478</v>
      </c>
      <c r="N42499" s="4">
        <v>100611.11083000001</v>
      </c>
      <c r="O42499">
        <v>0</v>
      </c>
      <c r="P42499">
        <f>IF(MOD(COUNT(N$24:N42499),ROUND($P$22,0))=0,P42498+1,P42498)</f>
        <v>9</v>
      </c>
    </row>
    <row r="42500" spans="13:16">
      <c r="M42500" t="s">
        <v>42479</v>
      </c>
      <c r="N42500" s="4">
        <v>100611.11083000001</v>
      </c>
      <c r="O42500">
        <v>0</v>
      </c>
      <c r="P42500">
        <f>IF(MOD(COUNT(N$24:N42500),ROUND($P$22,0))=0,P42499+1,P42499)</f>
        <v>9</v>
      </c>
    </row>
    <row r="42501" spans="13:16">
      <c r="M42501" t="s">
        <v>42480</v>
      </c>
      <c r="N42501" s="4">
        <v>100666.66667000001</v>
      </c>
      <c r="O42501">
        <v>1</v>
      </c>
      <c r="P42501">
        <f>IF(MOD(COUNT(N$24:N42501),ROUND($P$22,0))=0,P42500+1,P42500)</f>
        <v>9</v>
      </c>
    </row>
    <row r="42502" spans="13:16">
      <c r="M42502" t="s">
        <v>42481</v>
      </c>
      <c r="N42502" s="4">
        <v>100694.44417</v>
      </c>
      <c r="O42502">
        <v>1</v>
      </c>
      <c r="P42502">
        <f>IF(MOD(COUNT(N$24:N42502),ROUND($P$22,0))=0,P42501+1,P42501)</f>
        <v>9</v>
      </c>
    </row>
    <row r="42503" spans="13:16">
      <c r="M42503" t="s">
        <v>42482</v>
      </c>
      <c r="N42503" s="4">
        <v>100695.94749999999</v>
      </c>
      <c r="O42503">
        <v>1</v>
      </c>
      <c r="P42503">
        <f>IF(MOD(COUNT(N$24:N42503),ROUND($P$22,0))=0,P42502+1,P42502)</f>
        <v>9</v>
      </c>
    </row>
    <row r="42504" spans="13:16">
      <c r="M42504" t="s">
        <v>42483</v>
      </c>
      <c r="N42504" s="4">
        <v>100722.2225</v>
      </c>
      <c r="O42504">
        <v>0</v>
      </c>
      <c r="P42504">
        <f>IF(MOD(COUNT(N$24:N42504),ROUND($P$22,0))=0,P42503+1,P42503)</f>
        <v>9</v>
      </c>
    </row>
    <row r="42505" spans="13:16">
      <c r="M42505" t="s">
        <v>42484</v>
      </c>
      <c r="N42505" s="4">
        <v>100750</v>
      </c>
      <c r="O42505">
        <v>0</v>
      </c>
      <c r="P42505">
        <f>IF(MOD(COUNT(N$24:N42505),ROUND($P$22,0))=0,P42504+1,P42504)</f>
        <v>9</v>
      </c>
    </row>
    <row r="42506" spans="13:16">
      <c r="M42506" t="s">
        <v>42485</v>
      </c>
      <c r="N42506" s="4">
        <v>100750</v>
      </c>
      <c r="O42506">
        <v>0</v>
      </c>
      <c r="P42506">
        <f>IF(MOD(COUNT(N$24:N42506),ROUND($P$22,0))=0,P42505+1,P42505)</f>
        <v>9</v>
      </c>
    </row>
    <row r="42507" spans="13:16">
      <c r="M42507" t="s">
        <v>42486</v>
      </c>
      <c r="N42507" s="4">
        <v>100750</v>
      </c>
      <c r="O42507">
        <v>0</v>
      </c>
      <c r="P42507">
        <f>IF(MOD(COUNT(N$24:N42507),ROUND($P$22,0))=0,P42506+1,P42506)</f>
        <v>9</v>
      </c>
    </row>
    <row r="42508" spans="13:16">
      <c r="M42508" t="s">
        <v>42487</v>
      </c>
      <c r="N42508" s="4">
        <v>100750</v>
      </c>
      <c r="O42508">
        <v>0</v>
      </c>
      <c r="P42508">
        <f>IF(MOD(COUNT(N$24:N42508),ROUND($P$22,0))=0,P42507+1,P42507)</f>
        <v>9</v>
      </c>
    </row>
    <row r="42509" spans="13:16">
      <c r="M42509" t="s">
        <v>42488</v>
      </c>
      <c r="N42509" s="4">
        <v>100750</v>
      </c>
      <c r="O42509">
        <v>0</v>
      </c>
      <c r="P42509">
        <f>IF(MOD(COUNT(N$24:N42509),ROUND($P$22,0))=0,P42508+1,P42508)</f>
        <v>9</v>
      </c>
    </row>
    <row r="42510" spans="13:16">
      <c r="M42510" t="s">
        <v>42489</v>
      </c>
      <c r="N42510" s="4">
        <v>100750</v>
      </c>
      <c r="O42510">
        <v>0</v>
      </c>
      <c r="P42510">
        <f>IF(MOD(COUNT(N$24:N42510),ROUND($P$22,0))=0,P42509+1,P42509)</f>
        <v>9</v>
      </c>
    </row>
    <row r="42511" spans="13:16">
      <c r="M42511" t="s">
        <v>42490</v>
      </c>
      <c r="N42511" s="4">
        <v>100750</v>
      </c>
      <c r="O42511">
        <v>0</v>
      </c>
      <c r="P42511">
        <f>IF(MOD(COUNT(N$24:N42511),ROUND($P$22,0))=0,P42510+1,P42510)</f>
        <v>9</v>
      </c>
    </row>
    <row r="42512" spans="13:16">
      <c r="M42512" t="s">
        <v>42491</v>
      </c>
      <c r="N42512" s="4">
        <v>100750</v>
      </c>
      <c r="O42512">
        <v>0</v>
      </c>
      <c r="P42512">
        <f>IF(MOD(COUNT(N$24:N42512),ROUND($P$22,0))=0,P42511+1,P42511)</f>
        <v>9</v>
      </c>
    </row>
    <row r="42513" spans="13:16">
      <c r="M42513" t="s">
        <v>42492</v>
      </c>
      <c r="N42513" s="4">
        <v>100750</v>
      </c>
      <c r="O42513">
        <v>1</v>
      </c>
      <c r="P42513">
        <f>IF(MOD(COUNT(N$24:N42513),ROUND($P$22,0))=0,P42512+1,P42512)</f>
        <v>9</v>
      </c>
    </row>
    <row r="42514" spans="13:16">
      <c r="M42514" t="s">
        <v>42493</v>
      </c>
      <c r="N42514" s="4">
        <v>100750</v>
      </c>
      <c r="O42514">
        <v>1</v>
      </c>
      <c r="P42514">
        <f>IF(MOD(COUNT(N$24:N42514),ROUND($P$22,0))=0,P42513+1,P42513)</f>
        <v>9</v>
      </c>
    </row>
    <row r="42515" spans="13:16">
      <c r="M42515" t="s">
        <v>42494</v>
      </c>
      <c r="N42515" s="4">
        <v>100761.22749999999</v>
      </c>
      <c r="O42515">
        <v>0</v>
      </c>
      <c r="P42515">
        <f>IF(MOD(COUNT(N$24:N42515),ROUND($P$22,0))=0,P42514+1,P42514)</f>
        <v>9</v>
      </c>
    </row>
    <row r="42516" spans="13:16">
      <c r="M42516" t="s">
        <v>42495</v>
      </c>
      <c r="N42516" s="4">
        <v>100777.7775</v>
      </c>
      <c r="O42516">
        <v>0</v>
      </c>
      <c r="P42516">
        <f>IF(MOD(COUNT(N$24:N42516),ROUND($P$22,0))=0,P42515+1,P42515)</f>
        <v>9</v>
      </c>
    </row>
    <row r="42517" spans="13:16">
      <c r="M42517" t="s">
        <v>42496</v>
      </c>
      <c r="N42517" s="4">
        <v>100777.7775</v>
      </c>
      <c r="O42517">
        <v>1</v>
      </c>
      <c r="P42517">
        <f>IF(MOD(COUNT(N$24:N42517),ROUND($P$22,0))=0,P42516+1,P42516)</f>
        <v>9</v>
      </c>
    </row>
    <row r="42518" spans="13:16">
      <c r="M42518" t="s">
        <v>42497</v>
      </c>
      <c r="N42518" s="4">
        <v>100799.44667</v>
      </c>
      <c r="O42518">
        <v>0</v>
      </c>
      <c r="P42518">
        <f>IF(MOD(COUNT(N$24:N42518),ROUND($P$22,0))=0,P42517+1,P42517)</f>
        <v>9</v>
      </c>
    </row>
    <row r="42519" spans="13:16">
      <c r="M42519" t="s">
        <v>42498</v>
      </c>
      <c r="N42519" s="4">
        <v>100833.33332999999</v>
      </c>
      <c r="O42519">
        <v>0</v>
      </c>
      <c r="P42519">
        <f>IF(MOD(COUNT(N$24:N42519),ROUND($P$22,0))=0,P42518+1,P42518)</f>
        <v>9</v>
      </c>
    </row>
    <row r="42520" spans="13:16">
      <c r="M42520" t="s">
        <v>42499</v>
      </c>
      <c r="N42520" s="4">
        <v>100833.33332999999</v>
      </c>
      <c r="O42520">
        <v>0</v>
      </c>
      <c r="P42520">
        <f>IF(MOD(COUNT(N$24:N42520),ROUND($P$22,0))=0,P42519+1,P42519)</f>
        <v>9</v>
      </c>
    </row>
    <row r="42521" spans="13:16">
      <c r="M42521" t="s">
        <v>42500</v>
      </c>
      <c r="N42521" s="4">
        <v>100833.33332999999</v>
      </c>
      <c r="O42521">
        <v>1</v>
      </c>
      <c r="P42521">
        <f>IF(MOD(COUNT(N$24:N42521),ROUND($P$22,0))=0,P42520+1,P42520)</f>
        <v>9</v>
      </c>
    </row>
    <row r="42522" spans="13:16">
      <c r="M42522" t="s">
        <v>42501</v>
      </c>
      <c r="N42522" s="4">
        <v>100861.11083000001</v>
      </c>
      <c r="O42522">
        <v>0</v>
      </c>
      <c r="P42522">
        <f>IF(MOD(COUNT(N$24:N42522),ROUND($P$22,0))=0,P42521+1,P42521)</f>
        <v>9</v>
      </c>
    </row>
    <row r="42523" spans="13:16">
      <c r="M42523" t="s">
        <v>42502</v>
      </c>
      <c r="N42523" s="4">
        <v>100875</v>
      </c>
      <c r="O42523">
        <v>0</v>
      </c>
      <c r="P42523">
        <f>IF(MOD(COUNT(N$24:N42523),ROUND($P$22,0))=0,P42522+1,P42522)</f>
        <v>9</v>
      </c>
    </row>
    <row r="42524" spans="13:16">
      <c r="M42524" t="s">
        <v>42503</v>
      </c>
      <c r="N42524" s="4">
        <v>100888.88916999999</v>
      </c>
      <c r="O42524">
        <v>0</v>
      </c>
      <c r="P42524">
        <f>IF(MOD(COUNT(N$24:N42524),ROUND($P$22,0))=0,P42523+1,P42523)</f>
        <v>9</v>
      </c>
    </row>
    <row r="42525" spans="13:16">
      <c r="M42525" t="s">
        <v>42504</v>
      </c>
      <c r="N42525" s="4">
        <v>100888.88916999999</v>
      </c>
      <c r="O42525">
        <v>1</v>
      </c>
      <c r="P42525">
        <f>IF(MOD(COUNT(N$24:N42525),ROUND($P$22,0))=0,P42524+1,P42524)</f>
        <v>9</v>
      </c>
    </row>
    <row r="42526" spans="13:16">
      <c r="M42526" t="s">
        <v>42505</v>
      </c>
      <c r="N42526" s="4">
        <v>100916.66667000001</v>
      </c>
      <c r="O42526">
        <v>0</v>
      </c>
      <c r="P42526">
        <f>IF(MOD(COUNT(N$24:N42526),ROUND($P$22,0))=0,P42525+1,P42525)</f>
        <v>9</v>
      </c>
    </row>
    <row r="42527" spans="13:16">
      <c r="M42527" t="s">
        <v>42506</v>
      </c>
      <c r="N42527" s="4">
        <v>100916.66667000001</v>
      </c>
      <c r="O42527">
        <v>0</v>
      </c>
      <c r="P42527">
        <f>IF(MOD(COUNT(N$24:N42527),ROUND($P$22,0))=0,P42526+1,P42526)</f>
        <v>9</v>
      </c>
    </row>
    <row r="42528" spans="13:16">
      <c r="M42528" t="s">
        <v>42507</v>
      </c>
      <c r="N42528" s="4">
        <v>100916.66667000001</v>
      </c>
      <c r="O42528">
        <v>0</v>
      </c>
      <c r="P42528">
        <f>IF(MOD(COUNT(N$24:N42528),ROUND($P$22,0))=0,P42527+1,P42527)</f>
        <v>9</v>
      </c>
    </row>
    <row r="42529" spans="13:16">
      <c r="M42529" t="s">
        <v>42508</v>
      </c>
      <c r="N42529" s="4">
        <v>100972.2225</v>
      </c>
      <c r="O42529">
        <v>0</v>
      </c>
      <c r="P42529">
        <f>IF(MOD(COUNT(N$24:N42529),ROUND($P$22,0))=0,P42528+1,P42528)</f>
        <v>9</v>
      </c>
    </row>
    <row r="42530" spans="13:16">
      <c r="M42530" t="s">
        <v>42509</v>
      </c>
      <c r="N42530" s="4">
        <v>100972.2225</v>
      </c>
      <c r="O42530">
        <v>0</v>
      </c>
      <c r="P42530">
        <f>IF(MOD(COUNT(N$24:N42530),ROUND($P$22,0))=0,P42529+1,P42529)</f>
        <v>9</v>
      </c>
    </row>
    <row r="42531" spans="13:16">
      <c r="M42531" t="s">
        <v>42510</v>
      </c>
      <c r="N42531" s="4">
        <v>101000</v>
      </c>
      <c r="O42531">
        <v>0</v>
      </c>
      <c r="P42531">
        <f>IF(MOD(COUNT(N$24:N42531),ROUND($P$22,0))=0,P42530+1,P42530)</f>
        <v>9</v>
      </c>
    </row>
    <row r="42532" spans="13:16">
      <c r="M42532" t="s">
        <v>42511</v>
      </c>
      <c r="N42532" s="4">
        <v>101000</v>
      </c>
      <c r="O42532">
        <v>0</v>
      </c>
      <c r="P42532">
        <f>IF(MOD(COUNT(N$24:N42532),ROUND($P$22,0))=0,P42531+1,P42531)</f>
        <v>9</v>
      </c>
    </row>
    <row r="42533" spans="13:16">
      <c r="M42533" t="s">
        <v>42512</v>
      </c>
      <c r="N42533" s="4">
        <v>101027.7775</v>
      </c>
      <c r="O42533">
        <v>0</v>
      </c>
      <c r="P42533">
        <f>IF(MOD(COUNT(N$24:N42533),ROUND($P$22,0))=0,P42532+1,P42532)</f>
        <v>9</v>
      </c>
    </row>
    <row r="42534" spans="13:16">
      <c r="M42534" t="s">
        <v>42513</v>
      </c>
      <c r="N42534" s="4">
        <v>101028.98917</v>
      </c>
      <c r="O42534">
        <v>1</v>
      </c>
      <c r="P42534">
        <f>IF(MOD(COUNT(N$24:N42534),ROUND($P$22,0))=0,P42533+1,P42533)</f>
        <v>9</v>
      </c>
    </row>
    <row r="42535" spans="13:16">
      <c r="M42535" t="s">
        <v>42514</v>
      </c>
      <c r="N42535" s="4">
        <v>101058.33332999999</v>
      </c>
      <c r="O42535">
        <v>0</v>
      </c>
      <c r="P42535">
        <f>IF(MOD(COUNT(N$24:N42535),ROUND($P$22,0))=0,P42534+1,P42534)</f>
        <v>9</v>
      </c>
    </row>
    <row r="42536" spans="13:16">
      <c r="M42536" t="s">
        <v>42515</v>
      </c>
      <c r="N42536" s="4">
        <v>101081.28417</v>
      </c>
      <c r="O42536">
        <v>1</v>
      </c>
      <c r="P42536">
        <f>IF(MOD(COUNT(N$24:N42536),ROUND($P$22,0))=0,P42535+1,P42535)</f>
        <v>9</v>
      </c>
    </row>
    <row r="42537" spans="13:16">
      <c r="M42537" t="s">
        <v>42516</v>
      </c>
      <c r="N42537" s="4">
        <v>101083.33332999999</v>
      </c>
      <c r="O42537">
        <v>0</v>
      </c>
      <c r="P42537">
        <f>IF(MOD(COUNT(N$24:N42537),ROUND($P$22,0))=0,P42536+1,P42536)</f>
        <v>9</v>
      </c>
    </row>
    <row r="42538" spans="13:16">
      <c r="M42538" t="s">
        <v>42517</v>
      </c>
      <c r="N42538" s="4">
        <v>101083.33332999999</v>
      </c>
      <c r="O42538">
        <v>0</v>
      </c>
      <c r="P42538">
        <f>IF(MOD(COUNT(N$24:N42538),ROUND($P$22,0))=0,P42537+1,P42537)</f>
        <v>9</v>
      </c>
    </row>
    <row r="42539" spans="13:16">
      <c r="M42539" t="s">
        <v>42518</v>
      </c>
      <c r="N42539" s="4">
        <v>101083.33332999999</v>
      </c>
      <c r="O42539">
        <v>0</v>
      </c>
      <c r="P42539">
        <f>IF(MOD(COUNT(N$24:N42539),ROUND($P$22,0))=0,P42538+1,P42538)</f>
        <v>9</v>
      </c>
    </row>
    <row r="42540" spans="13:16">
      <c r="M42540" t="s">
        <v>42519</v>
      </c>
      <c r="N42540" s="4">
        <v>101083.33332999999</v>
      </c>
      <c r="O42540">
        <v>0</v>
      </c>
      <c r="P42540">
        <f>IF(MOD(COUNT(N$24:N42540),ROUND($P$22,0))=0,P42539+1,P42539)</f>
        <v>9</v>
      </c>
    </row>
    <row r="42541" spans="13:16">
      <c r="M42541" t="s">
        <v>42520</v>
      </c>
      <c r="N42541" s="4">
        <v>101083.33332999999</v>
      </c>
      <c r="O42541">
        <v>0</v>
      </c>
      <c r="P42541">
        <f>IF(MOD(COUNT(N$24:N42541),ROUND($P$22,0))=0,P42540+1,P42540)</f>
        <v>9</v>
      </c>
    </row>
    <row r="42542" spans="13:16">
      <c r="M42542" t="s">
        <v>42521</v>
      </c>
      <c r="N42542" s="4">
        <v>101083.33332999999</v>
      </c>
      <c r="O42542">
        <v>0</v>
      </c>
      <c r="P42542">
        <f>IF(MOD(COUNT(N$24:N42542),ROUND($P$22,0))=0,P42541+1,P42541)</f>
        <v>9</v>
      </c>
    </row>
    <row r="42543" spans="13:16">
      <c r="M42543" t="s">
        <v>42522</v>
      </c>
      <c r="N42543" s="4">
        <v>101083.33332999999</v>
      </c>
      <c r="O42543">
        <v>0</v>
      </c>
      <c r="P42543">
        <f>IF(MOD(COUNT(N$24:N42543),ROUND($P$22,0))=0,P42542+1,P42542)</f>
        <v>9</v>
      </c>
    </row>
    <row r="42544" spans="13:16">
      <c r="M42544" t="s">
        <v>42523</v>
      </c>
      <c r="N42544" s="4">
        <v>101083.33332999999</v>
      </c>
      <c r="O42544">
        <v>0</v>
      </c>
      <c r="P42544">
        <f>IF(MOD(COUNT(N$24:N42544),ROUND($P$22,0))=0,P42543+1,P42543)</f>
        <v>9</v>
      </c>
    </row>
    <row r="42545" spans="13:16">
      <c r="M42545" t="s">
        <v>42524</v>
      </c>
      <c r="N42545" s="4">
        <v>101083.33332999999</v>
      </c>
      <c r="O42545">
        <v>0</v>
      </c>
      <c r="P42545">
        <f>IF(MOD(COUNT(N$24:N42545),ROUND($P$22,0))=0,P42544+1,P42544)</f>
        <v>9</v>
      </c>
    </row>
    <row r="42546" spans="13:16">
      <c r="M42546" t="s">
        <v>42525</v>
      </c>
      <c r="N42546" s="4">
        <v>101083.33332999999</v>
      </c>
      <c r="O42546">
        <v>0</v>
      </c>
      <c r="P42546">
        <f>IF(MOD(COUNT(N$24:N42546),ROUND($P$22,0))=0,P42545+1,P42545)</f>
        <v>9</v>
      </c>
    </row>
    <row r="42547" spans="13:16">
      <c r="M42547" t="s">
        <v>42526</v>
      </c>
      <c r="N42547" s="4">
        <v>101083.33332999999</v>
      </c>
      <c r="O42547">
        <v>1</v>
      </c>
      <c r="P42547">
        <f>IF(MOD(COUNT(N$24:N42547),ROUND($P$22,0))=0,P42546+1,P42546)</f>
        <v>9</v>
      </c>
    </row>
    <row r="42548" spans="13:16">
      <c r="M42548" t="s">
        <v>42527</v>
      </c>
      <c r="N42548" s="4">
        <v>101138.88916999999</v>
      </c>
      <c r="O42548">
        <v>1</v>
      </c>
      <c r="P42548">
        <f>IF(MOD(COUNT(N$24:N42548),ROUND($P$22,0))=0,P42547+1,P42547)</f>
        <v>9</v>
      </c>
    </row>
    <row r="42549" spans="13:16">
      <c r="M42549" t="s">
        <v>42528</v>
      </c>
      <c r="N42549" s="4">
        <v>101166.66667000001</v>
      </c>
      <c r="O42549">
        <v>0</v>
      </c>
      <c r="P42549">
        <f>IF(MOD(COUNT(N$24:N42549),ROUND($P$22,0))=0,P42548+1,P42548)</f>
        <v>9</v>
      </c>
    </row>
    <row r="42550" spans="13:16">
      <c r="M42550" t="s">
        <v>42529</v>
      </c>
      <c r="N42550" s="4">
        <v>101166.66667000001</v>
      </c>
      <c r="O42550">
        <v>1</v>
      </c>
      <c r="P42550">
        <f>IF(MOD(COUNT(N$24:N42550),ROUND($P$22,0))=0,P42549+1,P42549)</f>
        <v>9</v>
      </c>
    </row>
    <row r="42551" spans="13:16">
      <c r="M42551" t="s">
        <v>42530</v>
      </c>
      <c r="N42551" s="4">
        <v>101208.79167000001</v>
      </c>
      <c r="O42551">
        <v>1</v>
      </c>
      <c r="P42551">
        <f>IF(MOD(COUNT(N$24:N42551),ROUND($P$22,0))=0,P42550+1,P42550)</f>
        <v>9</v>
      </c>
    </row>
    <row r="42552" spans="13:16">
      <c r="M42552" t="s">
        <v>42531</v>
      </c>
      <c r="N42552" s="4">
        <v>101214.125</v>
      </c>
      <c r="O42552">
        <v>1</v>
      </c>
      <c r="P42552">
        <f>IF(MOD(COUNT(N$24:N42552),ROUND($P$22,0))=0,P42551+1,P42551)</f>
        <v>9</v>
      </c>
    </row>
    <row r="42553" spans="13:16">
      <c r="M42553" t="s">
        <v>42532</v>
      </c>
      <c r="N42553" s="4">
        <v>101250</v>
      </c>
      <c r="O42553">
        <v>0</v>
      </c>
      <c r="P42553">
        <f>IF(MOD(COUNT(N$24:N42553),ROUND($P$22,0))=0,P42552+1,P42552)</f>
        <v>9</v>
      </c>
    </row>
    <row r="42554" spans="13:16">
      <c r="M42554" t="s">
        <v>42533</v>
      </c>
      <c r="N42554" s="4">
        <v>101250</v>
      </c>
      <c r="O42554">
        <v>0</v>
      </c>
      <c r="P42554">
        <f>IF(MOD(COUNT(N$24:N42554),ROUND($P$22,0))=0,P42553+1,P42553)</f>
        <v>9</v>
      </c>
    </row>
    <row r="42555" spans="13:16">
      <c r="M42555" t="s">
        <v>42534</v>
      </c>
      <c r="N42555" s="4">
        <v>101250</v>
      </c>
      <c r="O42555">
        <v>0</v>
      </c>
      <c r="P42555">
        <f>IF(MOD(COUNT(N$24:N42555),ROUND($P$22,0))=0,P42554+1,P42554)</f>
        <v>9</v>
      </c>
    </row>
    <row r="42556" spans="13:16">
      <c r="M42556" t="s">
        <v>42535</v>
      </c>
      <c r="N42556" s="4">
        <v>101250</v>
      </c>
      <c r="O42556">
        <v>0</v>
      </c>
      <c r="P42556">
        <f>IF(MOD(COUNT(N$24:N42556),ROUND($P$22,0))=0,P42555+1,P42555)</f>
        <v>9</v>
      </c>
    </row>
    <row r="42557" spans="13:16">
      <c r="M42557" t="s">
        <v>42536</v>
      </c>
      <c r="N42557" s="4">
        <v>101262.91167</v>
      </c>
      <c r="O42557">
        <v>0</v>
      </c>
      <c r="P42557">
        <f>IF(MOD(COUNT(N$24:N42557),ROUND($P$22,0))=0,P42556+1,P42556)</f>
        <v>9</v>
      </c>
    </row>
    <row r="42558" spans="13:16">
      <c r="M42558" t="s">
        <v>42537</v>
      </c>
      <c r="N42558" s="4">
        <v>101277.7775</v>
      </c>
      <c r="O42558">
        <v>0</v>
      </c>
      <c r="P42558">
        <f>IF(MOD(COUNT(N$24:N42558),ROUND($P$22,0))=0,P42557+1,P42557)</f>
        <v>9</v>
      </c>
    </row>
    <row r="42559" spans="13:16">
      <c r="M42559" t="s">
        <v>42538</v>
      </c>
      <c r="N42559" s="4">
        <v>101277.7775</v>
      </c>
      <c r="O42559">
        <v>0</v>
      </c>
      <c r="P42559">
        <f>IF(MOD(COUNT(N$24:N42559),ROUND($P$22,0))=0,P42558+1,P42558)</f>
        <v>9</v>
      </c>
    </row>
    <row r="42560" spans="13:16">
      <c r="M42560" t="s">
        <v>42539</v>
      </c>
      <c r="N42560" s="4">
        <v>101277.7775</v>
      </c>
      <c r="O42560">
        <v>1</v>
      </c>
      <c r="P42560">
        <f>IF(MOD(COUNT(N$24:N42560),ROUND($P$22,0))=0,P42559+1,P42559)</f>
        <v>9</v>
      </c>
    </row>
    <row r="42561" spans="13:16">
      <c r="M42561" t="s">
        <v>42540</v>
      </c>
      <c r="N42561" s="4">
        <v>101305.55583</v>
      </c>
      <c r="O42561">
        <v>0</v>
      </c>
      <c r="P42561">
        <f>IF(MOD(COUNT(N$24:N42561),ROUND($P$22,0))=0,P42560+1,P42560)</f>
        <v>9</v>
      </c>
    </row>
    <row r="42562" spans="13:16">
      <c r="M42562" t="s">
        <v>42541</v>
      </c>
      <c r="N42562" s="4">
        <v>101333.33332999999</v>
      </c>
      <c r="O42562">
        <v>0</v>
      </c>
      <c r="P42562">
        <f>IF(MOD(COUNT(N$24:N42562),ROUND($P$22,0))=0,P42561+1,P42561)</f>
        <v>9</v>
      </c>
    </row>
    <row r="42563" spans="13:16">
      <c r="M42563" t="s">
        <v>42542</v>
      </c>
      <c r="N42563" s="4">
        <v>101333.33332999999</v>
      </c>
      <c r="O42563">
        <v>0</v>
      </c>
      <c r="P42563">
        <f>IF(MOD(COUNT(N$24:N42563),ROUND($P$22,0))=0,P42562+1,P42562)</f>
        <v>9</v>
      </c>
    </row>
    <row r="42564" spans="13:16">
      <c r="M42564" t="s">
        <v>42543</v>
      </c>
      <c r="N42564" s="4">
        <v>101361.11083000001</v>
      </c>
      <c r="O42564">
        <v>0</v>
      </c>
      <c r="P42564">
        <f>IF(MOD(COUNT(N$24:N42564),ROUND($P$22,0))=0,P42563+1,P42563)</f>
        <v>9</v>
      </c>
    </row>
    <row r="42565" spans="13:16">
      <c r="M42565" t="s">
        <v>42544</v>
      </c>
      <c r="N42565" s="4">
        <v>101388.88916999999</v>
      </c>
      <c r="O42565">
        <v>1</v>
      </c>
      <c r="P42565">
        <f>IF(MOD(COUNT(N$24:N42565),ROUND($P$22,0))=0,P42564+1,P42564)</f>
        <v>9</v>
      </c>
    </row>
    <row r="42566" spans="13:16">
      <c r="M42566" t="s">
        <v>42545</v>
      </c>
      <c r="N42566" s="4">
        <v>101416.66667000001</v>
      </c>
      <c r="O42566">
        <v>0</v>
      </c>
      <c r="P42566">
        <f>IF(MOD(COUNT(N$24:N42566),ROUND($P$22,0))=0,P42565+1,P42565)</f>
        <v>9</v>
      </c>
    </row>
    <row r="42567" spans="13:16">
      <c r="M42567" t="s">
        <v>42546</v>
      </c>
      <c r="N42567" s="4">
        <v>101416.66667000001</v>
      </c>
      <c r="O42567">
        <v>0</v>
      </c>
      <c r="P42567">
        <f>IF(MOD(COUNT(N$24:N42567),ROUND($P$22,0))=0,P42566+1,P42566)</f>
        <v>9</v>
      </c>
    </row>
    <row r="42568" spans="13:16">
      <c r="M42568" t="s">
        <v>42547</v>
      </c>
      <c r="N42568" s="4">
        <v>101416.66667000001</v>
      </c>
      <c r="O42568">
        <v>1</v>
      </c>
      <c r="P42568">
        <f>IF(MOD(COUNT(N$24:N42568),ROUND($P$22,0))=0,P42567+1,P42567)</f>
        <v>9</v>
      </c>
    </row>
    <row r="42569" spans="13:16">
      <c r="M42569" t="s">
        <v>42548</v>
      </c>
      <c r="N42569" s="4">
        <v>101444.79167000001</v>
      </c>
      <c r="O42569">
        <v>0</v>
      </c>
      <c r="P42569">
        <f>IF(MOD(COUNT(N$24:N42569),ROUND($P$22,0))=0,P42568+1,P42568)</f>
        <v>9</v>
      </c>
    </row>
    <row r="42570" spans="13:16">
      <c r="M42570" t="s">
        <v>42549</v>
      </c>
      <c r="N42570" s="4">
        <v>101472.2225</v>
      </c>
      <c r="O42570">
        <v>0</v>
      </c>
      <c r="P42570">
        <f>IF(MOD(COUNT(N$24:N42570),ROUND($P$22,0))=0,P42569+1,P42569)</f>
        <v>9</v>
      </c>
    </row>
    <row r="42571" spans="13:16">
      <c r="M42571" t="s">
        <v>42550</v>
      </c>
      <c r="N42571" s="4">
        <v>101500</v>
      </c>
      <c r="O42571">
        <v>0</v>
      </c>
      <c r="P42571">
        <f>IF(MOD(COUNT(N$24:N42571),ROUND($P$22,0))=0,P42570+1,P42570)</f>
        <v>9</v>
      </c>
    </row>
    <row r="42572" spans="13:16">
      <c r="M42572" t="s">
        <v>42551</v>
      </c>
      <c r="N42572" s="4">
        <v>101500</v>
      </c>
      <c r="O42572">
        <v>0</v>
      </c>
      <c r="P42572">
        <f>IF(MOD(COUNT(N$24:N42572),ROUND($P$22,0))=0,P42571+1,P42571)</f>
        <v>9</v>
      </c>
    </row>
    <row r="42573" spans="13:16">
      <c r="M42573" t="s">
        <v>42552</v>
      </c>
      <c r="N42573" s="4">
        <v>101500</v>
      </c>
      <c r="O42573">
        <v>0</v>
      </c>
      <c r="P42573">
        <f>IF(MOD(COUNT(N$24:N42573),ROUND($P$22,0))=0,P42572+1,P42572)</f>
        <v>9</v>
      </c>
    </row>
    <row r="42574" spans="13:16">
      <c r="M42574" t="s">
        <v>42553</v>
      </c>
      <c r="N42574" s="4">
        <v>101583.33332999999</v>
      </c>
      <c r="O42574">
        <v>0</v>
      </c>
      <c r="P42574">
        <f>IF(MOD(COUNT(N$24:N42574),ROUND($P$22,0))=0,P42573+1,P42573)</f>
        <v>9</v>
      </c>
    </row>
    <row r="42575" spans="13:16">
      <c r="M42575" t="s">
        <v>42554</v>
      </c>
      <c r="N42575" s="4">
        <v>101611.11083000001</v>
      </c>
      <c r="O42575">
        <v>0</v>
      </c>
      <c r="P42575">
        <f>IF(MOD(COUNT(N$24:N42575),ROUND($P$22,0))=0,P42574+1,P42574)</f>
        <v>9</v>
      </c>
    </row>
    <row r="42576" spans="13:16">
      <c r="M42576" t="s">
        <v>42555</v>
      </c>
      <c r="N42576" s="4">
        <v>101611.11083000001</v>
      </c>
      <c r="O42576">
        <v>0</v>
      </c>
      <c r="P42576">
        <f>IF(MOD(COUNT(N$24:N42576),ROUND($P$22,0))=0,P42575+1,P42575)</f>
        <v>9</v>
      </c>
    </row>
    <row r="42577" spans="13:16">
      <c r="M42577" t="s">
        <v>42556</v>
      </c>
      <c r="N42577" s="4">
        <v>101638.88916999999</v>
      </c>
      <c r="O42577">
        <v>1</v>
      </c>
      <c r="P42577">
        <f>IF(MOD(COUNT(N$24:N42577),ROUND($P$22,0))=0,P42576+1,P42576)</f>
        <v>9</v>
      </c>
    </row>
    <row r="42578" spans="13:16">
      <c r="M42578" t="s">
        <v>42557</v>
      </c>
      <c r="N42578" s="4">
        <v>101694.44417</v>
      </c>
      <c r="O42578">
        <v>1</v>
      </c>
      <c r="P42578">
        <f>IF(MOD(COUNT(N$24:N42578),ROUND($P$22,0))=0,P42577+1,P42577)</f>
        <v>9</v>
      </c>
    </row>
    <row r="42579" spans="13:16">
      <c r="M42579" t="s">
        <v>42558</v>
      </c>
      <c r="N42579" s="4">
        <v>101694.44417</v>
      </c>
      <c r="O42579">
        <v>1</v>
      </c>
      <c r="P42579">
        <f>IF(MOD(COUNT(N$24:N42579),ROUND($P$22,0))=0,P42578+1,P42578)</f>
        <v>9</v>
      </c>
    </row>
    <row r="42580" spans="13:16">
      <c r="M42580" t="s">
        <v>42559</v>
      </c>
      <c r="N42580" s="4">
        <v>101722.2225</v>
      </c>
      <c r="O42580">
        <v>1</v>
      </c>
      <c r="P42580">
        <f>IF(MOD(COUNT(N$24:N42580),ROUND($P$22,0))=0,P42579+1,P42579)</f>
        <v>9</v>
      </c>
    </row>
    <row r="42581" spans="13:16">
      <c r="M42581" t="s">
        <v>42560</v>
      </c>
      <c r="N42581" s="4">
        <v>101750</v>
      </c>
      <c r="O42581">
        <v>1</v>
      </c>
      <c r="P42581">
        <f>IF(MOD(COUNT(N$24:N42581),ROUND($P$22,0))=0,P42580+1,P42580)</f>
        <v>9</v>
      </c>
    </row>
    <row r="42582" spans="13:16">
      <c r="M42582" t="s">
        <v>42561</v>
      </c>
      <c r="N42582" s="4">
        <v>101763.88916999999</v>
      </c>
      <c r="O42582">
        <v>0</v>
      </c>
      <c r="P42582">
        <f>IF(MOD(COUNT(N$24:N42582),ROUND($P$22,0))=0,P42581+1,P42581)</f>
        <v>9</v>
      </c>
    </row>
    <row r="42583" spans="13:16">
      <c r="M42583" t="s">
        <v>42562</v>
      </c>
      <c r="N42583" s="4">
        <v>101773.71167</v>
      </c>
      <c r="O42583">
        <v>0</v>
      </c>
      <c r="P42583">
        <f>IF(MOD(COUNT(N$24:N42583),ROUND($P$22,0))=0,P42582+1,P42582)</f>
        <v>9</v>
      </c>
    </row>
    <row r="42584" spans="13:16">
      <c r="M42584" t="s">
        <v>42563</v>
      </c>
      <c r="N42584" s="4">
        <v>101818.18167000001</v>
      </c>
      <c r="O42584">
        <v>1</v>
      </c>
      <c r="P42584">
        <f>IF(MOD(COUNT(N$24:N42584),ROUND($P$22,0))=0,P42583+1,P42583)</f>
        <v>9</v>
      </c>
    </row>
    <row r="42585" spans="13:16">
      <c r="M42585" t="s">
        <v>42564</v>
      </c>
      <c r="N42585" s="4">
        <v>101822.54333</v>
      </c>
      <c r="O42585">
        <v>1</v>
      </c>
      <c r="P42585">
        <f>IF(MOD(COUNT(N$24:N42585),ROUND($P$22,0))=0,P42584+1,P42584)</f>
        <v>9</v>
      </c>
    </row>
    <row r="42586" spans="13:16">
      <c r="M42586" t="s">
        <v>42565</v>
      </c>
      <c r="N42586" s="4">
        <v>101833.33332999999</v>
      </c>
      <c r="O42586">
        <v>0</v>
      </c>
      <c r="P42586">
        <f>IF(MOD(COUNT(N$24:N42586),ROUND($P$22,0))=0,P42585+1,P42585)</f>
        <v>9</v>
      </c>
    </row>
    <row r="42587" spans="13:16">
      <c r="M42587" t="s">
        <v>42566</v>
      </c>
      <c r="N42587" s="4">
        <v>101833.33332999999</v>
      </c>
      <c r="O42587">
        <v>0</v>
      </c>
      <c r="P42587">
        <f>IF(MOD(COUNT(N$24:N42587),ROUND($P$22,0))=0,P42586+1,P42586)</f>
        <v>9</v>
      </c>
    </row>
    <row r="42588" spans="13:16">
      <c r="M42588" t="s">
        <v>42567</v>
      </c>
      <c r="N42588" s="4">
        <v>101845.66667000001</v>
      </c>
      <c r="O42588">
        <v>0</v>
      </c>
      <c r="P42588">
        <f>IF(MOD(COUNT(N$24:N42588),ROUND($P$22,0))=0,P42587+1,P42587)</f>
        <v>9</v>
      </c>
    </row>
    <row r="42589" spans="13:16">
      <c r="M42589" t="s">
        <v>42568</v>
      </c>
      <c r="N42589" s="4">
        <v>101877.44667</v>
      </c>
      <c r="O42589">
        <v>1</v>
      </c>
      <c r="P42589">
        <f>IF(MOD(COUNT(N$24:N42589),ROUND($P$22,0))=0,P42588+1,P42588)</f>
        <v>9</v>
      </c>
    </row>
    <row r="42590" spans="13:16">
      <c r="M42590" t="s">
        <v>42569</v>
      </c>
      <c r="N42590" s="4">
        <v>101888.88916999999</v>
      </c>
      <c r="O42590">
        <v>0</v>
      </c>
      <c r="P42590">
        <f>IF(MOD(COUNT(N$24:N42590),ROUND($P$22,0))=0,P42589+1,P42589)</f>
        <v>9</v>
      </c>
    </row>
    <row r="42591" spans="13:16">
      <c r="M42591" t="s">
        <v>42570</v>
      </c>
      <c r="N42591" s="4">
        <v>101888.88916999999</v>
      </c>
      <c r="O42591">
        <v>0</v>
      </c>
      <c r="P42591">
        <f>IF(MOD(COUNT(N$24:N42591),ROUND($P$22,0))=0,P42590+1,P42590)</f>
        <v>9</v>
      </c>
    </row>
    <row r="42592" spans="13:16">
      <c r="M42592" t="s">
        <v>42571</v>
      </c>
      <c r="N42592" s="4">
        <v>101888.88916999999</v>
      </c>
      <c r="O42592">
        <v>0</v>
      </c>
      <c r="P42592">
        <f>IF(MOD(COUNT(N$24:N42592),ROUND($P$22,0))=0,P42591+1,P42591)</f>
        <v>9</v>
      </c>
    </row>
    <row r="42593" spans="13:16">
      <c r="M42593" t="s">
        <v>42572</v>
      </c>
      <c r="N42593" s="4">
        <v>101888.88916999999</v>
      </c>
      <c r="O42593">
        <v>0</v>
      </c>
      <c r="P42593">
        <f>IF(MOD(COUNT(N$24:N42593),ROUND($P$22,0))=0,P42592+1,P42592)</f>
        <v>9</v>
      </c>
    </row>
    <row r="42594" spans="13:16">
      <c r="M42594" t="s">
        <v>42573</v>
      </c>
      <c r="N42594" s="4">
        <v>101916.66667000001</v>
      </c>
      <c r="O42594">
        <v>0</v>
      </c>
      <c r="P42594">
        <f>IF(MOD(COUNT(N$24:N42594),ROUND($P$22,0))=0,P42593+1,P42593)</f>
        <v>9</v>
      </c>
    </row>
    <row r="42595" spans="13:16">
      <c r="M42595" t="s">
        <v>42574</v>
      </c>
      <c r="N42595" s="4">
        <v>101944.44417</v>
      </c>
      <c r="O42595">
        <v>0</v>
      </c>
      <c r="P42595">
        <f>IF(MOD(COUNT(N$24:N42595),ROUND($P$22,0))=0,P42594+1,P42594)</f>
        <v>9</v>
      </c>
    </row>
    <row r="42596" spans="13:16">
      <c r="M42596" t="s">
        <v>42575</v>
      </c>
      <c r="N42596" s="4">
        <v>102000</v>
      </c>
      <c r="O42596">
        <v>0</v>
      </c>
      <c r="P42596">
        <f>IF(MOD(COUNT(N$24:N42596),ROUND($P$22,0))=0,P42595+1,P42595)</f>
        <v>9</v>
      </c>
    </row>
    <row r="42597" spans="13:16">
      <c r="M42597" t="s">
        <v>42576</v>
      </c>
      <c r="N42597" s="4">
        <v>102000</v>
      </c>
      <c r="O42597">
        <v>1</v>
      </c>
      <c r="P42597">
        <f>IF(MOD(COUNT(N$24:N42597),ROUND($P$22,0))=0,P42596+1,P42596)</f>
        <v>9</v>
      </c>
    </row>
    <row r="42598" spans="13:16">
      <c r="M42598" t="s">
        <v>42577</v>
      </c>
      <c r="N42598" s="4">
        <v>102040.70083</v>
      </c>
      <c r="O42598">
        <v>0</v>
      </c>
      <c r="P42598">
        <f>IF(MOD(COUNT(N$24:N42598),ROUND($P$22,0))=0,P42597+1,P42597)</f>
        <v>9</v>
      </c>
    </row>
    <row r="42599" spans="13:16">
      <c r="M42599" t="s">
        <v>42578</v>
      </c>
      <c r="N42599" s="4">
        <v>102055.55583</v>
      </c>
      <c r="O42599">
        <v>0</v>
      </c>
      <c r="P42599">
        <f>IF(MOD(COUNT(N$24:N42599),ROUND($P$22,0))=0,P42598+1,P42598)</f>
        <v>9</v>
      </c>
    </row>
    <row r="42600" spans="13:16">
      <c r="M42600" t="s">
        <v>42579</v>
      </c>
      <c r="N42600" s="4">
        <v>102055.55583</v>
      </c>
      <c r="O42600">
        <v>1</v>
      </c>
      <c r="P42600">
        <f>IF(MOD(COUNT(N$24:N42600),ROUND($P$22,0))=0,P42599+1,P42599)</f>
        <v>9</v>
      </c>
    </row>
    <row r="42601" spans="13:16">
      <c r="M42601" t="s">
        <v>42580</v>
      </c>
      <c r="N42601" s="4">
        <v>102055.55583</v>
      </c>
      <c r="O42601">
        <v>1</v>
      </c>
      <c r="P42601">
        <f>IF(MOD(COUNT(N$24:N42601),ROUND($P$22,0))=0,P42600+1,P42600)</f>
        <v>9</v>
      </c>
    </row>
    <row r="42602" spans="13:16">
      <c r="M42602" t="s">
        <v>42581</v>
      </c>
      <c r="N42602" s="4">
        <v>102055.55583</v>
      </c>
      <c r="O42602">
        <v>1</v>
      </c>
      <c r="P42602">
        <f>IF(MOD(COUNT(N$24:N42602),ROUND($P$22,0))=0,P42601+1,P42601)</f>
        <v>9</v>
      </c>
    </row>
    <row r="42603" spans="13:16">
      <c r="M42603" t="s">
        <v>42582</v>
      </c>
      <c r="N42603" s="4">
        <v>102085.71249999999</v>
      </c>
      <c r="O42603">
        <v>1</v>
      </c>
      <c r="P42603">
        <f>IF(MOD(COUNT(N$24:N42603),ROUND($P$22,0))=0,P42602+1,P42602)</f>
        <v>9</v>
      </c>
    </row>
    <row r="42604" spans="13:16">
      <c r="M42604" t="s">
        <v>42583</v>
      </c>
      <c r="N42604" s="4">
        <v>102095.2775</v>
      </c>
      <c r="O42604">
        <v>0</v>
      </c>
      <c r="P42604">
        <f>IF(MOD(COUNT(N$24:N42604),ROUND($P$22,0))=0,P42603+1,P42603)</f>
        <v>9</v>
      </c>
    </row>
    <row r="42605" spans="13:16">
      <c r="M42605" t="s">
        <v>42584</v>
      </c>
      <c r="N42605" s="4">
        <v>102111.11083000001</v>
      </c>
      <c r="O42605">
        <v>0</v>
      </c>
      <c r="P42605">
        <f>IF(MOD(COUNT(N$24:N42605),ROUND($P$22,0))=0,P42604+1,P42604)</f>
        <v>9</v>
      </c>
    </row>
    <row r="42606" spans="13:16">
      <c r="M42606" t="s">
        <v>42585</v>
      </c>
      <c r="N42606" s="4">
        <v>102165.92917</v>
      </c>
      <c r="O42606">
        <v>1</v>
      </c>
      <c r="P42606">
        <f>IF(MOD(COUNT(N$24:N42606),ROUND($P$22,0))=0,P42605+1,P42605)</f>
        <v>9</v>
      </c>
    </row>
    <row r="42607" spans="13:16">
      <c r="M42607" t="s">
        <v>42586</v>
      </c>
      <c r="N42607" s="4">
        <v>102203.72500000001</v>
      </c>
      <c r="O42607">
        <v>1</v>
      </c>
      <c r="P42607">
        <f>IF(MOD(COUNT(N$24:N42607),ROUND($P$22,0))=0,P42606+1,P42606)</f>
        <v>9</v>
      </c>
    </row>
    <row r="42608" spans="13:16">
      <c r="M42608" t="s">
        <v>42587</v>
      </c>
      <c r="N42608" s="4">
        <v>102222.2225</v>
      </c>
      <c r="O42608">
        <v>0</v>
      </c>
      <c r="P42608">
        <f>IF(MOD(COUNT(N$24:N42608),ROUND($P$22,0))=0,P42607+1,P42607)</f>
        <v>9</v>
      </c>
    </row>
    <row r="42609" spans="13:16">
      <c r="M42609" t="s">
        <v>42588</v>
      </c>
      <c r="N42609" s="4">
        <v>102222.2225</v>
      </c>
      <c r="O42609">
        <v>0</v>
      </c>
      <c r="P42609">
        <f>IF(MOD(COUNT(N$24:N42609),ROUND($P$22,0))=0,P42608+1,P42608)</f>
        <v>9</v>
      </c>
    </row>
    <row r="42610" spans="13:16">
      <c r="M42610" t="s">
        <v>42589</v>
      </c>
      <c r="N42610" s="4">
        <v>102250</v>
      </c>
      <c r="O42610">
        <v>0</v>
      </c>
      <c r="P42610">
        <f>IF(MOD(COUNT(N$24:N42610),ROUND($P$22,0))=0,P42609+1,P42609)</f>
        <v>9</v>
      </c>
    </row>
    <row r="42611" spans="13:16">
      <c r="M42611" t="s">
        <v>42590</v>
      </c>
      <c r="N42611" s="4">
        <v>102250</v>
      </c>
      <c r="O42611">
        <v>1</v>
      </c>
      <c r="P42611">
        <f>IF(MOD(COUNT(N$24:N42611),ROUND($P$22,0))=0,P42610+1,P42610)</f>
        <v>9</v>
      </c>
    </row>
    <row r="42612" spans="13:16">
      <c r="M42612" t="s">
        <v>42591</v>
      </c>
      <c r="N42612" s="4">
        <v>102250</v>
      </c>
      <c r="O42612">
        <v>1</v>
      </c>
      <c r="P42612">
        <f>IF(MOD(COUNT(N$24:N42612),ROUND($P$22,0))=0,P42611+1,P42611)</f>
        <v>9</v>
      </c>
    </row>
    <row r="42613" spans="13:16">
      <c r="M42613" t="s">
        <v>42592</v>
      </c>
      <c r="N42613" s="4">
        <v>102274.38417</v>
      </c>
      <c r="O42613">
        <v>0</v>
      </c>
      <c r="P42613">
        <f>IF(MOD(COUNT(N$24:N42613),ROUND($P$22,0))=0,P42612+1,P42612)</f>
        <v>9</v>
      </c>
    </row>
    <row r="42614" spans="13:16">
      <c r="M42614" t="s">
        <v>42593</v>
      </c>
      <c r="N42614" s="4">
        <v>102284.29</v>
      </c>
      <c r="O42614">
        <v>1</v>
      </c>
      <c r="P42614">
        <f>IF(MOD(COUNT(N$24:N42614),ROUND($P$22,0))=0,P42613+1,P42613)</f>
        <v>9</v>
      </c>
    </row>
    <row r="42615" spans="13:16">
      <c r="M42615" t="s">
        <v>42594</v>
      </c>
      <c r="N42615" s="4">
        <v>102305.55583</v>
      </c>
      <c r="O42615">
        <v>0</v>
      </c>
      <c r="P42615">
        <f>IF(MOD(COUNT(N$24:N42615),ROUND($P$22,0))=0,P42614+1,P42614)</f>
        <v>9</v>
      </c>
    </row>
    <row r="42616" spans="13:16">
      <c r="M42616" t="s">
        <v>42595</v>
      </c>
      <c r="N42616" s="4">
        <v>102305.55583</v>
      </c>
      <c r="O42616">
        <v>0</v>
      </c>
      <c r="P42616">
        <f>IF(MOD(COUNT(N$24:N42616),ROUND($P$22,0))=0,P42615+1,P42615)</f>
        <v>9</v>
      </c>
    </row>
    <row r="42617" spans="13:16">
      <c r="M42617" t="s">
        <v>42596</v>
      </c>
      <c r="N42617" s="4">
        <v>102305.55583</v>
      </c>
      <c r="O42617">
        <v>1</v>
      </c>
      <c r="P42617">
        <f>IF(MOD(COUNT(N$24:N42617),ROUND($P$22,0))=0,P42616+1,P42616)</f>
        <v>9</v>
      </c>
    </row>
    <row r="42618" spans="13:16">
      <c r="M42618" t="s">
        <v>42597</v>
      </c>
      <c r="N42618" s="4">
        <v>102318.34</v>
      </c>
      <c r="O42618">
        <v>0</v>
      </c>
      <c r="P42618">
        <f>IF(MOD(COUNT(N$24:N42618),ROUND($P$22,0))=0,P42617+1,P42617)</f>
        <v>9</v>
      </c>
    </row>
    <row r="42619" spans="13:16">
      <c r="M42619" t="s">
        <v>42598</v>
      </c>
      <c r="N42619" s="4">
        <v>102333.33332999999</v>
      </c>
      <c r="O42619">
        <v>0</v>
      </c>
      <c r="P42619">
        <f>IF(MOD(COUNT(N$24:N42619),ROUND($P$22,0))=0,P42618+1,P42618)</f>
        <v>9</v>
      </c>
    </row>
    <row r="42620" spans="13:16">
      <c r="M42620" t="s">
        <v>42599</v>
      </c>
      <c r="N42620" s="4">
        <v>102333.33332999999</v>
      </c>
      <c r="O42620">
        <v>1</v>
      </c>
      <c r="P42620">
        <f>IF(MOD(COUNT(N$24:N42620),ROUND($P$22,0))=0,P42619+1,P42619)</f>
        <v>9</v>
      </c>
    </row>
    <row r="42621" spans="13:16">
      <c r="M42621" t="s">
        <v>42600</v>
      </c>
      <c r="N42621" s="4">
        <v>102388.88916999999</v>
      </c>
      <c r="O42621">
        <v>0</v>
      </c>
      <c r="P42621">
        <f>IF(MOD(COUNT(N$24:N42621),ROUND($P$22,0))=0,P42620+1,P42620)</f>
        <v>9</v>
      </c>
    </row>
    <row r="42622" spans="13:16">
      <c r="M42622" t="s">
        <v>42601</v>
      </c>
      <c r="N42622" s="4">
        <v>102388.88916999999</v>
      </c>
      <c r="O42622">
        <v>0</v>
      </c>
      <c r="P42622">
        <f>IF(MOD(COUNT(N$24:N42622),ROUND($P$22,0))=0,P42621+1,P42621)</f>
        <v>9</v>
      </c>
    </row>
    <row r="42623" spans="13:16">
      <c r="M42623" t="s">
        <v>42602</v>
      </c>
      <c r="N42623" s="4">
        <v>102444.44417</v>
      </c>
      <c r="O42623">
        <v>0</v>
      </c>
      <c r="P42623">
        <f>IF(MOD(COUNT(N$24:N42623),ROUND($P$22,0))=0,P42622+1,P42622)</f>
        <v>9</v>
      </c>
    </row>
    <row r="42624" spans="13:16">
      <c r="M42624" t="s">
        <v>42603</v>
      </c>
      <c r="N42624" s="4">
        <v>102445.69917000001</v>
      </c>
      <c r="O42624">
        <v>1</v>
      </c>
      <c r="P42624">
        <f>IF(MOD(COUNT(N$24:N42624),ROUND($P$22,0))=0,P42623+1,P42623)</f>
        <v>9</v>
      </c>
    </row>
    <row r="42625" spans="13:16">
      <c r="M42625" t="s">
        <v>42604</v>
      </c>
      <c r="N42625" s="4">
        <v>102472.2225</v>
      </c>
      <c r="O42625">
        <v>0</v>
      </c>
      <c r="P42625">
        <f>IF(MOD(COUNT(N$24:N42625),ROUND($P$22,0))=0,P42624+1,P42624)</f>
        <v>9</v>
      </c>
    </row>
    <row r="42626" spans="13:16">
      <c r="M42626" t="s">
        <v>42605</v>
      </c>
      <c r="N42626" s="4">
        <v>102500</v>
      </c>
      <c r="O42626">
        <v>0</v>
      </c>
      <c r="P42626">
        <f>IF(MOD(COUNT(N$24:N42626),ROUND($P$22,0))=0,P42625+1,P42625)</f>
        <v>9</v>
      </c>
    </row>
    <row r="42627" spans="13:16">
      <c r="M42627" t="s">
        <v>42606</v>
      </c>
      <c r="N42627" s="4">
        <v>102500</v>
      </c>
      <c r="O42627">
        <v>0</v>
      </c>
      <c r="P42627">
        <f>IF(MOD(COUNT(N$24:N42627),ROUND($P$22,0))=0,P42626+1,P42626)</f>
        <v>9</v>
      </c>
    </row>
    <row r="42628" spans="13:16">
      <c r="M42628" t="s">
        <v>42607</v>
      </c>
      <c r="N42628" s="4">
        <v>102500</v>
      </c>
      <c r="O42628">
        <v>1</v>
      </c>
      <c r="P42628">
        <f>IF(MOD(COUNT(N$24:N42628),ROUND($P$22,0))=0,P42627+1,P42627)</f>
        <v>9</v>
      </c>
    </row>
    <row r="42629" spans="13:16">
      <c r="M42629" t="s">
        <v>42608</v>
      </c>
      <c r="N42629" s="4">
        <v>102527.7775</v>
      </c>
      <c r="O42629">
        <v>0</v>
      </c>
      <c r="P42629">
        <f>IF(MOD(COUNT(N$24:N42629),ROUND($P$22,0))=0,P42628+1,P42628)</f>
        <v>9</v>
      </c>
    </row>
    <row r="42630" spans="13:16">
      <c r="M42630" t="s">
        <v>42609</v>
      </c>
      <c r="N42630" s="4">
        <v>102555.55583</v>
      </c>
      <c r="O42630">
        <v>0</v>
      </c>
      <c r="P42630">
        <f>IF(MOD(COUNT(N$24:N42630),ROUND($P$22,0))=0,P42629+1,P42629)</f>
        <v>9</v>
      </c>
    </row>
    <row r="42631" spans="13:16">
      <c r="M42631" t="s">
        <v>42610</v>
      </c>
      <c r="N42631" s="4">
        <v>102555.55583</v>
      </c>
      <c r="O42631">
        <v>0</v>
      </c>
      <c r="P42631">
        <f>IF(MOD(COUNT(N$24:N42631),ROUND($P$22,0))=0,P42630+1,P42630)</f>
        <v>9</v>
      </c>
    </row>
    <row r="42632" spans="13:16">
      <c r="M42632" t="s">
        <v>42611</v>
      </c>
      <c r="N42632" s="4">
        <v>102555.55583</v>
      </c>
      <c r="O42632">
        <v>0</v>
      </c>
      <c r="P42632">
        <f>IF(MOD(COUNT(N$24:N42632),ROUND($P$22,0))=0,P42631+1,P42631)</f>
        <v>9</v>
      </c>
    </row>
    <row r="42633" spans="13:16">
      <c r="M42633" t="s">
        <v>42612</v>
      </c>
      <c r="N42633" s="4">
        <v>102638.88916999999</v>
      </c>
      <c r="O42633">
        <v>0</v>
      </c>
      <c r="P42633">
        <f>IF(MOD(COUNT(N$24:N42633),ROUND($P$22,0))=0,P42632+1,P42632)</f>
        <v>9</v>
      </c>
    </row>
    <row r="42634" spans="13:16">
      <c r="M42634" t="s">
        <v>42613</v>
      </c>
      <c r="N42634" s="4">
        <v>102666.66667000001</v>
      </c>
      <c r="O42634">
        <v>1</v>
      </c>
      <c r="P42634">
        <f>IF(MOD(COUNT(N$24:N42634),ROUND($P$22,0))=0,P42633+1,P42633)</f>
        <v>9</v>
      </c>
    </row>
    <row r="42635" spans="13:16">
      <c r="M42635" t="s">
        <v>42614</v>
      </c>
      <c r="N42635" s="4">
        <v>102674.815</v>
      </c>
      <c r="O42635">
        <v>0</v>
      </c>
      <c r="P42635">
        <f>IF(MOD(COUNT(N$24:N42635),ROUND($P$22,0))=0,P42634+1,P42634)</f>
        <v>9</v>
      </c>
    </row>
    <row r="42636" spans="13:16">
      <c r="M42636" t="s">
        <v>42615</v>
      </c>
      <c r="N42636" s="4">
        <v>102694.44417</v>
      </c>
      <c r="O42636">
        <v>0</v>
      </c>
      <c r="P42636">
        <f>IF(MOD(COUNT(N$24:N42636),ROUND($P$22,0))=0,P42635+1,P42635)</f>
        <v>9</v>
      </c>
    </row>
    <row r="42637" spans="13:16">
      <c r="M42637" t="s">
        <v>42616</v>
      </c>
      <c r="N42637" s="4">
        <v>102722.2225</v>
      </c>
      <c r="O42637">
        <v>0</v>
      </c>
      <c r="P42637">
        <f>IF(MOD(COUNT(N$24:N42637),ROUND($P$22,0))=0,P42636+1,P42636)</f>
        <v>9</v>
      </c>
    </row>
    <row r="42638" spans="13:16">
      <c r="M42638" t="s">
        <v>42617</v>
      </c>
      <c r="N42638" s="4">
        <v>102722.2225</v>
      </c>
      <c r="O42638">
        <v>0</v>
      </c>
      <c r="P42638">
        <f>IF(MOD(COUNT(N$24:N42638),ROUND($P$22,0))=0,P42637+1,P42637)</f>
        <v>9</v>
      </c>
    </row>
    <row r="42639" spans="13:16">
      <c r="M42639" t="s">
        <v>42618</v>
      </c>
      <c r="N42639" s="4">
        <v>102722.2225</v>
      </c>
      <c r="O42639">
        <v>1</v>
      </c>
      <c r="P42639">
        <f>IF(MOD(COUNT(N$24:N42639),ROUND($P$22,0))=0,P42638+1,P42638)</f>
        <v>9</v>
      </c>
    </row>
    <row r="42640" spans="13:16">
      <c r="M42640" t="s">
        <v>42619</v>
      </c>
      <c r="N42640" s="4">
        <v>102733.88417</v>
      </c>
      <c r="O42640">
        <v>1</v>
      </c>
      <c r="P42640">
        <f>IF(MOD(COUNT(N$24:N42640),ROUND($P$22,0))=0,P42639+1,P42639)</f>
        <v>9</v>
      </c>
    </row>
    <row r="42641" spans="13:16">
      <c r="M42641" t="s">
        <v>42620</v>
      </c>
      <c r="N42641" s="4">
        <v>102750</v>
      </c>
      <c r="O42641">
        <v>0</v>
      </c>
      <c r="P42641">
        <f>IF(MOD(COUNT(N$24:N42641),ROUND($P$22,0))=0,P42640+1,P42640)</f>
        <v>9</v>
      </c>
    </row>
    <row r="42642" spans="13:16">
      <c r="M42642" t="s">
        <v>42621</v>
      </c>
      <c r="N42642" s="4">
        <v>102750</v>
      </c>
      <c r="O42642">
        <v>0</v>
      </c>
      <c r="P42642">
        <f>IF(MOD(COUNT(N$24:N42642),ROUND($P$22,0))=0,P42641+1,P42641)</f>
        <v>9</v>
      </c>
    </row>
    <row r="42643" spans="13:16">
      <c r="M42643" t="s">
        <v>42622</v>
      </c>
      <c r="N42643" s="4">
        <v>102805.55583</v>
      </c>
      <c r="O42643">
        <v>0</v>
      </c>
      <c r="P42643">
        <f>IF(MOD(COUNT(N$24:N42643),ROUND($P$22,0))=0,P42642+1,P42642)</f>
        <v>9</v>
      </c>
    </row>
    <row r="42644" spans="13:16">
      <c r="M42644" t="s">
        <v>42623</v>
      </c>
      <c r="N42644" s="4">
        <v>102833.33332999999</v>
      </c>
      <c r="O42644">
        <v>1</v>
      </c>
      <c r="P42644">
        <f>IF(MOD(COUNT(N$24:N42644),ROUND($P$22,0))=0,P42643+1,P42643)</f>
        <v>9</v>
      </c>
    </row>
    <row r="42645" spans="13:16">
      <c r="M42645" t="s">
        <v>42624</v>
      </c>
      <c r="N42645" s="4">
        <v>102833.33332999999</v>
      </c>
      <c r="O42645">
        <v>1</v>
      </c>
      <c r="P42645">
        <f>IF(MOD(COUNT(N$24:N42645),ROUND($P$22,0))=0,P42644+1,P42644)</f>
        <v>9</v>
      </c>
    </row>
    <row r="42646" spans="13:16">
      <c r="M42646" t="s">
        <v>42625</v>
      </c>
      <c r="N42646" s="4">
        <v>102838.32</v>
      </c>
      <c r="O42646">
        <v>1</v>
      </c>
      <c r="P42646">
        <f>IF(MOD(COUNT(N$24:N42646),ROUND($P$22,0))=0,P42645+1,P42645)</f>
        <v>9</v>
      </c>
    </row>
    <row r="42647" spans="13:16">
      <c r="M42647" t="s">
        <v>42626</v>
      </c>
      <c r="N42647" s="4">
        <v>102944.44417</v>
      </c>
      <c r="O42647">
        <v>0</v>
      </c>
      <c r="P42647">
        <f>IF(MOD(COUNT(N$24:N42647),ROUND($P$22,0))=0,P42646+1,P42646)</f>
        <v>9</v>
      </c>
    </row>
    <row r="42648" spans="13:16">
      <c r="M42648" t="s">
        <v>42627</v>
      </c>
      <c r="N42648" s="4">
        <v>102944.44417</v>
      </c>
      <c r="O42648">
        <v>1</v>
      </c>
      <c r="P42648">
        <f>IF(MOD(COUNT(N$24:N42648),ROUND($P$22,0))=0,P42647+1,P42647)</f>
        <v>9</v>
      </c>
    </row>
    <row r="42649" spans="13:16">
      <c r="M42649" t="s">
        <v>42628</v>
      </c>
      <c r="N42649" s="4">
        <v>103000</v>
      </c>
      <c r="O42649">
        <v>1</v>
      </c>
      <c r="P42649">
        <f>IF(MOD(COUNT(N$24:N42649),ROUND($P$22,0))=0,P42648+1,P42648)</f>
        <v>9</v>
      </c>
    </row>
    <row r="42650" spans="13:16">
      <c r="M42650" t="s">
        <v>42629</v>
      </c>
      <c r="N42650" s="4">
        <v>103000</v>
      </c>
      <c r="O42650">
        <v>1</v>
      </c>
      <c r="P42650">
        <f>IF(MOD(COUNT(N$24:N42650),ROUND($P$22,0))=0,P42649+1,P42649)</f>
        <v>9</v>
      </c>
    </row>
    <row r="42651" spans="13:16">
      <c r="M42651" t="s">
        <v>42630</v>
      </c>
      <c r="N42651" s="4">
        <v>103053.93583</v>
      </c>
      <c r="O42651">
        <v>0</v>
      </c>
      <c r="P42651">
        <f>IF(MOD(COUNT(N$24:N42651),ROUND($P$22,0))=0,P42650+1,P42650)</f>
        <v>9</v>
      </c>
    </row>
    <row r="42652" spans="13:16">
      <c r="M42652" t="s">
        <v>42631</v>
      </c>
      <c r="N42652" s="4">
        <v>103055.55583</v>
      </c>
      <c r="O42652">
        <v>1</v>
      </c>
      <c r="P42652">
        <f>IF(MOD(COUNT(N$24:N42652),ROUND($P$22,0))=0,P42651+1,P42651)</f>
        <v>9</v>
      </c>
    </row>
    <row r="42653" spans="13:16">
      <c r="M42653" t="s">
        <v>42632</v>
      </c>
      <c r="N42653" s="4">
        <v>103055.55583</v>
      </c>
      <c r="O42653">
        <v>1</v>
      </c>
      <c r="P42653">
        <f>IF(MOD(COUNT(N$24:N42653),ROUND($P$22,0))=0,P42652+1,P42652)</f>
        <v>9</v>
      </c>
    </row>
    <row r="42654" spans="13:16">
      <c r="M42654" t="s">
        <v>42633</v>
      </c>
      <c r="N42654" s="4">
        <v>103083.33332999999</v>
      </c>
      <c r="O42654">
        <v>1</v>
      </c>
      <c r="P42654">
        <f>IF(MOD(COUNT(N$24:N42654),ROUND($P$22,0))=0,P42653+1,P42653)</f>
        <v>9</v>
      </c>
    </row>
    <row r="42655" spans="13:16">
      <c r="M42655" t="s">
        <v>42634</v>
      </c>
      <c r="N42655" s="4">
        <v>103125</v>
      </c>
      <c r="O42655">
        <v>1</v>
      </c>
      <c r="P42655">
        <f>IF(MOD(COUNT(N$24:N42655),ROUND($P$22,0))=0,P42654+1,P42654)</f>
        <v>9</v>
      </c>
    </row>
    <row r="42656" spans="13:16">
      <c r="M42656" t="s">
        <v>42635</v>
      </c>
      <c r="N42656" s="4">
        <v>103133.26333</v>
      </c>
      <c r="O42656">
        <v>1</v>
      </c>
      <c r="P42656">
        <f>IF(MOD(COUNT(N$24:N42656),ROUND($P$22,0))=0,P42655+1,P42655)</f>
        <v>9</v>
      </c>
    </row>
    <row r="42657" spans="13:16">
      <c r="M42657" t="s">
        <v>42636</v>
      </c>
      <c r="N42657" s="4">
        <v>103138.88916999999</v>
      </c>
      <c r="O42657">
        <v>1</v>
      </c>
      <c r="P42657">
        <f>IF(MOD(COUNT(N$24:N42657),ROUND($P$22,0))=0,P42656+1,P42656)</f>
        <v>9</v>
      </c>
    </row>
    <row r="42658" spans="13:16">
      <c r="M42658" t="s">
        <v>42637</v>
      </c>
      <c r="N42658" s="4">
        <v>103194.44417</v>
      </c>
      <c r="O42658">
        <v>0</v>
      </c>
      <c r="P42658">
        <f>IF(MOD(COUNT(N$24:N42658),ROUND($P$22,0))=0,P42657+1,P42657)</f>
        <v>9</v>
      </c>
    </row>
    <row r="42659" spans="13:16">
      <c r="M42659" t="s">
        <v>42638</v>
      </c>
      <c r="N42659" s="4">
        <v>103222.2225</v>
      </c>
      <c r="O42659">
        <v>1</v>
      </c>
      <c r="P42659">
        <f>IF(MOD(COUNT(N$24:N42659),ROUND($P$22,0))=0,P42658+1,P42658)</f>
        <v>9</v>
      </c>
    </row>
    <row r="42660" spans="13:16">
      <c r="M42660" t="s">
        <v>42639</v>
      </c>
      <c r="N42660" s="4">
        <v>103236.2225</v>
      </c>
      <c r="O42660">
        <v>0</v>
      </c>
      <c r="P42660">
        <f>IF(MOD(COUNT(N$24:N42660),ROUND($P$22,0))=0,P42659+1,P42659)</f>
        <v>9</v>
      </c>
    </row>
    <row r="42661" spans="13:16">
      <c r="M42661" t="s">
        <v>42640</v>
      </c>
      <c r="N42661" s="4">
        <v>103261.11083000001</v>
      </c>
      <c r="O42661">
        <v>1</v>
      </c>
      <c r="P42661">
        <f>IF(MOD(COUNT(N$24:N42661),ROUND($P$22,0))=0,P42660+1,P42660)</f>
        <v>9</v>
      </c>
    </row>
    <row r="42662" spans="13:16">
      <c r="M42662" t="s">
        <v>42641</v>
      </c>
      <c r="N42662" s="4">
        <v>103313.51833000001</v>
      </c>
      <c r="O42662">
        <v>0</v>
      </c>
      <c r="P42662">
        <f>IF(MOD(COUNT(N$24:N42662),ROUND($P$22,0))=0,P42661+1,P42661)</f>
        <v>9</v>
      </c>
    </row>
    <row r="42663" spans="13:16">
      <c r="M42663" t="s">
        <v>42642</v>
      </c>
      <c r="N42663" s="4">
        <v>103333.33332999999</v>
      </c>
      <c r="O42663">
        <v>0</v>
      </c>
      <c r="P42663">
        <f>IF(MOD(COUNT(N$24:N42663),ROUND($P$22,0))=0,P42662+1,P42662)</f>
        <v>9</v>
      </c>
    </row>
    <row r="42664" spans="13:16">
      <c r="M42664" t="s">
        <v>42643</v>
      </c>
      <c r="N42664" s="4">
        <v>103333.33332999999</v>
      </c>
      <c r="O42664">
        <v>0</v>
      </c>
      <c r="P42664">
        <f>IF(MOD(COUNT(N$24:N42664),ROUND($P$22,0))=0,P42663+1,P42663)</f>
        <v>9</v>
      </c>
    </row>
    <row r="42665" spans="13:16">
      <c r="M42665" t="s">
        <v>42644</v>
      </c>
      <c r="N42665" s="4">
        <v>103472.2225</v>
      </c>
      <c r="O42665">
        <v>0</v>
      </c>
      <c r="P42665">
        <f>IF(MOD(COUNT(N$24:N42665),ROUND($P$22,0))=0,P42664+1,P42664)</f>
        <v>9</v>
      </c>
    </row>
    <row r="42666" spans="13:16">
      <c r="M42666" t="s">
        <v>42645</v>
      </c>
      <c r="N42666" s="4">
        <v>103472.2225</v>
      </c>
      <c r="O42666">
        <v>0</v>
      </c>
      <c r="P42666">
        <f>IF(MOD(COUNT(N$24:N42666),ROUND($P$22,0))=0,P42665+1,P42665)</f>
        <v>9</v>
      </c>
    </row>
    <row r="42667" spans="13:16">
      <c r="M42667" t="s">
        <v>42646</v>
      </c>
      <c r="N42667" s="4">
        <v>103500</v>
      </c>
      <c r="O42667">
        <v>0</v>
      </c>
      <c r="P42667">
        <f>IF(MOD(COUNT(N$24:N42667),ROUND($P$22,0))=0,P42666+1,P42666)</f>
        <v>9</v>
      </c>
    </row>
    <row r="42668" spans="13:16">
      <c r="M42668" t="s">
        <v>42647</v>
      </c>
      <c r="N42668" s="4">
        <v>103527.7775</v>
      </c>
      <c r="O42668">
        <v>0</v>
      </c>
      <c r="P42668">
        <f>IF(MOD(COUNT(N$24:N42668),ROUND($P$22,0))=0,P42667+1,P42667)</f>
        <v>9</v>
      </c>
    </row>
    <row r="42669" spans="13:16">
      <c r="M42669" t="s">
        <v>42648</v>
      </c>
      <c r="N42669" s="4">
        <v>103583.33332999999</v>
      </c>
      <c r="O42669">
        <v>1</v>
      </c>
      <c r="P42669">
        <f>IF(MOD(COUNT(N$24:N42669),ROUND($P$22,0))=0,P42668+1,P42668)</f>
        <v>9</v>
      </c>
    </row>
    <row r="42670" spans="13:16">
      <c r="M42670" t="s">
        <v>42649</v>
      </c>
      <c r="N42670" s="4">
        <v>103583.33332999999</v>
      </c>
      <c r="O42670">
        <v>1</v>
      </c>
      <c r="P42670">
        <f>IF(MOD(COUNT(N$24:N42670),ROUND($P$22,0))=0,P42669+1,P42669)</f>
        <v>9</v>
      </c>
    </row>
    <row r="42671" spans="13:16">
      <c r="M42671" t="s">
        <v>42650</v>
      </c>
      <c r="N42671" s="4">
        <v>103583.33332999999</v>
      </c>
      <c r="O42671">
        <v>1</v>
      </c>
      <c r="P42671">
        <f>IF(MOD(COUNT(N$24:N42671),ROUND($P$22,0))=0,P42670+1,P42670)</f>
        <v>9</v>
      </c>
    </row>
    <row r="42672" spans="13:16">
      <c r="M42672" t="s">
        <v>42651</v>
      </c>
      <c r="N42672" s="4">
        <v>103625</v>
      </c>
      <c r="O42672">
        <v>0</v>
      </c>
      <c r="P42672">
        <f>IF(MOD(COUNT(N$24:N42672),ROUND($P$22,0))=0,P42671+1,P42671)</f>
        <v>9</v>
      </c>
    </row>
    <row r="42673" spans="13:16">
      <c r="M42673" t="s">
        <v>42652</v>
      </c>
      <c r="N42673" s="4">
        <v>103694.44417</v>
      </c>
      <c r="O42673">
        <v>0</v>
      </c>
      <c r="P42673">
        <f>IF(MOD(COUNT(N$24:N42673),ROUND($P$22,0))=0,P42672+1,P42672)</f>
        <v>9</v>
      </c>
    </row>
    <row r="42674" spans="13:16">
      <c r="M42674" t="s">
        <v>42653</v>
      </c>
      <c r="N42674" s="4">
        <v>103694.44417</v>
      </c>
      <c r="O42674">
        <v>0</v>
      </c>
      <c r="P42674">
        <f>IF(MOD(COUNT(N$24:N42674),ROUND($P$22,0))=0,P42673+1,P42673)</f>
        <v>9</v>
      </c>
    </row>
    <row r="42675" spans="13:16">
      <c r="M42675" t="s">
        <v>42654</v>
      </c>
      <c r="N42675" s="4">
        <v>103719.01416999999</v>
      </c>
      <c r="O42675">
        <v>0</v>
      </c>
      <c r="P42675">
        <f>IF(MOD(COUNT(N$24:N42675),ROUND($P$22,0))=0,P42674+1,P42674)</f>
        <v>9</v>
      </c>
    </row>
    <row r="42676" spans="13:16">
      <c r="M42676" t="s">
        <v>42655</v>
      </c>
      <c r="N42676" s="4">
        <v>103750</v>
      </c>
      <c r="O42676">
        <v>0</v>
      </c>
      <c r="P42676">
        <f>IF(MOD(COUNT(N$24:N42676),ROUND($P$22,0))=0,P42675+1,P42675)</f>
        <v>9</v>
      </c>
    </row>
    <row r="42677" spans="13:16">
      <c r="M42677" t="s">
        <v>42656</v>
      </c>
      <c r="N42677" s="4">
        <v>103750</v>
      </c>
      <c r="O42677">
        <v>0</v>
      </c>
      <c r="P42677">
        <f>IF(MOD(COUNT(N$24:N42677),ROUND($P$22,0))=0,P42676+1,P42676)</f>
        <v>9</v>
      </c>
    </row>
    <row r="42678" spans="13:16">
      <c r="M42678" t="s">
        <v>42657</v>
      </c>
      <c r="N42678" s="4">
        <v>103750</v>
      </c>
      <c r="O42678">
        <v>0</v>
      </c>
      <c r="P42678">
        <f>IF(MOD(COUNT(N$24:N42678),ROUND($P$22,0))=0,P42677+1,P42677)</f>
        <v>9</v>
      </c>
    </row>
    <row r="42679" spans="13:16">
      <c r="M42679" t="s">
        <v>42658</v>
      </c>
      <c r="N42679" s="4">
        <v>103750</v>
      </c>
      <c r="O42679">
        <v>0</v>
      </c>
      <c r="P42679">
        <f>IF(MOD(COUNT(N$24:N42679),ROUND($P$22,0))=0,P42678+1,P42678)</f>
        <v>9</v>
      </c>
    </row>
    <row r="42680" spans="13:16">
      <c r="M42680" t="s">
        <v>42659</v>
      </c>
      <c r="N42680" s="4">
        <v>103777.7775</v>
      </c>
      <c r="O42680">
        <v>1</v>
      </c>
      <c r="P42680">
        <f>IF(MOD(COUNT(N$24:N42680),ROUND($P$22,0))=0,P42679+1,P42679)</f>
        <v>9</v>
      </c>
    </row>
    <row r="42681" spans="13:16">
      <c r="M42681" t="s">
        <v>42660</v>
      </c>
      <c r="N42681" s="4">
        <v>103777.7775</v>
      </c>
      <c r="O42681">
        <v>1</v>
      </c>
      <c r="P42681">
        <f>IF(MOD(COUNT(N$24:N42681),ROUND($P$22,0))=0,P42680+1,P42680)</f>
        <v>9</v>
      </c>
    </row>
    <row r="42682" spans="13:16">
      <c r="M42682" t="s">
        <v>42661</v>
      </c>
      <c r="N42682" s="4">
        <v>103821.38916999999</v>
      </c>
      <c r="O42682">
        <v>0</v>
      </c>
      <c r="P42682">
        <f>IF(MOD(COUNT(N$24:N42682),ROUND($P$22,0))=0,P42681+1,P42681)</f>
        <v>9</v>
      </c>
    </row>
    <row r="42683" spans="13:16">
      <c r="M42683" t="s">
        <v>42662</v>
      </c>
      <c r="N42683" s="4">
        <v>103833.33332999999</v>
      </c>
      <c r="O42683">
        <v>0</v>
      </c>
      <c r="P42683">
        <f>IF(MOD(COUNT(N$24:N42683),ROUND($P$22,0))=0,P42682+1,P42682)</f>
        <v>9</v>
      </c>
    </row>
    <row r="42684" spans="13:16">
      <c r="M42684" t="s">
        <v>42663</v>
      </c>
      <c r="N42684" s="4">
        <v>103833.33332999999</v>
      </c>
      <c r="O42684">
        <v>0</v>
      </c>
      <c r="P42684">
        <f>IF(MOD(COUNT(N$24:N42684),ROUND($P$22,0))=0,P42683+1,P42683)</f>
        <v>9</v>
      </c>
    </row>
    <row r="42685" spans="13:16">
      <c r="M42685" t="s">
        <v>42664</v>
      </c>
      <c r="N42685" s="4">
        <v>103833.33332999999</v>
      </c>
      <c r="O42685">
        <v>1</v>
      </c>
      <c r="P42685">
        <f>IF(MOD(COUNT(N$24:N42685),ROUND($P$22,0))=0,P42684+1,P42684)</f>
        <v>9</v>
      </c>
    </row>
    <row r="42686" spans="13:16">
      <c r="M42686" t="s">
        <v>42665</v>
      </c>
      <c r="N42686" s="4">
        <v>103861.11083000001</v>
      </c>
      <c r="O42686">
        <v>0</v>
      </c>
      <c r="P42686">
        <f>IF(MOD(COUNT(N$24:N42686),ROUND($P$22,0))=0,P42685+1,P42685)</f>
        <v>9</v>
      </c>
    </row>
    <row r="42687" spans="13:16">
      <c r="M42687" t="s">
        <v>42666</v>
      </c>
      <c r="N42687" s="4">
        <v>103880.47583</v>
      </c>
      <c r="O42687">
        <v>0</v>
      </c>
      <c r="P42687">
        <f>IF(MOD(COUNT(N$24:N42687),ROUND($P$22,0))=0,P42686+1,P42686)</f>
        <v>9</v>
      </c>
    </row>
    <row r="42688" spans="13:16">
      <c r="M42688" t="s">
        <v>42667</v>
      </c>
      <c r="N42688" s="4">
        <v>103888.88916999999</v>
      </c>
      <c r="O42688">
        <v>0</v>
      </c>
      <c r="P42688">
        <f>IF(MOD(COUNT(N$24:N42688),ROUND($P$22,0))=0,P42687+1,P42687)</f>
        <v>9</v>
      </c>
    </row>
    <row r="42689" spans="13:16">
      <c r="M42689" t="s">
        <v>42668</v>
      </c>
      <c r="N42689" s="4">
        <v>103888.88916999999</v>
      </c>
      <c r="O42689">
        <v>1</v>
      </c>
      <c r="P42689">
        <f>IF(MOD(COUNT(N$24:N42689),ROUND($P$22,0))=0,P42688+1,P42688)</f>
        <v>9</v>
      </c>
    </row>
    <row r="42690" spans="13:16">
      <c r="M42690" t="s">
        <v>42669</v>
      </c>
      <c r="N42690" s="4">
        <v>103916.66667000001</v>
      </c>
      <c r="O42690">
        <v>1</v>
      </c>
      <c r="P42690">
        <f>IF(MOD(COUNT(N$24:N42690),ROUND($P$22,0))=0,P42689+1,P42689)</f>
        <v>9</v>
      </c>
    </row>
    <row r="42691" spans="13:16">
      <c r="M42691" t="s">
        <v>42670</v>
      </c>
      <c r="N42691" s="4">
        <v>103944.44417</v>
      </c>
      <c r="O42691">
        <v>0</v>
      </c>
      <c r="P42691">
        <f>IF(MOD(COUNT(N$24:N42691),ROUND($P$22,0))=0,P42690+1,P42690)</f>
        <v>9</v>
      </c>
    </row>
    <row r="42692" spans="13:16">
      <c r="M42692" t="s">
        <v>42671</v>
      </c>
      <c r="N42692" s="4">
        <v>103972.2225</v>
      </c>
      <c r="O42692">
        <v>0</v>
      </c>
      <c r="P42692">
        <f>IF(MOD(COUNT(N$24:N42692),ROUND($P$22,0))=0,P42691+1,P42691)</f>
        <v>9</v>
      </c>
    </row>
    <row r="42693" spans="13:16">
      <c r="M42693" t="s">
        <v>42672</v>
      </c>
      <c r="N42693" s="4">
        <v>103972.2225</v>
      </c>
      <c r="O42693">
        <v>0</v>
      </c>
      <c r="P42693">
        <f>IF(MOD(COUNT(N$24:N42693),ROUND($P$22,0))=0,P42692+1,P42692)</f>
        <v>9</v>
      </c>
    </row>
    <row r="42694" spans="13:16">
      <c r="M42694" t="s">
        <v>42673</v>
      </c>
      <c r="N42694" s="4">
        <v>103992.10249999999</v>
      </c>
      <c r="O42694">
        <v>0</v>
      </c>
      <c r="P42694">
        <f>IF(MOD(COUNT(N$24:N42694),ROUND($P$22,0))=0,P42693+1,P42693)</f>
        <v>9</v>
      </c>
    </row>
    <row r="42695" spans="13:16">
      <c r="M42695" t="s">
        <v>42674</v>
      </c>
      <c r="N42695" s="4">
        <v>104000</v>
      </c>
      <c r="O42695">
        <v>0</v>
      </c>
      <c r="P42695">
        <f>IF(MOD(COUNT(N$24:N42695),ROUND($P$22,0))=0,P42694+1,P42694)</f>
        <v>9</v>
      </c>
    </row>
    <row r="42696" spans="13:16">
      <c r="M42696" t="s">
        <v>42675</v>
      </c>
      <c r="N42696" s="4">
        <v>104000</v>
      </c>
      <c r="O42696">
        <v>0</v>
      </c>
      <c r="P42696">
        <f>IF(MOD(COUNT(N$24:N42696),ROUND($P$22,0))=0,P42695+1,P42695)</f>
        <v>9</v>
      </c>
    </row>
    <row r="42697" spans="13:16">
      <c r="M42697" t="s">
        <v>42676</v>
      </c>
      <c r="N42697" s="4">
        <v>104000</v>
      </c>
      <c r="O42697">
        <v>1</v>
      </c>
      <c r="P42697">
        <f>IF(MOD(COUNT(N$24:N42697),ROUND($P$22,0))=0,P42696+1,P42696)</f>
        <v>9</v>
      </c>
    </row>
    <row r="42698" spans="13:16">
      <c r="M42698" t="s">
        <v>42677</v>
      </c>
      <c r="N42698" s="4">
        <v>104000</v>
      </c>
      <c r="O42698">
        <v>1</v>
      </c>
      <c r="P42698">
        <f>IF(MOD(COUNT(N$24:N42698),ROUND($P$22,0))=0,P42697+1,P42697)</f>
        <v>9</v>
      </c>
    </row>
    <row r="42699" spans="13:16">
      <c r="M42699" t="s">
        <v>42678</v>
      </c>
      <c r="N42699" s="4">
        <v>104027.7775</v>
      </c>
      <c r="O42699">
        <v>0</v>
      </c>
      <c r="P42699">
        <f>IF(MOD(COUNT(N$24:N42699),ROUND($P$22,0))=0,P42698+1,P42698)</f>
        <v>9</v>
      </c>
    </row>
    <row r="42700" spans="13:16">
      <c r="M42700" t="s">
        <v>42679</v>
      </c>
      <c r="N42700" s="4">
        <v>104027.7775</v>
      </c>
      <c r="O42700">
        <v>0</v>
      </c>
      <c r="P42700">
        <f>IF(MOD(COUNT(N$24:N42700),ROUND($P$22,0))=0,P42699+1,P42699)</f>
        <v>9</v>
      </c>
    </row>
    <row r="42701" spans="13:16">
      <c r="M42701" t="s">
        <v>42680</v>
      </c>
      <c r="N42701" s="4">
        <v>104083.33332999999</v>
      </c>
      <c r="O42701">
        <v>0</v>
      </c>
      <c r="P42701">
        <f>IF(MOD(COUNT(N$24:N42701),ROUND($P$22,0))=0,P42700+1,P42700)</f>
        <v>9</v>
      </c>
    </row>
    <row r="42702" spans="13:16">
      <c r="M42702" t="s">
        <v>42681</v>
      </c>
      <c r="N42702" s="4">
        <v>104083.33332999999</v>
      </c>
      <c r="O42702">
        <v>0</v>
      </c>
      <c r="P42702">
        <f>IF(MOD(COUNT(N$24:N42702),ROUND($P$22,0))=0,P42701+1,P42701)</f>
        <v>9</v>
      </c>
    </row>
    <row r="42703" spans="13:16">
      <c r="M42703" t="s">
        <v>42682</v>
      </c>
      <c r="N42703" s="4">
        <v>104111.11083000001</v>
      </c>
      <c r="O42703">
        <v>0</v>
      </c>
      <c r="P42703">
        <f>IF(MOD(COUNT(N$24:N42703),ROUND($P$22,0))=0,P42702+1,P42702)</f>
        <v>9</v>
      </c>
    </row>
    <row r="42704" spans="13:16">
      <c r="M42704" t="s">
        <v>42683</v>
      </c>
      <c r="N42704" s="4">
        <v>104111.11083000001</v>
      </c>
      <c r="O42704">
        <v>1</v>
      </c>
      <c r="P42704">
        <f>IF(MOD(COUNT(N$24:N42704),ROUND($P$22,0))=0,P42703+1,P42703)</f>
        <v>9</v>
      </c>
    </row>
    <row r="42705" spans="13:16">
      <c r="M42705" t="s">
        <v>42684</v>
      </c>
      <c r="N42705" s="4">
        <v>104138.88916999999</v>
      </c>
      <c r="O42705">
        <v>0</v>
      </c>
      <c r="P42705">
        <f>IF(MOD(COUNT(N$24:N42705),ROUND($P$22,0))=0,P42704+1,P42704)</f>
        <v>9</v>
      </c>
    </row>
    <row r="42706" spans="13:16">
      <c r="M42706" t="s">
        <v>42685</v>
      </c>
      <c r="N42706" s="4">
        <v>104153.79667</v>
      </c>
      <c r="O42706">
        <v>0</v>
      </c>
      <c r="P42706">
        <f>IF(MOD(COUNT(N$24:N42706),ROUND($P$22,0))=0,P42705+1,P42705)</f>
        <v>9</v>
      </c>
    </row>
    <row r="42707" spans="13:16">
      <c r="M42707" t="s">
        <v>42686</v>
      </c>
      <c r="N42707" s="4">
        <v>104166.66667000001</v>
      </c>
      <c r="O42707">
        <v>0</v>
      </c>
      <c r="P42707">
        <f>IF(MOD(COUNT(N$24:N42707),ROUND($P$22,0))=0,P42706+1,P42706)</f>
        <v>9</v>
      </c>
    </row>
    <row r="42708" spans="13:16">
      <c r="M42708" t="s">
        <v>42687</v>
      </c>
      <c r="N42708" s="4">
        <v>104166.66667000001</v>
      </c>
      <c r="O42708">
        <v>0</v>
      </c>
      <c r="P42708">
        <f>IF(MOD(COUNT(N$24:N42708),ROUND($P$22,0))=0,P42707+1,P42707)</f>
        <v>9</v>
      </c>
    </row>
    <row r="42709" spans="13:16">
      <c r="M42709" t="s">
        <v>42688</v>
      </c>
      <c r="N42709" s="4">
        <v>104166.66667000001</v>
      </c>
      <c r="O42709">
        <v>0</v>
      </c>
      <c r="P42709">
        <f>IF(MOD(COUNT(N$24:N42709),ROUND($P$22,0))=0,P42708+1,P42708)</f>
        <v>9</v>
      </c>
    </row>
    <row r="42710" spans="13:16">
      <c r="M42710" t="s">
        <v>42689</v>
      </c>
      <c r="N42710" s="4">
        <v>104227.43083</v>
      </c>
      <c r="O42710">
        <v>0</v>
      </c>
      <c r="P42710">
        <f>IF(MOD(COUNT(N$24:N42710),ROUND($P$22,0))=0,P42709+1,P42709)</f>
        <v>9</v>
      </c>
    </row>
    <row r="42711" spans="13:16">
      <c r="M42711" t="s">
        <v>42690</v>
      </c>
      <c r="N42711" s="4">
        <v>104250</v>
      </c>
      <c r="O42711">
        <v>1</v>
      </c>
      <c r="P42711">
        <f>IF(MOD(COUNT(N$24:N42711),ROUND($P$22,0))=0,P42710+1,P42710)</f>
        <v>9</v>
      </c>
    </row>
    <row r="42712" spans="13:16">
      <c r="M42712" t="s">
        <v>42691</v>
      </c>
      <c r="N42712" s="4">
        <v>104333.33332999999</v>
      </c>
      <c r="O42712">
        <v>0</v>
      </c>
      <c r="P42712">
        <f>IF(MOD(COUNT(N$24:N42712),ROUND($P$22,0))=0,P42711+1,P42711)</f>
        <v>9</v>
      </c>
    </row>
    <row r="42713" spans="13:16">
      <c r="M42713" t="s">
        <v>42692</v>
      </c>
      <c r="N42713" s="4">
        <v>104333.33332999999</v>
      </c>
      <c r="O42713">
        <v>0</v>
      </c>
      <c r="P42713">
        <f>IF(MOD(COUNT(N$24:N42713),ROUND($P$22,0))=0,P42712+1,P42712)</f>
        <v>9</v>
      </c>
    </row>
    <row r="42714" spans="13:16">
      <c r="M42714" t="s">
        <v>42693</v>
      </c>
      <c r="N42714" s="4">
        <v>104333.33332999999</v>
      </c>
      <c r="O42714">
        <v>0</v>
      </c>
      <c r="P42714">
        <f>IF(MOD(COUNT(N$24:N42714),ROUND($P$22,0))=0,P42713+1,P42713)</f>
        <v>9</v>
      </c>
    </row>
    <row r="42715" spans="13:16">
      <c r="M42715" t="s">
        <v>42694</v>
      </c>
      <c r="N42715" s="4">
        <v>104333.33332999999</v>
      </c>
      <c r="O42715">
        <v>1</v>
      </c>
      <c r="P42715">
        <f>IF(MOD(COUNT(N$24:N42715),ROUND($P$22,0))=0,P42714+1,P42714)</f>
        <v>9</v>
      </c>
    </row>
    <row r="42716" spans="13:16">
      <c r="M42716" t="s">
        <v>42695</v>
      </c>
      <c r="N42716" s="4">
        <v>104341.255</v>
      </c>
      <c r="O42716">
        <v>1</v>
      </c>
      <c r="P42716">
        <f>IF(MOD(COUNT(N$24:N42716),ROUND($P$22,0))=0,P42715+1,P42715)</f>
        <v>9</v>
      </c>
    </row>
    <row r="42717" spans="13:16">
      <c r="M42717" t="s">
        <v>42696</v>
      </c>
      <c r="N42717" s="4">
        <v>104416.66667000001</v>
      </c>
      <c r="O42717">
        <v>0</v>
      </c>
      <c r="P42717">
        <f>IF(MOD(COUNT(N$24:N42717),ROUND($P$22,0))=0,P42716+1,P42716)</f>
        <v>9</v>
      </c>
    </row>
    <row r="42718" spans="13:16">
      <c r="M42718" t="s">
        <v>42697</v>
      </c>
      <c r="N42718" s="4">
        <v>104444.44417</v>
      </c>
      <c r="O42718">
        <v>0</v>
      </c>
      <c r="P42718">
        <f>IF(MOD(COUNT(N$24:N42718),ROUND($P$22,0))=0,P42717+1,P42717)</f>
        <v>9</v>
      </c>
    </row>
    <row r="42719" spans="13:16">
      <c r="M42719" t="s">
        <v>42698</v>
      </c>
      <c r="N42719" s="4">
        <v>104500</v>
      </c>
      <c r="O42719">
        <v>0</v>
      </c>
      <c r="P42719">
        <f>IF(MOD(COUNT(N$24:N42719),ROUND($P$22,0))=0,P42718+1,P42718)</f>
        <v>9</v>
      </c>
    </row>
    <row r="42720" spans="13:16">
      <c r="M42720" t="s">
        <v>42699</v>
      </c>
      <c r="N42720" s="4">
        <v>104500</v>
      </c>
      <c r="O42720">
        <v>0</v>
      </c>
      <c r="P42720">
        <f>IF(MOD(COUNT(N$24:N42720),ROUND($P$22,0))=0,P42719+1,P42719)</f>
        <v>9</v>
      </c>
    </row>
    <row r="42721" spans="13:16">
      <c r="M42721" t="s">
        <v>42700</v>
      </c>
      <c r="N42721" s="4">
        <v>104500</v>
      </c>
      <c r="O42721">
        <v>0</v>
      </c>
      <c r="P42721">
        <f>IF(MOD(COUNT(N$24:N42721),ROUND($P$22,0))=0,P42720+1,P42720)</f>
        <v>9</v>
      </c>
    </row>
    <row r="42722" spans="13:16">
      <c r="M42722" t="s">
        <v>42701</v>
      </c>
      <c r="N42722" s="4">
        <v>104583.33332999999</v>
      </c>
      <c r="O42722">
        <v>0</v>
      </c>
      <c r="P42722">
        <f>IF(MOD(COUNT(N$24:N42722),ROUND($P$22,0))=0,P42721+1,P42721)</f>
        <v>9</v>
      </c>
    </row>
    <row r="42723" spans="13:16">
      <c r="M42723" t="s">
        <v>42702</v>
      </c>
      <c r="N42723" s="4">
        <v>104583.33332999999</v>
      </c>
      <c r="O42723">
        <v>0</v>
      </c>
      <c r="P42723">
        <f>IF(MOD(COUNT(N$24:N42723),ROUND($P$22,0))=0,P42722+1,P42722)</f>
        <v>9</v>
      </c>
    </row>
    <row r="42724" spans="13:16">
      <c r="M42724" t="s">
        <v>42703</v>
      </c>
      <c r="N42724" s="4">
        <v>104583.33332999999</v>
      </c>
      <c r="O42724">
        <v>0</v>
      </c>
      <c r="P42724">
        <f>IF(MOD(COUNT(N$24:N42724),ROUND($P$22,0))=0,P42723+1,P42723)</f>
        <v>9</v>
      </c>
    </row>
    <row r="42725" spans="13:16">
      <c r="M42725" t="s">
        <v>42704</v>
      </c>
      <c r="N42725" s="4">
        <v>104583.33332999999</v>
      </c>
      <c r="O42725">
        <v>1</v>
      </c>
      <c r="P42725">
        <f>IF(MOD(COUNT(N$24:N42725),ROUND($P$22,0))=0,P42724+1,P42724)</f>
        <v>9</v>
      </c>
    </row>
    <row r="42726" spans="13:16">
      <c r="M42726" t="s">
        <v>42705</v>
      </c>
      <c r="N42726" s="4">
        <v>104625</v>
      </c>
      <c r="O42726">
        <v>0</v>
      </c>
      <c r="P42726">
        <f>IF(MOD(COUNT(N$24:N42726),ROUND($P$22,0))=0,P42725+1,P42725)</f>
        <v>9</v>
      </c>
    </row>
    <row r="42727" spans="13:16">
      <c r="M42727" t="s">
        <v>42706</v>
      </c>
      <c r="N42727" s="4">
        <v>104666.66667000001</v>
      </c>
      <c r="O42727">
        <v>0</v>
      </c>
      <c r="P42727">
        <f>IF(MOD(COUNT(N$24:N42727),ROUND($P$22,0))=0,P42726+1,P42726)</f>
        <v>9</v>
      </c>
    </row>
    <row r="42728" spans="13:16">
      <c r="M42728" t="s">
        <v>42707</v>
      </c>
      <c r="N42728" s="4">
        <v>104666.66667000001</v>
      </c>
      <c r="O42728">
        <v>0</v>
      </c>
      <c r="P42728">
        <f>IF(MOD(COUNT(N$24:N42728),ROUND($P$22,0))=0,P42727+1,P42727)</f>
        <v>9</v>
      </c>
    </row>
    <row r="42729" spans="13:16">
      <c r="M42729" t="s">
        <v>42708</v>
      </c>
      <c r="N42729" s="4">
        <v>104666.66667000001</v>
      </c>
      <c r="O42729">
        <v>0</v>
      </c>
      <c r="P42729">
        <f>IF(MOD(COUNT(N$24:N42729),ROUND($P$22,0))=0,P42728+1,P42728)</f>
        <v>9</v>
      </c>
    </row>
    <row r="42730" spans="13:16">
      <c r="M42730" t="s">
        <v>42709</v>
      </c>
      <c r="N42730" s="4">
        <v>104666.66667000001</v>
      </c>
      <c r="O42730">
        <v>1</v>
      </c>
      <c r="P42730">
        <f>IF(MOD(COUNT(N$24:N42730),ROUND($P$22,0))=0,P42729+1,P42729)</f>
        <v>9</v>
      </c>
    </row>
    <row r="42731" spans="13:16">
      <c r="M42731" t="s">
        <v>42710</v>
      </c>
      <c r="N42731" s="4">
        <v>104666.66667000001</v>
      </c>
      <c r="O42731">
        <v>1</v>
      </c>
      <c r="P42731">
        <f>IF(MOD(COUNT(N$24:N42731),ROUND($P$22,0))=0,P42730+1,P42730)</f>
        <v>9</v>
      </c>
    </row>
    <row r="42732" spans="13:16">
      <c r="M42732" t="s">
        <v>42711</v>
      </c>
      <c r="N42732" s="4">
        <v>104666.66667000001</v>
      </c>
      <c r="O42732">
        <v>1</v>
      </c>
      <c r="P42732">
        <f>IF(MOD(COUNT(N$24:N42732),ROUND($P$22,0))=0,P42731+1,P42731)</f>
        <v>9</v>
      </c>
    </row>
    <row r="42733" spans="13:16">
      <c r="M42733" t="s">
        <v>42712</v>
      </c>
      <c r="N42733" s="4">
        <v>104689.5775</v>
      </c>
      <c r="O42733">
        <v>1</v>
      </c>
      <c r="P42733">
        <f>IF(MOD(COUNT(N$24:N42733),ROUND($P$22,0))=0,P42732+1,P42732)</f>
        <v>9</v>
      </c>
    </row>
    <row r="42734" spans="13:16">
      <c r="M42734" t="s">
        <v>42713</v>
      </c>
      <c r="N42734" s="4">
        <v>104722.2225</v>
      </c>
      <c r="O42734">
        <v>0</v>
      </c>
      <c r="P42734">
        <f>IF(MOD(COUNT(N$24:N42734),ROUND($P$22,0))=0,P42733+1,P42733)</f>
        <v>9</v>
      </c>
    </row>
    <row r="42735" spans="13:16">
      <c r="M42735" t="s">
        <v>42714</v>
      </c>
      <c r="N42735" s="4">
        <v>104722.2225</v>
      </c>
      <c r="O42735">
        <v>1</v>
      </c>
      <c r="P42735">
        <f>IF(MOD(COUNT(N$24:N42735),ROUND($P$22,0))=0,P42734+1,P42734)</f>
        <v>9</v>
      </c>
    </row>
    <row r="42736" spans="13:16">
      <c r="M42736" t="s">
        <v>42715</v>
      </c>
      <c r="N42736" s="4">
        <v>104750</v>
      </c>
      <c r="O42736">
        <v>1</v>
      </c>
      <c r="P42736">
        <f>IF(MOD(COUNT(N$24:N42736),ROUND($P$22,0))=0,P42735+1,P42735)</f>
        <v>9</v>
      </c>
    </row>
    <row r="42737" spans="13:16">
      <c r="M42737" t="s">
        <v>42716</v>
      </c>
      <c r="N42737" s="4">
        <v>104750</v>
      </c>
      <c r="O42737">
        <v>1</v>
      </c>
      <c r="P42737">
        <f>IF(MOD(COUNT(N$24:N42737),ROUND($P$22,0))=0,P42736+1,P42736)</f>
        <v>9</v>
      </c>
    </row>
    <row r="42738" spans="13:16">
      <c r="M42738" t="s">
        <v>42717</v>
      </c>
      <c r="N42738" s="4">
        <v>104833.33332999999</v>
      </c>
      <c r="O42738">
        <v>0</v>
      </c>
      <c r="P42738">
        <f>IF(MOD(COUNT(N$24:N42738),ROUND($P$22,0))=0,P42737+1,P42737)</f>
        <v>9</v>
      </c>
    </row>
    <row r="42739" spans="13:16">
      <c r="M42739" t="s">
        <v>42718</v>
      </c>
      <c r="N42739" s="4">
        <v>104833.33332999999</v>
      </c>
      <c r="O42739">
        <v>0</v>
      </c>
      <c r="P42739">
        <f>IF(MOD(COUNT(N$24:N42739),ROUND($P$22,0))=0,P42738+1,P42738)</f>
        <v>9</v>
      </c>
    </row>
    <row r="42740" spans="13:16">
      <c r="M42740" t="s">
        <v>42719</v>
      </c>
      <c r="N42740" s="4">
        <v>104833.33332999999</v>
      </c>
      <c r="O42740">
        <v>0</v>
      </c>
      <c r="P42740">
        <f>IF(MOD(COUNT(N$24:N42740),ROUND($P$22,0))=0,P42739+1,P42739)</f>
        <v>9</v>
      </c>
    </row>
    <row r="42741" spans="13:16">
      <c r="M42741" t="s">
        <v>42720</v>
      </c>
      <c r="N42741" s="4">
        <v>104861.11083000001</v>
      </c>
      <c r="O42741">
        <v>0</v>
      </c>
      <c r="P42741">
        <f>IF(MOD(COUNT(N$24:N42741),ROUND($P$22,0))=0,P42740+1,P42740)</f>
        <v>9</v>
      </c>
    </row>
    <row r="42742" spans="13:16">
      <c r="M42742" t="s">
        <v>42721</v>
      </c>
      <c r="N42742" s="4">
        <v>104861.11083000001</v>
      </c>
      <c r="O42742">
        <v>0</v>
      </c>
      <c r="P42742">
        <f>IF(MOD(COUNT(N$24:N42742),ROUND($P$22,0))=0,P42741+1,P42741)</f>
        <v>9</v>
      </c>
    </row>
    <row r="42743" spans="13:16">
      <c r="M42743" t="s">
        <v>42722</v>
      </c>
      <c r="N42743" s="4">
        <v>104862.42667</v>
      </c>
      <c r="O42743">
        <v>1</v>
      </c>
      <c r="P42743">
        <f>IF(MOD(COUNT(N$24:N42743),ROUND($P$22,0))=0,P42742+1,P42742)</f>
        <v>9</v>
      </c>
    </row>
    <row r="42744" spans="13:16">
      <c r="M42744" t="s">
        <v>42723</v>
      </c>
      <c r="N42744" s="4">
        <v>104888.88916999999</v>
      </c>
      <c r="O42744">
        <v>0</v>
      </c>
      <c r="P42744">
        <f>IF(MOD(COUNT(N$24:N42744),ROUND($P$22,0))=0,P42743+1,P42743)</f>
        <v>9</v>
      </c>
    </row>
    <row r="42745" spans="13:16">
      <c r="M42745" t="s">
        <v>42724</v>
      </c>
      <c r="N42745" s="4">
        <v>104888.88916999999</v>
      </c>
      <c r="O42745">
        <v>1</v>
      </c>
      <c r="P42745">
        <f>IF(MOD(COUNT(N$24:N42745),ROUND($P$22,0))=0,P42744+1,P42744)</f>
        <v>9</v>
      </c>
    </row>
    <row r="42746" spans="13:16">
      <c r="M42746" t="s">
        <v>42725</v>
      </c>
      <c r="N42746" s="4">
        <v>104916.66667000001</v>
      </c>
      <c r="O42746">
        <v>0</v>
      </c>
      <c r="P42746">
        <f>IF(MOD(COUNT(N$24:N42746),ROUND($P$22,0))=0,P42745+1,P42745)</f>
        <v>9</v>
      </c>
    </row>
    <row r="42747" spans="13:16">
      <c r="M42747" t="s">
        <v>42726</v>
      </c>
      <c r="N42747" s="4">
        <v>104972.2225</v>
      </c>
      <c r="O42747">
        <v>0</v>
      </c>
      <c r="P42747">
        <f>IF(MOD(COUNT(N$24:N42747),ROUND($P$22,0))=0,P42746+1,P42746)</f>
        <v>9</v>
      </c>
    </row>
    <row r="42748" spans="13:16">
      <c r="M42748" t="s">
        <v>42727</v>
      </c>
      <c r="N42748" s="4">
        <v>105000</v>
      </c>
      <c r="O42748">
        <v>0</v>
      </c>
      <c r="P42748">
        <f>IF(MOD(COUNT(N$24:N42748),ROUND($P$22,0))=0,P42747+1,P42747)</f>
        <v>9</v>
      </c>
    </row>
    <row r="42749" spans="13:16">
      <c r="M42749" t="s">
        <v>42728</v>
      </c>
      <c r="N42749" s="4">
        <v>105000</v>
      </c>
      <c r="O42749">
        <v>1</v>
      </c>
      <c r="P42749">
        <f>IF(MOD(COUNT(N$24:N42749),ROUND($P$22,0))=0,P42748+1,P42748)</f>
        <v>9</v>
      </c>
    </row>
    <row r="42750" spans="13:16">
      <c r="M42750" t="s">
        <v>42729</v>
      </c>
      <c r="N42750" s="4">
        <v>105083.67750000001</v>
      </c>
      <c r="O42750">
        <v>1</v>
      </c>
      <c r="P42750">
        <f>IF(MOD(COUNT(N$24:N42750),ROUND($P$22,0))=0,P42749+1,P42749)</f>
        <v>9</v>
      </c>
    </row>
    <row r="42751" spans="13:16">
      <c r="M42751" t="s">
        <v>42730</v>
      </c>
      <c r="N42751" s="4">
        <v>105125</v>
      </c>
      <c r="O42751">
        <v>1</v>
      </c>
      <c r="P42751">
        <f>IF(MOD(COUNT(N$24:N42751),ROUND($P$22,0))=0,P42750+1,P42750)</f>
        <v>9</v>
      </c>
    </row>
    <row r="42752" spans="13:16">
      <c r="M42752" t="s">
        <v>42731</v>
      </c>
      <c r="N42752" s="4">
        <v>105166.66667000001</v>
      </c>
      <c r="O42752">
        <v>0</v>
      </c>
      <c r="P42752">
        <f>IF(MOD(COUNT(N$24:N42752),ROUND($P$22,0))=0,P42751+1,P42751)</f>
        <v>9</v>
      </c>
    </row>
    <row r="42753" spans="13:16">
      <c r="M42753" t="s">
        <v>42732</v>
      </c>
      <c r="N42753" s="4">
        <v>105166.66667000001</v>
      </c>
      <c r="O42753">
        <v>0</v>
      </c>
      <c r="P42753">
        <f>IF(MOD(COUNT(N$24:N42753),ROUND($P$22,0))=0,P42752+1,P42752)</f>
        <v>9</v>
      </c>
    </row>
    <row r="42754" spans="13:16">
      <c r="M42754" t="s">
        <v>42733</v>
      </c>
      <c r="N42754" s="4">
        <v>105166.66667000001</v>
      </c>
      <c r="O42754">
        <v>1</v>
      </c>
      <c r="P42754">
        <f>IF(MOD(COUNT(N$24:N42754),ROUND($P$22,0))=0,P42753+1,P42753)</f>
        <v>9</v>
      </c>
    </row>
    <row r="42755" spans="13:16">
      <c r="M42755" t="s">
        <v>42734</v>
      </c>
      <c r="N42755" s="4">
        <v>105166.66667000001</v>
      </c>
      <c r="O42755">
        <v>1</v>
      </c>
      <c r="P42755">
        <f>IF(MOD(COUNT(N$24:N42755),ROUND($P$22,0))=0,P42754+1,P42754)</f>
        <v>9</v>
      </c>
    </row>
    <row r="42756" spans="13:16">
      <c r="M42756" t="s">
        <v>42735</v>
      </c>
      <c r="N42756" s="4">
        <v>105194.44417</v>
      </c>
      <c r="O42756">
        <v>1</v>
      </c>
      <c r="P42756">
        <f>IF(MOD(COUNT(N$24:N42756),ROUND($P$22,0))=0,P42755+1,P42755)</f>
        <v>9</v>
      </c>
    </row>
    <row r="42757" spans="13:16">
      <c r="M42757" t="s">
        <v>42736</v>
      </c>
      <c r="N42757" s="4">
        <v>105194.44417</v>
      </c>
      <c r="O42757">
        <v>1</v>
      </c>
      <c r="P42757">
        <f>IF(MOD(COUNT(N$24:N42757),ROUND($P$22,0))=0,P42756+1,P42756)</f>
        <v>9</v>
      </c>
    </row>
    <row r="42758" spans="13:16">
      <c r="M42758" t="s">
        <v>42737</v>
      </c>
      <c r="N42758" s="4">
        <v>105222.2225</v>
      </c>
      <c r="O42758">
        <v>0</v>
      </c>
      <c r="P42758">
        <f>IF(MOD(COUNT(N$24:N42758),ROUND($P$22,0))=0,P42757+1,P42757)</f>
        <v>9</v>
      </c>
    </row>
    <row r="42759" spans="13:16">
      <c r="M42759" t="s">
        <v>42738</v>
      </c>
      <c r="N42759" s="4">
        <v>105250</v>
      </c>
      <c r="O42759">
        <v>0</v>
      </c>
      <c r="P42759">
        <f>IF(MOD(COUNT(N$24:N42759),ROUND($P$22,0))=0,P42758+1,P42758)</f>
        <v>9</v>
      </c>
    </row>
    <row r="42760" spans="13:16">
      <c r="M42760" t="s">
        <v>42739</v>
      </c>
      <c r="N42760" s="4">
        <v>105250</v>
      </c>
      <c r="O42760">
        <v>0</v>
      </c>
      <c r="P42760">
        <f>IF(MOD(COUNT(N$24:N42760),ROUND($P$22,0))=0,P42759+1,P42759)</f>
        <v>9</v>
      </c>
    </row>
    <row r="42761" spans="13:16">
      <c r="M42761" t="s">
        <v>42740</v>
      </c>
      <c r="N42761" s="4">
        <v>105250</v>
      </c>
      <c r="O42761">
        <v>0</v>
      </c>
      <c r="P42761">
        <f>IF(MOD(COUNT(N$24:N42761),ROUND($P$22,0))=0,P42760+1,P42760)</f>
        <v>9</v>
      </c>
    </row>
    <row r="42762" spans="13:16">
      <c r="M42762" t="s">
        <v>42741</v>
      </c>
      <c r="N42762" s="4">
        <v>105250</v>
      </c>
      <c r="O42762">
        <v>0</v>
      </c>
      <c r="P42762">
        <f>IF(MOD(COUNT(N$24:N42762),ROUND($P$22,0))=0,P42761+1,P42761)</f>
        <v>9</v>
      </c>
    </row>
    <row r="42763" spans="13:16">
      <c r="M42763" t="s">
        <v>42742</v>
      </c>
      <c r="N42763" s="4">
        <v>105259.25917</v>
      </c>
      <c r="O42763">
        <v>1</v>
      </c>
      <c r="P42763">
        <f>IF(MOD(COUNT(N$24:N42763),ROUND($P$22,0))=0,P42762+1,P42762)</f>
        <v>9</v>
      </c>
    </row>
    <row r="42764" spans="13:16">
      <c r="M42764" t="s">
        <v>42743</v>
      </c>
      <c r="N42764" s="4">
        <v>105277.7775</v>
      </c>
      <c r="O42764">
        <v>1</v>
      </c>
      <c r="P42764">
        <f>IF(MOD(COUNT(N$24:N42764),ROUND($P$22,0))=0,P42763+1,P42763)</f>
        <v>9</v>
      </c>
    </row>
    <row r="42765" spans="13:16">
      <c r="M42765" t="s">
        <v>42744</v>
      </c>
      <c r="N42765" s="4">
        <v>105277.7775</v>
      </c>
      <c r="O42765">
        <v>1</v>
      </c>
      <c r="P42765">
        <f>IF(MOD(COUNT(N$24:N42765),ROUND($P$22,0))=0,P42764+1,P42764)</f>
        <v>9</v>
      </c>
    </row>
    <row r="42766" spans="13:16">
      <c r="M42766" t="s">
        <v>42745</v>
      </c>
      <c r="N42766" s="4">
        <v>105333.33332999999</v>
      </c>
      <c r="O42766">
        <v>0</v>
      </c>
      <c r="P42766">
        <f>IF(MOD(COUNT(N$24:N42766),ROUND($P$22,0))=0,P42765+1,P42765)</f>
        <v>9</v>
      </c>
    </row>
    <row r="42767" spans="13:16">
      <c r="M42767" t="s">
        <v>42746</v>
      </c>
      <c r="N42767" s="4">
        <v>105333.33332999999</v>
      </c>
      <c r="O42767">
        <v>0</v>
      </c>
      <c r="P42767">
        <f>IF(MOD(COUNT(N$24:N42767),ROUND($P$22,0))=0,P42766+1,P42766)</f>
        <v>9</v>
      </c>
    </row>
    <row r="42768" spans="13:16">
      <c r="M42768" t="s">
        <v>42747</v>
      </c>
      <c r="N42768" s="4">
        <v>105333.33332999999</v>
      </c>
      <c r="O42768">
        <v>0</v>
      </c>
      <c r="P42768">
        <f>IF(MOD(COUNT(N$24:N42768),ROUND($P$22,0))=0,P42767+1,P42767)</f>
        <v>9</v>
      </c>
    </row>
    <row r="42769" spans="13:16">
      <c r="M42769" t="s">
        <v>42748</v>
      </c>
      <c r="N42769" s="4">
        <v>105333.33332999999</v>
      </c>
      <c r="O42769">
        <v>1</v>
      </c>
      <c r="P42769">
        <f>IF(MOD(COUNT(N$24:N42769),ROUND($P$22,0))=0,P42768+1,P42768)</f>
        <v>9</v>
      </c>
    </row>
    <row r="42770" spans="13:16">
      <c r="M42770" t="s">
        <v>42749</v>
      </c>
      <c r="N42770" s="4">
        <v>105333.33332999999</v>
      </c>
      <c r="O42770">
        <v>1</v>
      </c>
      <c r="P42770">
        <f>IF(MOD(COUNT(N$24:N42770),ROUND($P$22,0))=0,P42769+1,P42769)</f>
        <v>9</v>
      </c>
    </row>
    <row r="42771" spans="13:16">
      <c r="M42771" t="s">
        <v>42750</v>
      </c>
      <c r="N42771" s="4">
        <v>105361.11083000001</v>
      </c>
      <c r="O42771">
        <v>0</v>
      </c>
      <c r="P42771">
        <f>IF(MOD(COUNT(N$24:N42771),ROUND($P$22,0))=0,P42770+1,P42770)</f>
        <v>9</v>
      </c>
    </row>
    <row r="42772" spans="13:16">
      <c r="M42772" t="s">
        <v>42751</v>
      </c>
      <c r="N42772" s="4">
        <v>105392.17582999999</v>
      </c>
      <c r="O42772">
        <v>1</v>
      </c>
      <c r="P42772">
        <f>IF(MOD(COUNT(N$24:N42772),ROUND($P$22,0))=0,P42771+1,P42771)</f>
        <v>9</v>
      </c>
    </row>
    <row r="42773" spans="13:16">
      <c r="M42773" t="s">
        <v>42752</v>
      </c>
      <c r="N42773" s="4">
        <v>105416.66667000001</v>
      </c>
      <c r="O42773">
        <v>0</v>
      </c>
      <c r="P42773">
        <f>IF(MOD(COUNT(N$24:N42773),ROUND($P$22,0))=0,P42772+1,P42772)</f>
        <v>9</v>
      </c>
    </row>
    <row r="42774" spans="13:16">
      <c r="M42774" t="s">
        <v>42753</v>
      </c>
      <c r="N42774" s="4">
        <v>105416.66667000001</v>
      </c>
      <c r="O42774">
        <v>0</v>
      </c>
      <c r="P42774">
        <f>IF(MOD(COUNT(N$24:N42774),ROUND($P$22,0))=0,P42773+1,P42773)</f>
        <v>9</v>
      </c>
    </row>
    <row r="42775" spans="13:16">
      <c r="M42775" t="s">
        <v>42754</v>
      </c>
      <c r="N42775" s="4">
        <v>105416.66667000001</v>
      </c>
      <c r="O42775">
        <v>0</v>
      </c>
      <c r="P42775">
        <f>IF(MOD(COUNT(N$24:N42775),ROUND($P$22,0))=0,P42774+1,P42774)</f>
        <v>9</v>
      </c>
    </row>
    <row r="42776" spans="13:16">
      <c r="M42776" t="s">
        <v>42755</v>
      </c>
      <c r="N42776" s="4">
        <v>105416.66667000001</v>
      </c>
      <c r="O42776">
        <v>0</v>
      </c>
      <c r="P42776">
        <f>IF(MOD(COUNT(N$24:N42776),ROUND($P$22,0))=0,P42775+1,P42775)</f>
        <v>9</v>
      </c>
    </row>
    <row r="42777" spans="13:16">
      <c r="M42777" t="s">
        <v>42756</v>
      </c>
      <c r="N42777" s="4">
        <v>105444.44417</v>
      </c>
      <c r="O42777">
        <v>0</v>
      </c>
      <c r="P42777">
        <f>IF(MOD(COUNT(N$24:N42777),ROUND($P$22,0))=0,P42776+1,P42776)</f>
        <v>9</v>
      </c>
    </row>
    <row r="42778" spans="13:16">
      <c r="M42778" t="s">
        <v>42757</v>
      </c>
      <c r="N42778" s="4">
        <v>105444.44417</v>
      </c>
      <c r="O42778">
        <v>1</v>
      </c>
      <c r="P42778">
        <f>IF(MOD(COUNT(N$24:N42778),ROUND($P$22,0))=0,P42777+1,P42777)</f>
        <v>9</v>
      </c>
    </row>
    <row r="42779" spans="13:16">
      <c r="M42779" t="s">
        <v>42758</v>
      </c>
      <c r="N42779" s="4">
        <v>105500</v>
      </c>
      <c r="O42779">
        <v>0</v>
      </c>
      <c r="P42779">
        <f>IF(MOD(COUNT(N$24:N42779),ROUND($P$22,0))=0,P42778+1,P42778)</f>
        <v>9</v>
      </c>
    </row>
    <row r="42780" spans="13:16">
      <c r="M42780" t="s">
        <v>42759</v>
      </c>
      <c r="N42780" s="4">
        <v>105555.55583</v>
      </c>
      <c r="O42780">
        <v>0</v>
      </c>
      <c r="P42780">
        <f>IF(MOD(COUNT(N$24:N42780),ROUND($P$22,0))=0,P42779+1,P42779)</f>
        <v>9</v>
      </c>
    </row>
    <row r="42781" spans="13:16">
      <c r="M42781" t="s">
        <v>42760</v>
      </c>
      <c r="N42781" s="4">
        <v>105555.55583</v>
      </c>
      <c r="O42781">
        <v>0</v>
      </c>
      <c r="P42781">
        <f>IF(MOD(COUNT(N$24:N42781),ROUND($P$22,0))=0,P42780+1,P42780)</f>
        <v>9</v>
      </c>
    </row>
    <row r="42782" spans="13:16">
      <c r="M42782" t="s">
        <v>42761</v>
      </c>
      <c r="N42782" s="4">
        <v>105556.55583</v>
      </c>
      <c r="O42782">
        <v>1</v>
      </c>
      <c r="P42782">
        <f>IF(MOD(COUNT(N$24:N42782),ROUND($P$22,0))=0,P42781+1,P42781)</f>
        <v>9</v>
      </c>
    </row>
    <row r="42783" spans="13:16">
      <c r="M42783" t="s">
        <v>42762</v>
      </c>
      <c r="N42783" s="4">
        <v>105583.33332999999</v>
      </c>
      <c r="O42783">
        <v>0</v>
      </c>
      <c r="P42783">
        <f>IF(MOD(COUNT(N$24:N42783),ROUND($P$22,0))=0,P42782+1,P42782)</f>
        <v>9</v>
      </c>
    </row>
    <row r="42784" spans="13:16">
      <c r="M42784" t="s">
        <v>42763</v>
      </c>
      <c r="N42784" s="4">
        <v>105583.33332999999</v>
      </c>
      <c r="O42784">
        <v>0</v>
      </c>
      <c r="P42784">
        <f>IF(MOD(COUNT(N$24:N42784),ROUND($P$22,0))=0,P42783+1,P42783)</f>
        <v>9</v>
      </c>
    </row>
    <row r="42785" spans="13:16">
      <c r="M42785" t="s">
        <v>42764</v>
      </c>
      <c r="N42785" s="4">
        <v>105583.33332999999</v>
      </c>
      <c r="O42785">
        <v>1</v>
      </c>
      <c r="P42785">
        <f>IF(MOD(COUNT(N$24:N42785),ROUND($P$22,0))=0,P42784+1,P42784)</f>
        <v>9</v>
      </c>
    </row>
    <row r="42786" spans="13:16">
      <c r="M42786" t="s">
        <v>42765</v>
      </c>
      <c r="N42786" s="4">
        <v>105586.08</v>
      </c>
      <c r="O42786">
        <v>1</v>
      </c>
      <c r="P42786">
        <f>IF(MOD(COUNT(N$24:N42786),ROUND($P$22,0))=0,P42785+1,P42785)</f>
        <v>9</v>
      </c>
    </row>
    <row r="42787" spans="13:16">
      <c r="M42787" t="s">
        <v>42766</v>
      </c>
      <c r="N42787" s="4">
        <v>105666.66667000001</v>
      </c>
      <c r="O42787">
        <v>0</v>
      </c>
      <c r="P42787">
        <f>IF(MOD(COUNT(N$24:N42787),ROUND($P$22,0))=0,P42786+1,P42786)</f>
        <v>9</v>
      </c>
    </row>
    <row r="42788" spans="13:16">
      <c r="M42788" t="s">
        <v>42767</v>
      </c>
      <c r="N42788" s="4">
        <v>105722.2225</v>
      </c>
      <c r="O42788">
        <v>0</v>
      </c>
      <c r="P42788">
        <f>IF(MOD(COUNT(N$24:N42788),ROUND($P$22,0))=0,P42787+1,P42787)</f>
        <v>9</v>
      </c>
    </row>
    <row r="42789" spans="13:16">
      <c r="M42789" t="s">
        <v>42768</v>
      </c>
      <c r="N42789" s="4">
        <v>105750</v>
      </c>
      <c r="O42789">
        <v>1</v>
      </c>
      <c r="P42789">
        <f>IF(MOD(COUNT(N$24:N42789),ROUND($P$22,0))=0,P42788+1,P42788)</f>
        <v>9</v>
      </c>
    </row>
    <row r="42790" spans="13:16">
      <c r="M42790" t="s">
        <v>42769</v>
      </c>
      <c r="N42790" s="4">
        <v>105777.7775</v>
      </c>
      <c r="O42790">
        <v>1</v>
      </c>
      <c r="P42790">
        <f>IF(MOD(COUNT(N$24:N42790),ROUND($P$22,0))=0,P42789+1,P42789)</f>
        <v>9</v>
      </c>
    </row>
    <row r="42791" spans="13:16">
      <c r="M42791" t="s">
        <v>42770</v>
      </c>
      <c r="N42791" s="4">
        <v>105805.55583</v>
      </c>
      <c r="O42791">
        <v>0</v>
      </c>
      <c r="P42791">
        <f>IF(MOD(COUNT(N$24:N42791),ROUND($P$22,0))=0,P42790+1,P42790)</f>
        <v>9</v>
      </c>
    </row>
    <row r="42792" spans="13:16">
      <c r="M42792" t="s">
        <v>42771</v>
      </c>
      <c r="N42792" s="4">
        <v>105833.33332999999</v>
      </c>
      <c r="O42792">
        <v>0</v>
      </c>
      <c r="P42792">
        <f>IF(MOD(COUNT(N$24:N42792),ROUND($P$22,0))=0,P42791+1,P42791)</f>
        <v>9</v>
      </c>
    </row>
    <row r="42793" spans="13:16">
      <c r="M42793" t="s">
        <v>42772</v>
      </c>
      <c r="N42793" s="4">
        <v>105833.33332999999</v>
      </c>
      <c r="O42793">
        <v>0</v>
      </c>
      <c r="P42793">
        <f>IF(MOD(COUNT(N$24:N42793),ROUND($P$22,0))=0,P42792+1,P42792)</f>
        <v>9</v>
      </c>
    </row>
    <row r="42794" spans="13:16">
      <c r="M42794" t="s">
        <v>42773</v>
      </c>
      <c r="N42794" s="4">
        <v>105833.33332999999</v>
      </c>
      <c r="O42794">
        <v>0</v>
      </c>
      <c r="P42794">
        <f>IF(MOD(COUNT(N$24:N42794),ROUND($P$22,0))=0,P42793+1,P42793)</f>
        <v>9</v>
      </c>
    </row>
    <row r="42795" spans="13:16">
      <c r="M42795" t="s">
        <v>42774</v>
      </c>
      <c r="N42795" s="4">
        <v>105833.33332999999</v>
      </c>
      <c r="O42795">
        <v>0</v>
      </c>
      <c r="P42795">
        <f>IF(MOD(COUNT(N$24:N42795),ROUND($P$22,0))=0,P42794+1,P42794)</f>
        <v>9</v>
      </c>
    </row>
    <row r="42796" spans="13:16">
      <c r="M42796" t="s">
        <v>42775</v>
      </c>
      <c r="N42796" s="4">
        <v>105861.11083000001</v>
      </c>
      <c r="O42796">
        <v>1</v>
      </c>
      <c r="P42796">
        <f>IF(MOD(COUNT(N$24:N42796),ROUND($P$22,0))=0,P42795+1,P42795)</f>
        <v>9</v>
      </c>
    </row>
    <row r="42797" spans="13:16">
      <c r="M42797" t="s">
        <v>42776</v>
      </c>
      <c r="N42797" s="4">
        <v>105888.88916999999</v>
      </c>
      <c r="O42797">
        <v>0</v>
      </c>
      <c r="P42797">
        <f>IF(MOD(COUNT(N$24:N42797),ROUND($P$22,0))=0,P42796+1,P42796)</f>
        <v>9</v>
      </c>
    </row>
    <row r="42798" spans="13:16">
      <c r="M42798" t="s">
        <v>42777</v>
      </c>
      <c r="N42798" s="4">
        <v>105916.66667000001</v>
      </c>
      <c r="O42798">
        <v>0</v>
      </c>
      <c r="P42798">
        <f>IF(MOD(COUNT(N$24:N42798),ROUND($P$22,0))=0,P42797+1,P42797)</f>
        <v>9</v>
      </c>
    </row>
    <row r="42799" spans="13:16">
      <c r="M42799" t="s">
        <v>42778</v>
      </c>
      <c r="N42799" s="4">
        <v>105944.44417</v>
      </c>
      <c r="O42799">
        <v>0</v>
      </c>
      <c r="P42799">
        <f>IF(MOD(COUNT(N$24:N42799),ROUND($P$22,0))=0,P42798+1,P42798)</f>
        <v>9</v>
      </c>
    </row>
    <row r="42800" spans="13:16">
      <c r="M42800" t="s">
        <v>42779</v>
      </c>
      <c r="N42800" s="4">
        <v>105944.44417</v>
      </c>
      <c r="O42800">
        <v>1</v>
      </c>
      <c r="P42800">
        <f>IF(MOD(COUNT(N$24:N42800),ROUND($P$22,0))=0,P42799+1,P42799)</f>
        <v>9</v>
      </c>
    </row>
    <row r="42801" spans="13:16">
      <c r="M42801" t="s">
        <v>42780</v>
      </c>
      <c r="N42801" s="4">
        <v>105972.2225</v>
      </c>
      <c r="O42801">
        <v>0</v>
      </c>
      <c r="P42801">
        <f>IF(MOD(COUNT(N$24:N42801),ROUND($P$22,0))=0,P42800+1,P42800)</f>
        <v>9</v>
      </c>
    </row>
    <row r="42802" spans="13:16">
      <c r="M42802" t="s">
        <v>42781</v>
      </c>
      <c r="N42802" s="4">
        <v>105972.2225</v>
      </c>
      <c r="O42802">
        <v>0</v>
      </c>
      <c r="P42802">
        <f>IF(MOD(COUNT(N$24:N42802),ROUND($P$22,0))=0,P42801+1,P42801)</f>
        <v>9</v>
      </c>
    </row>
    <row r="42803" spans="13:16">
      <c r="M42803" t="s">
        <v>42782</v>
      </c>
      <c r="N42803" s="4">
        <v>106000</v>
      </c>
      <c r="O42803">
        <v>0</v>
      </c>
      <c r="P42803">
        <f>IF(MOD(COUNT(N$24:N42803),ROUND($P$22,0))=0,P42802+1,P42802)</f>
        <v>9</v>
      </c>
    </row>
    <row r="42804" spans="13:16">
      <c r="M42804" t="s">
        <v>42783</v>
      </c>
      <c r="N42804" s="4">
        <v>106011.08833</v>
      </c>
      <c r="O42804">
        <v>0</v>
      </c>
      <c r="P42804">
        <f>IF(MOD(COUNT(N$24:N42804),ROUND($P$22,0))=0,P42803+1,P42803)</f>
        <v>9</v>
      </c>
    </row>
    <row r="42805" spans="13:16">
      <c r="M42805" t="s">
        <v>42784</v>
      </c>
      <c r="N42805" s="4">
        <v>106055.55583</v>
      </c>
      <c r="O42805">
        <v>0</v>
      </c>
      <c r="P42805">
        <f>IF(MOD(COUNT(N$24:N42805),ROUND($P$22,0))=0,P42804+1,P42804)</f>
        <v>9</v>
      </c>
    </row>
    <row r="42806" spans="13:16">
      <c r="M42806" t="s">
        <v>42785</v>
      </c>
      <c r="N42806" s="4">
        <v>106111.11083000001</v>
      </c>
      <c r="O42806">
        <v>0</v>
      </c>
      <c r="P42806">
        <f>IF(MOD(COUNT(N$24:N42806),ROUND($P$22,0))=0,P42805+1,P42805)</f>
        <v>9</v>
      </c>
    </row>
    <row r="42807" spans="13:16">
      <c r="M42807" t="s">
        <v>42786</v>
      </c>
      <c r="N42807" s="4">
        <v>106111.11083000001</v>
      </c>
      <c r="O42807">
        <v>1</v>
      </c>
      <c r="P42807">
        <f>IF(MOD(COUNT(N$24:N42807),ROUND($P$22,0))=0,P42806+1,P42806)</f>
        <v>9</v>
      </c>
    </row>
    <row r="42808" spans="13:16">
      <c r="M42808" t="s">
        <v>42787</v>
      </c>
      <c r="N42808" s="4">
        <v>106115.74083</v>
      </c>
      <c r="O42808">
        <v>0</v>
      </c>
      <c r="P42808">
        <f>IF(MOD(COUNT(N$24:N42808),ROUND($P$22,0))=0,P42807+1,P42807)</f>
        <v>9</v>
      </c>
    </row>
    <row r="42809" spans="13:16">
      <c r="M42809" t="s">
        <v>42788</v>
      </c>
      <c r="N42809" s="4">
        <v>106138.88916999999</v>
      </c>
      <c r="O42809">
        <v>0</v>
      </c>
      <c r="P42809">
        <f>IF(MOD(COUNT(N$24:N42809),ROUND($P$22,0))=0,P42808+1,P42808)</f>
        <v>9</v>
      </c>
    </row>
    <row r="42810" spans="13:16">
      <c r="M42810" t="s">
        <v>42789</v>
      </c>
      <c r="N42810" s="4">
        <v>106166.66667000001</v>
      </c>
      <c r="O42810">
        <v>0</v>
      </c>
      <c r="P42810">
        <f>IF(MOD(COUNT(N$24:N42810),ROUND($P$22,0))=0,P42809+1,P42809)</f>
        <v>9</v>
      </c>
    </row>
    <row r="42811" spans="13:16">
      <c r="M42811" t="s">
        <v>42790</v>
      </c>
      <c r="N42811" s="4">
        <v>106193.41583</v>
      </c>
      <c r="O42811">
        <v>0</v>
      </c>
      <c r="P42811">
        <f>IF(MOD(COUNT(N$24:N42811),ROUND($P$22,0))=0,P42810+1,P42810)</f>
        <v>9</v>
      </c>
    </row>
    <row r="42812" spans="13:16">
      <c r="M42812" t="s">
        <v>42791</v>
      </c>
      <c r="N42812" s="4">
        <v>106222.2225</v>
      </c>
      <c r="O42812">
        <v>0</v>
      </c>
      <c r="P42812">
        <f>IF(MOD(COUNT(N$24:N42812),ROUND($P$22,0))=0,P42811+1,P42811)</f>
        <v>9</v>
      </c>
    </row>
    <row r="42813" spans="13:16">
      <c r="M42813" t="s">
        <v>42792</v>
      </c>
      <c r="N42813" s="4">
        <v>106224.03833</v>
      </c>
      <c r="O42813">
        <v>0</v>
      </c>
      <c r="P42813">
        <f>IF(MOD(COUNT(N$24:N42813),ROUND($P$22,0))=0,P42812+1,P42812)</f>
        <v>9</v>
      </c>
    </row>
    <row r="42814" spans="13:16">
      <c r="M42814" t="s">
        <v>42793</v>
      </c>
      <c r="N42814" s="4">
        <v>106250</v>
      </c>
      <c r="O42814">
        <v>0</v>
      </c>
      <c r="P42814">
        <f>IF(MOD(COUNT(N$24:N42814),ROUND($P$22,0))=0,P42813+1,P42813)</f>
        <v>9</v>
      </c>
    </row>
    <row r="42815" spans="13:16">
      <c r="M42815" t="s">
        <v>42794</v>
      </c>
      <c r="N42815" s="4">
        <v>106277.7775</v>
      </c>
      <c r="O42815">
        <v>1</v>
      </c>
      <c r="P42815">
        <f>IF(MOD(COUNT(N$24:N42815),ROUND($P$22,0))=0,P42814+1,P42814)</f>
        <v>9</v>
      </c>
    </row>
    <row r="42816" spans="13:16">
      <c r="M42816" t="s">
        <v>42795</v>
      </c>
      <c r="N42816" s="4">
        <v>106333.33332999999</v>
      </c>
      <c r="O42816">
        <v>0</v>
      </c>
      <c r="P42816">
        <f>IF(MOD(COUNT(N$24:N42816),ROUND($P$22,0))=0,P42815+1,P42815)</f>
        <v>9</v>
      </c>
    </row>
    <row r="42817" spans="13:16">
      <c r="M42817" t="s">
        <v>42796</v>
      </c>
      <c r="N42817" s="4">
        <v>106348.16667000001</v>
      </c>
      <c r="O42817">
        <v>0</v>
      </c>
      <c r="P42817">
        <f>IF(MOD(COUNT(N$24:N42817),ROUND($P$22,0))=0,P42816+1,P42816)</f>
        <v>9</v>
      </c>
    </row>
    <row r="42818" spans="13:16">
      <c r="M42818" t="s">
        <v>42797</v>
      </c>
      <c r="N42818" s="4">
        <v>106361.11083000001</v>
      </c>
      <c r="O42818">
        <v>1</v>
      </c>
      <c r="P42818">
        <f>IF(MOD(COUNT(N$24:N42818),ROUND($P$22,0))=0,P42817+1,P42817)</f>
        <v>9</v>
      </c>
    </row>
    <row r="42819" spans="13:16">
      <c r="M42819" t="s">
        <v>42798</v>
      </c>
      <c r="N42819" s="4">
        <v>106416.66667000001</v>
      </c>
      <c r="O42819">
        <v>0</v>
      </c>
      <c r="P42819">
        <f>IF(MOD(COUNT(N$24:N42819),ROUND($P$22,0))=0,P42818+1,P42818)</f>
        <v>9</v>
      </c>
    </row>
    <row r="42820" spans="13:16">
      <c r="M42820" t="s">
        <v>42799</v>
      </c>
      <c r="N42820" s="4">
        <v>106416.66667000001</v>
      </c>
      <c r="O42820">
        <v>0</v>
      </c>
      <c r="P42820">
        <f>IF(MOD(COUNT(N$24:N42820),ROUND($P$22,0))=0,P42819+1,P42819)</f>
        <v>9</v>
      </c>
    </row>
    <row r="42821" spans="13:16">
      <c r="M42821" t="s">
        <v>42800</v>
      </c>
      <c r="N42821" s="4">
        <v>106416.66667000001</v>
      </c>
      <c r="O42821">
        <v>0</v>
      </c>
      <c r="P42821">
        <f>IF(MOD(COUNT(N$24:N42821),ROUND($P$22,0))=0,P42820+1,P42820)</f>
        <v>9</v>
      </c>
    </row>
    <row r="42822" spans="13:16">
      <c r="M42822" t="s">
        <v>42801</v>
      </c>
      <c r="N42822" s="4">
        <v>106444.44417</v>
      </c>
      <c r="O42822">
        <v>0</v>
      </c>
      <c r="P42822">
        <f>IF(MOD(COUNT(N$24:N42822),ROUND($P$22,0))=0,P42821+1,P42821)</f>
        <v>9</v>
      </c>
    </row>
    <row r="42823" spans="13:16">
      <c r="M42823" t="s">
        <v>42802</v>
      </c>
      <c r="N42823" s="4">
        <v>106470.01667</v>
      </c>
      <c r="O42823">
        <v>0</v>
      </c>
      <c r="P42823">
        <f>IF(MOD(COUNT(N$24:N42823),ROUND($P$22,0))=0,P42822+1,P42822)</f>
        <v>9</v>
      </c>
    </row>
    <row r="42824" spans="13:16">
      <c r="M42824" t="s">
        <v>42803</v>
      </c>
      <c r="N42824" s="4">
        <v>106472.2225</v>
      </c>
      <c r="O42824">
        <v>0</v>
      </c>
      <c r="P42824">
        <f>IF(MOD(COUNT(N$24:N42824),ROUND($P$22,0))=0,P42823+1,P42823)</f>
        <v>9</v>
      </c>
    </row>
    <row r="42825" spans="13:16">
      <c r="M42825" t="s">
        <v>42804</v>
      </c>
      <c r="N42825" s="4">
        <v>106472.2225</v>
      </c>
      <c r="O42825">
        <v>0</v>
      </c>
      <c r="P42825">
        <f>IF(MOD(COUNT(N$24:N42825),ROUND($P$22,0))=0,P42824+1,P42824)</f>
        <v>9</v>
      </c>
    </row>
    <row r="42826" spans="13:16">
      <c r="M42826" t="s">
        <v>42805</v>
      </c>
      <c r="N42826" s="4">
        <v>106500</v>
      </c>
      <c r="O42826">
        <v>0</v>
      </c>
      <c r="P42826">
        <f>IF(MOD(COUNT(N$24:N42826),ROUND($P$22,0))=0,P42825+1,P42825)</f>
        <v>9</v>
      </c>
    </row>
    <row r="42827" spans="13:16">
      <c r="M42827" t="s">
        <v>42806</v>
      </c>
      <c r="N42827" s="4">
        <v>106500</v>
      </c>
      <c r="O42827">
        <v>1</v>
      </c>
      <c r="P42827">
        <f>IF(MOD(COUNT(N$24:N42827),ROUND($P$22,0))=0,P42826+1,P42826)</f>
        <v>9</v>
      </c>
    </row>
    <row r="42828" spans="13:16">
      <c r="M42828" t="s">
        <v>42807</v>
      </c>
      <c r="N42828" s="4">
        <v>106555.55583</v>
      </c>
      <c r="O42828">
        <v>0</v>
      </c>
      <c r="P42828">
        <f>IF(MOD(COUNT(N$24:N42828),ROUND($P$22,0))=0,P42827+1,P42827)</f>
        <v>9</v>
      </c>
    </row>
    <row r="42829" spans="13:16">
      <c r="M42829" t="s">
        <v>42808</v>
      </c>
      <c r="N42829" s="4">
        <v>106555.55583</v>
      </c>
      <c r="O42829">
        <v>0</v>
      </c>
      <c r="P42829">
        <f>IF(MOD(COUNT(N$24:N42829),ROUND($P$22,0))=0,P42828+1,P42828)</f>
        <v>9</v>
      </c>
    </row>
    <row r="42830" spans="13:16">
      <c r="M42830" t="s">
        <v>42809</v>
      </c>
      <c r="N42830" s="4">
        <v>106555.55583</v>
      </c>
      <c r="O42830">
        <v>0</v>
      </c>
      <c r="P42830">
        <f>IF(MOD(COUNT(N$24:N42830),ROUND($P$22,0))=0,P42829+1,P42829)</f>
        <v>9</v>
      </c>
    </row>
    <row r="42831" spans="13:16">
      <c r="M42831" t="s">
        <v>42810</v>
      </c>
      <c r="N42831" s="4">
        <v>106583.33332999999</v>
      </c>
      <c r="O42831">
        <v>0</v>
      </c>
      <c r="P42831">
        <f>IF(MOD(COUNT(N$24:N42831),ROUND($P$22,0))=0,P42830+1,P42830)</f>
        <v>9</v>
      </c>
    </row>
    <row r="42832" spans="13:16">
      <c r="M42832" t="s">
        <v>42811</v>
      </c>
      <c r="N42832" s="4">
        <v>106666.66667000001</v>
      </c>
      <c r="O42832">
        <v>0</v>
      </c>
      <c r="P42832">
        <f>IF(MOD(COUNT(N$24:N42832),ROUND($P$22,0))=0,P42831+1,P42831)</f>
        <v>9</v>
      </c>
    </row>
    <row r="42833" spans="13:16">
      <c r="M42833" t="s">
        <v>42812</v>
      </c>
      <c r="N42833" s="4">
        <v>106666.66667000001</v>
      </c>
      <c r="O42833">
        <v>0</v>
      </c>
      <c r="P42833">
        <f>IF(MOD(COUNT(N$24:N42833),ROUND($P$22,0))=0,P42832+1,P42832)</f>
        <v>9</v>
      </c>
    </row>
    <row r="42834" spans="13:16">
      <c r="M42834" t="s">
        <v>42813</v>
      </c>
      <c r="N42834" s="4">
        <v>106666.66667000001</v>
      </c>
      <c r="O42834">
        <v>0</v>
      </c>
      <c r="P42834">
        <f>IF(MOD(COUNT(N$24:N42834),ROUND($P$22,0))=0,P42833+1,P42833)</f>
        <v>9</v>
      </c>
    </row>
    <row r="42835" spans="13:16">
      <c r="M42835" t="s">
        <v>42814</v>
      </c>
      <c r="N42835" s="4">
        <v>106666.66667000001</v>
      </c>
      <c r="O42835">
        <v>1</v>
      </c>
      <c r="P42835">
        <f>IF(MOD(COUNT(N$24:N42835),ROUND($P$22,0))=0,P42834+1,P42834)</f>
        <v>9</v>
      </c>
    </row>
    <row r="42836" spans="13:16">
      <c r="M42836" t="s">
        <v>42815</v>
      </c>
      <c r="N42836" s="4">
        <v>106722.2225</v>
      </c>
      <c r="O42836">
        <v>0</v>
      </c>
      <c r="P42836">
        <f>IF(MOD(COUNT(N$24:N42836),ROUND($P$22,0))=0,P42835+1,P42835)</f>
        <v>9</v>
      </c>
    </row>
    <row r="42837" spans="13:16">
      <c r="M42837" t="s">
        <v>42816</v>
      </c>
      <c r="N42837" s="4">
        <v>106729.38667000001</v>
      </c>
      <c r="O42837">
        <v>0</v>
      </c>
      <c r="P42837">
        <f>IF(MOD(COUNT(N$24:N42837),ROUND($P$22,0))=0,P42836+1,P42836)</f>
        <v>9</v>
      </c>
    </row>
    <row r="42838" spans="13:16">
      <c r="M42838" t="s">
        <v>42817</v>
      </c>
      <c r="N42838" s="4">
        <v>106735.50582999999</v>
      </c>
      <c r="O42838">
        <v>0</v>
      </c>
      <c r="P42838">
        <f>IF(MOD(COUNT(N$24:N42838),ROUND($P$22,0))=0,P42837+1,P42837)</f>
        <v>9</v>
      </c>
    </row>
    <row r="42839" spans="13:16">
      <c r="M42839" t="s">
        <v>42818</v>
      </c>
      <c r="N42839" s="4">
        <v>106750</v>
      </c>
      <c r="O42839">
        <v>0</v>
      </c>
      <c r="P42839">
        <f>IF(MOD(COUNT(N$24:N42839),ROUND($P$22,0))=0,P42838+1,P42838)</f>
        <v>9</v>
      </c>
    </row>
    <row r="42840" spans="13:16">
      <c r="M42840" t="s">
        <v>42819</v>
      </c>
      <c r="N42840" s="4">
        <v>106805.55583</v>
      </c>
      <c r="O42840">
        <v>0</v>
      </c>
      <c r="P42840">
        <f>IF(MOD(COUNT(N$24:N42840),ROUND($P$22,0))=0,P42839+1,P42839)</f>
        <v>9</v>
      </c>
    </row>
    <row r="42841" spans="13:16">
      <c r="M42841" t="s">
        <v>42820</v>
      </c>
      <c r="N42841" s="4">
        <v>106833.33332999999</v>
      </c>
      <c r="O42841">
        <v>0</v>
      </c>
      <c r="P42841">
        <f>IF(MOD(COUNT(N$24:N42841),ROUND($P$22,0))=0,P42840+1,P42840)</f>
        <v>9</v>
      </c>
    </row>
    <row r="42842" spans="13:16">
      <c r="M42842" t="s">
        <v>42821</v>
      </c>
      <c r="N42842" s="4">
        <v>106833.33332999999</v>
      </c>
      <c r="O42842">
        <v>0</v>
      </c>
      <c r="P42842">
        <f>IF(MOD(COUNT(N$24:N42842),ROUND($P$22,0))=0,P42841+1,P42841)</f>
        <v>9</v>
      </c>
    </row>
    <row r="42843" spans="13:16">
      <c r="M42843" t="s">
        <v>42822</v>
      </c>
      <c r="N42843" s="4">
        <v>106833.33332999999</v>
      </c>
      <c r="O42843">
        <v>0</v>
      </c>
      <c r="P42843">
        <f>IF(MOD(COUNT(N$24:N42843),ROUND($P$22,0))=0,P42842+1,P42842)</f>
        <v>9</v>
      </c>
    </row>
    <row r="42844" spans="13:16">
      <c r="M42844" t="s">
        <v>42823</v>
      </c>
      <c r="N42844" s="4">
        <v>106833.33332999999</v>
      </c>
      <c r="O42844">
        <v>0</v>
      </c>
      <c r="P42844">
        <f>IF(MOD(COUNT(N$24:N42844),ROUND($P$22,0))=0,P42843+1,P42843)</f>
        <v>9</v>
      </c>
    </row>
    <row r="42845" spans="13:16">
      <c r="M42845" t="s">
        <v>42824</v>
      </c>
      <c r="N42845" s="4">
        <v>106833.33332999999</v>
      </c>
      <c r="O42845">
        <v>0</v>
      </c>
      <c r="P42845">
        <f>IF(MOD(COUNT(N$24:N42845),ROUND($P$22,0))=0,P42844+1,P42844)</f>
        <v>9</v>
      </c>
    </row>
    <row r="42846" spans="13:16">
      <c r="M42846" t="s">
        <v>42825</v>
      </c>
      <c r="N42846" s="4">
        <v>106861.11083000001</v>
      </c>
      <c r="O42846">
        <v>0</v>
      </c>
      <c r="P42846">
        <f>IF(MOD(COUNT(N$24:N42846),ROUND($P$22,0))=0,P42845+1,P42845)</f>
        <v>9</v>
      </c>
    </row>
    <row r="42847" spans="13:16">
      <c r="M42847" t="s">
        <v>42826</v>
      </c>
      <c r="N42847" s="4">
        <v>106888.88916999999</v>
      </c>
      <c r="O42847">
        <v>0</v>
      </c>
      <c r="P42847">
        <f>IF(MOD(COUNT(N$24:N42847),ROUND($P$22,0))=0,P42846+1,P42846)</f>
        <v>9</v>
      </c>
    </row>
    <row r="42848" spans="13:16">
      <c r="M42848" t="s">
        <v>42827</v>
      </c>
      <c r="N42848" s="4">
        <v>106916.66667000001</v>
      </c>
      <c r="O42848">
        <v>0</v>
      </c>
      <c r="P42848">
        <f>IF(MOD(COUNT(N$24:N42848),ROUND($P$22,0))=0,P42847+1,P42847)</f>
        <v>9</v>
      </c>
    </row>
    <row r="42849" spans="13:16">
      <c r="M42849" t="s">
        <v>42828</v>
      </c>
      <c r="N42849" s="4">
        <v>106916.66667000001</v>
      </c>
      <c r="O42849">
        <v>0</v>
      </c>
      <c r="P42849">
        <f>IF(MOD(COUNT(N$24:N42849),ROUND($P$22,0))=0,P42848+1,P42848)</f>
        <v>9</v>
      </c>
    </row>
    <row r="42850" spans="13:16">
      <c r="M42850" t="s">
        <v>42829</v>
      </c>
      <c r="N42850" s="4">
        <v>106916.66667000001</v>
      </c>
      <c r="O42850">
        <v>0</v>
      </c>
      <c r="P42850">
        <f>IF(MOD(COUNT(N$24:N42850),ROUND($P$22,0))=0,P42849+1,P42849)</f>
        <v>9</v>
      </c>
    </row>
    <row r="42851" spans="13:16">
      <c r="M42851" t="s">
        <v>42830</v>
      </c>
      <c r="N42851" s="4">
        <v>106916.66667000001</v>
      </c>
      <c r="O42851">
        <v>0</v>
      </c>
      <c r="P42851">
        <f>IF(MOD(COUNT(N$24:N42851),ROUND($P$22,0))=0,P42850+1,P42850)</f>
        <v>9</v>
      </c>
    </row>
    <row r="42852" spans="13:16">
      <c r="M42852" t="s">
        <v>42831</v>
      </c>
      <c r="N42852" s="4">
        <v>106916.66667000001</v>
      </c>
      <c r="O42852">
        <v>0</v>
      </c>
      <c r="P42852">
        <f>IF(MOD(COUNT(N$24:N42852),ROUND($P$22,0))=0,P42851+1,P42851)</f>
        <v>9</v>
      </c>
    </row>
    <row r="42853" spans="13:16">
      <c r="M42853" t="s">
        <v>42832</v>
      </c>
      <c r="N42853" s="4">
        <v>106916.66667000001</v>
      </c>
      <c r="O42853">
        <v>0</v>
      </c>
      <c r="P42853">
        <f>IF(MOD(COUNT(N$24:N42853),ROUND($P$22,0))=0,P42852+1,P42852)</f>
        <v>9</v>
      </c>
    </row>
    <row r="42854" spans="13:16">
      <c r="M42854" t="s">
        <v>42833</v>
      </c>
      <c r="N42854" s="4">
        <v>106916.66667000001</v>
      </c>
      <c r="O42854">
        <v>1</v>
      </c>
      <c r="P42854">
        <f>IF(MOD(COUNT(N$24:N42854),ROUND($P$22,0))=0,P42853+1,P42853)</f>
        <v>9</v>
      </c>
    </row>
    <row r="42855" spans="13:16">
      <c r="M42855" t="s">
        <v>42834</v>
      </c>
      <c r="N42855" s="4">
        <v>106944.44417</v>
      </c>
      <c r="O42855">
        <v>0</v>
      </c>
      <c r="P42855">
        <f>IF(MOD(COUNT(N$24:N42855),ROUND($P$22,0))=0,P42854+1,P42854)</f>
        <v>9</v>
      </c>
    </row>
    <row r="42856" spans="13:16">
      <c r="M42856" t="s">
        <v>42835</v>
      </c>
      <c r="N42856" s="4">
        <v>106944.44417</v>
      </c>
      <c r="O42856">
        <v>1</v>
      </c>
      <c r="P42856">
        <f>IF(MOD(COUNT(N$24:N42856),ROUND($P$22,0))=0,P42855+1,P42855)</f>
        <v>9</v>
      </c>
    </row>
    <row r="42857" spans="13:16">
      <c r="M42857" t="s">
        <v>42836</v>
      </c>
      <c r="N42857" s="4">
        <v>107000</v>
      </c>
      <c r="O42857">
        <v>0</v>
      </c>
      <c r="P42857">
        <f>IF(MOD(COUNT(N$24:N42857),ROUND($P$22,0))=0,P42856+1,P42856)</f>
        <v>9</v>
      </c>
    </row>
    <row r="42858" spans="13:16">
      <c r="M42858" t="s">
        <v>42837</v>
      </c>
      <c r="N42858" s="4">
        <v>107041.66667000001</v>
      </c>
      <c r="O42858">
        <v>1</v>
      </c>
      <c r="P42858">
        <f>IF(MOD(COUNT(N$24:N42858),ROUND($P$22,0))=0,P42857+1,P42857)</f>
        <v>9</v>
      </c>
    </row>
    <row r="42859" spans="13:16">
      <c r="M42859" t="s">
        <v>42838</v>
      </c>
      <c r="N42859" s="4">
        <v>107045.50667</v>
      </c>
      <c r="O42859">
        <v>0</v>
      </c>
      <c r="P42859">
        <f>IF(MOD(COUNT(N$24:N42859),ROUND($P$22,0))=0,P42858+1,P42858)</f>
        <v>9</v>
      </c>
    </row>
    <row r="42860" spans="13:16">
      <c r="M42860" t="s">
        <v>42839</v>
      </c>
      <c r="N42860" s="4">
        <v>107083.33332999999</v>
      </c>
      <c r="O42860">
        <v>0</v>
      </c>
      <c r="P42860">
        <f>IF(MOD(COUNT(N$24:N42860),ROUND($P$22,0))=0,P42859+1,P42859)</f>
        <v>9</v>
      </c>
    </row>
    <row r="42861" spans="13:16">
      <c r="M42861" t="s">
        <v>42840</v>
      </c>
      <c r="N42861" s="4">
        <v>107083.33332999999</v>
      </c>
      <c r="O42861">
        <v>0</v>
      </c>
      <c r="P42861">
        <f>IF(MOD(COUNT(N$24:N42861),ROUND($P$22,0))=0,P42860+1,P42860)</f>
        <v>9</v>
      </c>
    </row>
    <row r="42862" spans="13:16">
      <c r="M42862" t="s">
        <v>42841</v>
      </c>
      <c r="N42862" s="4">
        <v>107111.11083000001</v>
      </c>
      <c r="O42862">
        <v>1</v>
      </c>
      <c r="P42862">
        <f>IF(MOD(COUNT(N$24:N42862),ROUND($P$22,0))=0,P42861+1,P42861)</f>
        <v>9</v>
      </c>
    </row>
    <row r="42863" spans="13:16">
      <c r="M42863" t="s">
        <v>42842</v>
      </c>
      <c r="N42863" s="4">
        <v>107138.88916999999</v>
      </c>
      <c r="O42863">
        <v>0</v>
      </c>
      <c r="P42863">
        <f>IF(MOD(COUNT(N$24:N42863),ROUND($P$22,0))=0,P42862+1,P42862)</f>
        <v>9</v>
      </c>
    </row>
    <row r="42864" spans="13:16">
      <c r="M42864" t="s">
        <v>42843</v>
      </c>
      <c r="N42864" s="4">
        <v>107166.66667000001</v>
      </c>
      <c r="O42864">
        <v>1</v>
      </c>
      <c r="P42864">
        <f>IF(MOD(COUNT(N$24:N42864),ROUND($P$22,0))=0,P42863+1,P42863)</f>
        <v>9</v>
      </c>
    </row>
    <row r="42865" spans="13:16">
      <c r="M42865" t="s">
        <v>42844</v>
      </c>
      <c r="N42865" s="4">
        <v>107180.09083</v>
      </c>
      <c r="O42865">
        <v>1</v>
      </c>
      <c r="P42865">
        <f>IF(MOD(COUNT(N$24:N42865),ROUND($P$22,0))=0,P42864+1,P42864)</f>
        <v>9</v>
      </c>
    </row>
    <row r="42866" spans="13:16">
      <c r="M42866" t="s">
        <v>42845</v>
      </c>
      <c r="N42866" s="4">
        <v>107180.55583</v>
      </c>
      <c r="O42866">
        <v>0</v>
      </c>
      <c r="P42866">
        <f>IF(MOD(COUNT(N$24:N42866),ROUND($P$22,0))=0,P42865+1,P42865)</f>
        <v>9</v>
      </c>
    </row>
    <row r="42867" spans="13:16">
      <c r="M42867" t="s">
        <v>42846</v>
      </c>
      <c r="N42867" s="4">
        <v>107194.44417</v>
      </c>
      <c r="O42867">
        <v>0</v>
      </c>
      <c r="P42867">
        <f>IF(MOD(COUNT(N$24:N42867),ROUND($P$22,0))=0,P42866+1,P42866)</f>
        <v>9</v>
      </c>
    </row>
    <row r="42868" spans="13:16">
      <c r="M42868" t="s">
        <v>42847</v>
      </c>
      <c r="N42868" s="4">
        <v>107231.48166999999</v>
      </c>
      <c r="O42868">
        <v>1</v>
      </c>
      <c r="P42868">
        <f>IF(MOD(COUNT(N$24:N42868),ROUND($P$22,0))=0,P42867+1,P42867)</f>
        <v>9</v>
      </c>
    </row>
    <row r="42869" spans="13:16">
      <c r="M42869" t="s">
        <v>42848</v>
      </c>
      <c r="N42869" s="4">
        <v>107250</v>
      </c>
      <c r="O42869">
        <v>0</v>
      </c>
      <c r="P42869">
        <f>IF(MOD(COUNT(N$24:N42869),ROUND($P$22,0))=0,P42868+1,P42868)</f>
        <v>9</v>
      </c>
    </row>
    <row r="42870" spans="13:16">
      <c r="M42870" t="s">
        <v>42849</v>
      </c>
      <c r="N42870" s="4">
        <v>107277.7775</v>
      </c>
      <c r="O42870">
        <v>0</v>
      </c>
      <c r="P42870">
        <f>IF(MOD(COUNT(N$24:N42870),ROUND($P$22,0))=0,P42869+1,P42869)</f>
        <v>9</v>
      </c>
    </row>
    <row r="42871" spans="13:16">
      <c r="M42871" t="s">
        <v>42850</v>
      </c>
      <c r="N42871" s="4">
        <v>107333.33332999999</v>
      </c>
      <c r="O42871">
        <v>0</v>
      </c>
      <c r="P42871">
        <f>IF(MOD(COUNT(N$24:N42871),ROUND($P$22,0))=0,P42870+1,P42870)</f>
        <v>9</v>
      </c>
    </row>
    <row r="42872" spans="13:16">
      <c r="M42872" t="s">
        <v>42851</v>
      </c>
      <c r="N42872" s="4">
        <v>107333.33332999999</v>
      </c>
      <c r="O42872">
        <v>1</v>
      </c>
      <c r="P42872">
        <f>IF(MOD(COUNT(N$24:N42872),ROUND($P$22,0))=0,P42871+1,P42871)</f>
        <v>9</v>
      </c>
    </row>
    <row r="42873" spans="13:16">
      <c r="M42873" t="s">
        <v>42852</v>
      </c>
      <c r="N42873" s="4">
        <v>107416.66667000001</v>
      </c>
      <c r="O42873">
        <v>0</v>
      </c>
      <c r="P42873">
        <f>IF(MOD(COUNT(N$24:N42873),ROUND($P$22,0))=0,P42872+1,P42872)</f>
        <v>9</v>
      </c>
    </row>
    <row r="42874" spans="13:16">
      <c r="M42874" t="s">
        <v>42853</v>
      </c>
      <c r="N42874" s="4">
        <v>107439.81832999999</v>
      </c>
      <c r="O42874">
        <v>0</v>
      </c>
      <c r="P42874">
        <f>IF(MOD(COUNT(N$24:N42874),ROUND($P$22,0))=0,P42873+1,P42873)</f>
        <v>9</v>
      </c>
    </row>
    <row r="42875" spans="13:16">
      <c r="M42875" t="s">
        <v>42854</v>
      </c>
      <c r="N42875" s="4">
        <v>107444.44417</v>
      </c>
      <c r="O42875">
        <v>0</v>
      </c>
      <c r="P42875">
        <f>IF(MOD(COUNT(N$24:N42875),ROUND($P$22,0))=0,P42874+1,P42874)</f>
        <v>9</v>
      </c>
    </row>
    <row r="42876" spans="13:16">
      <c r="M42876" t="s">
        <v>42855</v>
      </c>
      <c r="N42876" s="4">
        <v>107500</v>
      </c>
      <c r="O42876">
        <v>0</v>
      </c>
      <c r="P42876">
        <f>IF(MOD(COUNT(N$24:N42876),ROUND($P$22,0))=0,P42875+1,P42875)</f>
        <v>9</v>
      </c>
    </row>
    <row r="42877" spans="13:16">
      <c r="M42877" t="s">
        <v>42856</v>
      </c>
      <c r="N42877" s="4">
        <v>107555.55583</v>
      </c>
      <c r="O42877">
        <v>1</v>
      </c>
      <c r="P42877">
        <f>IF(MOD(COUNT(N$24:N42877),ROUND($P$22,0))=0,P42876+1,P42876)</f>
        <v>9</v>
      </c>
    </row>
    <row r="42878" spans="13:16">
      <c r="M42878" t="s">
        <v>42857</v>
      </c>
      <c r="N42878" s="4">
        <v>107555.55583</v>
      </c>
      <c r="O42878">
        <v>1</v>
      </c>
      <c r="P42878">
        <f>IF(MOD(COUNT(N$24:N42878),ROUND($P$22,0))=0,P42877+1,P42877)</f>
        <v>9</v>
      </c>
    </row>
    <row r="42879" spans="13:16">
      <c r="M42879" t="s">
        <v>42858</v>
      </c>
      <c r="N42879" s="4">
        <v>107583.33332999999</v>
      </c>
      <c r="O42879">
        <v>0</v>
      </c>
      <c r="P42879">
        <f>IF(MOD(COUNT(N$24:N42879),ROUND($P$22,0))=0,P42878+1,P42878)</f>
        <v>9</v>
      </c>
    </row>
    <row r="42880" spans="13:16">
      <c r="M42880" t="s">
        <v>42859</v>
      </c>
      <c r="N42880" s="4">
        <v>107583.33332999999</v>
      </c>
      <c r="O42880">
        <v>0</v>
      </c>
      <c r="P42880">
        <f>IF(MOD(COUNT(N$24:N42880),ROUND($P$22,0))=0,P42879+1,P42879)</f>
        <v>9</v>
      </c>
    </row>
    <row r="42881" spans="13:16">
      <c r="M42881" t="s">
        <v>42860</v>
      </c>
      <c r="N42881" s="4">
        <v>107583.33332999999</v>
      </c>
      <c r="O42881">
        <v>0</v>
      </c>
      <c r="P42881">
        <f>IF(MOD(COUNT(N$24:N42881),ROUND($P$22,0))=0,P42880+1,P42880)</f>
        <v>9</v>
      </c>
    </row>
    <row r="42882" spans="13:16">
      <c r="M42882" t="s">
        <v>42861</v>
      </c>
      <c r="N42882" s="4">
        <v>107583.33332999999</v>
      </c>
      <c r="O42882">
        <v>0</v>
      </c>
      <c r="P42882">
        <f>IF(MOD(COUNT(N$24:N42882),ROUND($P$22,0))=0,P42881+1,P42881)</f>
        <v>9</v>
      </c>
    </row>
    <row r="42883" spans="13:16">
      <c r="M42883" t="s">
        <v>42862</v>
      </c>
      <c r="N42883" s="4">
        <v>107611.11083000001</v>
      </c>
      <c r="O42883">
        <v>0</v>
      </c>
      <c r="P42883">
        <f>IF(MOD(COUNT(N$24:N42883),ROUND($P$22,0))=0,P42882+1,P42882)</f>
        <v>9</v>
      </c>
    </row>
    <row r="42884" spans="13:16">
      <c r="M42884" t="s">
        <v>42863</v>
      </c>
      <c r="N42884" s="4">
        <v>107638.88916999999</v>
      </c>
      <c r="O42884">
        <v>1</v>
      </c>
      <c r="P42884">
        <f>IF(MOD(COUNT(N$24:N42884),ROUND($P$22,0))=0,P42883+1,P42883)</f>
        <v>9</v>
      </c>
    </row>
    <row r="42885" spans="13:16">
      <c r="M42885" t="s">
        <v>42864</v>
      </c>
      <c r="N42885" s="4">
        <v>107638.88916999999</v>
      </c>
      <c r="O42885">
        <v>1</v>
      </c>
      <c r="P42885">
        <f>IF(MOD(COUNT(N$24:N42885),ROUND($P$22,0))=0,P42884+1,P42884)</f>
        <v>9</v>
      </c>
    </row>
    <row r="42886" spans="13:16">
      <c r="M42886" t="s">
        <v>42865</v>
      </c>
      <c r="N42886" s="4">
        <v>107666.66667000001</v>
      </c>
      <c r="O42886">
        <v>0</v>
      </c>
      <c r="P42886">
        <f>IF(MOD(COUNT(N$24:N42886),ROUND($P$22,0))=0,P42885+1,P42885)</f>
        <v>9</v>
      </c>
    </row>
    <row r="42887" spans="13:16">
      <c r="M42887" t="s">
        <v>42866</v>
      </c>
      <c r="N42887" s="4">
        <v>107666.66667000001</v>
      </c>
      <c r="O42887">
        <v>0</v>
      </c>
      <c r="P42887">
        <f>IF(MOD(COUNT(N$24:N42887),ROUND($P$22,0))=0,P42886+1,P42886)</f>
        <v>9</v>
      </c>
    </row>
    <row r="42888" spans="13:16">
      <c r="M42888" t="s">
        <v>42867</v>
      </c>
      <c r="N42888" s="4">
        <v>107666.66667000001</v>
      </c>
      <c r="O42888">
        <v>0</v>
      </c>
      <c r="P42888">
        <f>IF(MOD(COUNT(N$24:N42888),ROUND($P$22,0))=0,P42887+1,P42887)</f>
        <v>9</v>
      </c>
    </row>
    <row r="42889" spans="13:16">
      <c r="M42889" t="s">
        <v>42868</v>
      </c>
      <c r="N42889" s="4">
        <v>107722.2225</v>
      </c>
      <c r="O42889">
        <v>0</v>
      </c>
      <c r="P42889">
        <f>IF(MOD(COUNT(N$24:N42889),ROUND($P$22,0))=0,P42888+1,P42888)</f>
        <v>9</v>
      </c>
    </row>
    <row r="42890" spans="13:16">
      <c r="M42890" t="s">
        <v>42869</v>
      </c>
      <c r="N42890" s="4">
        <v>107722.2225</v>
      </c>
      <c r="O42890">
        <v>1</v>
      </c>
      <c r="P42890">
        <f>IF(MOD(COUNT(N$24:N42890),ROUND($P$22,0))=0,P42889+1,P42889)</f>
        <v>9</v>
      </c>
    </row>
    <row r="42891" spans="13:16">
      <c r="M42891" t="s">
        <v>42870</v>
      </c>
      <c r="N42891" s="4">
        <v>107750</v>
      </c>
      <c r="O42891">
        <v>1</v>
      </c>
      <c r="P42891">
        <f>IF(MOD(COUNT(N$24:N42891),ROUND($P$22,0))=0,P42890+1,P42890)</f>
        <v>9</v>
      </c>
    </row>
    <row r="42892" spans="13:16">
      <c r="M42892" t="s">
        <v>42871</v>
      </c>
      <c r="N42892" s="4">
        <v>107803.0675</v>
      </c>
      <c r="O42892">
        <v>0</v>
      </c>
      <c r="P42892">
        <f>IF(MOD(COUNT(N$24:N42892),ROUND($P$22,0))=0,P42891+1,P42891)</f>
        <v>9</v>
      </c>
    </row>
    <row r="42893" spans="13:16">
      <c r="M42893" t="s">
        <v>42872</v>
      </c>
      <c r="N42893" s="4">
        <v>107805.55583</v>
      </c>
      <c r="O42893">
        <v>0</v>
      </c>
      <c r="P42893">
        <f>IF(MOD(COUNT(N$24:N42893),ROUND($P$22,0))=0,P42892+1,P42892)</f>
        <v>9</v>
      </c>
    </row>
    <row r="42894" spans="13:16">
      <c r="M42894" t="s">
        <v>42873</v>
      </c>
      <c r="N42894" s="4">
        <v>107833.33332999999</v>
      </c>
      <c r="O42894">
        <v>0</v>
      </c>
      <c r="P42894">
        <f>IF(MOD(COUNT(N$24:N42894),ROUND($P$22,0))=0,P42893+1,P42893)</f>
        <v>9</v>
      </c>
    </row>
    <row r="42895" spans="13:16">
      <c r="M42895" t="s">
        <v>42874</v>
      </c>
      <c r="N42895" s="4">
        <v>107861.11083000001</v>
      </c>
      <c r="O42895">
        <v>1</v>
      </c>
      <c r="P42895">
        <f>IF(MOD(COUNT(N$24:N42895),ROUND($P$22,0))=0,P42894+1,P42894)</f>
        <v>9</v>
      </c>
    </row>
    <row r="42896" spans="13:16">
      <c r="M42896" t="s">
        <v>42875</v>
      </c>
      <c r="N42896" s="4">
        <v>107888.88916999999</v>
      </c>
      <c r="O42896">
        <v>0</v>
      </c>
      <c r="P42896">
        <f>IF(MOD(COUNT(N$24:N42896),ROUND($P$22,0))=0,P42895+1,P42895)</f>
        <v>9</v>
      </c>
    </row>
    <row r="42897" spans="13:16">
      <c r="M42897" t="s">
        <v>42876</v>
      </c>
      <c r="N42897" s="4">
        <v>107916.66667000001</v>
      </c>
      <c r="O42897">
        <v>1</v>
      </c>
      <c r="P42897">
        <f>IF(MOD(COUNT(N$24:N42897),ROUND($P$22,0))=0,P42896+1,P42896)</f>
        <v>9</v>
      </c>
    </row>
    <row r="42898" spans="13:16">
      <c r="M42898" t="s">
        <v>42877</v>
      </c>
      <c r="N42898" s="4">
        <v>107971.59166999999</v>
      </c>
      <c r="O42898">
        <v>0</v>
      </c>
      <c r="P42898">
        <f>IF(MOD(COUNT(N$24:N42898),ROUND($P$22,0))=0,P42897+1,P42897)</f>
        <v>9</v>
      </c>
    </row>
    <row r="42899" spans="13:16">
      <c r="M42899" t="s">
        <v>42878</v>
      </c>
      <c r="N42899" s="4">
        <v>107972.2225</v>
      </c>
      <c r="O42899">
        <v>1</v>
      </c>
      <c r="P42899">
        <f>IF(MOD(COUNT(N$24:N42899),ROUND($P$22,0))=0,P42898+1,P42898)</f>
        <v>9</v>
      </c>
    </row>
    <row r="42900" spans="13:16">
      <c r="M42900" t="s">
        <v>42879</v>
      </c>
      <c r="N42900" s="4">
        <v>108000</v>
      </c>
      <c r="O42900">
        <v>1</v>
      </c>
      <c r="P42900">
        <f>IF(MOD(COUNT(N$24:N42900),ROUND($P$22,0))=0,P42899+1,P42899)</f>
        <v>9</v>
      </c>
    </row>
    <row r="42901" spans="13:16">
      <c r="M42901" t="s">
        <v>42880</v>
      </c>
      <c r="N42901" s="4">
        <v>108083.33332999999</v>
      </c>
      <c r="O42901">
        <v>0</v>
      </c>
      <c r="P42901">
        <f>IF(MOD(COUNT(N$24:N42901),ROUND($P$22,0))=0,P42900+1,P42900)</f>
        <v>9</v>
      </c>
    </row>
    <row r="42902" spans="13:16">
      <c r="M42902" t="s">
        <v>42881</v>
      </c>
      <c r="N42902" s="4">
        <v>108083.33332999999</v>
      </c>
      <c r="O42902">
        <v>0</v>
      </c>
      <c r="P42902">
        <f>IF(MOD(COUNT(N$24:N42902),ROUND($P$22,0))=0,P42901+1,P42901)</f>
        <v>9</v>
      </c>
    </row>
    <row r="42903" spans="13:16">
      <c r="M42903" t="s">
        <v>42882</v>
      </c>
      <c r="N42903" s="4">
        <v>108083.33332999999</v>
      </c>
      <c r="O42903">
        <v>0</v>
      </c>
      <c r="P42903">
        <f>IF(MOD(COUNT(N$24:N42903),ROUND($P$22,0))=0,P42902+1,P42902)</f>
        <v>9</v>
      </c>
    </row>
    <row r="42904" spans="13:16">
      <c r="M42904" t="s">
        <v>42883</v>
      </c>
      <c r="N42904" s="4">
        <v>108111.11083000001</v>
      </c>
      <c r="O42904">
        <v>1</v>
      </c>
      <c r="P42904">
        <f>IF(MOD(COUNT(N$24:N42904),ROUND($P$22,0))=0,P42903+1,P42903)</f>
        <v>9</v>
      </c>
    </row>
    <row r="42905" spans="13:16">
      <c r="M42905" t="s">
        <v>42884</v>
      </c>
      <c r="N42905" s="4">
        <v>108138.88916999999</v>
      </c>
      <c r="O42905">
        <v>0</v>
      </c>
      <c r="P42905">
        <f>IF(MOD(COUNT(N$24:N42905),ROUND($P$22,0))=0,P42904+1,P42904)</f>
        <v>9</v>
      </c>
    </row>
    <row r="42906" spans="13:16">
      <c r="M42906" t="s">
        <v>42885</v>
      </c>
      <c r="N42906" s="4">
        <v>108166.66667000001</v>
      </c>
      <c r="O42906">
        <v>0</v>
      </c>
      <c r="P42906">
        <f>IF(MOD(COUNT(N$24:N42906),ROUND($P$22,0))=0,P42905+1,P42905)</f>
        <v>9</v>
      </c>
    </row>
    <row r="42907" spans="13:16">
      <c r="M42907" t="s">
        <v>42886</v>
      </c>
      <c r="N42907" s="4">
        <v>108166.66667000001</v>
      </c>
      <c r="O42907">
        <v>1</v>
      </c>
      <c r="P42907">
        <f>IF(MOD(COUNT(N$24:N42907),ROUND($P$22,0))=0,P42906+1,P42906)</f>
        <v>9</v>
      </c>
    </row>
    <row r="42908" spans="13:16">
      <c r="M42908" t="s">
        <v>42887</v>
      </c>
      <c r="N42908" s="4">
        <v>108175.4325</v>
      </c>
      <c r="O42908">
        <v>0</v>
      </c>
      <c r="P42908">
        <f>IF(MOD(COUNT(N$24:N42908),ROUND($P$22,0))=0,P42907+1,P42907)</f>
        <v>9</v>
      </c>
    </row>
    <row r="42909" spans="13:16">
      <c r="M42909" t="s">
        <v>42888</v>
      </c>
      <c r="N42909" s="4">
        <v>108222.2225</v>
      </c>
      <c r="O42909">
        <v>1</v>
      </c>
      <c r="P42909">
        <f>IF(MOD(COUNT(N$24:N42909),ROUND($P$22,0))=0,P42908+1,P42908)</f>
        <v>9</v>
      </c>
    </row>
    <row r="42910" spans="13:16">
      <c r="M42910" t="s">
        <v>42889</v>
      </c>
      <c r="N42910" s="4">
        <v>108222.2225</v>
      </c>
      <c r="O42910">
        <v>1</v>
      </c>
      <c r="P42910">
        <f>IF(MOD(COUNT(N$24:N42910),ROUND($P$22,0))=0,P42909+1,P42909)</f>
        <v>9</v>
      </c>
    </row>
    <row r="42911" spans="13:16">
      <c r="M42911" t="s">
        <v>42890</v>
      </c>
      <c r="N42911" s="4">
        <v>108250</v>
      </c>
      <c r="O42911">
        <v>0</v>
      </c>
      <c r="P42911">
        <f>IF(MOD(COUNT(N$24:N42911),ROUND($P$22,0))=0,P42910+1,P42910)</f>
        <v>9</v>
      </c>
    </row>
    <row r="42912" spans="13:16">
      <c r="M42912" t="s">
        <v>42891</v>
      </c>
      <c r="N42912" s="4">
        <v>108250</v>
      </c>
      <c r="O42912">
        <v>0</v>
      </c>
      <c r="P42912">
        <f>IF(MOD(COUNT(N$24:N42912),ROUND($P$22,0))=0,P42911+1,P42911)</f>
        <v>9</v>
      </c>
    </row>
    <row r="42913" spans="13:16">
      <c r="M42913" t="s">
        <v>42892</v>
      </c>
      <c r="N42913" s="4">
        <v>108250</v>
      </c>
      <c r="O42913">
        <v>0</v>
      </c>
      <c r="P42913">
        <f>IF(MOD(COUNT(N$24:N42913),ROUND($P$22,0))=0,P42912+1,P42912)</f>
        <v>9</v>
      </c>
    </row>
    <row r="42914" spans="13:16">
      <c r="M42914" t="s">
        <v>42893</v>
      </c>
      <c r="N42914" s="4">
        <v>108250</v>
      </c>
      <c r="O42914">
        <v>1</v>
      </c>
      <c r="P42914">
        <f>IF(MOD(COUNT(N$24:N42914),ROUND($P$22,0))=0,P42913+1,P42913)</f>
        <v>9</v>
      </c>
    </row>
    <row r="42915" spans="13:16">
      <c r="M42915" t="s">
        <v>42894</v>
      </c>
      <c r="N42915" s="4">
        <v>108277.7775</v>
      </c>
      <c r="O42915">
        <v>0</v>
      </c>
      <c r="P42915">
        <f>IF(MOD(COUNT(N$24:N42915),ROUND($P$22,0))=0,P42914+1,P42914)</f>
        <v>9</v>
      </c>
    </row>
    <row r="42916" spans="13:16">
      <c r="M42916" t="s">
        <v>42895</v>
      </c>
      <c r="N42916" s="4">
        <v>108277.7775</v>
      </c>
      <c r="O42916">
        <v>1</v>
      </c>
      <c r="P42916">
        <f>IF(MOD(COUNT(N$24:N42916),ROUND($P$22,0))=0,P42915+1,P42915)</f>
        <v>9</v>
      </c>
    </row>
    <row r="42917" spans="13:16">
      <c r="M42917" t="s">
        <v>42896</v>
      </c>
      <c r="N42917" s="4">
        <v>108305.55583</v>
      </c>
      <c r="O42917">
        <v>0</v>
      </c>
      <c r="P42917">
        <f>IF(MOD(COUNT(N$24:N42917),ROUND($P$22,0))=0,P42916+1,P42916)</f>
        <v>9</v>
      </c>
    </row>
    <row r="42918" spans="13:16">
      <c r="M42918" t="s">
        <v>42897</v>
      </c>
      <c r="N42918" s="4">
        <v>108333.33332999999</v>
      </c>
      <c r="O42918">
        <v>0</v>
      </c>
      <c r="P42918">
        <f>IF(MOD(COUNT(N$24:N42918),ROUND($P$22,0))=0,P42917+1,P42917)</f>
        <v>9</v>
      </c>
    </row>
    <row r="42919" spans="13:16">
      <c r="M42919" t="s">
        <v>42898</v>
      </c>
      <c r="N42919" s="4">
        <v>108333.33332999999</v>
      </c>
      <c r="O42919">
        <v>0</v>
      </c>
      <c r="P42919">
        <f>IF(MOD(COUNT(N$24:N42919),ROUND($P$22,0))=0,P42918+1,P42918)</f>
        <v>9</v>
      </c>
    </row>
    <row r="42920" spans="13:16">
      <c r="M42920" t="s">
        <v>42899</v>
      </c>
      <c r="N42920" s="4">
        <v>108333.33332999999</v>
      </c>
      <c r="O42920">
        <v>1</v>
      </c>
      <c r="P42920">
        <f>IF(MOD(COUNT(N$24:N42920),ROUND($P$22,0))=0,P42919+1,P42919)</f>
        <v>9</v>
      </c>
    </row>
    <row r="42921" spans="13:16">
      <c r="M42921" t="s">
        <v>42900</v>
      </c>
      <c r="N42921" s="4">
        <v>108333.33332999999</v>
      </c>
      <c r="O42921">
        <v>1</v>
      </c>
      <c r="P42921">
        <f>IF(MOD(COUNT(N$24:N42921),ROUND($P$22,0))=0,P42920+1,P42920)</f>
        <v>9</v>
      </c>
    </row>
    <row r="42922" spans="13:16">
      <c r="M42922" t="s">
        <v>42901</v>
      </c>
      <c r="N42922" s="4">
        <v>108333.33332999999</v>
      </c>
      <c r="O42922">
        <v>1</v>
      </c>
      <c r="P42922">
        <f>IF(MOD(COUNT(N$24:N42922),ROUND($P$22,0))=0,P42921+1,P42921)</f>
        <v>9</v>
      </c>
    </row>
    <row r="42923" spans="13:16">
      <c r="M42923" t="s">
        <v>42902</v>
      </c>
      <c r="N42923" s="4">
        <v>108333.33332999999</v>
      </c>
      <c r="O42923">
        <v>1</v>
      </c>
      <c r="P42923">
        <f>IF(MOD(COUNT(N$24:N42923),ROUND($P$22,0))=0,P42922+1,P42922)</f>
        <v>9</v>
      </c>
    </row>
    <row r="42924" spans="13:16">
      <c r="M42924" t="s">
        <v>42903</v>
      </c>
      <c r="N42924" s="4">
        <v>108361.11083000001</v>
      </c>
      <c r="O42924">
        <v>0</v>
      </c>
      <c r="P42924">
        <f>IF(MOD(COUNT(N$24:N42924),ROUND($P$22,0))=0,P42923+1,P42923)</f>
        <v>9</v>
      </c>
    </row>
    <row r="42925" spans="13:16">
      <c r="M42925" t="s">
        <v>42904</v>
      </c>
      <c r="N42925" s="4">
        <v>108361.11083000001</v>
      </c>
      <c r="O42925">
        <v>0</v>
      </c>
      <c r="P42925">
        <f>IF(MOD(COUNT(N$24:N42925),ROUND($P$22,0))=0,P42924+1,P42924)</f>
        <v>9</v>
      </c>
    </row>
    <row r="42926" spans="13:16">
      <c r="M42926" t="s">
        <v>42905</v>
      </c>
      <c r="N42926" s="4">
        <v>108361.11083000001</v>
      </c>
      <c r="O42926">
        <v>0</v>
      </c>
      <c r="P42926">
        <f>IF(MOD(COUNT(N$24:N42926),ROUND($P$22,0))=0,P42925+1,P42925)</f>
        <v>9</v>
      </c>
    </row>
    <row r="42927" spans="13:16">
      <c r="M42927" t="s">
        <v>42906</v>
      </c>
      <c r="N42927" s="4">
        <v>108361.11083000001</v>
      </c>
      <c r="O42927">
        <v>0</v>
      </c>
      <c r="P42927">
        <f>IF(MOD(COUNT(N$24:N42927),ROUND($P$22,0))=0,P42926+1,P42926)</f>
        <v>9</v>
      </c>
    </row>
    <row r="42928" spans="13:16">
      <c r="M42928" t="s">
        <v>42907</v>
      </c>
      <c r="N42928" s="4">
        <v>108388.88916999999</v>
      </c>
      <c r="O42928">
        <v>1</v>
      </c>
      <c r="P42928">
        <f>IF(MOD(COUNT(N$24:N42928),ROUND($P$22,0))=0,P42927+1,P42927)</f>
        <v>9</v>
      </c>
    </row>
    <row r="42929" spans="13:16">
      <c r="M42929" t="s">
        <v>42908</v>
      </c>
      <c r="N42929" s="4">
        <v>108416.66667000001</v>
      </c>
      <c r="O42929">
        <v>1</v>
      </c>
      <c r="P42929">
        <f>IF(MOD(COUNT(N$24:N42929),ROUND($P$22,0))=0,P42928+1,P42928)</f>
        <v>9</v>
      </c>
    </row>
    <row r="42930" spans="13:16">
      <c r="M42930" t="s">
        <v>42909</v>
      </c>
      <c r="N42930" s="4">
        <v>108583.33332999999</v>
      </c>
      <c r="O42930">
        <v>0</v>
      </c>
      <c r="P42930">
        <f>IF(MOD(COUNT(N$24:N42930),ROUND($P$22,0))=0,P42929+1,P42929)</f>
        <v>9</v>
      </c>
    </row>
    <row r="42931" spans="13:16">
      <c r="M42931" t="s">
        <v>42910</v>
      </c>
      <c r="N42931" s="4">
        <v>108583.33332999999</v>
      </c>
      <c r="O42931">
        <v>0</v>
      </c>
      <c r="P42931">
        <f>IF(MOD(COUNT(N$24:N42931),ROUND($P$22,0))=0,P42930+1,P42930)</f>
        <v>9</v>
      </c>
    </row>
    <row r="42932" spans="13:16">
      <c r="M42932" t="s">
        <v>42911</v>
      </c>
      <c r="N42932" s="4">
        <v>108583.33332999999</v>
      </c>
      <c r="O42932">
        <v>0</v>
      </c>
      <c r="P42932">
        <f>IF(MOD(COUNT(N$24:N42932),ROUND($P$22,0))=0,P42931+1,P42931)</f>
        <v>9</v>
      </c>
    </row>
    <row r="42933" spans="13:16">
      <c r="M42933" t="s">
        <v>42912</v>
      </c>
      <c r="N42933" s="4">
        <v>108583.33332999999</v>
      </c>
      <c r="O42933">
        <v>1</v>
      </c>
      <c r="P42933">
        <f>IF(MOD(COUNT(N$24:N42933),ROUND($P$22,0))=0,P42932+1,P42932)</f>
        <v>9</v>
      </c>
    </row>
    <row r="42934" spans="13:16">
      <c r="M42934" t="s">
        <v>42913</v>
      </c>
      <c r="N42934" s="4">
        <v>108583.33332999999</v>
      </c>
      <c r="O42934">
        <v>1</v>
      </c>
      <c r="P42934">
        <f>IF(MOD(COUNT(N$24:N42934),ROUND($P$22,0))=0,P42933+1,P42933)</f>
        <v>9</v>
      </c>
    </row>
    <row r="42935" spans="13:16">
      <c r="M42935" t="s">
        <v>42914</v>
      </c>
      <c r="N42935" s="4">
        <v>108583.33332999999</v>
      </c>
      <c r="O42935">
        <v>1</v>
      </c>
      <c r="P42935">
        <f>IF(MOD(COUNT(N$24:N42935),ROUND($P$22,0))=0,P42934+1,P42934)</f>
        <v>9</v>
      </c>
    </row>
    <row r="42936" spans="13:16">
      <c r="M42936" t="s">
        <v>42915</v>
      </c>
      <c r="N42936" s="4">
        <v>108611.11083000001</v>
      </c>
      <c r="O42936">
        <v>1</v>
      </c>
      <c r="P42936">
        <f>IF(MOD(COUNT(N$24:N42936),ROUND($P$22,0))=0,P42935+1,P42935)</f>
        <v>9</v>
      </c>
    </row>
    <row r="42937" spans="13:16">
      <c r="M42937" t="s">
        <v>42916</v>
      </c>
      <c r="N42937" s="4">
        <v>108666.66667000001</v>
      </c>
      <c r="O42937">
        <v>0</v>
      </c>
      <c r="P42937">
        <f>IF(MOD(COUNT(N$24:N42937),ROUND($P$22,0))=0,P42936+1,P42936)</f>
        <v>9</v>
      </c>
    </row>
    <row r="42938" spans="13:16">
      <c r="M42938" t="s">
        <v>42917</v>
      </c>
      <c r="N42938" s="4">
        <v>108666.66667000001</v>
      </c>
      <c r="O42938">
        <v>0</v>
      </c>
      <c r="P42938">
        <f>IF(MOD(COUNT(N$24:N42938),ROUND($P$22,0))=0,P42937+1,P42937)</f>
        <v>9</v>
      </c>
    </row>
    <row r="42939" spans="13:16">
      <c r="M42939" t="s">
        <v>42918</v>
      </c>
      <c r="N42939" s="4">
        <v>108694.44417</v>
      </c>
      <c r="O42939">
        <v>0</v>
      </c>
      <c r="P42939">
        <f>IF(MOD(COUNT(N$24:N42939),ROUND($P$22,0))=0,P42938+1,P42938)</f>
        <v>9</v>
      </c>
    </row>
    <row r="42940" spans="13:16">
      <c r="M42940" t="s">
        <v>42919</v>
      </c>
      <c r="N42940" s="4">
        <v>108694.44417</v>
      </c>
      <c r="O42940">
        <v>0</v>
      </c>
      <c r="P42940">
        <f>IF(MOD(COUNT(N$24:N42940),ROUND($P$22,0))=0,P42939+1,P42939)</f>
        <v>9</v>
      </c>
    </row>
    <row r="42941" spans="13:16">
      <c r="M42941" t="s">
        <v>42920</v>
      </c>
      <c r="N42941" s="4">
        <v>108705.55583</v>
      </c>
      <c r="O42941">
        <v>1</v>
      </c>
      <c r="P42941">
        <f>IF(MOD(COUNT(N$24:N42941),ROUND($P$22,0))=0,P42940+1,P42940)</f>
        <v>9</v>
      </c>
    </row>
    <row r="42942" spans="13:16">
      <c r="M42942" t="s">
        <v>42921</v>
      </c>
      <c r="N42942" s="4">
        <v>108750</v>
      </c>
      <c r="O42942">
        <v>0</v>
      </c>
      <c r="P42942">
        <f>IF(MOD(COUNT(N$24:N42942),ROUND($P$22,0))=0,P42941+1,P42941)</f>
        <v>9</v>
      </c>
    </row>
    <row r="42943" spans="13:16">
      <c r="M42943" t="s">
        <v>42922</v>
      </c>
      <c r="N42943" s="4">
        <v>108750</v>
      </c>
      <c r="O42943">
        <v>1</v>
      </c>
      <c r="P42943">
        <f>IF(MOD(COUNT(N$24:N42943),ROUND($P$22,0))=0,P42942+1,P42942)</f>
        <v>9</v>
      </c>
    </row>
    <row r="42944" spans="13:16">
      <c r="M42944" t="s">
        <v>42923</v>
      </c>
      <c r="N42944" s="4">
        <v>108777.7775</v>
      </c>
      <c r="O42944">
        <v>0</v>
      </c>
      <c r="P42944">
        <f>IF(MOD(COUNT(N$24:N42944),ROUND($P$22,0))=0,P42943+1,P42943)</f>
        <v>9</v>
      </c>
    </row>
    <row r="42945" spans="13:16">
      <c r="M42945" t="s">
        <v>42924</v>
      </c>
      <c r="N42945" s="4">
        <v>108833.33332999999</v>
      </c>
      <c r="O42945">
        <v>0</v>
      </c>
      <c r="P42945">
        <f>IF(MOD(COUNT(N$24:N42945),ROUND($P$22,0))=0,P42944+1,P42944)</f>
        <v>9</v>
      </c>
    </row>
    <row r="42946" spans="13:16">
      <c r="M42946" t="s">
        <v>42925</v>
      </c>
      <c r="N42946" s="4">
        <v>108833.33332999999</v>
      </c>
      <c r="O42946">
        <v>0</v>
      </c>
      <c r="P42946">
        <f>IF(MOD(COUNT(N$24:N42946),ROUND($P$22,0))=0,P42945+1,P42945)</f>
        <v>9</v>
      </c>
    </row>
    <row r="42947" spans="13:16">
      <c r="M42947" t="s">
        <v>42926</v>
      </c>
      <c r="N42947" s="4">
        <v>108833.33332999999</v>
      </c>
      <c r="O42947">
        <v>1</v>
      </c>
      <c r="P42947">
        <f>IF(MOD(COUNT(N$24:N42947),ROUND($P$22,0))=0,P42946+1,P42946)</f>
        <v>9</v>
      </c>
    </row>
    <row r="42948" spans="13:16">
      <c r="M42948" t="s">
        <v>42927</v>
      </c>
      <c r="N42948" s="4">
        <v>108833.33332999999</v>
      </c>
      <c r="O42948">
        <v>1</v>
      </c>
      <c r="P42948">
        <f>IF(MOD(COUNT(N$24:N42948),ROUND($P$22,0))=0,P42947+1,P42947)</f>
        <v>9</v>
      </c>
    </row>
    <row r="42949" spans="13:16">
      <c r="M42949" t="s">
        <v>42928</v>
      </c>
      <c r="N42949" s="4">
        <v>108861.11083000001</v>
      </c>
      <c r="O42949">
        <v>0</v>
      </c>
      <c r="P42949">
        <f>IF(MOD(COUNT(N$24:N42949),ROUND($P$22,0))=0,P42948+1,P42948)</f>
        <v>9</v>
      </c>
    </row>
    <row r="42950" spans="13:16">
      <c r="M42950" t="s">
        <v>42929</v>
      </c>
      <c r="N42950" s="4">
        <v>108888.88916999999</v>
      </c>
      <c r="O42950">
        <v>0</v>
      </c>
      <c r="P42950">
        <f>IF(MOD(COUNT(N$24:N42950),ROUND($P$22,0))=0,P42949+1,P42949)</f>
        <v>9</v>
      </c>
    </row>
    <row r="42951" spans="13:16">
      <c r="M42951" t="s">
        <v>42930</v>
      </c>
      <c r="N42951" s="4">
        <v>108916.66667000001</v>
      </c>
      <c r="O42951">
        <v>0</v>
      </c>
      <c r="P42951">
        <f>IF(MOD(COUNT(N$24:N42951),ROUND($P$22,0))=0,P42950+1,P42950)</f>
        <v>9</v>
      </c>
    </row>
    <row r="42952" spans="13:16">
      <c r="M42952" t="s">
        <v>42931</v>
      </c>
      <c r="N42952" s="4">
        <v>108944.44417</v>
      </c>
      <c r="O42952">
        <v>0</v>
      </c>
      <c r="P42952">
        <f>IF(MOD(COUNT(N$24:N42952),ROUND($P$22,0))=0,P42951+1,P42951)</f>
        <v>9</v>
      </c>
    </row>
    <row r="42953" spans="13:16">
      <c r="M42953" t="s">
        <v>42932</v>
      </c>
      <c r="N42953" s="4">
        <v>109000</v>
      </c>
      <c r="O42953">
        <v>1</v>
      </c>
      <c r="P42953">
        <f>IF(MOD(COUNT(N$24:N42953),ROUND($P$22,0))=0,P42952+1,P42952)</f>
        <v>9</v>
      </c>
    </row>
    <row r="42954" spans="13:16">
      <c r="M42954" t="s">
        <v>42933</v>
      </c>
      <c r="N42954" s="4">
        <v>109027.7775</v>
      </c>
      <c r="O42954">
        <v>0</v>
      </c>
      <c r="P42954">
        <f>IF(MOD(COUNT(N$24:N42954),ROUND($P$22,0))=0,P42953+1,P42953)</f>
        <v>9</v>
      </c>
    </row>
    <row r="42955" spans="13:16">
      <c r="M42955" t="s">
        <v>42934</v>
      </c>
      <c r="N42955" s="4">
        <v>109027.7775</v>
      </c>
      <c r="O42955">
        <v>0</v>
      </c>
      <c r="P42955">
        <f>IF(MOD(COUNT(N$24:N42955),ROUND($P$22,0))=0,P42954+1,P42954)</f>
        <v>9</v>
      </c>
    </row>
    <row r="42956" spans="13:16">
      <c r="M42956" t="s">
        <v>42935</v>
      </c>
      <c r="N42956" s="4">
        <v>109027.7775</v>
      </c>
      <c r="O42956">
        <v>0</v>
      </c>
      <c r="P42956">
        <f>IF(MOD(COUNT(N$24:N42956),ROUND($P$22,0))=0,P42955+1,P42955)</f>
        <v>9</v>
      </c>
    </row>
    <row r="42957" spans="13:16">
      <c r="M42957" t="s">
        <v>42936</v>
      </c>
      <c r="N42957" s="4">
        <v>109036.11083000001</v>
      </c>
      <c r="O42957">
        <v>0</v>
      </c>
      <c r="P42957">
        <f>IF(MOD(COUNT(N$24:N42957),ROUND($P$22,0))=0,P42956+1,P42956)</f>
        <v>9</v>
      </c>
    </row>
    <row r="42958" spans="13:16">
      <c r="M42958" t="s">
        <v>42937</v>
      </c>
      <c r="N42958" s="4">
        <v>109055.55583</v>
      </c>
      <c r="O42958">
        <v>0</v>
      </c>
      <c r="P42958">
        <f>IF(MOD(COUNT(N$24:N42958),ROUND($P$22,0))=0,P42957+1,P42957)</f>
        <v>9</v>
      </c>
    </row>
    <row r="42959" spans="13:16">
      <c r="M42959" t="s">
        <v>42938</v>
      </c>
      <c r="N42959" s="4">
        <v>109055.55583</v>
      </c>
      <c r="O42959">
        <v>1</v>
      </c>
      <c r="P42959">
        <f>IF(MOD(COUNT(N$24:N42959),ROUND($P$22,0))=0,P42958+1,P42958)</f>
        <v>9</v>
      </c>
    </row>
    <row r="42960" spans="13:16">
      <c r="M42960" t="s">
        <v>42939</v>
      </c>
      <c r="N42960" s="4">
        <v>109083.33332999999</v>
      </c>
      <c r="O42960">
        <v>0</v>
      </c>
      <c r="P42960">
        <f>IF(MOD(COUNT(N$24:N42960),ROUND($P$22,0))=0,P42959+1,P42959)</f>
        <v>9</v>
      </c>
    </row>
    <row r="42961" spans="13:16">
      <c r="M42961" t="s">
        <v>42940</v>
      </c>
      <c r="N42961" s="4">
        <v>109083.33332999999</v>
      </c>
      <c r="O42961">
        <v>0</v>
      </c>
      <c r="P42961">
        <f>IF(MOD(COUNT(N$24:N42961),ROUND($P$22,0))=0,P42960+1,P42960)</f>
        <v>9</v>
      </c>
    </row>
    <row r="42962" spans="13:16">
      <c r="M42962" t="s">
        <v>42941</v>
      </c>
      <c r="N42962" s="4">
        <v>109083.33332999999</v>
      </c>
      <c r="O42962">
        <v>0</v>
      </c>
      <c r="P42962">
        <f>IF(MOD(COUNT(N$24:N42962),ROUND($P$22,0))=0,P42961+1,P42961)</f>
        <v>9</v>
      </c>
    </row>
    <row r="42963" spans="13:16">
      <c r="M42963" t="s">
        <v>42942</v>
      </c>
      <c r="N42963" s="4">
        <v>109083.33332999999</v>
      </c>
      <c r="O42963">
        <v>1</v>
      </c>
      <c r="P42963">
        <f>IF(MOD(COUNT(N$24:N42963),ROUND($P$22,0))=0,P42962+1,P42962)</f>
        <v>9</v>
      </c>
    </row>
    <row r="42964" spans="13:16">
      <c r="M42964" t="s">
        <v>42943</v>
      </c>
      <c r="N42964" s="4">
        <v>109111.11083000001</v>
      </c>
      <c r="O42964">
        <v>1</v>
      </c>
      <c r="P42964">
        <f>IF(MOD(COUNT(N$24:N42964),ROUND($P$22,0))=0,P42963+1,P42963)</f>
        <v>9</v>
      </c>
    </row>
    <row r="42965" spans="13:16">
      <c r="M42965" t="s">
        <v>42944</v>
      </c>
      <c r="N42965" s="4">
        <v>109111.11083000001</v>
      </c>
      <c r="O42965">
        <v>1</v>
      </c>
      <c r="P42965">
        <f>IF(MOD(COUNT(N$24:N42965),ROUND($P$22,0))=0,P42964+1,P42964)</f>
        <v>9</v>
      </c>
    </row>
    <row r="42966" spans="13:16">
      <c r="M42966" t="s">
        <v>42945</v>
      </c>
      <c r="N42966" s="4">
        <v>109138.78582999999</v>
      </c>
      <c r="O42966">
        <v>0</v>
      </c>
      <c r="P42966">
        <f>IF(MOD(COUNT(N$24:N42966),ROUND($P$22,0))=0,P42965+1,P42965)</f>
        <v>9</v>
      </c>
    </row>
    <row r="42967" spans="13:16">
      <c r="M42967" t="s">
        <v>42946</v>
      </c>
      <c r="N42967" s="4">
        <v>109166.66667000001</v>
      </c>
      <c r="O42967">
        <v>1</v>
      </c>
      <c r="P42967">
        <f>IF(MOD(COUNT(N$24:N42967),ROUND($P$22,0))=0,P42966+1,P42966)</f>
        <v>9</v>
      </c>
    </row>
    <row r="42968" spans="13:16">
      <c r="M42968" t="s">
        <v>42947</v>
      </c>
      <c r="N42968" s="4">
        <v>109166.66667000001</v>
      </c>
      <c r="O42968">
        <v>1</v>
      </c>
      <c r="P42968">
        <f>IF(MOD(COUNT(N$24:N42968),ROUND($P$22,0))=0,P42967+1,P42967)</f>
        <v>9</v>
      </c>
    </row>
    <row r="42969" spans="13:16">
      <c r="M42969" t="s">
        <v>42948</v>
      </c>
      <c r="N42969" s="4">
        <v>109166.66667000001</v>
      </c>
      <c r="O42969">
        <v>1</v>
      </c>
      <c r="P42969">
        <f>IF(MOD(COUNT(N$24:N42969),ROUND($P$22,0))=0,P42968+1,P42968)</f>
        <v>9</v>
      </c>
    </row>
    <row r="42970" spans="13:16">
      <c r="M42970" t="s">
        <v>42949</v>
      </c>
      <c r="N42970" s="4">
        <v>109194.44417</v>
      </c>
      <c r="O42970">
        <v>0</v>
      </c>
      <c r="P42970">
        <f>IF(MOD(COUNT(N$24:N42970),ROUND($P$22,0))=0,P42969+1,P42969)</f>
        <v>9</v>
      </c>
    </row>
    <row r="42971" spans="13:16">
      <c r="M42971" t="s">
        <v>42950</v>
      </c>
      <c r="N42971" s="4">
        <v>109194.44417</v>
      </c>
      <c r="O42971">
        <v>1</v>
      </c>
      <c r="P42971">
        <f>IF(MOD(COUNT(N$24:N42971),ROUND($P$22,0))=0,P42970+1,P42970)</f>
        <v>9</v>
      </c>
    </row>
    <row r="42972" spans="13:16">
      <c r="M42972" t="s">
        <v>42951</v>
      </c>
      <c r="N42972" s="4">
        <v>109231.48166999999</v>
      </c>
      <c r="O42972">
        <v>1</v>
      </c>
      <c r="P42972">
        <f>IF(MOD(COUNT(N$24:N42972),ROUND($P$22,0))=0,P42971+1,P42971)</f>
        <v>9</v>
      </c>
    </row>
    <row r="42973" spans="13:16">
      <c r="M42973" t="s">
        <v>42952</v>
      </c>
      <c r="N42973" s="4">
        <v>109250</v>
      </c>
      <c r="O42973">
        <v>0</v>
      </c>
      <c r="P42973">
        <f>IF(MOD(COUNT(N$24:N42973),ROUND($P$22,0))=0,P42972+1,P42972)</f>
        <v>9</v>
      </c>
    </row>
    <row r="42974" spans="13:16">
      <c r="M42974" t="s">
        <v>42953</v>
      </c>
      <c r="N42974" s="4">
        <v>109266.31167</v>
      </c>
      <c r="O42974">
        <v>1</v>
      </c>
      <c r="P42974">
        <f>IF(MOD(COUNT(N$24:N42974),ROUND($P$22,0))=0,P42973+1,P42973)</f>
        <v>9</v>
      </c>
    </row>
    <row r="42975" spans="13:16">
      <c r="M42975" t="s">
        <v>42954</v>
      </c>
      <c r="N42975" s="4">
        <v>109277.7775</v>
      </c>
      <c r="O42975">
        <v>0</v>
      </c>
      <c r="P42975">
        <f>IF(MOD(COUNT(N$24:N42975),ROUND($P$22,0))=0,P42974+1,P42974)</f>
        <v>9</v>
      </c>
    </row>
    <row r="42976" spans="13:16">
      <c r="M42976" t="s">
        <v>42955</v>
      </c>
      <c r="N42976" s="4">
        <v>109294.78917</v>
      </c>
      <c r="O42976">
        <v>0</v>
      </c>
      <c r="P42976">
        <f>IF(MOD(COUNT(N$24:N42976),ROUND($P$22,0))=0,P42975+1,P42975)</f>
        <v>9</v>
      </c>
    </row>
    <row r="42977" spans="13:16">
      <c r="M42977" t="s">
        <v>42956</v>
      </c>
      <c r="N42977" s="4">
        <v>109305.55583</v>
      </c>
      <c r="O42977">
        <v>1</v>
      </c>
      <c r="P42977">
        <f>IF(MOD(COUNT(N$24:N42977),ROUND($P$22,0))=0,P42976+1,P42976)</f>
        <v>9</v>
      </c>
    </row>
    <row r="42978" spans="13:16">
      <c r="M42978" t="s">
        <v>42957</v>
      </c>
      <c r="N42978" s="4">
        <v>109333.33332999999</v>
      </c>
      <c r="O42978">
        <v>0</v>
      </c>
      <c r="P42978">
        <f>IF(MOD(COUNT(N$24:N42978),ROUND($P$22,0))=0,P42977+1,P42977)</f>
        <v>9</v>
      </c>
    </row>
    <row r="42979" spans="13:16">
      <c r="M42979" t="s">
        <v>42958</v>
      </c>
      <c r="N42979" s="4">
        <v>109333.33332999999</v>
      </c>
      <c r="O42979">
        <v>0</v>
      </c>
      <c r="P42979">
        <f>IF(MOD(COUNT(N$24:N42979),ROUND($P$22,0))=0,P42978+1,P42978)</f>
        <v>9</v>
      </c>
    </row>
    <row r="42980" spans="13:16">
      <c r="M42980" t="s">
        <v>42959</v>
      </c>
      <c r="N42980" s="4">
        <v>109333.33332999999</v>
      </c>
      <c r="O42980">
        <v>1</v>
      </c>
      <c r="P42980">
        <f>IF(MOD(COUNT(N$24:N42980),ROUND($P$22,0))=0,P42979+1,P42979)</f>
        <v>9</v>
      </c>
    </row>
    <row r="42981" spans="13:16">
      <c r="M42981" t="s">
        <v>42960</v>
      </c>
      <c r="N42981" s="4">
        <v>109444.44417</v>
      </c>
      <c r="O42981">
        <v>0</v>
      </c>
      <c r="P42981">
        <f>IF(MOD(COUNT(N$24:N42981),ROUND($P$22,0))=0,P42980+1,P42980)</f>
        <v>9</v>
      </c>
    </row>
    <row r="42982" spans="13:16">
      <c r="M42982" t="s">
        <v>42961</v>
      </c>
      <c r="N42982" s="4">
        <v>109472.2225</v>
      </c>
      <c r="O42982">
        <v>0</v>
      </c>
      <c r="P42982">
        <f>IF(MOD(COUNT(N$24:N42982),ROUND($P$22,0))=0,P42981+1,P42981)</f>
        <v>9</v>
      </c>
    </row>
    <row r="42983" spans="13:16">
      <c r="M42983" t="s">
        <v>42962</v>
      </c>
      <c r="N42983" s="4">
        <v>109472.2225</v>
      </c>
      <c r="O42983">
        <v>1</v>
      </c>
      <c r="P42983">
        <f>IF(MOD(COUNT(N$24:N42983),ROUND($P$22,0))=0,P42982+1,P42982)</f>
        <v>9</v>
      </c>
    </row>
    <row r="42984" spans="13:16">
      <c r="M42984" t="s">
        <v>42963</v>
      </c>
      <c r="N42984" s="4">
        <v>109500</v>
      </c>
      <c r="O42984">
        <v>0</v>
      </c>
      <c r="P42984">
        <f>IF(MOD(COUNT(N$24:N42984),ROUND($P$22,0))=0,P42983+1,P42983)</f>
        <v>9</v>
      </c>
    </row>
    <row r="42985" spans="13:16">
      <c r="M42985" t="s">
        <v>42964</v>
      </c>
      <c r="N42985" s="4">
        <v>109500</v>
      </c>
      <c r="O42985">
        <v>0</v>
      </c>
      <c r="P42985">
        <f>IF(MOD(COUNT(N$24:N42985),ROUND($P$22,0))=0,P42984+1,P42984)</f>
        <v>9</v>
      </c>
    </row>
    <row r="42986" spans="13:16">
      <c r="M42986" t="s">
        <v>42965</v>
      </c>
      <c r="N42986" s="4">
        <v>109561.97917000001</v>
      </c>
      <c r="O42986">
        <v>1</v>
      </c>
      <c r="P42986">
        <f>IF(MOD(COUNT(N$24:N42986),ROUND($P$22,0))=0,P42985+1,P42985)</f>
        <v>9</v>
      </c>
    </row>
    <row r="42987" spans="13:16">
      <c r="M42987" t="s">
        <v>42966</v>
      </c>
      <c r="N42987" s="4">
        <v>109583.33332999999</v>
      </c>
      <c r="O42987">
        <v>1</v>
      </c>
      <c r="P42987">
        <f>IF(MOD(COUNT(N$24:N42987),ROUND($P$22,0))=0,P42986+1,P42986)</f>
        <v>9</v>
      </c>
    </row>
    <row r="42988" spans="13:16">
      <c r="M42988" t="s">
        <v>42967</v>
      </c>
      <c r="N42988" s="4">
        <v>109611.11083000001</v>
      </c>
      <c r="O42988">
        <v>0</v>
      </c>
      <c r="P42988">
        <f>IF(MOD(COUNT(N$24:N42988),ROUND($P$22,0))=0,P42987+1,P42987)</f>
        <v>9</v>
      </c>
    </row>
    <row r="42989" spans="13:16">
      <c r="M42989" t="s">
        <v>42968</v>
      </c>
      <c r="N42989" s="4">
        <v>109611.11083000001</v>
      </c>
      <c r="O42989">
        <v>0</v>
      </c>
      <c r="P42989">
        <f>IF(MOD(COUNT(N$24:N42989),ROUND($P$22,0))=0,P42988+1,P42988)</f>
        <v>9</v>
      </c>
    </row>
    <row r="42990" spans="13:16">
      <c r="M42990" t="s">
        <v>42969</v>
      </c>
      <c r="N42990" s="4">
        <v>109638.88916999999</v>
      </c>
      <c r="O42990">
        <v>0</v>
      </c>
      <c r="P42990">
        <f>IF(MOD(COUNT(N$24:N42990),ROUND($P$22,0))=0,P42989+1,P42989)</f>
        <v>9</v>
      </c>
    </row>
    <row r="42991" spans="13:16">
      <c r="M42991" t="s">
        <v>42970</v>
      </c>
      <c r="N42991" s="4">
        <v>109666.66667000001</v>
      </c>
      <c r="O42991">
        <v>0</v>
      </c>
      <c r="P42991">
        <f>IF(MOD(COUNT(N$24:N42991),ROUND($P$22,0))=0,P42990+1,P42990)</f>
        <v>9</v>
      </c>
    </row>
    <row r="42992" spans="13:16">
      <c r="M42992" t="s">
        <v>42971</v>
      </c>
      <c r="N42992" s="4">
        <v>109666.66667000001</v>
      </c>
      <c r="O42992">
        <v>0</v>
      </c>
      <c r="P42992">
        <f>IF(MOD(COUNT(N$24:N42992),ROUND($P$22,0))=0,P42991+1,P42991)</f>
        <v>9</v>
      </c>
    </row>
    <row r="42993" spans="13:16">
      <c r="M42993" t="s">
        <v>42972</v>
      </c>
      <c r="N42993" s="4">
        <v>109750</v>
      </c>
      <c r="O42993">
        <v>0</v>
      </c>
      <c r="P42993">
        <f>IF(MOD(COUNT(N$24:N42993),ROUND($P$22,0))=0,P42992+1,P42992)</f>
        <v>9</v>
      </c>
    </row>
    <row r="42994" spans="13:16">
      <c r="M42994" t="s">
        <v>42973</v>
      </c>
      <c r="N42994" s="4">
        <v>109803.03</v>
      </c>
      <c r="O42994">
        <v>0</v>
      </c>
      <c r="P42994">
        <f>IF(MOD(COUNT(N$24:N42994),ROUND($P$22,0))=0,P42993+1,P42993)</f>
        <v>9</v>
      </c>
    </row>
    <row r="42995" spans="13:16">
      <c r="M42995" t="s">
        <v>42974</v>
      </c>
      <c r="N42995" s="4">
        <v>109805.55583</v>
      </c>
      <c r="O42995">
        <v>0</v>
      </c>
      <c r="P42995">
        <f>IF(MOD(COUNT(N$24:N42995),ROUND($P$22,0))=0,P42994+1,P42994)</f>
        <v>9</v>
      </c>
    </row>
    <row r="42996" spans="13:16">
      <c r="M42996" t="s">
        <v>42975</v>
      </c>
      <c r="N42996" s="4">
        <v>109815.50833</v>
      </c>
      <c r="O42996">
        <v>1</v>
      </c>
      <c r="P42996">
        <f>IF(MOD(COUNT(N$24:N42996),ROUND($P$22,0))=0,P42995+1,P42995)</f>
        <v>9</v>
      </c>
    </row>
    <row r="42997" spans="13:16">
      <c r="M42997" t="s">
        <v>42976</v>
      </c>
      <c r="N42997" s="4">
        <v>109833.33332999999</v>
      </c>
      <c r="O42997">
        <v>0</v>
      </c>
      <c r="P42997">
        <f>IF(MOD(COUNT(N$24:N42997),ROUND($P$22,0))=0,P42996+1,P42996)</f>
        <v>9</v>
      </c>
    </row>
    <row r="42998" spans="13:16">
      <c r="M42998" t="s">
        <v>42977</v>
      </c>
      <c r="N42998" s="4">
        <v>109833.33332999999</v>
      </c>
      <c r="O42998">
        <v>0</v>
      </c>
      <c r="P42998">
        <f>IF(MOD(COUNT(N$24:N42998),ROUND($P$22,0))=0,P42997+1,P42997)</f>
        <v>9</v>
      </c>
    </row>
    <row r="42999" spans="13:16">
      <c r="M42999" t="s">
        <v>42978</v>
      </c>
      <c r="N42999" s="4">
        <v>109833.33332999999</v>
      </c>
      <c r="O42999">
        <v>1</v>
      </c>
      <c r="P42999">
        <f>IF(MOD(COUNT(N$24:N42999),ROUND($P$22,0))=0,P42998+1,P42998)</f>
        <v>9</v>
      </c>
    </row>
    <row r="43000" spans="13:16">
      <c r="M43000" t="s">
        <v>42979</v>
      </c>
      <c r="N43000" s="4">
        <v>109861.11083000001</v>
      </c>
      <c r="O43000">
        <v>1</v>
      </c>
      <c r="P43000">
        <f>IF(MOD(COUNT(N$24:N43000),ROUND($P$22,0))=0,P42999+1,P42999)</f>
        <v>9</v>
      </c>
    </row>
    <row r="43001" spans="13:16">
      <c r="M43001" t="s">
        <v>42980</v>
      </c>
      <c r="N43001" s="4">
        <v>109888.88916999999</v>
      </c>
      <c r="O43001">
        <v>0</v>
      </c>
      <c r="P43001">
        <f>IF(MOD(COUNT(N$24:N43001),ROUND($P$22,0))=0,P43000+1,P43000)</f>
        <v>9</v>
      </c>
    </row>
    <row r="43002" spans="13:16">
      <c r="M43002" t="s">
        <v>42981</v>
      </c>
      <c r="N43002" s="4">
        <v>109972.2225</v>
      </c>
      <c r="O43002">
        <v>0</v>
      </c>
      <c r="P43002">
        <f>IF(MOD(COUNT(N$24:N43002),ROUND($P$22,0))=0,P43001+1,P43001)</f>
        <v>9</v>
      </c>
    </row>
    <row r="43003" spans="13:16">
      <c r="M43003" t="s">
        <v>42982</v>
      </c>
      <c r="N43003" s="4">
        <v>109972.2225</v>
      </c>
      <c r="O43003">
        <v>0</v>
      </c>
      <c r="P43003">
        <f>IF(MOD(COUNT(N$24:N43003),ROUND($P$22,0))=0,P43002+1,P43002)</f>
        <v>9</v>
      </c>
    </row>
    <row r="43004" spans="13:16">
      <c r="M43004" t="s">
        <v>42983</v>
      </c>
      <c r="N43004" s="4">
        <v>110000</v>
      </c>
      <c r="O43004">
        <v>0</v>
      </c>
      <c r="P43004">
        <f>IF(MOD(COUNT(N$24:N43004),ROUND($P$22,0))=0,P43003+1,P43003)</f>
        <v>9</v>
      </c>
    </row>
    <row r="43005" spans="13:16">
      <c r="M43005" t="s">
        <v>42984</v>
      </c>
      <c r="N43005" s="4">
        <v>110000</v>
      </c>
      <c r="O43005">
        <v>1</v>
      </c>
      <c r="P43005">
        <f>IF(MOD(COUNT(N$24:N43005),ROUND($P$22,0))=0,P43004+1,P43004)</f>
        <v>9</v>
      </c>
    </row>
    <row r="43006" spans="13:16">
      <c r="M43006" t="s">
        <v>42985</v>
      </c>
      <c r="N43006" s="4">
        <v>110000</v>
      </c>
      <c r="O43006">
        <v>1</v>
      </c>
      <c r="P43006">
        <f>IF(MOD(COUNT(N$24:N43006),ROUND($P$22,0))=0,P43005+1,P43005)</f>
        <v>9</v>
      </c>
    </row>
    <row r="43007" spans="13:16">
      <c r="M43007" t="s">
        <v>42986</v>
      </c>
      <c r="N43007" s="4">
        <v>110027.7775</v>
      </c>
      <c r="O43007">
        <v>1</v>
      </c>
      <c r="P43007">
        <f>IF(MOD(COUNT(N$24:N43007),ROUND($P$22,0))=0,P43006+1,P43006)</f>
        <v>9</v>
      </c>
    </row>
    <row r="43008" spans="13:16">
      <c r="M43008" t="s">
        <v>42987</v>
      </c>
      <c r="N43008" s="4">
        <v>110031.20166999999</v>
      </c>
      <c r="O43008">
        <v>0</v>
      </c>
      <c r="P43008">
        <f>IF(MOD(COUNT(N$24:N43008),ROUND($P$22,0))=0,P43007+1,P43007)</f>
        <v>9</v>
      </c>
    </row>
    <row r="43009" spans="13:16">
      <c r="M43009" t="s">
        <v>42988</v>
      </c>
      <c r="N43009" s="4">
        <v>110055.55583</v>
      </c>
      <c r="O43009">
        <v>0</v>
      </c>
      <c r="P43009">
        <f>IF(MOD(COUNT(N$24:N43009),ROUND($P$22,0))=0,P43008+1,P43008)</f>
        <v>9</v>
      </c>
    </row>
    <row r="43010" spans="13:16">
      <c r="M43010" t="s">
        <v>42989</v>
      </c>
      <c r="N43010" s="4">
        <v>110055.55583</v>
      </c>
      <c r="O43010">
        <v>1</v>
      </c>
      <c r="P43010">
        <f>IF(MOD(COUNT(N$24:N43010),ROUND($P$22,0))=0,P43009+1,P43009)</f>
        <v>9</v>
      </c>
    </row>
    <row r="43011" spans="13:16">
      <c r="M43011" t="s">
        <v>42990</v>
      </c>
      <c r="N43011" s="4">
        <v>110083.33332999999</v>
      </c>
      <c r="O43011">
        <v>0</v>
      </c>
      <c r="P43011">
        <f>IF(MOD(COUNT(N$24:N43011),ROUND($P$22,0))=0,P43010+1,P43010)</f>
        <v>9</v>
      </c>
    </row>
    <row r="43012" spans="13:16">
      <c r="M43012" t="s">
        <v>42991</v>
      </c>
      <c r="N43012" s="4">
        <v>110111.11083000001</v>
      </c>
      <c r="O43012">
        <v>0</v>
      </c>
      <c r="P43012">
        <f>IF(MOD(COUNT(N$24:N43012),ROUND($P$22,0))=0,P43011+1,P43011)</f>
        <v>9</v>
      </c>
    </row>
    <row r="43013" spans="13:16">
      <c r="M43013" t="s">
        <v>42992</v>
      </c>
      <c r="N43013" s="4">
        <v>110138.88916999999</v>
      </c>
      <c r="O43013">
        <v>0</v>
      </c>
      <c r="P43013">
        <f>IF(MOD(COUNT(N$24:N43013),ROUND($P$22,0))=0,P43012+1,P43012)</f>
        <v>9</v>
      </c>
    </row>
    <row r="43014" spans="13:16">
      <c r="M43014" t="s">
        <v>42993</v>
      </c>
      <c r="N43014" s="4">
        <v>110166.66667000001</v>
      </c>
      <c r="O43014">
        <v>0</v>
      </c>
      <c r="P43014">
        <f>IF(MOD(COUNT(N$24:N43014),ROUND($P$22,0))=0,P43013+1,P43013)</f>
        <v>9</v>
      </c>
    </row>
    <row r="43015" spans="13:16">
      <c r="M43015" t="s">
        <v>42994</v>
      </c>
      <c r="N43015" s="4">
        <v>110166.66667000001</v>
      </c>
      <c r="O43015">
        <v>0</v>
      </c>
      <c r="P43015">
        <f>IF(MOD(COUNT(N$24:N43015),ROUND($P$22,0))=0,P43014+1,P43014)</f>
        <v>9</v>
      </c>
    </row>
    <row r="43016" spans="13:16">
      <c r="M43016" t="s">
        <v>42995</v>
      </c>
      <c r="N43016" s="4">
        <v>110166.66667000001</v>
      </c>
      <c r="O43016">
        <v>0</v>
      </c>
      <c r="P43016">
        <f>IF(MOD(COUNT(N$24:N43016),ROUND($P$22,0))=0,P43015+1,P43015)</f>
        <v>9</v>
      </c>
    </row>
    <row r="43017" spans="13:16">
      <c r="M43017" t="s">
        <v>42996</v>
      </c>
      <c r="N43017" s="4">
        <v>110194.44417</v>
      </c>
      <c r="O43017">
        <v>0</v>
      </c>
      <c r="P43017">
        <f>IF(MOD(COUNT(N$24:N43017),ROUND($P$22,0))=0,P43016+1,P43016)</f>
        <v>9</v>
      </c>
    </row>
    <row r="43018" spans="13:16">
      <c r="M43018" t="s">
        <v>42997</v>
      </c>
      <c r="N43018" s="4">
        <v>110222.2225</v>
      </c>
      <c r="O43018">
        <v>0</v>
      </c>
      <c r="P43018">
        <f>IF(MOD(COUNT(N$24:N43018),ROUND($P$22,0))=0,P43017+1,P43017)</f>
        <v>9</v>
      </c>
    </row>
    <row r="43019" spans="13:16">
      <c r="M43019" t="s">
        <v>42998</v>
      </c>
      <c r="N43019" s="4">
        <v>110246.50582999999</v>
      </c>
      <c r="O43019">
        <v>0</v>
      </c>
      <c r="P43019">
        <f>IF(MOD(COUNT(N$24:N43019),ROUND($P$22,0))=0,P43018+1,P43018)</f>
        <v>9</v>
      </c>
    </row>
    <row r="43020" spans="13:16">
      <c r="M43020" t="s">
        <v>42999</v>
      </c>
      <c r="N43020" s="4">
        <v>110250</v>
      </c>
      <c r="O43020">
        <v>0</v>
      </c>
      <c r="P43020">
        <f>IF(MOD(COUNT(N$24:N43020),ROUND($P$22,0))=0,P43019+1,P43019)</f>
        <v>9</v>
      </c>
    </row>
    <row r="43021" spans="13:16">
      <c r="M43021" t="s">
        <v>43000</v>
      </c>
      <c r="N43021" s="4">
        <v>110250</v>
      </c>
      <c r="O43021">
        <v>1</v>
      </c>
      <c r="P43021">
        <f>IF(MOD(COUNT(N$24:N43021),ROUND($P$22,0))=0,P43020+1,P43020)</f>
        <v>9</v>
      </c>
    </row>
    <row r="43022" spans="13:16">
      <c r="M43022" t="s">
        <v>43001</v>
      </c>
      <c r="N43022" s="4">
        <v>110333.33332999999</v>
      </c>
      <c r="O43022">
        <v>0</v>
      </c>
      <c r="P43022">
        <f>IF(MOD(COUNT(N$24:N43022),ROUND($P$22,0))=0,P43021+1,P43021)</f>
        <v>9</v>
      </c>
    </row>
    <row r="43023" spans="13:16">
      <c r="M43023" t="s">
        <v>43002</v>
      </c>
      <c r="N43023" s="4">
        <v>110361.11083000001</v>
      </c>
      <c r="O43023">
        <v>0</v>
      </c>
      <c r="P43023">
        <f>IF(MOD(COUNT(N$24:N43023),ROUND($P$22,0))=0,P43022+1,P43022)</f>
        <v>9</v>
      </c>
    </row>
    <row r="43024" spans="13:16">
      <c r="M43024" t="s">
        <v>43003</v>
      </c>
      <c r="N43024" s="4">
        <v>110361.11083000001</v>
      </c>
      <c r="O43024">
        <v>1</v>
      </c>
      <c r="P43024">
        <f>IF(MOD(COUNT(N$24:N43024),ROUND($P$22,0))=0,P43023+1,P43023)</f>
        <v>9</v>
      </c>
    </row>
    <row r="43025" spans="13:16">
      <c r="M43025" t="s">
        <v>43004</v>
      </c>
      <c r="N43025" s="4">
        <v>110444.44417</v>
      </c>
      <c r="O43025">
        <v>0</v>
      </c>
      <c r="P43025">
        <f>IF(MOD(COUNT(N$24:N43025),ROUND($P$22,0))=0,P43024+1,P43024)</f>
        <v>9</v>
      </c>
    </row>
    <row r="43026" spans="13:16">
      <c r="M43026" t="s">
        <v>43005</v>
      </c>
      <c r="N43026" s="4">
        <v>110444.44417</v>
      </c>
      <c r="O43026">
        <v>0</v>
      </c>
      <c r="P43026">
        <f>IF(MOD(COUNT(N$24:N43026),ROUND($P$22,0))=0,P43025+1,P43025)</f>
        <v>9</v>
      </c>
    </row>
    <row r="43027" spans="13:16">
      <c r="M43027" t="s">
        <v>43006</v>
      </c>
      <c r="N43027" s="4">
        <v>110500</v>
      </c>
      <c r="O43027">
        <v>0</v>
      </c>
      <c r="P43027">
        <f>IF(MOD(COUNT(N$24:N43027),ROUND($P$22,0))=0,P43026+1,P43026)</f>
        <v>9</v>
      </c>
    </row>
    <row r="43028" spans="13:16">
      <c r="M43028" t="s">
        <v>43007</v>
      </c>
      <c r="N43028" s="4">
        <v>110525.88082999999</v>
      </c>
      <c r="O43028">
        <v>0</v>
      </c>
      <c r="P43028">
        <f>IF(MOD(COUNT(N$24:N43028),ROUND($P$22,0))=0,P43027+1,P43027)</f>
        <v>9</v>
      </c>
    </row>
    <row r="43029" spans="13:16">
      <c r="M43029" t="s">
        <v>43008</v>
      </c>
      <c r="N43029" s="4">
        <v>110638.88916999999</v>
      </c>
      <c r="O43029">
        <v>0</v>
      </c>
      <c r="P43029">
        <f>IF(MOD(COUNT(N$24:N43029),ROUND($P$22,0))=0,P43028+1,P43028)</f>
        <v>9</v>
      </c>
    </row>
    <row r="43030" spans="13:16">
      <c r="M43030" t="s">
        <v>43009</v>
      </c>
      <c r="N43030" s="4">
        <v>110638.88916999999</v>
      </c>
      <c r="O43030">
        <v>1</v>
      </c>
      <c r="P43030">
        <f>IF(MOD(COUNT(N$24:N43030),ROUND($P$22,0))=0,P43029+1,P43029)</f>
        <v>9</v>
      </c>
    </row>
    <row r="43031" spans="13:16">
      <c r="M43031" t="s">
        <v>43010</v>
      </c>
      <c r="N43031" s="4">
        <v>110666.66667000001</v>
      </c>
      <c r="O43031">
        <v>0</v>
      </c>
      <c r="P43031">
        <f>IF(MOD(COUNT(N$24:N43031),ROUND($P$22,0))=0,P43030+1,P43030)</f>
        <v>9</v>
      </c>
    </row>
    <row r="43032" spans="13:16">
      <c r="M43032" t="s">
        <v>43011</v>
      </c>
      <c r="N43032" s="4">
        <v>110666.66667000001</v>
      </c>
      <c r="O43032">
        <v>1</v>
      </c>
      <c r="P43032">
        <f>IF(MOD(COUNT(N$24:N43032),ROUND($P$22,0))=0,P43031+1,P43031)</f>
        <v>9</v>
      </c>
    </row>
    <row r="43033" spans="13:16">
      <c r="M43033" t="s">
        <v>43012</v>
      </c>
      <c r="N43033" s="4">
        <v>110669.82167</v>
      </c>
      <c r="O43033">
        <v>0</v>
      </c>
      <c r="P43033">
        <f>IF(MOD(COUNT(N$24:N43033),ROUND($P$22,0))=0,P43032+1,P43032)</f>
        <v>9</v>
      </c>
    </row>
    <row r="43034" spans="13:16">
      <c r="M43034" t="s">
        <v>43013</v>
      </c>
      <c r="N43034" s="4">
        <v>110750</v>
      </c>
      <c r="O43034">
        <v>0</v>
      </c>
      <c r="P43034">
        <f>IF(MOD(COUNT(N$24:N43034),ROUND($P$22,0))=0,P43033+1,P43033)</f>
        <v>9</v>
      </c>
    </row>
    <row r="43035" spans="13:16">
      <c r="M43035" t="s">
        <v>43014</v>
      </c>
      <c r="N43035" s="4">
        <v>110750</v>
      </c>
      <c r="O43035">
        <v>0</v>
      </c>
      <c r="P43035">
        <f>IF(MOD(COUNT(N$24:N43035),ROUND($P$22,0))=0,P43034+1,P43034)</f>
        <v>9</v>
      </c>
    </row>
    <row r="43036" spans="13:16">
      <c r="M43036" t="s">
        <v>43015</v>
      </c>
      <c r="N43036" s="4">
        <v>110805.55583</v>
      </c>
      <c r="O43036">
        <v>1</v>
      </c>
      <c r="P43036">
        <f>IF(MOD(COUNT(N$24:N43036),ROUND($P$22,0))=0,P43035+1,P43035)</f>
        <v>9</v>
      </c>
    </row>
    <row r="43037" spans="13:16">
      <c r="M43037" t="s">
        <v>43016</v>
      </c>
      <c r="N43037" s="4">
        <v>110833.33332999999</v>
      </c>
      <c r="O43037">
        <v>0</v>
      </c>
      <c r="P43037">
        <f>IF(MOD(COUNT(N$24:N43037),ROUND($P$22,0))=0,P43036+1,P43036)</f>
        <v>9</v>
      </c>
    </row>
    <row r="43038" spans="13:16">
      <c r="M43038" t="s">
        <v>43017</v>
      </c>
      <c r="N43038" s="4">
        <v>110833.33332999999</v>
      </c>
      <c r="O43038">
        <v>1</v>
      </c>
      <c r="P43038">
        <f>IF(MOD(COUNT(N$24:N43038),ROUND($P$22,0))=0,P43037+1,P43037)</f>
        <v>9</v>
      </c>
    </row>
    <row r="43039" spans="13:16">
      <c r="M43039" t="s">
        <v>43018</v>
      </c>
      <c r="N43039" s="4">
        <v>110888.88916999999</v>
      </c>
      <c r="O43039">
        <v>1</v>
      </c>
      <c r="P43039">
        <f>IF(MOD(COUNT(N$24:N43039),ROUND($P$22,0))=0,P43038+1,P43038)</f>
        <v>9</v>
      </c>
    </row>
    <row r="43040" spans="13:16">
      <c r="M43040" t="s">
        <v>43019</v>
      </c>
      <c r="N43040" s="4">
        <v>110916.66667000001</v>
      </c>
      <c r="O43040">
        <v>0</v>
      </c>
      <c r="P43040">
        <f>IF(MOD(COUNT(N$24:N43040),ROUND($P$22,0))=0,P43039+1,P43039)</f>
        <v>9</v>
      </c>
    </row>
    <row r="43041" spans="13:16">
      <c r="M43041" t="s">
        <v>43020</v>
      </c>
      <c r="N43041" s="4">
        <v>110944.44417</v>
      </c>
      <c r="O43041">
        <v>0</v>
      </c>
      <c r="P43041">
        <f>IF(MOD(COUNT(N$24:N43041),ROUND($P$22,0))=0,P43040+1,P43040)</f>
        <v>9</v>
      </c>
    </row>
    <row r="43042" spans="13:16">
      <c r="M43042" t="s">
        <v>43021</v>
      </c>
      <c r="N43042" s="4">
        <v>110944.44417</v>
      </c>
      <c r="O43042">
        <v>0</v>
      </c>
      <c r="P43042">
        <f>IF(MOD(COUNT(N$24:N43042),ROUND($P$22,0))=0,P43041+1,P43041)</f>
        <v>9</v>
      </c>
    </row>
    <row r="43043" spans="13:16">
      <c r="M43043" t="s">
        <v>43022</v>
      </c>
      <c r="N43043" s="4">
        <v>110944.44417</v>
      </c>
      <c r="O43043">
        <v>0</v>
      </c>
      <c r="P43043">
        <f>IF(MOD(COUNT(N$24:N43043),ROUND($P$22,0))=0,P43042+1,P43042)</f>
        <v>9</v>
      </c>
    </row>
    <row r="43044" spans="13:16">
      <c r="M43044" t="s">
        <v>43023</v>
      </c>
      <c r="N43044" s="4">
        <v>110972.2225</v>
      </c>
      <c r="O43044">
        <v>0</v>
      </c>
      <c r="P43044">
        <f>IF(MOD(COUNT(N$24:N43044),ROUND($P$22,0))=0,P43043+1,P43043)</f>
        <v>9</v>
      </c>
    </row>
    <row r="43045" spans="13:16">
      <c r="M43045" t="s">
        <v>43024</v>
      </c>
      <c r="N43045" s="4">
        <v>111083.33332999999</v>
      </c>
      <c r="O43045">
        <v>0</v>
      </c>
      <c r="P43045">
        <f>IF(MOD(COUNT(N$24:N43045),ROUND($P$22,0))=0,P43044+1,P43044)</f>
        <v>9</v>
      </c>
    </row>
    <row r="43046" spans="13:16">
      <c r="M43046" t="s">
        <v>43025</v>
      </c>
      <c r="N43046" s="4">
        <v>111083.33332999999</v>
      </c>
      <c r="O43046">
        <v>0</v>
      </c>
      <c r="P43046">
        <f>IF(MOD(COUNT(N$24:N43046),ROUND($P$22,0))=0,P43045+1,P43045)</f>
        <v>9</v>
      </c>
    </row>
    <row r="43047" spans="13:16">
      <c r="M43047" t="s">
        <v>43026</v>
      </c>
      <c r="N43047" s="4">
        <v>111083.33332999999</v>
      </c>
      <c r="O43047">
        <v>0</v>
      </c>
      <c r="P43047">
        <f>IF(MOD(COUNT(N$24:N43047),ROUND($P$22,0))=0,P43046+1,P43046)</f>
        <v>9</v>
      </c>
    </row>
    <row r="43048" spans="13:16">
      <c r="M43048" t="s">
        <v>43027</v>
      </c>
      <c r="N43048" s="4">
        <v>111129.10917</v>
      </c>
      <c r="O43048">
        <v>0</v>
      </c>
      <c r="P43048">
        <f>IF(MOD(COUNT(N$24:N43048),ROUND($P$22,0))=0,P43047+1,P43047)</f>
        <v>9</v>
      </c>
    </row>
    <row r="43049" spans="13:16">
      <c r="M43049" t="s">
        <v>43028</v>
      </c>
      <c r="N43049" s="4">
        <v>111187.5</v>
      </c>
      <c r="O43049">
        <v>1</v>
      </c>
      <c r="P43049">
        <f>IF(MOD(COUNT(N$24:N43049),ROUND($P$22,0))=0,P43048+1,P43048)</f>
        <v>9</v>
      </c>
    </row>
    <row r="43050" spans="13:16">
      <c r="M43050" t="s">
        <v>43029</v>
      </c>
      <c r="N43050" s="4">
        <v>111194.44417</v>
      </c>
      <c r="O43050">
        <v>1</v>
      </c>
      <c r="P43050">
        <f>IF(MOD(COUNT(N$24:N43050),ROUND($P$22,0))=0,P43049+1,P43049)</f>
        <v>9</v>
      </c>
    </row>
    <row r="43051" spans="13:16">
      <c r="M43051" t="s">
        <v>43030</v>
      </c>
      <c r="N43051" s="4">
        <v>111222.2225</v>
      </c>
      <c r="O43051">
        <v>0</v>
      </c>
      <c r="P43051">
        <f>IF(MOD(COUNT(N$24:N43051),ROUND($P$22,0))=0,P43050+1,P43050)</f>
        <v>9</v>
      </c>
    </row>
    <row r="43052" spans="13:16">
      <c r="M43052" t="s">
        <v>43031</v>
      </c>
      <c r="N43052" s="4">
        <v>111222.2225</v>
      </c>
      <c r="O43052">
        <v>1</v>
      </c>
      <c r="P43052">
        <f>IF(MOD(COUNT(N$24:N43052),ROUND($P$22,0))=0,P43051+1,P43051)</f>
        <v>9</v>
      </c>
    </row>
    <row r="43053" spans="13:16">
      <c r="M43053" t="s">
        <v>43032</v>
      </c>
      <c r="N43053" s="4">
        <v>111250</v>
      </c>
      <c r="O43053">
        <v>0</v>
      </c>
      <c r="P43053">
        <f>IF(MOD(COUNT(N$24:N43053),ROUND($P$22,0))=0,P43052+1,P43052)</f>
        <v>9</v>
      </c>
    </row>
    <row r="43054" spans="13:16">
      <c r="M43054" t="s">
        <v>43033</v>
      </c>
      <c r="N43054" s="4">
        <v>111305.55583</v>
      </c>
      <c r="O43054">
        <v>1</v>
      </c>
      <c r="P43054">
        <f>IF(MOD(COUNT(N$24:N43054),ROUND($P$22,0))=0,P43053+1,P43053)</f>
        <v>9</v>
      </c>
    </row>
    <row r="43055" spans="13:16">
      <c r="M43055" t="s">
        <v>43034</v>
      </c>
      <c r="N43055" s="4">
        <v>111324.07417000001</v>
      </c>
      <c r="O43055">
        <v>0</v>
      </c>
      <c r="P43055">
        <f>IF(MOD(COUNT(N$24:N43055),ROUND($P$22,0))=0,P43054+1,P43054)</f>
        <v>9</v>
      </c>
    </row>
    <row r="43056" spans="13:16">
      <c r="M43056" t="s">
        <v>43035</v>
      </c>
      <c r="N43056" s="4">
        <v>111333.33332999999</v>
      </c>
      <c r="O43056">
        <v>1</v>
      </c>
      <c r="P43056">
        <f>IF(MOD(COUNT(N$24:N43056),ROUND($P$22,0))=0,P43055+1,P43055)</f>
        <v>9</v>
      </c>
    </row>
    <row r="43057" spans="13:16">
      <c r="M43057" t="s">
        <v>43036</v>
      </c>
      <c r="N43057" s="4">
        <v>111391.80167</v>
      </c>
      <c r="O43057">
        <v>0</v>
      </c>
      <c r="P43057">
        <f>IF(MOD(COUNT(N$24:N43057),ROUND($P$22,0))=0,P43056+1,P43056)</f>
        <v>9</v>
      </c>
    </row>
    <row r="43058" spans="13:16">
      <c r="M43058" t="s">
        <v>43037</v>
      </c>
      <c r="N43058" s="4">
        <v>111391.80167</v>
      </c>
      <c r="O43058">
        <v>0</v>
      </c>
      <c r="P43058">
        <f>IF(MOD(COUNT(N$24:N43058),ROUND($P$22,0))=0,P43057+1,P43057)</f>
        <v>9</v>
      </c>
    </row>
    <row r="43059" spans="13:16">
      <c r="M43059" t="s">
        <v>43038</v>
      </c>
      <c r="N43059" s="4">
        <v>111391.80167</v>
      </c>
      <c r="O43059">
        <v>0</v>
      </c>
      <c r="P43059">
        <f>IF(MOD(COUNT(N$24:N43059),ROUND($P$22,0))=0,P43058+1,P43058)</f>
        <v>9</v>
      </c>
    </row>
    <row r="43060" spans="13:16">
      <c r="M43060" t="s">
        <v>43039</v>
      </c>
      <c r="N43060" s="4">
        <v>111391.80167</v>
      </c>
      <c r="O43060">
        <v>1</v>
      </c>
      <c r="P43060">
        <f>IF(MOD(COUNT(N$24:N43060),ROUND($P$22,0))=0,P43059+1,P43059)</f>
        <v>9</v>
      </c>
    </row>
    <row r="43061" spans="13:16">
      <c r="M43061" t="s">
        <v>43040</v>
      </c>
      <c r="N43061" s="4">
        <v>111391.80167</v>
      </c>
      <c r="O43061">
        <v>1</v>
      </c>
      <c r="P43061">
        <f>IF(MOD(COUNT(N$24:N43061),ROUND($P$22,0))=0,P43060+1,P43060)</f>
        <v>9</v>
      </c>
    </row>
    <row r="43062" spans="13:16">
      <c r="M43062" t="s">
        <v>43041</v>
      </c>
      <c r="N43062" s="4">
        <v>111416.66667000001</v>
      </c>
      <c r="O43062">
        <v>1</v>
      </c>
      <c r="P43062">
        <f>IF(MOD(COUNT(N$24:N43062),ROUND($P$22,0))=0,P43061+1,P43061)</f>
        <v>9</v>
      </c>
    </row>
    <row r="43063" spans="13:16">
      <c r="M43063" t="s">
        <v>43042</v>
      </c>
      <c r="N43063" s="4">
        <v>111444.44417</v>
      </c>
      <c r="O43063">
        <v>0</v>
      </c>
      <c r="P43063">
        <f>IF(MOD(COUNT(N$24:N43063),ROUND($P$22,0))=0,P43062+1,P43062)</f>
        <v>9</v>
      </c>
    </row>
    <row r="43064" spans="13:16">
      <c r="M43064" t="s">
        <v>43043</v>
      </c>
      <c r="N43064" s="4">
        <v>111444.44417</v>
      </c>
      <c r="O43064">
        <v>0</v>
      </c>
      <c r="P43064">
        <f>IF(MOD(COUNT(N$24:N43064),ROUND($P$22,0))=0,P43063+1,P43063)</f>
        <v>9</v>
      </c>
    </row>
    <row r="43065" spans="13:16">
      <c r="M43065" t="s">
        <v>43044</v>
      </c>
      <c r="N43065" s="4">
        <v>111472.2225</v>
      </c>
      <c r="O43065">
        <v>0</v>
      </c>
      <c r="P43065">
        <f>IF(MOD(COUNT(N$24:N43065),ROUND($P$22,0))=0,P43064+1,P43064)</f>
        <v>9</v>
      </c>
    </row>
    <row r="43066" spans="13:16">
      <c r="M43066" t="s">
        <v>43045</v>
      </c>
      <c r="N43066" s="4">
        <v>111500</v>
      </c>
      <c r="O43066">
        <v>0</v>
      </c>
      <c r="P43066">
        <f>IF(MOD(COUNT(N$24:N43066),ROUND($P$22,0))=0,P43065+1,P43065)</f>
        <v>9</v>
      </c>
    </row>
    <row r="43067" spans="13:16">
      <c r="M43067" t="s">
        <v>43046</v>
      </c>
      <c r="N43067" s="4">
        <v>111500</v>
      </c>
      <c r="O43067">
        <v>0</v>
      </c>
      <c r="P43067">
        <f>IF(MOD(COUNT(N$24:N43067),ROUND($P$22,0))=0,P43066+1,P43066)</f>
        <v>9</v>
      </c>
    </row>
    <row r="43068" spans="13:16">
      <c r="M43068" t="s">
        <v>43047</v>
      </c>
      <c r="N43068" s="4">
        <v>111500</v>
      </c>
      <c r="O43068">
        <v>1</v>
      </c>
      <c r="P43068">
        <f>IF(MOD(COUNT(N$24:N43068),ROUND($P$22,0))=0,P43067+1,P43067)</f>
        <v>9</v>
      </c>
    </row>
    <row r="43069" spans="13:16">
      <c r="M43069" t="s">
        <v>43048</v>
      </c>
      <c r="N43069" s="4">
        <v>111555.55583</v>
      </c>
      <c r="O43069">
        <v>0</v>
      </c>
      <c r="P43069">
        <f>IF(MOD(COUNT(N$24:N43069),ROUND($P$22,0))=0,P43068+1,P43068)</f>
        <v>9</v>
      </c>
    </row>
    <row r="43070" spans="13:16">
      <c r="M43070" t="s">
        <v>43049</v>
      </c>
      <c r="N43070" s="4">
        <v>111555.55583</v>
      </c>
      <c r="O43070">
        <v>0</v>
      </c>
      <c r="P43070">
        <f>IF(MOD(COUNT(N$24:N43070),ROUND($P$22,0))=0,P43069+1,P43069)</f>
        <v>9</v>
      </c>
    </row>
    <row r="43071" spans="13:16">
      <c r="M43071" t="s">
        <v>43050</v>
      </c>
      <c r="N43071" s="4">
        <v>111555.55583</v>
      </c>
      <c r="O43071">
        <v>0</v>
      </c>
      <c r="P43071">
        <f>IF(MOD(COUNT(N$24:N43071),ROUND($P$22,0))=0,P43070+1,P43070)</f>
        <v>9</v>
      </c>
    </row>
    <row r="43072" spans="13:16">
      <c r="M43072" t="s">
        <v>43051</v>
      </c>
      <c r="N43072" s="4">
        <v>111583.33332999999</v>
      </c>
      <c r="O43072">
        <v>1</v>
      </c>
      <c r="P43072">
        <f>IF(MOD(COUNT(N$24:N43072),ROUND($P$22,0))=0,P43071+1,P43071)</f>
        <v>9</v>
      </c>
    </row>
    <row r="43073" spans="13:16">
      <c r="M43073" t="s">
        <v>43052</v>
      </c>
      <c r="N43073" s="4">
        <v>111652.7775</v>
      </c>
      <c r="O43073">
        <v>0</v>
      </c>
      <c r="P43073">
        <f>IF(MOD(COUNT(N$24:N43073),ROUND($P$22,0))=0,P43072+1,P43072)</f>
        <v>9</v>
      </c>
    </row>
    <row r="43074" spans="13:16">
      <c r="M43074" t="s">
        <v>43053</v>
      </c>
      <c r="N43074" s="4">
        <v>111666.66667000001</v>
      </c>
      <c r="O43074">
        <v>0</v>
      </c>
      <c r="P43074">
        <f>IF(MOD(COUNT(N$24:N43074),ROUND($P$22,0))=0,P43073+1,P43073)</f>
        <v>9</v>
      </c>
    </row>
    <row r="43075" spans="13:16">
      <c r="M43075" t="s">
        <v>43054</v>
      </c>
      <c r="N43075" s="4">
        <v>111740.73917</v>
      </c>
      <c r="O43075">
        <v>0</v>
      </c>
      <c r="P43075">
        <f>IF(MOD(COUNT(N$24:N43075),ROUND($P$22,0))=0,P43074+1,P43074)</f>
        <v>9</v>
      </c>
    </row>
    <row r="43076" spans="13:16">
      <c r="M43076" t="s">
        <v>43055</v>
      </c>
      <c r="N43076" s="4">
        <v>111750</v>
      </c>
      <c r="O43076">
        <v>0</v>
      </c>
      <c r="P43076">
        <f>IF(MOD(COUNT(N$24:N43076),ROUND($P$22,0))=0,P43075+1,P43075)</f>
        <v>9</v>
      </c>
    </row>
    <row r="43077" spans="13:16">
      <c r="M43077" t="s">
        <v>43056</v>
      </c>
      <c r="N43077" s="4">
        <v>111750</v>
      </c>
      <c r="O43077">
        <v>0</v>
      </c>
      <c r="P43077">
        <f>IF(MOD(COUNT(N$24:N43077),ROUND($P$22,0))=0,P43076+1,P43076)</f>
        <v>9</v>
      </c>
    </row>
    <row r="43078" spans="13:16">
      <c r="M43078" t="s">
        <v>43057</v>
      </c>
      <c r="N43078" s="4">
        <v>111777.7775</v>
      </c>
      <c r="O43078">
        <v>0</v>
      </c>
      <c r="P43078">
        <f>IF(MOD(COUNT(N$24:N43078),ROUND($P$22,0))=0,P43077+1,P43077)</f>
        <v>9</v>
      </c>
    </row>
    <row r="43079" spans="13:16">
      <c r="M43079" t="s">
        <v>43058</v>
      </c>
      <c r="N43079" s="4">
        <v>111805.55583</v>
      </c>
      <c r="O43079">
        <v>0</v>
      </c>
      <c r="P43079">
        <f>IF(MOD(COUNT(N$24:N43079),ROUND($P$22,0))=0,P43078+1,P43078)</f>
        <v>9</v>
      </c>
    </row>
    <row r="43080" spans="13:16">
      <c r="M43080" t="s">
        <v>43059</v>
      </c>
      <c r="N43080" s="4">
        <v>111805.55583</v>
      </c>
      <c r="O43080">
        <v>1</v>
      </c>
      <c r="P43080">
        <f>IF(MOD(COUNT(N$24:N43080),ROUND($P$22,0))=0,P43079+1,P43079)</f>
        <v>9</v>
      </c>
    </row>
    <row r="43081" spans="13:16">
      <c r="M43081" t="s">
        <v>43060</v>
      </c>
      <c r="N43081" s="4">
        <v>111813.11083000001</v>
      </c>
      <c r="O43081">
        <v>0</v>
      </c>
      <c r="P43081">
        <f>IF(MOD(COUNT(N$24:N43081),ROUND($P$22,0))=0,P43080+1,P43080)</f>
        <v>9</v>
      </c>
    </row>
    <row r="43082" spans="13:16">
      <c r="M43082" t="s">
        <v>43061</v>
      </c>
      <c r="N43082" s="4">
        <v>111833.33332999999</v>
      </c>
      <c r="O43082">
        <v>0</v>
      </c>
      <c r="P43082">
        <f>IF(MOD(COUNT(N$24:N43082),ROUND($P$22,0))=0,P43081+1,P43081)</f>
        <v>9</v>
      </c>
    </row>
    <row r="43083" spans="13:16">
      <c r="M43083" t="s">
        <v>43062</v>
      </c>
      <c r="N43083" s="4">
        <v>111833.33332999999</v>
      </c>
      <c r="O43083">
        <v>0</v>
      </c>
      <c r="P43083">
        <f>IF(MOD(COUNT(N$24:N43083),ROUND($P$22,0))=0,P43082+1,P43082)</f>
        <v>9</v>
      </c>
    </row>
    <row r="43084" spans="13:16">
      <c r="M43084" t="s">
        <v>43063</v>
      </c>
      <c r="N43084" s="4">
        <v>111833.33332999999</v>
      </c>
      <c r="O43084">
        <v>0</v>
      </c>
      <c r="P43084">
        <f>IF(MOD(COUNT(N$24:N43084),ROUND($P$22,0))=0,P43083+1,P43083)</f>
        <v>9</v>
      </c>
    </row>
    <row r="43085" spans="13:16">
      <c r="M43085" t="s">
        <v>43064</v>
      </c>
      <c r="N43085" s="4">
        <v>111861.11083000001</v>
      </c>
      <c r="O43085">
        <v>0</v>
      </c>
      <c r="P43085">
        <f>IF(MOD(COUNT(N$24:N43085),ROUND($P$22,0))=0,P43084+1,P43084)</f>
        <v>9</v>
      </c>
    </row>
    <row r="43086" spans="13:16">
      <c r="M43086" t="s">
        <v>43065</v>
      </c>
      <c r="N43086" s="4">
        <v>111867.52250000001</v>
      </c>
      <c r="O43086">
        <v>1</v>
      </c>
      <c r="P43086">
        <f>IF(MOD(COUNT(N$24:N43086),ROUND($P$22,0))=0,P43085+1,P43085)</f>
        <v>9</v>
      </c>
    </row>
    <row r="43087" spans="13:16">
      <c r="M43087" t="s">
        <v>43066</v>
      </c>
      <c r="N43087" s="4">
        <v>111916.66667000001</v>
      </c>
      <c r="O43087">
        <v>0</v>
      </c>
      <c r="P43087">
        <f>IF(MOD(COUNT(N$24:N43087),ROUND($P$22,0))=0,P43086+1,P43086)</f>
        <v>9</v>
      </c>
    </row>
    <row r="43088" spans="13:16">
      <c r="M43088" t="s">
        <v>43067</v>
      </c>
      <c r="N43088" s="4">
        <v>111917.7775</v>
      </c>
      <c r="O43088">
        <v>1</v>
      </c>
      <c r="P43088">
        <f>IF(MOD(COUNT(N$24:N43088),ROUND($P$22,0))=0,P43087+1,P43087)</f>
        <v>9</v>
      </c>
    </row>
    <row r="43089" spans="13:16">
      <c r="M43089" t="s">
        <v>43068</v>
      </c>
      <c r="N43089" s="4">
        <v>111942.65833000001</v>
      </c>
      <c r="O43089">
        <v>0</v>
      </c>
      <c r="P43089">
        <f>IF(MOD(COUNT(N$24:N43089),ROUND($P$22,0))=0,P43088+1,P43088)</f>
        <v>9</v>
      </c>
    </row>
    <row r="43090" spans="13:16">
      <c r="M43090" t="s">
        <v>43069</v>
      </c>
      <c r="N43090" s="4">
        <v>111986.11083000001</v>
      </c>
      <c r="O43090">
        <v>1</v>
      </c>
      <c r="P43090">
        <f>IF(MOD(COUNT(N$24:N43090),ROUND($P$22,0))=0,P43089+1,P43089)</f>
        <v>9</v>
      </c>
    </row>
    <row r="43091" spans="13:16">
      <c r="M43091" t="s">
        <v>43070</v>
      </c>
      <c r="N43091" s="4">
        <v>111992.18583</v>
      </c>
      <c r="O43091">
        <v>0</v>
      </c>
      <c r="P43091">
        <f>IF(MOD(COUNT(N$24:N43091),ROUND($P$22,0))=0,P43090+1,P43090)</f>
        <v>9</v>
      </c>
    </row>
    <row r="43092" spans="13:16">
      <c r="M43092" t="s">
        <v>43071</v>
      </c>
      <c r="N43092" s="4">
        <v>112000</v>
      </c>
      <c r="O43092">
        <v>1</v>
      </c>
      <c r="P43092">
        <f>IF(MOD(COUNT(N$24:N43092),ROUND($P$22,0))=0,P43091+1,P43091)</f>
        <v>9</v>
      </c>
    </row>
    <row r="43093" spans="13:16">
      <c r="M43093" t="s">
        <v>43072</v>
      </c>
      <c r="N43093" s="4">
        <v>112000</v>
      </c>
      <c r="O43093">
        <v>1</v>
      </c>
      <c r="P43093">
        <f>IF(MOD(COUNT(N$24:N43093),ROUND($P$22,0))=0,P43092+1,P43092)</f>
        <v>9</v>
      </c>
    </row>
    <row r="43094" spans="13:16">
      <c r="M43094" t="s">
        <v>43073</v>
      </c>
      <c r="N43094" s="4">
        <v>112027.7775</v>
      </c>
      <c r="O43094">
        <v>1</v>
      </c>
      <c r="P43094">
        <f>IF(MOD(COUNT(N$24:N43094),ROUND($P$22,0))=0,P43093+1,P43093)</f>
        <v>9</v>
      </c>
    </row>
    <row r="43095" spans="13:16">
      <c r="M43095" t="s">
        <v>43074</v>
      </c>
      <c r="N43095" s="4">
        <v>112027.7775</v>
      </c>
      <c r="O43095">
        <v>1</v>
      </c>
      <c r="P43095">
        <f>IF(MOD(COUNT(N$24:N43095),ROUND($P$22,0))=0,P43094+1,P43094)</f>
        <v>9</v>
      </c>
    </row>
    <row r="43096" spans="13:16">
      <c r="M43096" t="s">
        <v>43075</v>
      </c>
      <c r="N43096" s="4">
        <v>112041.66667000001</v>
      </c>
      <c r="O43096">
        <v>0</v>
      </c>
      <c r="P43096">
        <f>IF(MOD(COUNT(N$24:N43096),ROUND($P$22,0))=0,P43095+1,P43095)</f>
        <v>9</v>
      </c>
    </row>
    <row r="43097" spans="13:16">
      <c r="M43097" t="s">
        <v>43076</v>
      </c>
      <c r="N43097" s="4">
        <v>112055.55583</v>
      </c>
      <c r="O43097">
        <v>0</v>
      </c>
      <c r="P43097">
        <f>IF(MOD(COUNT(N$24:N43097),ROUND($P$22,0))=0,P43096+1,P43096)</f>
        <v>9</v>
      </c>
    </row>
    <row r="43098" spans="13:16">
      <c r="M43098" t="s">
        <v>43077</v>
      </c>
      <c r="N43098" s="4">
        <v>112055.55583</v>
      </c>
      <c r="O43098">
        <v>0</v>
      </c>
      <c r="P43098">
        <f>IF(MOD(COUNT(N$24:N43098),ROUND($P$22,0))=0,P43097+1,P43097)</f>
        <v>9</v>
      </c>
    </row>
    <row r="43099" spans="13:16">
      <c r="M43099" t="s">
        <v>43078</v>
      </c>
      <c r="N43099" s="4">
        <v>112055.55583</v>
      </c>
      <c r="O43099">
        <v>0</v>
      </c>
      <c r="P43099">
        <f>IF(MOD(COUNT(N$24:N43099),ROUND($P$22,0))=0,P43098+1,P43098)</f>
        <v>9</v>
      </c>
    </row>
    <row r="43100" spans="13:16">
      <c r="M43100" t="s">
        <v>43079</v>
      </c>
      <c r="N43100" s="4">
        <v>112074.07417000001</v>
      </c>
      <c r="O43100">
        <v>0</v>
      </c>
      <c r="P43100">
        <f>IF(MOD(COUNT(N$24:N43100),ROUND($P$22,0))=0,P43099+1,P43099)</f>
        <v>9</v>
      </c>
    </row>
    <row r="43101" spans="13:16">
      <c r="M43101" t="s">
        <v>43080</v>
      </c>
      <c r="N43101" s="4">
        <v>112083.33332999999</v>
      </c>
      <c r="O43101">
        <v>0</v>
      </c>
      <c r="P43101">
        <f>IF(MOD(COUNT(N$24:N43101),ROUND($P$22,0))=0,P43100+1,P43100)</f>
        <v>9</v>
      </c>
    </row>
    <row r="43102" spans="13:16">
      <c r="M43102" t="s">
        <v>43081</v>
      </c>
      <c r="N43102" s="4">
        <v>112083.33332999999</v>
      </c>
      <c r="O43102">
        <v>1</v>
      </c>
      <c r="P43102">
        <f>IF(MOD(COUNT(N$24:N43102),ROUND($P$22,0))=0,P43101+1,P43101)</f>
        <v>9</v>
      </c>
    </row>
    <row r="43103" spans="13:16">
      <c r="M43103" t="s">
        <v>43082</v>
      </c>
      <c r="N43103" s="4">
        <v>112091.74583</v>
      </c>
      <c r="O43103">
        <v>1</v>
      </c>
      <c r="P43103">
        <f>IF(MOD(COUNT(N$24:N43103),ROUND($P$22,0))=0,P43102+1,P43102)</f>
        <v>9</v>
      </c>
    </row>
    <row r="43104" spans="13:16">
      <c r="M43104" t="s">
        <v>43083</v>
      </c>
      <c r="N43104" s="4">
        <v>112166.66667000001</v>
      </c>
      <c r="O43104">
        <v>0</v>
      </c>
      <c r="P43104">
        <f>IF(MOD(COUNT(N$24:N43104),ROUND($P$22,0))=0,P43103+1,P43103)</f>
        <v>9</v>
      </c>
    </row>
    <row r="43105" spans="13:16">
      <c r="M43105" t="s">
        <v>43084</v>
      </c>
      <c r="N43105" s="4">
        <v>112166.66667000001</v>
      </c>
      <c r="O43105">
        <v>0</v>
      </c>
      <c r="P43105">
        <f>IF(MOD(COUNT(N$24:N43105),ROUND($P$22,0))=0,P43104+1,P43104)</f>
        <v>9</v>
      </c>
    </row>
    <row r="43106" spans="13:16">
      <c r="M43106" t="s">
        <v>43085</v>
      </c>
      <c r="N43106" s="4">
        <v>112194.44417</v>
      </c>
      <c r="O43106">
        <v>1</v>
      </c>
      <c r="P43106">
        <f>IF(MOD(COUNT(N$24:N43106),ROUND($P$22,0))=0,P43105+1,P43105)</f>
        <v>9</v>
      </c>
    </row>
    <row r="43107" spans="13:16">
      <c r="M43107" t="s">
        <v>43086</v>
      </c>
      <c r="N43107" s="4">
        <v>112236.11083000001</v>
      </c>
      <c r="O43107">
        <v>0</v>
      </c>
      <c r="P43107">
        <f>IF(MOD(COUNT(N$24:N43107),ROUND($P$22,0))=0,P43106+1,P43106)</f>
        <v>9</v>
      </c>
    </row>
    <row r="43108" spans="13:16">
      <c r="M43108" t="s">
        <v>43087</v>
      </c>
      <c r="N43108" s="4">
        <v>112250</v>
      </c>
      <c r="O43108">
        <v>1</v>
      </c>
      <c r="P43108">
        <f>IF(MOD(COUNT(N$24:N43108),ROUND($P$22,0))=0,P43107+1,P43107)</f>
        <v>9</v>
      </c>
    </row>
    <row r="43109" spans="13:16">
      <c r="M43109" t="s">
        <v>43088</v>
      </c>
      <c r="N43109" s="4">
        <v>112291.66667000001</v>
      </c>
      <c r="O43109">
        <v>0</v>
      </c>
      <c r="P43109">
        <f>IF(MOD(COUNT(N$24:N43109),ROUND($P$22,0))=0,P43108+1,P43108)</f>
        <v>9</v>
      </c>
    </row>
    <row r="43110" spans="13:16">
      <c r="M43110" t="s">
        <v>43089</v>
      </c>
      <c r="N43110" s="4">
        <v>112303.91082999999</v>
      </c>
      <c r="O43110">
        <v>0</v>
      </c>
      <c r="P43110">
        <f>IF(MOD(COUNT(N$24:N43110),ROUND($P$22,0))=0,P43109+1,P43109)</f>
        <v>9</v>
      </c>
    </row>
    <row r="43111" spans="13:16">
      <c r="M43111" t="s">
        <v>43090</v>
      </c>
      <c r="N43111" s="4">
        <v>112305.55583</v>
      </c>
      <c r="O43111">
        <v>0</v>
      </c>
      <c r="P43111">
        <f>IF(MOD(COUNT(N$24:N43111),ROUND($P$22,0))=0,P43110+1,P43110)</f>
        <v>9</v>
      </c>
    </row>
    <row r="43112" spans="13:16">
      <c r="M43112" t="s">
        <v>43091</v>
      </c>
      <c r="N43112" s="4">
        <v>112416.66667000001</v>
      </c>
      <c r="O43112">
        <v>0</v>
      </c>
      <c r="P43112">
        <f>IF(MOD(COUNT(N$24:N43112),ROUND($P$22,0))=0,P43111+1,P43111)</f>
        <v>9</v>
      </c>
    </row>
    <row r="43113" spans="13:16">
      <c r="M43113" t="s">
        <v>43092</v>
      </c>
      <c r="N43113" s="4">
        <v>112481.54833000001</v>
      </c>
      <c r="O43113">
        <v>0</v>
      </c>
      <c r="P43113">
        <f>IF(MOD(COUNT(N$24:N43113),ROUND($P$22,0))=0,P43112+1,P43112)</f>
        <v>9</v>
      </c>
    </row>
    <row r="43114" spans="13:16">
      <c r="M43114" t="s">
        <v>43093</v>
      </c>
      <c r="N43114" s="4">
        <v>112500</v>
      </c>
      <c r="O43114">
        <v>0</v>
      </c>
      <c r="P43114">
        <f>IF(MOD(COUNT(N$24:N43114),ROUND($P$22,0))=0,P43113+1,P43113)</f>
        <v>9</v>
      </c>
    </row>
    <row r="43115" spans="13:16">
      <c r="M43115" t="s">
        <v>43094</v>
      </c>
      <c r="N43115" s="4">
        <v>112500</v>
      </c>
      <c r="O43115">
        <v>0</v>
      </c>
      <c r="P43115">
        <f>IF(MOD(COUNT(N$24:N43115),ROUND($P$22,0))=0,P43114+1,P43114)</f>
        <v>9</v>
      </c>
    </row>
    <row r="43116" spans="13:16">
      <c r="M43116" t="s">
        <v>43095</v>
      </c>
      <c r="N43116" s="4">
        <v>112500</v>
      </c>
      <c r="O43116">
        <v>1</v>
      </c>
      <c r="P43116">
        <f>IF(MOD(COUNT(N$24:N43116),ROUND($P$22,0))=0,P43115+1,P43115)</f>
        <v>9</v>
      </c>
    </row>
    <row r="43117" spans="13:16">
      <c r="M43117" t="s">
        <v>43096</v>
      </c>
      <c r="N43117" s="4">
        <v>112500</v>
      </c>
      <c r="O43117">
        <v>1</v>
      </c>
      <c r="P43117">
        <f>IF(MOD(COUNT(N$24:N43117),ROUND($P$22,0))=0,P43116+1,P43116)</f>
        <v>9</v>
      </c>
    </row>
    <row r="43118" spans="13:16">
      <c r="M43118" t="s">
        <v>43097</v>
      </c>
      <c r="N43118" s="4">
        <v>112527.7775</v>
      </c>
      <c r="O43118">
        <v>0</v>
      </c>
      <c r="P43118">
        <f>IF(MOD(COUNT(N$24:N43118),ROUND($P$22,0))=0,P43117+1,P43117)</f>
        <v>9</v>
      </c>
    </row>
    <row r="43119" spans="13:16">
      <c r="M43119" t="s">
        <v>43098</v>
      </c>
      <c r="N43119" s="4">
        <v>112555.55583</v>
      </c>
      <c r="O43119">
        <v>1</v>
      </c>
      <c r="P43119">
        <f>IF(MOD(COUNT(N$24:N43119),ROUND($P$22,0))=0,P43118+1,P43118)</f>
        <v>9</v>
      </c>
    </row>
    <row r="43120" spans="13:16">
      <c r="M43120" t="s">
        <v>43099</v>
      </c>
      <c r="N43120" s="4">
        <v>112583.33332999999</v>
      </c>
      <c r="O43120">
        <v>0</v>
      </c>
      <c r="P43120">
        <f>IF(MOD(COUNT(N$24:N43120),ROUND($P$22,0))=0,P43119+1,P43119)</f>
        <v>9</v>
      </c>
    </row>
    <row r="43121" spans="13:16">
      <c r="M43121" t="s">
        <v>43100</v>
      </c>
      <c r="N43121" s="4">
        <v>112666.66667000001</v>
      </c>
      <c r="O43121">
        <v>0</v>
      </c>
      <c r="P43121">
        <f>IF(MOD(COUNT(N$24:N43121),ROUND($P$22,0))=0,P43120+1,P43120)</f>
        <v>9</v>
      </c>
    </row>
    <row r="43122" spans="13:16">
      <c r="M43122" t="s">
        <v>43101</v>
      </c>
      <c r="N43122" s="4">
        <v>112666.66667000001</v>
      </c>
      <c r="O43122">
        <v>0</v>
      </c>
      <c r="P43122">
        <f>IF(MOD(COUNT(N$24:N43122),ROUND($P$22,0))=0,P43121+1,P43121)</f>
        <v>9</v>
      </c>
    </row>
    <row r="43123" spans="13:16">
      <c r="M43123" t="s">
        <v>43102</v>
      </c>
      <c r="N43123" s="4">
        <v>112666.66667000001</v>
      </c>
      <c r="O43123">
        <v>1</v>
      </c>
      <c r="P43123">
        <f>IF(MOD(COUNT(N$24:N43123),ROUND($P$22,0))=0,P43122+1,P43122)</f>
        <v>9</v>
      </c>
    </row>
    <row r="43124" spans="13:16">
      <c r="M43124" t="s">
        <v>43103</v>
      </c>
      <c r="N43124" s="4">
        <v>112694.44417</v>
      </c>
      <c r="O43124">
        <v>1</v>
      </c>
      <c r="P43124">
        <f>IF(MOD(COUNT(N$24:N43124),ROUND($P$22,0))=0,P43123+1,P43123)</f>
        <v>9</v>
      </c>
    </row>
    <row r="43125" spans="13:16">
      <c r="M43125" t="s">
        <v>43104</v>
      </c>
      <c r="N43125" s="4">
        <v>112722.2225</v>
      </c>
      <c r="O43125">
        <v>1</v>
      </c>
      <c r="P43125">
        <f>IF(MOD(COUNT(N$24:N43125),ROUND($P$22,0))=0,P43124+1,P43124)</f>
        <v>9</v>
      </c>
    </row>
    <row r="43126" spans="13:16">
      <c r="M43126" t="s">
        <v>43105</v>
      </c>
      <c r="N43126" s="4">
        <v>112777.7775</v>
      </c>
      <c r="O43126">
        <v>0</v>
      </c>
      <c r="P43126">
        <f>IF(MOD(COUNT(N$24:N43126),ROUND($P$22,0))=0,P43125+1,P43125)</f>
        <v>9</v>
      </c>
    </row>
    <row r="43127" spans="13:16">
      <c r="M43127" t="s">
        <v>43106</v>
      </c>
      <c r="N43127" s="4">
        <v>112833.33332999999</v>
      </c>
      <c r="O43127">
        <v>1</v>
      </c>
      <c r="P43127">
        <f>IF(MOD(COUNT(N$24:N43127),ROUND($P$22,0))=0,P43126+1,P43126)</f>
        <v>9</v>
      </c>
    </row>
    <row r="43128" spans="13:16">
      <c r="M43128" t="s">
        <v>43107</v>
      </c>
      <c r="N43128" s="4">
        <v>112888.88916999999</v>
      </c>
      <c r="O43128">
        <v>0</v>
      </c>
      <c r="P43128">
        <f>IF(MOD(COUNT(N$24:N43128),ROUND($P$22,0))=0,P43127+1,P43127)</f>
        <v>9</v>
      </c>
    </row>
    <row r="43129" spans="13:16">
      <c r="M43129" t="s">
        <v>43108</v>
      </c>
      <c r="N43129" s="4">
        <v>112916.66667000001</v>
      </c>
      <c r="O43129">
        <v>1</v>
      </c>
      <c r="P43129">
        <f>IF(MOD(COUNT(N$24:N43129),ROUND($P$22,0))=0,P43128+1,P43128)</f>
        <v>9</v>
      </c>
    </row>
    <row r="43130" spans="13:16">
      <c r="M43130" t="s">
        <v>43109</v>
      </c>
      <c r="N43130" s="4">
        <v>112944.44417</v>
      </c>
      <c r="O43130">
        <v>1</v>
      </c>
      <c r="P43130">
        <f>IF(MOD(COUNT(N$24:N43130),ROUND($P$22,0))=0,P43129+1,P43129)</f>
        <v>9</v>
      </c>
    </row>
    <row r="43131" spans="13:16">
      <c r="M43131" t="s">
        <v>43110</v>
      </c>
      <c r="N43131" s="4">
        <v>112951.12166999999</v>
      </c>
      <c r="O43131">
        <v>0</v>
      </c>
      <c r="P43131">
        <f>IF(MOD(COUNT(N$24:N43131),ROUND($P$22,0))=0,P43130+1,P43130)</f>
        <v>9</v>
      </c>
    </row>
    <row r="43132" spans="13:16">
      <c r="M43132" t="s">
        <v>43111</v>
      </c>
      <c r="N43132" s="4">
        <v>113000</v>
      </c>
      <c r="O43132">
        <v>0</v>
      </c>
      <c r="P43132">
        <f>IF(MOD(COUNT(N$24:N43132),ROUND($P$22,0))=0,P43131+1,P43131)</f>
        <v>9</v>
      </c>
    </row>
    <row r="43133" spans="13:16">
      <c r="M43133" t="s">
        <v>43112</v>
      </c>
      <c r="N43133" s="4">
        <v>113000</v>
      </c>
      <c r="O43133">
        <v>0</v>
      </c>
      <c r="P43133">
        <f>IF(MOD(COUNT(N$24:N43133),ROUND($P$22,0))=0,P43132+1,P43132)</f>
        <v>9</v>
      </c>
    </row>
    <row r="43134" spans="13:16">
      <c r="M43134" t="s">
        <v>43113</v>
      </c>
      <c r="N43134" s="4">
        <v>113000</v>
      </c>
      <c r="O43134">
        <v>0</v>
      </c>
      <c r="P43134">
        <f>IF(MOD(COUNT(N$24:N43134),ROUND($P$22,0))=0,P43133+1,P43133)</f>
        <v>9</v>
      </c>
    </row>
    <row r="43135" spans="13:16">
      <c r="M43135" t="s">
        <v>43114</v>
      </c>
      <c r="N43135" s="4">
        <v>113008.08917000001</v>
      </c>
      <c r="O43135">
        <v>1</v>
      </c>
      <c r="P43135">
        <f>IF(MOD(COUNT(N$24:N43135),ROUND($P$22,0))=0,P43134+1,P43134)</f>
        <v>9</v>
      </c>
    </row>
    <row r="43136" spans="13:16">
      <c r="M43136" t="s">
        <v>43115</v>
      </c>
      <c r="N43136" s="4">
        <v>113083.33332999999</v>
      </c>
      <c r="O43136">
        <v>0</v>
      </c>
      <c r="P43136">
        <f>IF(MOD(COUNT(N$24:N43136),ROUND($P$22,0))=0,P43135+1,P43135)</f>
        <v>9</v>
      </c>
    </row>
    <row r="43137" spans="13:16">
      <c r="M43137" t="s">
        <v>43116</v>
      </c>
      <c r="N43137" s="4">
        <v>113083.33332999999</v>
      </c>
      <c r="O43137">
        <v>0</v>
      </c>
      <c r="P43137">
        <f>IF(MOD(COUNT(N$24:N43137),ROUND($P$22,0))=0,P43136+1,P43136)</f>
        <v>9</v>
      </c>
    </row>
    <row r="43138" spans="13:16">
      <c r="M43138" t="s">
        <v>43117</v>
      </c>
      <c r="N43138" s="4">
        <v>113083.33332999999</v>
      </c>
      <c r="O43138">
        <v>0</v>
      </c>
      <c r="P43138">
        <f>IF(MOD(COUNT(N$24:N43138),ROUND($P$22,0))=0,P43137+1,P43137)</f>
        <v>9</v>
      </c>
    </row>
    <row r="43139" spans="13:16">
      <c r="M43139" t="s">
        <v>43118</v>
      </c>
      <c r="N43139" s="4">
        <v>113083.33332999999</v>
      </c>
      <c r="O43139">
        <v>1</v>
      </c>
      <c r="P43139">
        <f>IF(MOD(COUNT(N$24:N43139),ROUND($P$22,0))=0,P43138+1,P43138)</f>
        <v>9</v>
      </c>
    </row>
    <row r="43140" spans="13:16">
      <c r="M43140" t="s">
        <v>43119</v>
      </c>
      <c r="N43140" s="4">
        <v>113083.33332999999</v>
      </c>
      <c r="O43140">
        <v>1</v>
      </c>
      <c r="P43140">
        <f>IF(MOD(COUNT(N$24:N43140),ROUND($P$22,0))=0,P43139+1,P43139)</f>
        <v>9</v>
      </c>
    </row>
    <row r="43141" spans="13:16">
      <c r="M43141" t="s">
        <v>43120</v>
      </c>
      <c r="N43141" s="4">
        <v>113088.55833</v>
      </c>
      <c r="O43141">
        <v>0</v>
      </c>
      <c r="P43141">
        <f>IF(MOD(COUNT(N$24:N43141),ROUND($P$22,0))=0,P43140+1,P43140)</f>
        <v>9</v>
      </c>
    </row>
    <row r="43142" spans="13:16">
      <c r="M43142" t="s">
        <v>43121</v>
      </c>
      <c r="N43142" s="4">
        <v>113111.11083000001</v>
      </c>
      <c r="O43142">
        <v>0</v>
      </c>
      <c r="P43142">
        <f>IF(MOD(COUNT(N$24:N43142),ROUND($P$22,0))=0,P43141+1,P43141)</f>
        <v>9</v>
      </c>
    </row>
    <row r="43143" spans="13:16">
      <c r="M43143" t="s">
        <v>43122</v>
      </c>
      <c r="N43143" s="4">
        <v>113166.66667000001</v>
      </c>
      <c r="O43143">
        <v>0</v>
      </c>
      <c r="P43143">
        <f>IF(MOD(COUNT(N$24:N43143),ROUND($P$22,0))=0,P43142+1,P43142)</f>
        <v>9</v>
      </c>
    </row>
    <row r="43144" spans="13:16">
      <c r="M43144" t="s">
        <v>43123</v>
      </c>
      <c r="N43144" s="4">
        <v>113166.66667000001</v>
      </c>
      <c r="O43144">
        <v>1</v>
      </c>
      <c r="P43144">
        <f>IF(MOD(COUNT(N$24:N43144),ROUND($P$22,0))=0,P43143+1,P43143)</f>
        <v>9</v>
      </c>
    </row>
    <row r="43145" spans="13:16">
      <c r="M43145" t="s">
        <v>43124</v>
      </c>
      <c r="N43145" s="4">
        <v>113180.55583</v>
      </c>
      <c r="O43145">
        <v>1</v>
      </c>
      <c r="P43145">
        <f>IF(MOD(COUNT(N$24:N43145),ROUND($P$22,0))=0,P43144+1,P43144)</f>
        <v>9</v>
      </c>
    </row>
    <row r="43146" spans="13:16">
      <c r="M43146" t="s">
        <v>43125</v>
      </c>
      <c r="N43146" s="4">
        <v>113222.2225</v>
      </c>
      <c r="O43146">
        <v>0</v>
      </c>
      <c r="P43146">
        <f>IF(MOD(COUNT(N$24:N43146),ROUND($P$22,0))=0,P43145+1,P43145)</f>
        <v>9</v>
      </c>
    </row>
    <row r="43147" spans="13:16">
      <c r="M43147" t="s">
        <v>43126</v>
      </c>
      <c r="N43147" s="4">
        <v>113305.55583</v>
      </c>
      <c r="O43147">
        <v>0</v>
      </c>
      <c r="P43147">
        <f>IF(MOD(COUNT(N$24:N43147),ROUND($P$22,0))=0,P43146+1,P43146)</f>
        <v>9</v>
      </c>
    </row>
    <row r="43148" spans="13:16">
      <c r="M43148" t="s">
        <v>43127</v>
      </c>
      <c r="N43148" s="4">
        <v>113305.55583</v>
      </c>
      <c r="O43148">
        <v>0</v>
      </c>
      <c r="P43148">
        <f>IF(MOD(COUNT(N$24:N43148),ROUND($P$22,0))=0,P43147+1,P43147)</f>
        <v>9</v>
      </c>
    </row>
    <row r="43149" spans="13:16">
      <c r="M43149" t="s">
        <v>43128</v>
      </c>
      <c r="N43149" s="4">
        <v>113305.55583</v>
      </c>
      <c r="O43149">
        <v>1</v>
      </c>
      <c r="P43149">
        <f>IF(MOD(COUNT(N$24:N43149),ROUND($P$22,0))=0,P43148+1,P43148)</f>
        <v>9</v>
      </c>
    </row>
    <row r="43150" spans="13:16">
      <c r="M43150" t="s">
        <v>43129</v>
      </c>
      <c r="N43150" s="4">
        <v>113318.26416999999</v>
      </c>
      <c r="O43150">
        <v>1</v>
      </c>
      <c r="P43150">
        <f>IF(MOD(COUNT(N$24:N43150),ROUND($P$22,0))=0,P43149+1,P43149)</f>
        <v>9</v>
      </c>
    </row>
    <row r="43151" spans="13:16">
      <c r="M43151" t="s">
        <v>43130</v>
      </c>
      <c r="N43151" s="4">
        <v>113333.33332999999</v>
      </c>
      <c r="O43151">
        <v>0</v>
      </c>
      <c r="P43151">
        <f>IF(MOD(COUNT(N$24:N43151),ROUND($P$22,0))=0,P43150+1,P43150)</f>
        <v>9</v>
      </c>
    </row>
    <row r="43152" spans="13:16">
      <c r="M43152" t="s">
        <v>43131</v>
      </c>
      <c r="N43152" s="4">
        <v>113333.33332999999</v>
      </c>
      <c r="O43152">
        <v>0</v>
      </c>
      <c r="P43152">
        <f>IF(MOD(COUNT(N$24:N43152),ROUND($P$22,0))=0,P43151+1,P43151)</f>
        <v>9</v>
      </c>
    </row>
    <row r="43153" spans="13:16">
      <c r="M43153" t="s">
        <v>43132</v>
      </c>
      <c r="N43153" s="4">
        <v>113388.88916999999</v>
      </c>
      <c r="O43153">
        <v>0</v>
      </c>
      <c r="P43153">
        <f>IF(MOD(COUNT(N$24:N43153),ROUND($P$22,0))=0,P43152+1,P43152)</f>
        <v>9</v>
      </c>
    </row>
    <row r="43154" spans="13:16">
      <c r="M43154" t="s">
        <v>43133</v>
      </c>
      <c r="N43154" s="4">
        <v>113388.88916999999</v>
      </c>
      <c r="O43154">
        <v>1</v>
      </c>
      <c r="P43154">
        <f>IF(MOD(COUNT(N$24:N43154),ROUND($P$22,0))=0,P43153+1,P43153)</f>
        <v>9</v>
      </c>
    </row>
    <row r="43155" spans="13:16">
      <c r="M43155" t="s">
        <v>43134</v>
      </c>
      <c r="N43155" s="4">
        <v>113416.66667000001</v>
      </c>
      <c r="O43155">
        <v>0</v>
      </c>
      <c r="P43155">
        <f>IF(MOD(COUNT(N$24:N43155),ROUND($P$22,0))=0,P43154+1,P43154)</f>
        <v>9</v>
      </c>
    </row>
    <row r="43156" spans="13:16">
      <c r="M43156" t="s">
        <v>43135</v>
      </c>
      <c r="N43156" s="4">
        <v>113444.44417</v>
      </c>
      <c r="O43156">
        <v>0</v>
      </c>
      <c r="P43156">
        <f>IF(MOD(COUNT(N$24:N43156),ROUND($P$22,0))=0,P43155+1,P43155)</f>
        <v>9</v>
      </c>
    </row>
    <row r="43157" spans="13:16">
      <c r="M43157" t="s">
        <v>43136</v>
      </c>
      <c r="N43157" s="4">
        <v>113472.2225</v>
      </c>
      <c r="O43157">
        <v>0</v>
      </c>
      <c r="P43157">
        <f>IF(MOD(COUNT(N$24:N43157),ROUND($P$22,0))=0,P43156+1,P43156)</f>
        <v>9</v>
      </c>
    </row>
    <row r="43158" spans="13:16">
      <c r="M43158" t="s">
        <v>43137</v>
      </c>
      <c r="N43158" s="4">
        <v>113500</v>
      </c>
      <c r="O43158">
        <v>0</v>
      </c>
      <c r="P43158">
        <f>IF(MOD(COUNT(N$24:N43158),ROUND($P$22,0))=0,P43157+1,P43157)</f>
        <v>9</v>
      </c>
    </row>
    <row r="43159" spans="13:16">
      <c r="M43159" t="s">
        <v>43138</v>
      </c>
      <c r="N43159" s="4">
        <v>113500</v>
      </c>
      <c r="O43159">
        <v>0</v>
      </c>
      <c r="P43159">
        <f>IF(MOD(COUNT(N$24:N43159),ROUND($P$22,0))=0,P43158+1,P43158)</f>
        <v>9</v>
      </c>
    </row>
    <row r="43160" spans="13:16">
      <c r="M43160" t="s">
        <v>43139</v>
      </c>
      <c r="N43160" s="4">
        <v>113500</v>
      </c>
      <c r="O43160">
        <v>0</v>
      </c>
      <c r="P43160">
        <f>IF(MOD(COUNT(N$24:N43160),ROUND($P$22,0))=0,P43159+1,P43159)</f>
        <v>9</v>
      </c>
    </row>
    <row r="43161" spans="13:16">
      <c r="M43161" t="s">
        <v>43140</v>
      </c>
      <c r="N43161" s="4">
        <v>113500</v>
      </c>
      <c r="O43161">
        <v>0</v>
      </c>
      <c r="P43161">
        <f>IF(MOD(COUNT(N$24:N43161),ROUND($P$22,0))=0,P43160+1,P43160)</f>
        <v>9</v>
      </c>
    </row>
    <row r="43162" spans="13:16">
      <c r="M43162" t="s">
        <v>43141</v>
      </c>
      <c r="N43162" s="4">
        <v>113500</v>
      </c>
      <c r="O43162">
        <v>0</v>
      </c>
      <c r="P43162">
        <f>IF(MOD(COUNT(N$24:N43162),ROUND($P$22,0))=0,P43161+1,P43161)</f>
        <v>9</v>
      </c>
    </row>
    <row r="43163" spans="13:16">
      <c r="M43163" t="s">
        <v>43142</v>
      </c>
      <c r="N43163" s="4">
        <v>113500</v>
      </c>
      <c r="O43163">
        <v>1</v>
      </c>
      <c r="P43163">
        <f>IF(MOD(COUNT(N$24:N43163),ROUND($P$22,0))=0,P43162+1,P43162)</f>
        <v>9</v>
      </c>
    </row>
    <row r="43164" spans="13:16">
      <c r="M43164" t="s">
        <v>43143</v>
      </c>
      <c r="N43164" s="4">
        <v>113500</v>
      </c>
      <c r="O43164">
        <v>1</v>
      </c>
      <c r="P43164">
        <f>IF(MOD(COUNT(N$24:N43164),ROUND($P$22,0))=0,P43163+1,P43163)</f>
        <v>9</v>
      </c>
    </row>
    <row r="43165" spans="13:16">
      <c r="M43165" t="s">
        <v>43144</v>
      </c>
      <c r="N43165" s="4">
        <v>113555.55583</v>
      </c>
      <c r="O43165">
        <v>0</v>
      </c>
      <c r="P43165">
        <f>IF(MOD(COUNT(N$24:N43165),ROUND($P$22,0))=0,P43164+1,P43164)</f>
        <v>9</v>
      </c>
    </row>
    <row r="43166" spans="13:16">
      <c r="M43166" t="s">
        <v>43145</v>
      </c>
      <c r="N43166" s="4">
        <v>113583.33332999999</v>
      </c>
      <c r="O43166">
        <v>0</v>
      </c>
      <c r="P43166">
        <f>IF(MOD(COUNT(N$24:N43166),ROUND($P$22,0))=0,P43165+1,P43165)</f>
        <v>9</v>
      </c>
    </row>
    <row r="43167" spans="13:16">
      <c r="M43167" t="s">
        <v>43146</v>
      </c>
      <c r="N43167" s="4">
        <v>113583.33332999999</v>
      </c>
      <c r="O43167">
        <v>0</v>
      </c>
      <c r="P43167">
        <f>IF(MOD(COUNT(N$24:N43167),ROUND($P$22,0))=0,P43166+1,P43166)</f>
        <v>9</v>
      </c>
    </row>
    <row r="43168" spans="13:16">
      <c r="M43168" t="s">
        <v>43147</v>
      </c>
      <c r="N43168" s="4">
        <v>113583.33332999999</v>
      </c>
      <c r="O43168">
        <v>0</v>
      </c>
      <c r="P43168">
        <f>IF(MOD(COUNT(N$24:N43168),ROUND($P$22,0))=0,P43167+1,P43167)</f>
        <v>9</v>
      </c>
    </row>
    <row r="43169" spans="13:16">
      <c r="M43169" t="s">
        <v>43148</v>
      </c>
      <c r="N43169" s="4">
        <v>113625</v>
      </c>
      <c r="O43169">
        <v>0</v>
      </c>
      <c r="P43169">
        <f>IF(MOD(COUNT(N$24:N43169),ROUND($P$22,0))=0,P43168+1,P43168)</f>
        <v>9</v>
      </c>
    </row>
    <row r="43170" spans="13:16">
      <c r="M43170" t="s">
        <v>43149</v>
      </c>
      <c r="N43170" s="4">
        <v>113638.88916999999</v>
      </c>
      <c r="O43170">
        <v>0</v>
      </c>
      <c r="P43170">
        <f>IF(MOD(COUNT(N$24:N43170),ROUND($P$22,0))=0,P43169+1,P43169)</f>
        <v>9</v>
      </c>
    </row>
    <row r="43171" spans="13:16">
      <c r="M43171" t="s">
        <v>43150</v>
      </c>
      <c r="N43171" s="4">
        <v>113638.88916999999</v>
      </c>
      <c r="O43171">
        <v>0</v>
      </c>
      <c r="P43171">
        <f>IF(MOD(COUNT(N$24:N43171),ROUND($P$22,0))=0,P43170+1,P43170)</f>
        <v>9</v>
      </c>
    </row>
    <row r="43172" spans="13:16">
      <c r="M43172" t="s">
        <v>43151</v>
      </c>
      <c r="N43172" s="4">
        <v>113680</v>
      </c>
      <c r="O43172">
        <v>1</v>
      </c>
      <c r="P43172">
        <f>IF(MOD(COUNT(N$24:N43172),ROUND($P$22,0))=0,P43171+1,P43171)</f>
        <v>9</v>
      </c>
    </row>
    <row r="43173" spans="13:16">
      <c r="M43173" t="s">
        <v>43152</v>
      </c>
      <c r="N43173" s="4">
        <v>113750</v>
      </c>
      <c r="O43173">
        <v>0</v>
      </c>
      <c r="P43173">
        <f>IF(MOD(COUNT(N$24:N43173),ROUND($P$22,0))=0,P43172+1,P43172)</f>
        <v>9</v>
      </c>
    </row>
    <row r="43174" spans="13:16">
      <c r="M43174" t="s">
        <v>43153</v>
      </c>
      <c r="N43174" s="4">
        <v>113750</v>
      </c>
      <c r="O43174">
        <v>0</v>
      </c>
      <c r="P43174">
        <f>IF(MOD(COUNT(N$24:N43174),ROUND($P$22,0))=0,P43173+1,P43173)</f>
        <v>9</v>
      </c>
    </row>
    <row r="43175" spans="13:16">
      <c r="M43175" t="s">
        <v>43154</v>
      </c>
      <c r="N43175" s="4">
        <v>113750</v>
      </c>
      <c r="O43175">
        <v>1</v>
      </c>
      <c r="P43175">
        <f>IF(MOD(COUNT(N$24:N43175),ROUND($P$22,0))=0,P43174+1,P43174)</f>
        <v>9</v>
      </c>
    </row>
    <row r="43176" spans="13:16">
      <c r="M43176" t="s">
        <v>43155</v>
      </c>
      <c r="N43176" s="4">
        <v>113833.33332999999</v>
      </c>
      <c r="O43176">
        <v>1</v>
      </c>
      <c r="P43176">
        <f>IF(MOD(COUNT(N$24:N43176),ROUND($P$22,0))=0,P43175+1,P43175)</f>
        <v>9</v>
      </c>
    </row>
    <row r="43177" spans="13:16">
      <c r="M43177" t="s">
        <v>43156</v>
      </c>
      <c r="N43177" s="4">
        <v>113888.88916999999</v>
      </c>
      <c r="O43177">
        <v>0</v>
      </c>
      <c r="P43177">
        <f>IF(MOD(COUNT(N$24:N43177),ROUND($P$22,0))=0,P43176+1,P43176)</f>
        <v>9</v>
      </c>
    </row>
    <row r="43178" spans="13:16">
      <c r="M43178" t="s">
        <v>43157</v>
      </c>
      <c r="N43178" s="4">
        <v>113916.66667000001</v>
      </c>
      <c r="O43178">
        <v>0</v>
      </c>
      <c r="P43178">
        <f>IF(MOD(COUNT(N$24:N43178),ROUND($P$22,0))=0,P43177+1,P43177)</f>
        <v>9</v>
      </c>
    </row>
    <row r="43179" spans="13:16">
      <c r="M43179" t="s">
        <v>43158</v>
      </c>
      <c r="N43179" s="4">
        <v>113916.66667000001</v>
      </c>
      <c r="O43179">
        <v>0</v>
      </c>
      <c r="P43179">
        <f>IF(MOD(COUNT(N$24:N43179),ROUND($P$22,0))=0,P43178+1,P43178)</f>
        <v>9</v>
      </c>
    </row>
    <row r="43180" spans="13:16">
      <c r="M43180" t="s">
        <v>43159</v>
      </c>
      <c r="N43180" s="4">
        <v>113916.66667000001</v>
      </c>
      <c r="O43180">
        <v>0</v>
      </c>
      <c r="P43180">
        <f>IF(MOD(COUNT(N$24:N43180),ROUND($P$22,0))=0,P43179+1,P43179)</f>
        <v>9</v>
      </c>
    </row>
    <row r="43181" spans="13:16">
      <c r="M43181" t="s">
        <v>43160</v>
      </c>
      <c r="N43181" s="4">
        <v>113916.66667000001</v>
      </c>
      <c r="O43181">
        <v>0</v>
      </c>
      <c r="P43181">
        <f>IF(MOD(COUNT(N$24:N43181),ROUND($P$22,0))=0,P43180+1,P43180)</f>
        <v>9</v>
      </c>
    </row>
    <row r="43182" spans="13:16">
      <c r="M43182" t="s">
        <v>43161</v>
      </c>
      <c r="N43182" s="4">
        <v>113916.66667000001</v>
      </c>
      <c r="O43182">
        <v>0</v>
      </c>
      <c r="P43182">
        <f>IF(MOD(COUNT(N$24:N43182),ROUND($P$22,0))=0,P43181+1,P43181)</f>
        <v>9</v>
      </c>
    </row>
    <row r="43183" spans="13:16">
      <c r="M43183" t="s">
        <v>43162</v>
      </c>
      <c r="N43183" s="4">
        <v>113916.66667000001</v>
      </c>
      <c r="O43183">
        <v>0</v>
      </c>
      <c r="P43183">
        <f>IF(MOD(COUNT(N$24:N43183),ROUND($P$22,0))=0,P43182+1,P43182)</f>
        <v>9</v>
      </c>
    </row>
    <row r="43184" spans="13:16">
      <c r="M43184" t="s">
        <v>43163</v>
      </c>
      <c r="N43184" s="4">
        <v>113920.33500000001</v>
      </c>
      <c r="O43184">
        <v>1</v>
      </c>
      <c r="P43184">
        <f>IF(MOD(COUNT(N$24:N43184),ROUND($P$22,0))=0,P43183+1,P43183)</f>
        <v>9</v>
      </c>
    </row>
    <row r="43185" spans="13:16">
      <c r="M43185" t="s">
        <v>43164</v>
      </c>
      <c r="N43185" s="4">
        <v>113944.44417</v>
      </c>
      <c r="O43185">
        <v>0</v>
      </c>
      <c r="P43185">
        <f>IF(MOD(COUNT(N$24:N43185),ROUND($P$22,0))=0,P43184+1,P43184)</f>
        <v>9</v>
      </c>
    </row>
    <row r="43186" spans="13:16">
      <c r="M43186" t="s">
        <v>43165</v>
      </c>
      <c r="N43186" s="4">
        <v>113972.2225</v>
      </c>
      <c r="O43186">
        <v>1</v>
      </c>
      <c r="P43186">
        <f>IF(MOD(COUNT(N$24:N43186),ROUND($P$22,0))=0,P43185+1,P43185)</f>
        <v>9</v>
      </c>
    </row>
    <row r="43187" spans="13:16">
      <c r="M43187" t="s">
        <v>43166</v>
      </c>
      <c r="N43187" s="4">
        <v>114000</v>
      </c>
      <c r="O43187">
        <v>0</v>
      </c>
      <c r="P43187">
        <f>IF(MOD(COUNT(N$24:N43187),ROUND($P$22,0))=0,P43186+1,P43186)</f>
        <v>9</v>
      </c>
    </row>
    <row r="43188" spans="13:16">
      <c r="M43188" t="s">
        <v>43167</v>
      </c>
      <c r="N43188" s="4">
        <v>114000</v>
      </c>
      <c r="O43188">
        <v>1</v>
      </c>
      <c r="P43188">
        <f>IF(MOD(COUNT(N$24:N43188),ROUND($P$22,0))=0,P43187+1,P43187)</f>
        <v>9</v>
      </c>
    </row>
    <row r="43189" spans="13:16">
      <c r="M43189" t="s">
        <v>43168</v>
      </c>
      <c r="N43189" s="4">
        <v>114027.7775</v>
      </c>
      <c r="O43189">
        <v>0</v>
      </c>
      <c r="P43189">
        <f>IF(MOD(COUNT(N$24:N43189),ROUND($P$22,0))=0,P43188+1,P43188)</f>
        <v>9</v>
      </c>
    </row>
    <row r="43190" spans="13:16">
      <c r="M43190" t="s">
        <v>43169</v>
      </c>
      <c r="N43190" s="4">
        <v>114083.33332999999</v>
      </c>
      <c r="O43190">
        <v>0</v>
      </c>
      <c r="P43190">
        <f>IF(MOD(COUNT(N$24:N43190),ROUND($P$22,0))=0,P43189+1,P43189)</f>
        <v>9</v>
      </c>
    </row>
    <row r="43191" spans="13:16">
      <c r="M43191" t="s">
        <v>43170</v>
      </c>
      <c r="N43191" s="4">
        <v>114083.33332999999</v>
      </c>
      <c r="O43191">
        <v>1</v>
      </c>
      <c r="P43191">
        <f>IF(MOD(COUNT(N$24:N43191),ROUND($P$22,0))=0,P43190+1,P43190)</f>
        <v>9</v>
      </c>
    </row>
    <row r="43192" spans="13:16">
      <c r="M43192" t="s">
        <v>43171</v>
      </c>
      <c r="N43192" s="4">
        <v>114166.66667000001</v>
      </c>
      <c r="O43192">
        <v>1</v>
      </c>
      <c r="P43192">
        <f>IF(MOD(COUNT(N$24:N43192),ROUND($P$22,0))=0,P43191+1,P43191)</f>
        <v>9</v>
      </c>
    </row>
    <row r="43193" spans="13:16">
      <c r="M43193" t="s">
        <v>43172</v>
      </c>
      <c r="N43193" s="4">
        <v>114222.2225</v>
      </c>
      <c r="O43193">
        <v>0</v>
      </c>
      <c r="P43193">
        <f>IF(MOD(COUNT(N$24:N43193),ROUND($P$22,0))=0,P43192+1,P43192)</f>
        <v>9</v>
      </c>
    </row>
    <row r="43194" spans="13:16">
      <c r="M43194" t="s">
        <v>43173</v>
      </c>
      <c r="N43194" s="4">
        <v>114250</v>
      </c>
      <c r="O43194">
        <v>0</v>
      </c>
      <c r="P43194">
        <f>IF(MOD(COUNT(N$24:N43194),ROUND($P$22,0))=0,P43193+1,P43193)</f>
        <v>9</v>
      </c>
    </row>
    <row r="43195" spans="13:16">
      <c r="M43195" t="s">
        <v>43174</v>
      </c>
      <c r="N43195" s="4">
        <v>114326.6225</v>
      </c>
      <c r="O43195">
        <v>0</v>
      </c>
      <c r="P43195">
        <f>IF(MOD(COUNT(N$24:N43195),ROUND($P$22,0))=0,P43194+1,P43194)</f>
        <v>9</v>
      </c>
    </row>
    <row r="43196" spans="13:16">
      <c r="M43196" t="s">
        <v>43175</v>
      </c>
      <c r="N43196" s="4">
        <v>114333.33332999999</v>
      </c>
      <c r="O43196">
        <v>0</v>
      </c>
      <c r="P43196">
        <f>IF(MOD(COUNT(N$24:N43196),ROUND($P$22,0))=0,P43195+1,P43195)</f>
        <v>9</v>
      </c>
    </row>
    <row r="43197" spans="13:16">
      <c r="M43197" t="s">
        <v>43176</v>
      </c>
      <c r="N43197" s="4">
        <v>114333.33332999999</v>
      </c>
      <c r="O43197">
        <v>0</v>
      </c>
      <c r="P43197">
        <f>IF(MOD(COUNT(N$24:N43197),ROUND($P$22,0))=0,P43196+1,P43196)</f>
        <v>9</v>
      </c>
    </row>
    <row r="43198" spans="13:16">
      <c r="M43198" t="s">
        <v>43177</v>
      </c>
      <c r="N43198" s="4">
        <v>114333.33332999999</v>
      </c>
      <c r="O43198">
        <v>0</v>
      </c>
      <c r="P43198">
        <f>IF(MOD(COUNT(N$24:N43198),ROUND($P$22,0))=0,P43197+1,P43197)</f>
        <v>9</v>
      </c>
    </row>
    <row r="43199" spans="13:16">
      <c r="M43199" t="s">
        <v>43178</v>
      </c>
      <c r="N43199" s="4">
        <v>114336.58083000001</v>
      </c>
      <c r="O43199">
        <v>0</v>
      </c>
      <c r="P43199">
        <f>IF(MOD(COUNT(N$24:N43199),ROUND($P$22,0))=0,P43198+1,P43198)</f>
        <v>9</v>
      </c>
    </row>
    <row r="43200" spans="13:16">
      <c r="M43200" t="s">
        <v>43179</v>
      </c>
      <c r="N43200" s="4">
        <v>114361.11083000001</v>
      </c>
      <c r="O43200">
        <v>0</v>
      </c>
      <c r="P43200">
        <f>IF(MOD(COUNT(N$24:N43200),ROUND($P$22,0))=0,P43199+1,P43199)</f>
        <v>9</v>
      </c>
    </row>
    <row r="43201" spans="13:16">
      <c r="M43201" t="s">
        <v>43180</v>
      </c>
      <c r="N43201" s="4">
        <v>114388.88916999999</v>
      </c>
      <c r="O43201">
        <v>0</v>
      </c>
      <c r="P43201">
        <f>IF(MOD(COUNT(N$24:N43201),ROUND($P$22,0))=0,P43200+1,P43200)</f>
        <v>9</v>
      </c>
    </row>
    <row r="43202" spans="13:16">
      <c r="M43202" t="s">
        <v>43181</v>
      </c>
      <c r="N43202" s="4">
        <v>114416.66667000001</v>
      </c>
      <c r="O43202">
        <v>0</v>
      </c>
      <c r="P43202">
        <f>IF(MOD(COUNT(N$24:N43202),ROUND($P$22,0))=0,P43201+1,P43201)</f>
        <v>9</v>
      </c>
    </row>
    <row r="43203" spans="13:16">
      <c r="M43203" t="s">
        <v>43182</v>
      </c>
      <c r="N43203" s="4">
        <v>114500</v>
      </c>
      <c r="O43203">
        <v>0</v>
      </c>
      <c r="P43203">
        <f>IF(MOD(COUNT(N$24:N43203),ROUND($P$22,0))=0,P43202+1,P43202)</f>
        <v>9</v>
      </c>
    </row>
    <row r="43204" spans="13:16">
      <c r="M43204" t="s">
        <v>43183</v>
      </c>
      <c r="N43204" s="4">
        <v>114535.04583</v>
      </c>
      <c r="O43204">
        <v>0</v>
      </c>
      <c r="P43204">
        <f>IF(MOD(COUNT(N$24:N43204),ROUND($P$22,0))=0,P43203+1,P43203)</f>
        <v>9</v>
      </c>
    </row>
    <row r="43205" spans="13:16">
      <c r="M43205" t="s">
        <v>43184</v>
      </c>
      <c r="N43205" s="4">
        <v>114555.55583</v>
      </c>
      <c r="O43205">
        <v>0</v>
      </c>
      <c r="P43205">
        <f>IF(MOD(COUNT(N$24:N43205),ROUND($P$22,0))=0,P43204+1,P43204)</f>
        <v>9</v>
      </c>
    </row>
    <row r="43206" spans="13:16">
      <c r="M43206" t="s">
        <v>43185</v>
      </c>
      <c r="N43206" s="4">
        <v>114583.33332999999</v>
      </c>
      <c r="O43206">
        <v>1</v>
      </c>
      <c r="P43206">
        <f>IF(MOD(COUNT(N$24:N43206),ROUND($P$22,0))=0,P43205+1,P43205)</f>
        <v>9</v>
      </c>
    </row>
    <row r="43207" spans="13:16">
      <c r="M43207" t="s">
        <v>43186</v>
      </c>
      <c r="N43207" s="4">
        <v>114664.66667000001</v>
      </c>
      <c r="O43207">
        <v>1</v>
      </c>
      <c r="P43207">
        <f>IF(MOD(COUNT(N$24:N43207),ROUND($P$22,0))=0,P43206+1,P43206)</f>
        <v>9</v>
      </c>
    </row>
    <row r="43208" spans="13:16">
      <c r="M43208" t="s">
        <v>43187</v>
      </c>
      <c r="N43208" s="4">
        <v>114666.66667000001</v>
      </c>
      <c r="O43208">
        <v>0</v>
      </c>
      <c r="P43208">
        <f>IF(MOD(COUNT(N$24:N43208),ROUND($P$22,0))=0,P43207+1,P43207)</f>
        <v>9</v>
      </c>
    </row>
    <row r="43209" spans="13:16">
      <c r="M43209" t="s">
        <v>43188</v>
      </c>
      <c r="N43209" s="4">
        <v>114676.38916999999</v>
      </c>
      <c r="O43209">
        <v>1</v>
      </c>
      <c r="P43209">
        <f>IF(MOD(COUNT(N$24:N43209),ROUND($P$22,0))=0,P43208+1,P43208)</f>
        <v>9</v>
      </c>
    </row>
    <row r="43210" spans="13:16">
      <c r="M43210" t="s">
        <v>43189</v>
      </c>
      <c r="N43210" s="4">
        <v>114687.10833</v>
      </c>
      <c r="O43210">
        <v>0</v>
      </c>
      <c r="P43210">
        <f>IF(MOD(COUNT(N$24:N43210),ROUND($P$22,0))=0,P43209+1,P43209)</f>
        <v>9</v>
      </c>
    </row>
    <row r="43211" spans="13:16">
      <c r="M43211" t="s">
        <v>43190</v>
      </c>
      <c r="N43211" s="4">
        <v>114694.44417</v>
      </c>
      <c r="O43211">
        <v>0</v>
      </c>
      <c r="P43211">
        <f>IF(MOD(COUNT(N$24:N43211),ROUND($P$22,0))=0,P43210+1,P43210)</f>
        <v>9</v>
      </c>
    </row>
    <row r="43212" spans="13:16">
      <c r="M43212" t="s">
        <v>43191</v>
      </c>
      <c r="N43212" s="4">
        <v>114750</v>
      </c>
      <c r="O43212">
        <v>0</v>
      </c>
      <c r="P43212">
        <f>IF(MOD(COUNT(N$24:N43212),ROUND($P$22,0))=0,P43211+1,P43211)</f>
        <v>9</v>
      </c>
    </row>
    <row r="43213" spans="13:16">
      <c r="M43213" t="s">
        <v>43192</v>
      </c>
      <c r="N43213" s="4">
        <v>114750</v>
      </c>
      <c r="O43213">
        <v>0</v>
      </c>
      <c r="P43213">
        <f>IF(MOD(COUNT(N$24:N43213),ROUND($P$22,0))=0,P43212+1,P43212)</f>
        <v>9</v>
      </c>
    </row>
    <row r="43214" spans="13:16">
      <c r="M43214" t="s">
        <v>43193</v>
      </c>
      <c r="N43214" s="4">
        <v>114752.22583</v>
      </c>
      <c r="O43214">
        <v>1</v>
      </c>
      <c r="P43214">
        <f>IF(MOD(COUNT(N$24:N43214),ROUND($P$22,0))=0,P43213+1,P43213)</f>
        <v>9</v>
      </c>
    </row>
    <row r="43215" spans="13:16">
      <c r="M43215" t="s">
        <v>43194</v>
      </c>
      <c r="N43215" s="4">
        <v>114783.41499999999</v>
      </c>
      <c r="O43215">
        <v>1</v>
      </c>
      <c r="P43215">
        <f>IF(MOD(COUNT(N$24:N43215),ROUND($P$22,0))=0,P43214+1,P43214)</f>
        <v>9</v>
      </c>
    </row>
    <row r="43216" spans="13:16">
      <c r="M43216" t="s">
        <v>43195</v>
      </c>
      <c r="N43216" s="4">
        <v>114805.55583</v>
      </c>
      <c r="O43216">
        <v>1</v>
      </c>
      <c r="P43216">
        <f>IF(MOD(COUNT(N$24:N43216),ROUND($P$22,0))=0,P43215+1,P43215)</f>
        <v>9</v>
      </c>
    </row>
    <row r="43217" spans="13:16">
      <c r="M43217" t="s">
        <v>43196</v>
      </c>
      <c r="N43217" s="4">
        <v>114833.33332999999</v>
      </c>
      <c r="O43217">
        <v>0</v>
      </c>
      <c r="P43217">
        <f>IF(MOD(COUNT(N$24:N43217),ROUND($P$22,0))=0,P43216+1,P43216)</f>
        <v>9</v>
      </c>
    </row>
    <row r="43218" spans="13:16">
      <c r="M43218" t="s">
        <v>43197</v>
      </c>
      <c r="N43218" s="4">
        <v>114861.11083000001</v>
      </c>
      <c r="O43218">
        <v>0</v>
      </c>
      <c r="P43218">
        <f>IF(MOD(COUNT(N$24:N43218),ROUND($P$22,0))=0,P43217+1,P43217)</f>
        <v>9</v>
      </c>
    </row>
    <row r="43219" spans="13:16">
      <c r="M43219" t="s">
        <v>43198</v>
      </c>
      <c r="N43219" s="4">
        <v>114861.11083000001</v>
      </c>
      <c r="O43219">
        <v>0</v>
      </c>
      <c r="P43219">
        <f>IF(MOD(COUNT(N$24:N43219),ROUND($P$22,0))=0,P43218+1,P43218)</f>
        <v>9</v>
      </c>
    </row>
    <row r="43220" spans="13:16">
      <c r="M43220" t="s">
        <v>43199</v>
      </c>
      <c r="N43220" s="4">
        <v>114861.11083000001</v>
      </c>
      <c r="O43220">
        <v>1</v>
      </c>
      <c r="P43220">
        <f>IF(MOD(COUNT(N$24:N43220),ROUND($P$22,0))=0,P43219+1,P43219)</f>
        <v>9</v>
      </c>
    </row>
    <row r="43221" spans="13:16">
      <c r="M43221" t="s">
        <v>43200</v>
      </c>
      <c r="N43221" s="4">
        <v>114861.11083000001</v>
      </c>
      <c r="O43221">
        <v>1</v>
      </c>
      <c r="P43221">
        <f>IF(MOD(COUNT(N$24:N43221),ROUND($P$22,0))=0,P43220+1,P43220)</f>
        <v>9</v>
      </c>
    </row>
    <row r="43222" spans="13:16">
      <c r="M43222" t="s">
        <v>43201</v>
      </c>
      <c r="N43222" s="4">
        <v>114888.88916999999</v>
      </c>
      <c r="O43222">
        <v>0</v>
      </c>
      <c r="P43222">
        <f>IF(MOD(COUNT(N$24:N43222),ROUND($P$22,0))=0,P43221+1,P43221)</f>
        <v>9</v>
      </c>
    </row>
    <row r="43223" spans="13:16">
      <c r="M43223" t="s">
        <v>43202</v>
      </c>
      <c r="N43223" s="4">
        <v>114916.66667000001</v>
      </c>
      <c r="O43223">
        <v>0</v>
      </c>
      <c r="P43223">
        <f>IF(MOD(COUNT(N$24:N43223),ROUND($P$22,0))=0,P43222+1,P43222)</f>
        <v>9</v>
      </c>
    </row>
    <row r="43224" spans="13:16">
      <c r="M43224" t="s">
        <v>43203</v>
      </c>
      <c r="N43224" s="4">
        <v>114916.66667000001</v>
      </c>
      <c r="O43224">
        <v>1</v>
      </c>
      <c r="P43224">
        <f>IF(MOD(COUNT(N$24:N43224),ROUND($P$22,0))=0,P43223+1,P43223)</f>
        <v>9</v>
      </c>
    </row>
    <row r="43225" spans="13:16">
      <c r="M43225" t="s">
        <v>43204</v>
      </c>
      <c r="N43225" s="4">
        <v>114928.1</v>
      </c>
      <c r="O43225">
        <v>0</v>
      </c>
      <c r="P43225">
        <f>IF(MOD(COUNT(N$24:N43225),ROUND($P$22,0))=0,P43224+1,P43224)</f>
        <v>9</v>
      </c>
    </row>
    <row r="43226" spans="13:16">
      <c r="M43226" t="s">
        <v>43205</v>
      </c>
      <c r="N43226" s="4">
        <v>114958.33332999999</v>
      </c>
      <c r="O43226">
        <v>0</v>
      </c>
      <c r="P43226">
        <f>IF(MOD(COUNT(N$24:N43226),ROUND($P$22,0))=0,P43225+1,P43225)</f>
        <v>9</v>
      </c>
    </row>
    <row r="43227" spans="13:16">
      <c r="M43227" t="s">
        <v>43206</v>
      </c>
      <c r="N43227" s="4">
        <v>114972.2225</v>
      </c>
      <c r="O43227">
        <v>0</v>
      </c>
      <c r="P43227">
        <f>IF(MOD(COUNT(N$24:N43227),ROUND($P$22,0))=0,P43226+1,P43226)</f>
        <v>9</v>
      </c>
    </row>
    <row r="43228" spans="13:16">
      <c r="M43228" t="s">
        <v>43207</v>
      </c>
      <c r="N43228" s="4">
        <v>115000</v>
      </c>
      <c r="O43228">
        <v>1</v>
      </c>
      <c r="P43228">
        <f>IF(MOD(COUNT(N$24:N43228),ROUND($P$22,0))=0,P43227+1,P43227)</f>
        <v>9</v>
      </c>
    </row>
    <row r="43229" spans="13:16">
      <c r="M43229" t="s">
        <v>43208</v>
      </c>
      <c r="N43229" s="4">
        <v>115027.7775</v>
      </c>
      <c r="O43229">
        <v>1</v>
      </c>
      <c r="P43229">
        <f>IF(MOD(COUNT(N$24:N43229),ROUND($P$22,0))=0,P43228+1,P43228)</f>
        <v>9</v>
      </c>
    </row>
    <row r="43230" spans="13:16">
      <c r="M43230" t="s">
        <v>43209</v>
      </c>
      <c r="N43230" s="4">
        <v>115083.33332999999</v>
      </c>
      <c r="O43230">
        <v>0</v>
      </c>
      <c r="P43230">
        <f>IF(MOD(COUNT(N$24:N43230),ROUND($P$22,0))=0,P43229+1,P43229)</f>
        <v>9</v>
      </c>
    </row>
    <row r="43231" spans="13:16">
      <c r="M43231" t="s">
        <v>43210</v>
      </c>
      <c r="N43231" s="4">
        <v>115083.33332999999</v>
      </c>
      <c r="O43231">
        <v>1</v>
      </c>
      <c r="P43231">
        <f>IF(MOD(COUNT(N$24:N43231),ROUND($P$22,0))=0,P43230+1,P43230)</f>
        <v>9</v>
      </c>
    </row>
    <row r="43232" spans="13:16">
      <c r="M43232" t="s">
        <v>43211</v>
      </c>
      <c r="N43232" s="4">
        <v>115111.11083000001</v>
      </c>
      <c r="O43232">
        <v>0</v>
      </c>
      <c r="P43232">
        <f>IF(MOD(COUNT(N$24:N43232),ROUND($P$22,0))=0,P43231+1,P43231)</f>
        <v>9</v>
      </c>
    </row>
    <row r="43233" spans="13:16">
      <c r="M43233" t="s">
        <v>43212</v>
      </c>
      <c r="N43233" s="4">
        <v>115111.11083000001</v>
      </c>
      <c r="O43233">
        <v>0</v>
      </c>
      <c r="P43233">
        <f>IF(MOD(COUNT(N$24:N43233),ROUND($P$22,0))=0,P43232+1,P43232)</f>
        <v>9</v>
      </c>
    </row>
    <row r="43234" spans="13:16">
      <c r="M43234" t="s">
        <v>43213</v>
      </c>
      <c r="N43234" s="4">
        <v>115111.11083000001</v>
      </c>
      <c r="O43234">
        <v>0</v>
      </c>
      <c r="P43234">
        <f>IF(MOD(COUNT(N$24:N43234),ROUND($P$22,0))=0,P43233+1,P43233)</f>
        <v>9</v>
      </c>
    </row>
    <row r="43235" spans="13:16">
      <c r="M43235" t="s">
        <v>43214</v>
      </c>
      <c r="N43235" s="4">
        <v>115138.88916999999</v>
      </c>
      <c r="O43235">
        <v>0</v>
      </c>
      <c r="P43235">
        <f>IF(MOD(COUNT(N$24:N43235),ROUND($P$22,0))=0,P43234+1,P43234)</f>
        <v>9</v>
      </c>
    </row>
    <row r="43236" spans="13:16">
      <c r="M43236" t="s">
        <v>43215</v>
      </c>
      <c r="N43236" s="4">
        <v>115140</v>
      </c>
      <c r="O43236">
        <v>0</v>
      </c>
      <c r="P43236">
        <f>IF(MOD(COUNT(N$24:N43236),ROUND($P$22,0))=0,P43235+1,P43235)</f>
        <v>9</v>
      </c>
    </row>
    <row r="43237" spans="13:16">
      <c r="M43237" t="s">
        <v>43216</v>
      </c>
      <c r="N43237" s="4">
        <v>115152.7775</v>
      </c>
      <c r="O43237">
        <v>0</v>
      </c>
      <c r="P43237">
        <f>IF(MOD(COUNT(N$24:N43237),ROUND($P$22,0))=0,P43236+1,P43236)</f>
        <v>9</v>
      </c>
    </row>
    <row r="43238" spans="13:16">
      <c r="M43238" t="s">
        <v>43217</v>
      </c>
      <c r="N43238" s="4">
        <v>115166.66667000001</v>
      </c>
      <c r="O43238">
        <v>0</v>
      </c>
      <c r="P43238">
        <f>IF(MOD(COUNT(N$24:N43238),ROUND($P$22,0))=0,P43237+1,P43237)</f>
        <v>9</v>
      </c>
    </row>
    <row r="43239" spans="13:16">
      <c r="M43239" t="s">
        <v>43218</v>
      </c>
      <c r="N43239" s="4">
        <v>115166.66667000001</v>
      </c>
      <c r="O43239">
        <v>0</v>
      </c>
      <c r="P43239">
        <f>IF(MOD(COUNT(N$24:N43239),ROUND($P$22,0))=0,P43238+1,P43238)</f>
        <v>9</v>
      </c>
    </row>
    <row r="43240" spans="13:16">
      <c r="M43240" t="s">
        <v>43219</v>
      </c>
      <c r="N43240" s="4">
        <v>115166.66667000001</v>
      </c>
      <c r="O43240">
        <v>0</v>
      </c>
      <c r="P43240">
        <f>IF(MOD(COUNT(N$24:N43240),ROUND($P$22,0))=0,P43239+1,P43239)</f>
        <v>9</v>
      </c>
    </row>
    <row r="43241" spans="13:16">
      <c r="M43241" t="s">
        <v>43220</v>
      </c>
      <c r="N43241" s="4">
        <v>115168.88916999999</v>
      </c>
      <c r="O43241">
        <v>0</v>
      </c>
      <c r="P43241">
        <f>IF(MOD(COUNT(N$24:N43241),ROUND($P$22,0))=0,P43240+1,P43240)</f>
        <v>9</v>
      </c>
    </row>
    <row r="43242" spans="13:16">
      <c r="M43242" t="s">
        <v>43221</v>
      </c>
      <c r="N43242" s="4">
        <v>115222.2225</v>
      </c>
      <c r="O43242">
        <v>0</v>
      </c>
      <c r="P43242">
        <f>IF(MOD(COUNT(N$24:N43242),ROUND($P$22,0))=0,P43241+1,P43241)</f>
        <v>9</v>
      </c>
    </row>
    <row r="43243" spans="13:16">
      <c r="M43243" t="s">
        <v>43222</v>
      </c>
      <c r="N43243" s="4">
        <v>115250</v>
      </c>
      <c r="O43243">
        <v>0</v>
      </c>
      <c r="P43243">
        <f>IF(MOD(COUNT(N$24:N43243),ROUND($P$22,0))=0,P43242+1,P43242)</f>
        <v>9</v>
      </c>
    </row>
    <row r="43244" spans="13:16">
      <c r="M43244" t="s">
        <v>43223</v>
      </c>
      <c r="N43244" s="4">
        <v>115250</v>
      </c>
      <c r="O43244">
        <v>0</v>
      </c>
      <c r="P43244">
        <f>IF(MOD(COUNT(N$24:N43244),ROUND($P$22,0))=0,P43243+1,P43243)</f>
        <v>9</v>
      </c>
    </row>
    <row r="43245" spans="13:16">
      <c r="M43245" t="s">
        <v>43224</v>
      </c>
      <c r="N43245" s="4">
        <v>115250</v>
      </c>
      <c r="O43245">
        <v>0</v>
      </c>
      <c r="P43245">
        <f>IF(MOD(COUNT(N$24:N43245),ROUND($P$22,0))=0,P43244+1,P43244)</f>
        <v>9</v>
      </c>
    </row>
    <row r="43246" spans="13:16">
      <c r="M43246" t="s">
        <v>43225</v>
      </c>
      <c r="N43246" s="4">
        <v>115255.3625</v>
      </c>
      <c r="O43246">
        <v>1</v>
      </c>
      <c r="P43246">
        <f>IF(MOD(COUNT(N$24:N43246),ROUND($P$22,0))=0,P43245+1,P43245)</f>
        <v>9</v>
      </c>
    </row>
    <row r="43247" spans="13:16">
      <c r="M43247" t="s">
        <v>43226</v>
      </c>
      <c r="N43247" s="4">
        <v>115361.11083000001</v>
      </c>
      <c r="O43247">
        <v>0</v>
      </c>
      <c r="P43247">
        <f>IF(MOD(COUNT(N$24:N43247),ROUND($P$22,0))=0,P43246+1,P43246)</f>
        <v>9</v>
      </c>
    </row>
    <row r="43248" spans="13:16">
      <c r="M43248" t="s">
        <v>43227</v>
      </c>
      <c r="N43248" s="4">
        <v>115375</v>
      </c>
      <c r="O43248">
        <v>0</v>
      </c>
      <c r="P43248">
        <f>IF(MOD(COUNT(N$24:N43248),ROUND($P$22,0))=0,P43247+1,P43247)</f>
        <v>9</v>
      </c>
    </row>
    <row r="43249" spans="13:16">
      <c r="M43249" t="s">
        <v>43228</v>
      </c>
      <c r="N43249" s="4">
        <v>115388.88916999999</v>
      </c>
      <c r="O43249">
        <v>0</v>
      </c>
      <c r="P43249">
        <f>IF(MOD(COUNT(N$24:N43249),ROUND($P$22,0))=0,P43248+1,P43248)</f>
        <v>9</v>
      </c>
    </row>
    <row r="43250" spans="13:16">
      <c r="M43250" t="s">
        <v>43229</v>
      </c>
      <c r="N43250" s="4">
        <v>115395.4225</v>
      </c>
      <c r="O43250">
        <v>1</v>
      </c>
      <c r="P43250">
        <f>IF(MOD(COUNT(N$24:N43250),ROUND($P$22,0))=0,P43249+1,P43249)</f>
        <v>9</v>
      </c>
    </row>
    <row r="43251" spans="13:16">
      <c r="M43251" t="s">
        <v>43230</v>
      </c>
      <c r="N43251" s="4">
        <v>115400.76333</v>
      </c>
      <c r="O43251">
        <v>1</v>
      </c>
      <c r="P43251">
        <f>IF(MOD(COUNT(N$24:N43251),ROUND($P$22,0))=0,P43250+1,P43250)</f>
        <v>9</v>
      </c>
    </row>
    <row r="43252" spans="13:16">
      <c r="M43252" t="s">
        <v>43231</v>
      </c>
      <c r="N43252" s="4">
        <v>115416.66667000001</v>
      </c>
      <c r="O43252">
        <v>0</v>
      </c>
      <c r="P43252">
        <f>IF(MOD(COUNT(N$24:N43252),ROUND($P$22,0))=0,P43251+1,P43251)</f>
        <v>9</v>
      </c>
    </row>
    <row r="43253" spans="13:16">
      <c r="M43253" t="s">
        <v>43232</v>
      </c>
      <c r="N43253" s="4">
        <v>115416.66667000001</v>
      </c>
      <c r="O43253">
        <v>0</v>
      </c>
      <c r="P43253">
        <f>IF(MOD(COUNT(N$24:N43253),ROUND($P$22,0))=0,P43252+1,P43252)</f>
        <v>9</v>
      </c>
    </row>
    <row r="43254" spans="13:16">
      <c r="M43254" t="s">
        <v>43233</v>
      </c>
      <c r="N43254" s="4">
        <v>115416.66667000001</v>
      </c>
      <c r="O43254">
        <v>0</v>
      </c>
      <c r="P43254">
        <f>IF(MOD(COUNT(N$24:N43254),ROUND($P$22,0))=0,P43253+1,P43253)</f>
        <v>9</v>
      </c>
    </row>
    <row r="43255" spans="13:16">
      <c r="M43255" t="s">
        <v>43234</v>
      </c>
      <c r="N43255" s="4">
        <v>115416.66667000001</v>
      </c>
      <c r="O43255">
        <v>1</v>
      </c>
      <c r="P43255">
        <f>IF(MOD(COUNT(N$24:N43255),ROUND($P$22,0))=0,P43254+1,P43254)</f>
        <v>9</v>
      </c>
    </row>
    <row r="43256" spans="13:16">
      <c r="M43256" t="s">
        <v>43235</v>
      </c>
      <c r="N43256" s="4">
        <v>115472.2225</v>
      </c>
      <c r="O43256">
        <v>0</v>
      </c>
      <c r="P43256">
        <f>IF(MOD(COUNT(N$24:N43256),ROUND($P$22,0))=0,P43255+1,P43255)</f>
        <v>9</v>
      </c>
    </row>
    <row r="43257" spans="13:16">
      <c r="M43257" t="s">
        <v>43236</v>
      </c>
      <c r="N43257" s="4">
        <v>115472.2225</v>
      </c>
      <c r="O43257">
        <v>0</v>
      </c>
      <c r="P43257">
        <f>IF(MOD(COUNT(N$24:N43257),ROUND($P$22,0))=0,P43256+1,P43256)</f>
        <v>9</v>
      </c>
    </row>
    <row r="43258" spans="13:16">
      <c r="M43258" t="s">
        <v>43237</v>
      </c>
      <c r="N43258" s="4">
        <v>115472.2225</v>
      </c>
      <c r="O43258">
        <v>1</v>
      </c>
      <c r="P43258">
        <f>IF(MOD(COUNT(N$24:N43258),ROUND($P$22,0))=0,P43257+1,P43257)</f>
        <v>9</v>
      </c>
    </row>
    <row r="43259" spans="13:16">
      <c r="M43259" t="s">
        <v>43238</v>
      </c>
      <c r="N43259" s="4">
        <v>115472.2225</v>
      </c>
      <c r="O43259">
        <v>1</v>
      </c>
      <c r="P43259">
        <f>IF(MOD(COUNT(N$24:N43259),ROUND($P$22,0))=0,P43258+1,P43258)</f>
        <v>9</v>
      </c>
    </row>
    <row r="43260" spans="13:16">
      <c r="M43260" t="s">
        <v>43239</v>
      </c>
      <c r="N43260" s="4">
        <v>115500</v>
      </c>
      <c r="O43260">
        <v>0</v>
      </c>
      <c r="P43260">
        <f>IF(MOD(COUNT(N$24:N43260),ROUND($P$22,0))=0,P43259+1,P43259)</f>
        <v>9</v>
      </c>
    </row>
    <row r="43261" spans="13:16">
      <c r="M43261" t="s">
        <v>43240</v>
      </c>
      <c r="N43261" s="4">
        <v>115527.7775</v>
      </c>
      <c r="O43261">
        <v>0</v>
      </c>
      <c r="P43261">
        <f>IF(MOD(COUNT(N$24:N43261),ROUND($P$22,0))=0,P43260+1,P43260)</f>
        <v>9</v>
      </c>
    </row>
    <row r="43262" spans="13:16">
      <c r="M43262" t="s">
        <v>43241</v>
      </c>
      <c r="N43262" s="4">
        <v>115527.7775</v>
      </c>
      <c r="O43262">
        <v>1</v>
      </c>
      <c r="P43262">
        <f>IF(MOD(COUNT(N$24:N43262),ROUND($P$22,0))=0,P43261+1,P43261)</f>
        <v>9</v>
      </c>
    </row>
    <row r="43263" spans="13:16">
      <c r="M43263" t="s">
        <v>43242</v>
      </c>
      <c r="N43263" s="4">
        <v>115555.55583</v>
      </c>
      <c r="O43263">
        <v>1</v>
      </c>
      <c r="P43263">
        <f>IF(MOD(COUNT(N$24:N43263),ROUND($P$22,0))=0,P43262+1,P43262)</f>
        <v>9</v>
      </c>
    </row>
    <row r="43264" spans="13:16">
      <c r="M43264" t="s">
        <v>43243</v>
      </c>
      <c r="N43264" s="4">
        <v>115583.33332999999</v>
      </c>
      <c r="O43264">
        <v>0</v>
      </c>
      <c r="P43264">
        <f>IF(MOD(COUNT(N$24:N43264),ROUND($P$22,0))=0,P43263+1,P43263)</f>
        <v>9</v>
      </c>
    </row>
    <row r="43265" spans="13:16">
      <c r="M43265" t="s">
        <v>43244</v>
      </c>
      <c r="N43265" s="4">
        <v>115611.11083000001</v>
      </c>
      <c r="O43265">
        <v>1</v>
      </c>
      <c r="P43265">
        <f>IF(MOD(COUNT(N$24:N43265),ROUND($P$22,0))=0,P43264+1,P43264)</f>
        <v>9</v>
      </c>
    </row>
    <row r="43266" spans="13:16">
      <c r="M43266" t="s">
        <v>43245</v>
      </c>
      <c r="N43266" s="4">
        <v>115638.88916999999</v>
      </c>
      <c r="O43266">
        <v>0</v>
      </c>
      <c r="P43266">
        <f>IF(MOD(COUNT(N$24:N43266),ROUND($P$22,0))=0,P43265+1,P43265)</f>
        <v>9</v>
      </c>
    </row>
    <row r="43267" spans="13:16">
      <c r="M43267" t="s">
        <v>43246</v>
      </c>
      <c r="N43267" s="4">
        <v>115638.88916999999</v>
      </c>
      <c r="O43267">
        <v>0</v>
      </c>
      <c r="P43267">
        <f>IF(MOD(COUNT(N$24:N43267),ROUND($P$22,0))=0,P43266+1,P43266)</f>
        <v>9</v>
      </c>
    </row>
    <row r="43268" spans="13:16">
      <c r="M43268" t="s">
        <v>43247</v>
      </c>
      <c r="N43268" s="4">
        <v>115666.66667000001</v>
      </c>
      <c r="O43268">
        <v>0</v>
      </c>
      <c r="P43268">
        <f>IF(MOD(COUNT(N$24:N43268),ROUND($P$22,0))=0,P43267+1,P43267)</f>
        <v>9</v>
      </c>
    </row>
    <row r="43269" spans="13:16">
      <c r="M43269" t="s">
        <v>43248</v>
      </c>
      <c r="N43269" s="4">
        <v>115666.66667000001</v>
      </c>
      <c r="O43269">
        <v>0</v>
      </c>
      <c r="P43269">
        <f>IF(MOD(COUNT(N$24:N43269),ROUND($P$22,0))=0,P43268+1,P43268)</f>
        <v>9</v>
      </c>
    </row>
    <row r="43270" spans="13:16">
      <c r="M43270" t="s">
        <v>43249</v>
      </c>
      <c r="N43270" s="4">
        <v>115666.66667000001</v>
      </c>
      <c r="O43270">
        <v>1</v>
      </c>
      <c r="P43270">
        <f>IF(MOD(COUNT(N$24:N43270),ROUND($P$22,0))=0,P43269+1,P43269)</f>
        <v>9</v>
      </c>
    </row>
    <row r="43271" spans="13:16">
      <c r="M43271" t="s">
        <v>43250</v>
      </c>
      <c r="N43271" s="4">
        <v>115722.2225</v>
      </c>
      <c r="O43271">
        <v>0</v>
      </c>
      <c r="P43271">
        <f>IF(MOD(COUNT(N$24:N43271),ROUND($P$22,0))=0,P43270+1,P43270)</f>
        <v>9</v>
      </c>
    </row>
    <row r="43272" spans="13:16">
      <c r="M43272" t="s">
        <v>43251</v>
      </c>
      <c r="N43272" s="4">
        <v>115722.2225</v>
      </c>
      <c r="O43272">
        <v>0</v>
      </c>
      <c r="P43272">
        <f>IF(MOD(COUNT(N$24:N43272),ROUND($P$22,0))=0,P43271+1,P43271)</f>
        <v>9</v>
      </c>
    </row>
    <row r="43273" spans="13:16">
      <c r="M43273" t="s">
        <v>43252</v>
      </c>
      <c r="N43273" s="4">
        <v>115750</v>
      </c>
      <c r="O43273">
        <v>0</v>
      </c>
      <c r="P43273">
        <f>IF(MOD(COUNT(N$24:N43273),ROUND($P$22,0))=0,P43272+1,P43272)</f>
        <v>9</v>
      </c>
    </row>
    <row r="43274" spans="13:16">
      <c r="M43274" t="s">
        <v>43253</v>
      </c>
      <c r="N43274" s="4">
        <v>115777.7775</v>
      </c>
      <c r="O43274">
        <v>0</v>
      </c>
      <c r="P43274">
        <f>IF(MOD(COUNT(N$24:N43274),ROUND($P$22,0))=0,P43273+1,P43273)</f>
        <v>9</v>
      </c>
    </row>
    <row r="43275" spans="13:16">
      <c r="M43275" t="s">
        <v>43254</v>
      </c>
      <c r="N43275" s="4">
        <v>115777.7775</v>
      </c>
      <c r="O43275">
        <v>1</v>
      </c>
      <c r="P43275">
        <f>IF(MOD(COUNT(N$24:N43275),ROUND($P$22,0))=0,P43274+1,P43274)</f>
        <v>9</v>
      </c>
    </row>
    <row r="43276" spans="13:16">
      <c r="M43276" t="s">
        <v>43255</v>
      </c>
      <c r="N43276" s="4">
        <v>115833.33332999999</v>
      </c>
      <c r="O43276">
        <v>0</v>
      </c>
      <c r="P43276">
        <f>IF(MOD(COUNT(N$24:N43276),ROUND($P$22,0))=0,P43275+1,P43275)</f>
        <v>9</v>
      </c>
    </row>
    <row r="43277" spans="13:16">
      <c r="M43277" t="s">
        <v>43256</v>
      </c>
      <c r="N43277" s="4">
        <v>115865.97667</v>
      </c>
      <c r="O43277">
        <v>0</v>
      </c>
      <c r="P43277">
        <f>IF(MOD(COUNT(N$24:N43277),ROUND($P$22,0))=0,P43276+1,P43276)</f>
        <v>9</v>
      </c>
    </row>
    <row r="43278" spans="13:16">
      <c r="M43278" t="s">
        <v>43257</v>
      </c>
      <c r="N43278" s="4">
        <v>115888.88916999999</v>
      </c>
      <c r="O43278">
        <v>1</v>
      </c>
      <c r="P43278">
        <f>IF(MOD(COUNT(N$24:N43278),ROUND($P$22,0))=0,P43277+1,P43277)</f>
        <v>9</v>
      </c>
    </row>
    <row r="43279" spans="13:16">
      <c r="M43279" t="s">
        <v>43258</v>
      </c>
      <c r="N43279" s="4">
        <v>115916.66667000001</v>
      </c>
      <c r="O43279">
        <v>0</v>
      </c>
      <c r="P43279">
        <f>IF(MOD(COUNT(N$24:N43279),ROUND($P$22,0))=0,P43278+1,P43278)</f>
        <v>9</v>
      </c>
    </row>
    <row r="43280" spans="13:16">
      <c r="M43280" t="s">
        <v>43259</v>
      </c>
      <c r="N43280" s="4">
        <v>115916.66667000001</v>
      </c>
      <c r="O43280">
        <v>0</v>
      </c>
      <c r="P43280">
        <f>IF(MOD(COUNT(N$24:N43280),ROUND($P$22,0))=0,P43279+1,P43279)</f>
        <v>9</v>
      </c>
    </row>
    <row r="43281" spans="13:16">
      <c r="M43281" t="s">
        <v>43260</v>
      </c>
      <c r="N43281" s="4">
        <v>115916.66667000001</v>
      </c>
      <c r="O43281">
        <v>1</v>
      </c>
      <c r="P43281">
        <f>IF(MOD(COUNT(N$24:N43281),ROUND($P$22,0))=0,P43280+1,P43280)</f>
        <v>9</v>
      </c>
    </row>
    <row r="43282" spans="13:16">
      <c r="M43282" t="s">
        <v>43261</v>
      </c>
      <c r="N43282" s="4">
        <v>115944.44417</v>
      </c>
      <c r="O43282">
        <v>1</v>
      </c>
      <c r="P43282">
        <f>IF(MOD(COUNT(N$24:N43282),ROUND($P$22,0))=0,P43281+1,P43281)</f>
        <v>9</v>
      </c>
    </row>
    <row r="43283" spans="13:16">
      <c r="M43283" t="s">
        <v>43262</v>
      </c>
      <c r="N43283" s="4">
        <v>116000</v>
      </c>
      <c r="O43283">
        <v>1</v>
      </c>
      <c r="P43283">
        <f>IF(MOD(COUNT(N$24:N43283),ROUND($P$22,0))=0,P43282+1,P43282)</f>
        <v>9</v>
      </c>
    </row>
    <row r="43284" spans="13:16">
      <c r="M43284" t="s">
        <v>43263</v>
      </c>
      <c r="N43284" s="4">
        <v>116000</v>
      </c>
      <c r="O43284">
        <v>1</v>
      </c>
      <c r="P43284">
        <f>IF(MOD(COUNT(N$24:N43284),ROUND($P$22,0))=0,P43283+1,P43283)</f>
        <v>9</v>
      </c>
    </row>
    <row r="43285" spans="13:16">
      <c r="M43285" t="s">
        <v>43264</v>
      </c>
      <c r="N43285" s="4">
        <v>116006.77499999999</v>
      </c>
      <c r="O43285">
        <v>0</v>
      </c>
      <c r="P43285">
        <f>IF(MOD(COUNT(N$24:N43285),ROUND($P$22,0))=0,P43284+1,P43284)</f>
        <v>9</v>
      </c>
    </row>
    <row r="43286" spans="13:16">
      <c r="M43286" t="s">
        <v>43265</v>
      </c>
      <c r="N43286" s="4">
        <v>116098.80417</v>
      </c>
      <c r="O43286">
        <v>1</v>
      </c>
      <c r="P43286">
        <f>IF(MOD(COUNT(N$24:N43286),ROUND($P$22,0))=0,P43285+1,P43285)</f>
        <v>9</v>
      </c>
    </row>
    <row r="43287" spans="13:16">
      <c r="M43287" t="s">
        <v>43266</v>
      </c>
      <c r="N43287" s="4">
        <v>116111.11083000001</v>
      </c>
      <c r="O43287">
        <v>0</v>
      </c>
      <c r="P43287">
        <f>IF(MOD(COUNT(N$24:N43287),ROUND($P$22,0))=0,P43286+1,P43286)</f>
        <v>9</v>
      </c>
    </row>
    <row r="43288" spans="13:16">
      <c r="M43288" t="s">
        <v>43267</v>
      </c>
      <c r="N43288" s="4">
        <v>116111.11083000001</v>
      </c>
      <c r="O43288">
        <v>0</v>
      </c>
      <c r="P43288">
        <f>IF(MOD(COUNT(N$24:N43288),ROUND($P$22,0))=0,P43287+1,P43287)</f>
        <v>9</v>
      </c>
    </row>
    <row r="43289" spans="13:16">
      <c r="M43289" t="s">
        <v>43268</v>
      </c>
      <c r="N43289" s="4">
        <v>116111.11083000001</v>
      </c>
      <c r="O43289">
        <v>1</v>
      </c>
      <c r="P43289">
        <f>IF(MOD(COUNT(N$24:N43289),ROUND($P$22,0))=0,P43288+1,P43288)</f>
        <v>9</v>
      </c>
    </row>
    <row r="43290" spans="13:16">
      <c r="M43290" t="s">
        <v>43269</v>
      </c>
      <c r="N43290" s="4">
        <v>116138.88916999999</v>
      </c>
      <c r="O43290">
        <v>1</v>
      </c>
      <c r="P43290">
        <f>IF(MOD(COUNT(N$24:N43290),ROUND($P$22,0))=0,P43289+1,P43289)</f>
        <v>9</v>
      </c>
    </row>
    <row r="43291" spans="13:16">
      <c r="M43291" t="s">
        <v>43270</v>
      </c>
      <c r="N43291" s="4">
        <v>116184.52417</v>
      </c>
      <c r="O43291">
        <v>0</v>
      </c>
      <c r="P43291">
        <f>IF(MOD(COUNT(N$24:N43291),ROUND($P$22,0))=0,P43290+1,P43290)</f>
        <v>9</v>
      </c>
    </row>
    <row r="43292" spans="13:16">
      <c r="M43292" t="s">
        <v>43271</v>
      </c>
      <c r="N43292" s="4">
        <v>116194.44417</v>
      </c>
      <c r="O43292">
        <v>0</v>
      </c>
      <c r="P43292">
        <f>IF(MOD(COUNT(N$24:N43292),ROUND($P$22,0))=0,P43291+1,P43291)</f>
        <v>9</v>
      </c>
    </row>
    <row r="43293" spans="13:16">
      <c r="M43293" t="s">
        <v>43272</v>
      </c>
      <c r="N43293" s="4">
        <v>116250</v>
      </c>
      <c r="O43293">
        <v>0</v>
      </c>
      <c r="P43293">
        <f>IF(MOD(COUNT(N$24:N43293),ROUND($P$22,0))=0,P43292+1,P43292)</f>
        <v>9</v>
      </c>
    </row>
    <row r="43294" spans="13:16">
      <c r="M43294" t="s">
        <v>43273</v>
      </c>
      <c r="N43294" s="4">
        <v>116277.7775</v>
      </c>
      <c r="O43294">
        <v>0</v>
      </c>
      <c r="P43294">
        <f>IF(MOD(COUNT(N$24:N43294),ROUND($P$22,0))=0,P43293+1,P43293)</f>
        <v>9</v>
      </c>
    </row>
    <row r="43295" spans="13:16">
      <c r="M43295" t="s">
        <v>43274</v>
      </c>
      <c r="N43295" s="4">
        <v>116361.11083000001</v>
      </c>
      <c r="O43295">
        <v>0</v>
      </c>
      <c r="P43295">
        <f>IF(MOD(COUNT(N$24:N43295),ROUND($P$22,0))=0,P43294+1,P43294)</f>
        <v>9</v>
      </c>
    </row>
    <row r="43296" spans="13:16">
      <c r="M43296" t="s">
        <v>43275</v>
      </c>
      <c r="N43296" s="4">
        <v>116361.11083000001</v>
      </c>
      <c r="O43296">
        <v>0</v>
      </c>
      <c r="P43296">
        <f>IF(MOD(COUNT(N$24:N43296),ROUND($P$22,0))=0,P43295+1,P43295)</f>
        <v>9</v>
      </c>
    </row>
    <row r="43297" spans="13:16">
      <c r="M43297" t="s">
        <v>43276</v>
      </c>
      <c r="N43297" s="4">
        <v>116370.37</v>
      </c>
      <c r="O43297">
        <v>0</v>
      </c>
      <c r="P43297">
        <f>IF(MOD(COUNT(N$24:N43297),ROUND($P$22,0))=0,P43296+1,P43296)</f>
        <v>9</v>
      </c>
    </row>
    <row r="43298" spans="13:16">
      <c r="M43298" t="s">
        <v>43277</v>
      </c>
      <c r="N43298" s="4">
        <v>116408.55583</v>
      </c>
      <c r="O43298">
        <v>0</v>
      </c>
      <c r="P43298">
        <f>IF(MOD(COUNT(N$24:N43298),ROUND($P$22,0))=0,P43297+1,P43297)</f>
        <v>9</v>
      </c>
    </row>
    <row r="43299" spans="13:16">
      <c r="M43299" t="s">
        <v>43278</v>
      </c>
      <c r="N43299" s="4">
        <v>116416.66667000001</v>
      </c>
      <c r="O43299">
        <v>0</v>
      </c>
      <c r="P43299">
        <f>IF(MOD(COUNT(N$24:N43299),ROUND($P$22,0))=0,P43298+1,P43298)</f>
        <v>9</v>
      </c>
    </row>
    <row r="43300" spans="13:16">
      <c r="M43300" t="s">
        <v>43279</v>
      </c>
      <c r="N43300" s="4">
        <v>116416.66667000001</v>
      </c>
      <c r="O43300">
        <v>0</v>
      </c>
      <c r="P43300">
        <f>IF(MOD(COUNT(N$24:N43300),ROUND($P$22,0))=0,P43299+1,P43299)</f>
        <v>9</v>
      </c>
    </row>
    <row r="43301" spans="13:16">
      <c r="M43301" t="s">
        <v>43280</v>
      </c>
      <c r="N43301" s="4">
        <v>116472.2225</v>
      </c>
      <c r="O43301">
        <v>0</v>
      </c>
      <c r="P43301">
        <f>IF(MOD(COUNT(N$24:N43301),ROUND($P$22,0))=0,P43300+1,P43300)</f>
        <v>9</v>
      </c>
    </row>
    <row r="43302" spans="13:16">
      <c r="M43302" t="s">
        <v>43281</v>
      </c>
      <c r="N43302" s="4">
        <v>116472.2225</v>
      </c>
      <c r="O43302">
        <v>0</v>
      </c>
      <c r="P43302">
        <f>IF(MOD(COUNT(N$24:N43302),ROUND($P$22,0))=0,P43301+1,P43301)</f>
        <v>9</v>
      </c>
    </row>
    <row r="43303" spans="13:16">
      <c r="M43303" t="s">
        <v>43282</v>
      </c>
      <c r="N43303" s="4">
        <v>116500</v>
      </c>
      <c r="O43303">
        <v>0</v>
      </c>
      <c r="P43303">
        <f>IF(MOD(COUNT(N$24:N43303),ROUND($P$22,0))=0,P43302+1,P43302)</f>
        <v>9</v>
      </c>
    </row>
    <row r="43304" spans="13:16">
      <c r="M43304" t="s">
        <v>43283</v>
      </c>
      <c r="N43304" s="4">
        <v>116548.75</v>
      </c>
      <c r="O43304">
        <v>1</v>
      </c>
      <c r="P43304">
        <f>IF(MOD(COUNT(N$24:N43304),ROUND($P$22,0))=0,P43303+1,P43303)</f>
        <v>9</v>
      </c>
    </row>
    <row r="43305" spans="13:16">
      <c r="M43305" t="s">
        <v>43284</v>
      </c>
      <c r="N43305" s="4">
        <v>116555.55583</v>
      </c>
      <c r="O43305">
        <v>0</v>
      </c>
      <c r="P43305">
        <f>IF(MOD(COUNT(N$24:N43305),ROUND($P$22,0))=0,P43304+1,P43304)</f>
        <v>9</v>
      </c>
    </row>
    <row r="43306" spans="13:16">
      <c r="M43306" t="s">
        <v>43285</v>
      </c>
      <c r="N43306" s="4">
        <v>116555.55583</v>
      </c>
      <c r="O43306">
        <v>1</v>
      </c>
      <c r="P43306">
        <f>IF(MOD(COUNT(N$24:N43306),ROUND($P$22,0))=0,P43305+1,P43305)</f>
        <v>9</v>
      </c>
    </row>
    <row r="43307" spans="13:16">
      <c r="M43307" t="s">
        <v>43286</v>
      </c>
      <c r="N43307" s="4">
        <v>116583.33332999999</v>
      </c>
      <c r="O43307">
        <v>1</v>
      </c>
      <c r="P43307">
        <f>IF(MOD(COUNT(N$24:N43307),ROUND($P$22,0))=0,P43306+1,P43306)</f>
        <v>9</v>
      </c>
    </row>
    <row r="43308" spans="13:16">
      <c r="M43308" t="s">
        <v>43287</v>
      </c>
      <c r="N43308" s="4">
        <v>116611.11083000001</v>
      </c>
      <c r="O43308">
        <v>0</v>
      </c>
      <c r="P43308">
        <f>IF(MOD(COUNT(N$24:N43308),ROUND($P$22,0))=0,P43307+1,P43307)</f>
        <v>9</v>
      </c>
    </row>
    <row r="43309" spans="13:16">
      <c r="M43309" t="s">
        <v>43288</v>
      </c>
      <c r="N43309" s="4">
        <v>116666.66667000001</v>
      </c>
      <c r="O43309">
        <v>0</v>
      </c>
      <c r="P43309">
        <f>IF(MOD(COUNT(N$24:N43309),ROUND($P$22,0))=0,P43308+1,P43308)</f>
        <v>9</v>
      </c>
    </row>
    <row r="43310" spans="13:16">
      <c r="M43310" t="s">
        <v>43289</v>
      </c>
      <c r="N43310" s="4">
        <v>116666.66667000001</v>
      </c>
      <c r="O43310">
        <v>0</v>
      </c>
      <c r="P43310">
        <f>IF(MOD(COUNT(N$24:N43310),ROUND($P$22,0))=0,P43309+1,P43309)</f>
        <v>9</v>
      </c>
    </row>
    <row r="43311" spans="13:16">
      <c r="M43311" t="s">
        <v>43290</v>
      </c>
      <c r="N43311" s="4">
        <v>116666.66667000001</v>
      </c>
      <c r="O43311">
        <v>0</v>
      </c>
      <c r="P43311">
        <f>IF(MOD(COUNT(N$24:N43311),ROUND($P$22,0))=0,P43310+1,P43310)</f>
        <v>9</v>
      </c>
    </row>
    <row r="43312" spans="13:16">
      <c r="M43312" t="s">
        <v>43291</v>
      </c>
      <c r="N43312" s="4">
        <v>116666.66667000001</v>
      </c>
      <c r="O43312">
        <v>0</v>
      </c>
      <c r="P43312">
        <f>IF(MOD(COUNT(N$24:N43312),ROUND($P$22,0))=0,P43311+1,P43311)</f>
        <v>9</v>
      </c>
    </row>
    <row r="43313" spans="13:16">
      <c r="M43313" t="s">
        <v>43292</v>
      </c>
      <c r="N43313" s="4">
        <v>116666.66667000001</v>
      </c>
      <c r="O43313">
        <v>0</v>
      </c>
      <c r="P43313">
        <f>IF(MOD(COUNT(N$24:N43313),ROUND($P$22,0))=0,P43312+1,P43312)</f>
        <v>9</v>
      </c>
    </row>
    <row r="43314" spans="13:16">
      <c r="M43314" t="s">
        <v>43293</v>
      </c>
      <c r="N43314" s="4">
        <v>116666.66667000001</v>
      </c>
      <c r="O43314">
        <v>1</v>
      </c>
      <c r="P43314">
        <f>IF(MOD(COUNT(N$24:N43314),ROUND($P$22,0))=0,P43313+1,P43313)</f>
        <v>9</v>
      </c>
    </row>
    <row r="43315" spans="13:16">
      <c r="M43315" t="s">
        <v>43294</v>
      </c>
      <c r="N43315" s="4">
        <v>116666.66667000001</v>
      </c>
      <c r="O43315">
        <v>1</v>
      </c>
      <c r="P43315">
        <f>IF(MOD(COUNT(N$24:N43315),ROUND($P$22,0))=0,P43314+1,P43314)</f>
        <v>9</v>
      </c>
    </row>
    <row r="43316" spans="13:16">
      <c r="M43316" t="s">
        <v>43295</v>
      </c>
      <c r="N43316" s="4">
        <v>116694.44417</v>
      </c>
      <c r="O43316">
        <v>0</v>
      </c>
      <c r="P43316">
        <f>IF(MOD(COUNT(N$24:N43316),ROUND($P$22,0))=0,P43315+1,P43315)</f>
        <v>9</v>
      </c>
    </row>
    <row r="43317" spans="13:16">
      <c r="M43317" t="s">
        <v>43296</v>
      </c>
      <c r="N43317" s="4">
        <v>116694.44417</v>
      </c>
      <c r="O43317">
        <v>1</v>
      </c>
      <c r="P43317">
        <f>IF(MOD(COUNT(N$24:N43317),ROUND($P$22,0))=0,P43316+1,P43316)</f>
        <v>9</v>
      </c>
    </row>
    <row r="43318" spans="13:16">
      <c r="M43318" t="s">
        <v>43297</v>
      </c>
      <c r="N43318" s="4">
        <v>116708.78750000001</v>
      </c>
      <c r="O43318">
        <v>0</v>
      </c>
      <c r="P43318">
        <f>IF(MOD(COUNT(N$24:N43318),ROUND($P$22,0))=0,P43317+1,P43317)</f>
        <v>9</v>
      </c>
    </row>
    <row r="43319" spans="13:16">
      <c r="M43319" t="s">
        <v>43298</v>
      </c>
      <c r="N43319" s="4">
        <v>116805.55583</v>
      </c>
      <c r="O43319">
        <v>1</v>
      </c>
      <c r="P43319">
        <f>IF(MOD(COUNT(N$24:N43319),ROUND($P$22,0))=0,P43318+1,P43318)</f>
        <v>9</v>
      </c>
    </row>
    <row r="43320" spans="13:16">
      <c r="M43320" t="s">
        <v>43299</v>
      </c>
      <c r="N43320" s="4">
        <v>116805.55583</v>
      </c>
      <c r="O43320">
        <v>1</v>
      </c>
      <c r="P43320">
        <f>IF(MOD(COUNT(N$24:N43320),ROUND($P$22,0))=0,P43319+1,P43319)</f>
        <v>9</v>
      </c>
    </row>
    <row r="43321" spans="13:16">
      <c r="M43321" t="s">
        <v>43300</v>
      </c>
      <c r="N43321" s="4">
        <v>116861.11083000001</v>
      </c>
      <c r="O43321">
        <v>0</v>
      </c>
      <c r="P43321">
        <f>IF(MOD(COUNT(N$24:N43321),ROUND($P$22,0))=0,P43320+1,P43320)</f>
        <v>9</v>
      </c>
    </row>
    <row r="43322" spans="13:16">
      <c r="M43322" t="s">
        <v>43301</v>
      </c>
      <c r="N43322" s="4">
        <v>116888.88916999999</v>
      </c>
      <c r="O43322">
        <v>0</v>
      </c>
      <c r="P43322">
        <f>IF(MOD(COUNT(N$24:N43322),ROUND($P$22,0))=0,P43321+1,P43321)</f>
        <v>9</v>
      </c>
    </row>
    <row r="43323" spans="13:16">
      <c r="M43323" t="s">
        <v>43302</v>
      </c>
      <c r="N43323" s="4">
        <v>116916.66667000001</v>
      </c>
      <c r="O43323">
        <v>0</v>
      </c>
      <c r="P43323">
        <f>IF(MOD(COUNT(N$24:N43323),ROUND($P$22,0))=0,P43322+1,P43322)</f>
        <v>9</v>
      </c>
    </row>
    <row r="43324" spans="13:16">
      <c r="M43324" t="s">
        <v>43303</v>
      </c>
      <c r="N43324" s="4">
        <v>116916.66667000001</v>
      </c>
      <c r="O43324">
        <v>1</v>
      </c>
      <c r="P43324">
        <f>IF(MOD(COUNT(N$24:N43324),ROUND($P$22,0))=0,P43323+1,P43323)</f>
        <v>9</v>
      </c>
    </row>
    <row r="43325" spans="13:16">
      <c r="M43325" t="s">
        <v>43304</v>
      </c>
      <c r="N43325" s="4">
        <v>116916.66667000001</v>
      </c>
      <c r="O43325">
        <v>1</v>
      </c>
      <c r="P43325">
        <f>IF(MOD(COUNT(N$24:N43325),ROUND($P$22,0))=0,P43324+1,P43324)</f>
        <v>9</v>
      </c>
    </row>
    <row r="43326" spans="13:16">
      <c r="M43326" t="s">
        <v>43305</v>
      </c>
      <c r="N43326" s="4">
        <v>117000</v>
      </c>
      <c r="O43326">
        <v>0</v>
      </c>
      <c r="P43326">
        <f>IF(MOD(COUNT(N$24:N43326),ROUND($P$22,0))=0,P43325+1,P43325)</f>
        <v>9</v>
      </c>
    </row>
    <row r="43327" spans="13:16">
      <c r="M43327" t="s">
        <v>43306</v>
      </c>
      <c r="N43327" s="4">
        <v>117000</v>
      </c>
      <c r="O43327">
        <v>0</v>
      </c>
      <c r="P43327">
        <f>IF(MOD(COUNT(N$24:N43327),ROUND($P$22,0))=0,P43326+1,P43326)</f>
        <v>9</v>
      </c>
    </row>
    <row r="43328" spans="13:16">
      <c r="M43328" t="s">
        <v>43307</v>
      </c>
      <c r="N43328" s="4">
        <v>117000</v>
      </c>
      <c r="O43328">
        <v>0</v>
      </c>
      <c r="P43328">
        <f>IF(MOD(COUNT(N$24:N43328),ROUND($P$22,0))=0,P43327+1,P43327)</f>
        <v>9</v>
      </c>
    </row>
    <row r="43329" spans="13:16">
      <c r="M43329" t="s">
        <v>43308</v>
      </c>
      <c r="N43329" s="4">
        <v>117000</v>
      </c>
      <c r="O43329">
        <v>1</v>
      </c>
      <c r="P43329">
        <f>IF(MOD(COUNT(N$24:N43329),ROUND($P$22,0))=0,P43328+1,P43328)</f>
        <v>9</v>
      </c>
    </row>
    <row r="43330" spans="13:16">
      <c r="M43330" t="s">
        <v>43309</v>
      </c>
      <c r="N43330" s="4">
        <v>117055.55583</v>
      </c>
      <c r="O43330">
        <v>0</v>
      </c>
      <c r="P43330">
        <f>IF(MOD(COUNT(N$24:N43330),ROUND($P$22,0))=0,P43329+1,P43329)</f>
        <v>9</v>
      </c>
    </row>
    <row r="43331" spans="13:16">
      <c r="M43331" t="s">
        <v>43310</v>
      </c>
      <c r="N43331" s="4">
        <v>117083.33332999999</v>
      </c>
      <c r="O43331">
        <v>1</v>
      </c>
      <c r="P43331">
        <f>IF(MOD(COUNT(N$24:N43331),ROUND($P$22,0))=0,P43330+1,P43330)</f>
        <v>9</v>
      </c>
    </row>
    <row r="43332" spans="13:16">
      <c r="M43332" t="s">
        <v>43311</v>
      </c>
      <c r="N43332" s="4">
        <v>117111.11083000001</v>
      </c>
      <c r="O43332">
        <v>1</v>
      </c>
      <c r="P43332">
        <f>IF(MOD(COUNT(N$24:N43332),ROUND($P$22,0))=0,P43331+1,P43331)</f>
        <v>9</v>
      </c>
    </row>
    <row r="43333" spans="13:16">
      <c r="M43333" t="s">
        <v>43312</v>
      </c>
      <c r="N43333" s="4">
        <v>117111.11083000001</v>
      </c>
      <c r="O43333">
        <v>1</v>
      </c>
      <c r="P43333">
        <f>IF(MOD(COUNT(N$24:N43333),ROUND($P$22,0))=0,P43332+1,P43332)</f>
        <v>9</v>
      </c>
    </row>
    <row r="43334" spans="13:16">
      <c r="M43334" t="s">
        <v>43313</v>
      </c>
      <c r="N43334" s="4">
        <v>117139.74333</v>
      </c>
      <c r="O43334">
        <v>0</v>
      </c>
      <c r="P43334">
        <f>IF(MOD(COUNT(N$24:N43334),ROUND($P$22,0))=0,P43333+1,P43333)</f>
        <v>9</v>
      </c>
    </row>
    <row r="43335" spans="13:16">
      <c r="M43335" t="s">
        <v>43314</v>
      </c>
      <c r="N43335" s="4">
        <v>117166.66667000001</v>
      </c>
      <c r="O43335">
        <v>0</v>
      </c>
      <c r="P43335">
        <f>IF(MOD(COUNT(N$24:N43335),ROUND($P$22,0))=0,P43334+1,P43334)</f>
        <v>9</v>
      </c>
    </row>
    <row r="43336" spans="13:16">
      <c r="M43336" t="s">
        <v>43315</v>
      </c>
      <c r="N43336" s="4">
        <v>117166.66667000001</v>
      </c>
      <c r="O43336">
        <v>0</v>
      </c>
      <c r="P43336">
        <f>IF(MOD(COUNT(N$24:N43336),ROUND($P$22,0))=0,P43335+1,P43335)</f>
        <v>9</v>
      </c>
    </row>
    <row r="43337" spans="13:16">
      <c r="M43337" t="s">
        <v>43316</v>
      </c>
      <c r="N43337" s="4">
        <v>117166.66667000001</v>
      </c>
      <c r="O43337">
        <v>1</v>
      </c>
      <c r="P43337">
        <f>IF(MOD(COUNT(N$24:N43337),ROUND($P$22,0))=0,P43336+1,P43336)</f>
        <v>9</v>
      </c>
    </row>
    <row r="43338" spans="13:16">
      <c r="M43338" t="s">
        <v>43317</v>
      </c>
      <c r="N43338" s="4">
        <v>117166.66667000001</v>
      </c>
      <c r="O43338">
        <v>1</v>
      </c>
      <c r="P43338">
        <f>IF(MOD(COUNT(N$24:N43338),ROUND($P$22,0))=0,P43337+1,P43337)</f>
        <v>9</v>
      </c>
    </row>
    <row r="43339" spans="13:16">
      <c r="M43339" t="s">
        <v>43318</v>
      </c>
      <c r="N43339" s="4">
        <v>117188.76083</v>
      </c>
      <c r="O43339">
        <v>1</v>
      </c>
      <c r="P43339">
        <f>IF(MOD(COUNT(N$24:N43339),ROUND($P$22,0))=0,P43338+1,P43338)</f>
        <v>9</v>
      </c>
    </row>
    <row r="43340" spans="13:16">
      <c r="M43340" t="s">
        <v>43319</v>
      </c>
      <c r="N43340" s="4">
        <v>117222.2225</v>
      </c>
      <c r="O43340">
        <v>0</v>
      </c>
      <c r="P43340">
        <f>IF(MOD(COUNT(N$24:N43340),ROUND($P$22,0))=0,P43339+1,P43339)</f>
        <v>9</v>
      </c>
    </row>
    <row r="43341" spans="13:16">
      <c r="M43341" t="s">
        <v>43320</v>
      </c>
      <c r="N43341" s="4">
        <v>117222.2225</v>
      </c>
      <c r="O43341">
        <v>0</v>
      </c>
      <c r="P43341">
        <f>IF(MOD(COUNT(N$24:N43341),ROUND($P$22,0))=0,P43340+1,P43340)</f>
        <v>9</v>
      </c>
    </row>
    <row r="43342" spans="13:16">
      <c r="M43342" t="s">
        <v>43321</v>
      </c>
      <c r="N43342" s="4">
        <v>117222.2225</v>
      </c>
      <c r="O43342">
        <v>1</v>
      </c>
      <c r="P43342">
        <f>IF(MOD(COUNT(N$24:N43342),ROUND($P$22,0))=0,P43341+1,P43341)</f>
        <v>9</v>
      </c>
    </row>
    <row r="43343" spans="13:16">
      <c r="M43343" t="s">
        <v>43322</v>
      </c>
      <c r="N43343" s="4">
        <v>117250</v>
      </c>
      <c r="O43343">
        <v>0</v>
      </c>
      <c r="P43343">
        <f>IF(MOD(COUNT(N$24:N43343),ROUND($P$22,0))=0,P43342+1,P43342)</f>
        <v>9</v>
      </c>
    </row>
    <row r="43344" spans="13:16">
      <c r="M43344" t="s">
        <v>43323</v>
      </c>
      <c r="N43344" s="4">
        <v>117250</v>
      </c>
      <c r="O43344">
        <v>0</v>
      </c>
      <c r="P43344">
        <f>IF(MOD(COUNT(N$24:N43344),ROUND($P$22,0))=0,P43343+1,P43343)</f>
        <v>9</v>
      </c>
    </row>
    <row r="43345" spans="13:16">
      <c r="M43345" t="s">
        <v>43324</v>
      </c>
      <c r="N43345" s="4">
        <v>117250</v>
      </c>
      <c r="O43345">
        <v>0</v>
      </c>
      <c r="P43345">
        <f>IF(MOD(COUNT(N$24:N43345),ROUND($P$22,0))=0,P43344+1,P43344)</f>
        <v>9</v>
      </c>
    </row>
    <row r="43346" spans="13:16">
      <c r="M43346" t="s">
        <v>43325</v>
      </c>
      <c r="N43346" s="4">
        <v>117250</v>
      </c>
      <c r="O43346">
        <v>1</v>
      </c>
      <c r="P43346">
        <f>IF(MOD(COUNT(N$24:N43346),ROUND($P$22,0))=0,P43345+1,P43345)</f>
        <v>9</v>
      </c>
    </row>
    <row r="43347" spans="13:16">
      <c r="M43347" t="s">
        <v>43326</v>
      </c>
      <c r="N43347" s="4">
        <v>117250</v>
      </c>
      <c r="O43347">
        <v>1</v>
      </c>
      <c r="P43347">
        <f>IF(MOD(COUNT(N$24:N43347),ROUND($P$22,0))=0,P43346+1,P43346)</f>
        <v>9</v>
      </c>
    </row>
    <row r="43348" spans="13:16">
      <c r="M43348" t="s">
        <v>43327</v>
      </c>
      <c r="N43348" s="4">
        <v>117305.55583</v>
      </c>
      <c r="O43348">
        <v>0</v>
      </c>
      <c r="P43348">
        <f>IF(MOD(COUNT(N$24:N43348),ROUND($P$22,0))=0,P43347+1,P43347)</f>
        <v>9</v>
      </c>
    </row>
    <row r="43349" spans="13:16">
      <c r="M43349" t="s">
        <v>43328</v>
      </c>
      <c r="N43349" s="4">
        <v>117305.55583</v>
      </c>
      <c r="O43349">
        <v>0</v>
      </c>
      <c r="P43349">
        <f>IF(MOD(COUNT(N$24:N43349),ROUND($P$22,0))=0,P43348+1,P43348)</f>
        <v>9</v>
      </c>
    </row>
    <row r="43350" spans="13:16">
      <c r="M43350" t="s">
        <v>43329</v>
      </c>
      <c r="N43350" s="4">
        <v>117333.33332999999</v>
      </c>
      <c r="O43350">
        <v>0</v>
      </c>
      <c r="P43350">
        <f>IF(MOD(COUNT(N$24:N43350),ROUND($P$22,0))=0,P43349+1,P43349)</f>
        <v>9</v>
      </c>
    </row>
    <row r="43351" spans="13:16">
      <c r="M43351" t="s">
        <v>43330</v>
      </c>
      <c r="N43351" s="4">
        <v>117363.63667000001</v>
      </c>
      <c r="O43351">
        <v>0</v>
      </c>
      <c r="P43351">
        <f>IF(MOD(COUNT(N$24:N43351),ROUND($P$22,0))=0,P43350+1,P43350)</f>
        <v>9</v>
      </c>
    </row>
    <row r="43352" spans="13:16">
      <c r="M43352" t="s">
        <v>43331</v>
      </c>
      <c r="N43352" s="4">
        <v>117366.87417</v>
      </c>
      <c r="O43352">
        <v>0</v>
      </c>
      <c r="P43352">
        <f>IF(MOD(COUNT(N$24:N43352),ROUND($P$22,0))=0,P43351+1,P43351)</f>
        <v>9</v>
      </c>
    </row>
    <row r="43353" spans="13:16">
      <c r="M43353" t="s">
        <v>43332</v>
      </c>
      <c r="N43353" s="4">
        <v>117416.66667000001</v>
      </c>
      <c r="O43353">
        <v>0</v>
      </c>
      <c r="P43353">
        <f>IF(MOD(COUNT(N$24:N43353),ROUND($P$22,0))=0,P43352+1,P43352)</f>
        <v>9</v>
      </c>
    </row>
    <row r="43354" spans="13:16">
      <c r="M43354" t="s">
        <v>43333</v>
      </c>
      <c r="N43354" s="4">
        <v>117416.66667000001</v>
      </c>
      <c r="O43354">
        <v>0</v>
      </c>
      <c r="P43354">
        <f>IF(MOD(COUNT(N$24:N43354),ROUND($P$22,0))=0,P43353+1,P43353)</f>
        <v>9</v>
      </c>
    </row>
    <row r="43355" spans="13:16">
      <c r="M43355" t="s">
        <v>43334</v>
      </c>
      <c r="N43355" s="4">
        <v>117416.66667000001</v>
      </c>
      <c r="O43355">
        <v>1</v>
      </c>
      <c r="P43355">
        <f>IF(MOD(COUNT(N$24:N43355),ROUND($P$22,0))=0,P43354+1,P43354)</f>
        <v>9</v>
      </c>
    </row>
    <row r="43356" spans="13:16">
      <c r="M43356" t="s">
        <v>43335</v>
      </c>
      <c r="N43356" s="4">
        <v>117472.2225</v>
      </c>
      <c r="O43356">
        <v>0</v>
      </c>
      <c r="P43356">
        <f>IF(MOD(COUNT(N$24:N43356),ROUND($P$22,0))=0,P43355+1,P43355)</f>
        <v>9</v>
      </c>
    </row>
    <row r="43357" spans="13:16">
      <c r="M43357" t="s">
        <v>43336</v>
      </c>
      <c r="N43357" s="4">
        <v>117500</v>
      </c>
      <c r="O43357">
        <v>0</v>
      </c>
      <c r="P43357">
        <f>IF(MOD(COUNT(N$24:N43357),ROUND($P$22,0))=0,P43356+1,P43356)</f>
        <v>9</v>
      </c>
    </row>
    <row r="43358" spans="13:16">
      <c r="M43358" t="s">
        <v>43337</v>
      </c>
      <c r="N43358" s="4">
        <v>117535.93083</v>
      </c>
      <c r="O43358">
        <v>1</v>
      </c>
      <c r="P43358">
        <f>IF(MOD(COUNT(N$24:N43358),ROUND($P$22,0))=0,P43357+1,P43357)</f>
        <v>9</v>
      </c>
    </row>
    <row r="43359" spans="13:16">
      <c r="M43359" t="s">
        <v>43338</v>
      </c>
      <c r="N43359" s="4">
        <v>117555.55583</v>
      </c>
      <c r="O43359">
        <v>0</v>
      </c>
      <c r="P43359">
        <f>IF(MOD(COUNT(N$24:N43359),ROUND($P$22,0))=0,P43358+1,P43358)</f>
        <v>9</v>
      </c>
    </row>
    <row r="43360" spans="13:16">
      <c r="M43360" t="s">
        <v>43339</v>
      </c>
      <c r="N43360" s="4">
        <v>117555.55583</v>
      </c>
      <c r="O43360">
        <v>0</v>
      </c>
      <c r="P43360">
        <f>IF(MOD(COUNT(N$24:N43360),ROUND($P$22,0))=0,P43359+1,P43359)</f>
        <v>9</v>
      </c>
    </row>
    <row r="43361" spans="13:16">
      <c r="M43361" t="s">
        <v>43340</v>
      </c>
      <c r="N43361" s="4">
        <v>117583.33332999999</v>
      </c>
      <c r="O43361">
        <v>0</v>
      </c>
      <c r="P43361">
        <f>IF(MOD(COUNT(N$24:N43361),ROUND($P$22,0))=0,P43360+1,P43360)</f>
        <v>9</v>
      </c>
    </row>
    <row r="43362" spans="13:16">
      <c r="M43362" t="s">
        <v>43341</v>
      </c>
      <c r="N43362" s="4">
        <v>117583.33332999999</v>
      </c>
      <c r="O43362">
        <v>0</v>
      </c>
      <c r="P43362">
        <f>IF(MOD(COUNT(N$24:N43362),ROUND($P$22,0))=0,P43361+1,P43361)</f>
        <v>9</v>
      </c>
    </row>
    <row r="43363" spans="13:16">
      <c r="M43363" t="s">
        <v>43342</v>
      </c>
      <c r="N43363" s="4">
        <v>117583.33332999999</v>
      </c>
      <c r="O43363">
        <v>1</v>
      </c>
      <c r="P43363">
        <f>IF(MOD(COUNT(N$24:N43363),ROUND($P$22,0))=0,P43362+1,P43362)</f>
        <v>9</v>
      </c>
    </row>
    <row r="43364" spans="13:16">
      <c r="M43364" t="s">
        <v>43343</v>
      </c>
      <c r="N43364" s="4">
        <v>117635.37</v>
      </c>
      <c r="O43364">
        <v>0</v>
      </c>
      <c r="P43364">
        <f>IF(MOD(COUNT(N$24:N43364),ROUND($P$22,0))=0,P43363+1,P43363)</f>
        <v>9</v>
      </c>
    </row>
    <row r="43365" spans="13:16">
      <c r="M43365" t="s">
        <v>43344</v>
      </c>
      <c r="N43365" s="4">
        <v>117666.66667000001</v>
      </c>
      <c r="O43365">
        <v>0</v>
      </c>
      <c r="P43365">
        <f>IF(MOD(COUNT(N$24:N43365),ROUND($P$22,0))=0,P43364+1,P43364)</f>
        <v>9</v>
      </c>
    </row>
    <row r="43366" spans="13:16">
      <c r="M43366" t="s">
        <v>43345</v>
      </c>
      <c r="N43366" s="4">
        <v>117666.66667000001</v>
      </c>
      <c r="O43366">
        <v>0</v>
      </c>
      <c r="P43366">
        <f>IF(MOD(COUNT(N$24:N43366),ROUND($P$22,0))=0,P43365+1,P43365)</f>
        <v>9</v>
      </c>
    </row>
    <row r="43367" spans="13:16">
      <c r="M43367" t="s">
        <v>43346</v>
      </c>
      <c r="N43367" s="4">
        <v>117666.66667000001</v>
      </c>
      <c r="O43367">
        <v>1</v>
      </c>
      <c r="P43367">
        <f>IF(MOD(COUNT(N$24:N43367),ROUND($P$22,0))=0,P43366+1,P43366)</f>
        <v>9</v>
      </c>
    </row>
    <row r="43368" spans="13:16">
      <c r="M43368" t="s">
        <v>43347</v>
      </c>
      <c r="N43368" s="4">
        <v>117766.98</v>
      </c>
      <c r="O43368">
        <v>1</v>
      </c>
      <c r="P43368">
        <f>IF(MOD(COUNT(N$24:N43368),ROUND($P$22,0))=0,P43367+1,P43367)</f>
        <v>9</v>
      </c>
    </row>
    <row r="43369" spans="13:16">
      <c r="M43369" t="s">
        <v>43348</v>
      </c>
      <c r="N43369" s="4">
        <v>117805.55583</v>
      </c>
      <c r="O43369">
        <v>0</v>
      </c>
      <c r="P43369">
        <f>IF(MOD(COUNT(N$24:N43369),ROUND($P$22,0))=0,P43368+1,P43368)</f>
        <v>9</v>
      </c>
    </row>
    <row r="43370" spans="13:16">
      <c r="M43370" t="s">
        <v>43349</v>
      </c>
      <c r="N43370" s="4">
        <v>117833.33332999999</v>
      </c>
      <c r="O43370">
        <v>0</v>
      </c>
      <c r="P43370">
        <f>IF(MOD(COUNT(N$24:N43370),ROUND($P$22,0))=0,P43369+1,P43369)</f>
        <v>9</v>
      </c>
    </row>
    <row r="43371" spans="13:16">
      <c r="M43371" t="s">
        <v>43350</v>
      </c>
      <c r="N43371" s="4">
        <v>117833.33332999999</v>
      </c>
      <c r="O43371">
        <v>1</v>
      </c>
      <c r="P43371">
        <f>IF(MOD(COUNT(N$24:N43371),ROUND($P$22,0))=0,P43370+1,P43370)</f>
        <v>9</v>
      </c>
    </row>
    <row r="43372" spans="13:16">
      <c r="M43372" t="s">
        <v>43351</v>
      </c>
      <c r="N43372" s="4">
        <v>117833.33332999999</v>
      </c>
      <c r="O43372">
        <v>1</v>
      </c>
      <c r="P43372">
        <f>IF(MOD(COUNT(N$24:N43372),ROUND($P$22,0))=0,P43371+1,P43371)</f>
        <v>9</v>
      </c>
    </row>
    <row r="43373" spans="13:16">
      <c r="M43373" t="s">
        <v>43352</v>
      </c>
      <c r="N43373" s="4">
        <v>117833.33332999999</v>
      </c>
      <c r="O43373">
        <v>1</v>
      </c>
      <c r="P43373">
        <f>IF(MOD(COUNT(N$24:N43373),ROUND($P$22,0))=0,P43372+1,P43372)</f>
        <v>9</v>
      </c>
    </row>
    <row r="43374" spans="13:16">
      <c r="M43374" t="s">
        <v>43353</v>
      </c>
      <c r="N43374" s="4">
        <v>117833.33332999999</v>
      </c>
      <c r="O43374">
        <v>1</v>
      </c>
      <c r="P43374">
        <f>IF(MOD(COUNT(N$24:N43374),ROUND($P$22,0))=0,P43373+1,P43373)</f>
        <v>9</v>
      </c>
    </row>
    <row r="43375" spans="13:16">
      <c r="M43375" t="s">
        <v>43354</v>
      </c>
      <c r="N43375" s="4">
        <v>117833.33332999999</v>
      </c>
      <c r="O43375">
        <v>1</v>
      </c>
      <c r="P43375">
        <f>IF(MOD(COUNT(N$24:N43375),ROUND($P$22,0))=0,P43374+1,P43374)</f>
        <v>9</v>
      </c>
    </row>
    <row r="43376" spans="13:16">
      <c r="M43376" t="s">
        <v>43355</v>
      </c>
      <c r="N43376" s="4">
        <v>117833.33332999999</v>
      </c>
      <c r="O43376">
        <v>1</v>
      </c>
      <c r="P43376">
        <f>IF(MOD(COUNT(N$24:N43376),ROUND($P$22,0))=0,P43375+1,P43375)</f>
        <v>9</v>
      </c>
    </row>
    <row r="43377" spans="13:16">
      <c r="M43377" t="s">
        <v>43356</v>
      </c>
      <c r="N43377" s="4">
        <v>117833.33332999999</v>
      </c>
      <c r="O43377">
        <v>1</v>
      </c>
      <c r="P43377">
        <f>IF(MOD(COUNT(N$24:N43377),ROUND($P$22,0))=0,P43376+1,P43376)</f>
        <v>9</v>
      </c>
    </row>
    <row r="43378" spans="13:16">
      <c r="M43378" t="s">
        <v>43357</v>
      </c>
      <c r="N43378" s="4">
        <v>117835.49833</v>
      </c>
      <c r="O43378">
        <v>0</v>
      </c>
      <c r="P43378">
        <f>IF(MOD(COUNT(N$24:N43378),ROUND($P$22,0))=0,P43377+1,P43377)</f>
        <v>9</v>
      </c>
    </row>
    <row r="43379" spans="13:16">
      <c r="M43379" t="s">
        <v>43358</v>
      </c>
      <c r="N43379" s="4">
        <v>117861.11083000001</v>
      </c>
      <c r="O43379">
        <v>0</v>
      </c>
      <c r="P43379">
        <f>IF(MOD(COUNT(N$24:N43379),ROUND($P$22,0))=0,P43378+1,P43378)</f>
        <v>9</v>
      </c>
    </row>
    <row r="43380" spans="13:16">
      <c r="M43380" t="s">
        <v>43359</v>
      </c>
      <c r="N43380" s="4">
        <v>117916.66667000001</v>
      </c>
      <c r="O43380">
        <v>0</v>
      </c>
      <c r="P43380">
        <f>IF(MOD(COUNT(N$24:N43380),ROUND($P$22,0))=0,P43379+1,P43379)</f>
        <v>9</v>
      </c>
    </row>
    <row r="43381" spans="13:16">
      <c r="M43381" t="s">
        <v>43360</v>
      </c>
      <c r="N43381" s="4">
        <v>117916.66667000001</v>
      </c>
      <c r="O43381">
        <v>1</v>
      </c>
      <c r="P43381">
        <f>IF(MOD(COUNT(N$24:N43381),ROUND($P$22,0))=0,P43380+1,P43380)</f>
        <v>9</v>
      </c>
    </row>
    <row r="43382" spans="13:16">
      <c r="M43382" t="s">
        <v>43361</v>
      </c>
      <c r="N43382" s="4">
        <v>117916.66667000001</v>
      </c>
      <c r="O43382">
        <v>1</v>
      </c>
      <c r="P43382">
        <f>IF(MOD(COUNT(N$24:N43382),ROUND($P$22,0))=0,P43381+1,P43381)</f>
        <v>9</v>
      </c>
    </row>
    <row r="43383" spans="13:16">
      <c r="M43383" t="s">
        <v>43362</v>
      </c>
      <c r="N43383" s="4">
        <v>117944.44417</v>
      </c>
      <c r="O43383">
        <v>1</v>
      </c>
      <c r="P43383">
        <f>IF(MOD(COUNT(N$24:N43383),ROUND($P$22,0))=0,P43382+1,P43382)</f>
        <v>9</v>
      </c>
    </row>
    <row r="43384" spans="13:16">
      <c r="M43384" t="s">
        <v>43363</v>
      </c>
      <c r="N43384" s="4">
        <v>118000</v>
      </c>
      <c r="O43384">
        <v>0</v>
      </c>
      <c r="P43384">
        <f>IF(MOD(COUNT(N$24:N43384),ROUND($P$22,0))=0,P43383+1,P43383)</f>
        <v>9</v>
      </c>
    </row>
    <row r="43385" spans="13:16">
      <c r="M43385" t="s">
        <v>43364</v>
      </c>
      <c r="N43385" s="4">
        <v>118000</v>
      </c>
      <c r="O43385">
        <v>1</v>
      </c>
      <c r="P43385">
        <f>IF(MOD(COUNT(N$24:N43385),ROUND($P$22,0))=0,P43384+1,P43384)</f>
        <v>9</v>
      </c>
    </row>
    <row r="43386" spans="13:16">
      <c r="M43386" t="s">
        <v>43365</v>
      </c>
      <c r="N43386" s="4">
        <v>118027.7775</v>
      </c>
      <c r="O43386">
        <v>0</v>
      </c>
      <c r="P43386">
        <f>IF(MOD(COUNT(N$24:N43386),ROUND($P$22,0))=0,P43385+1,P43385)</f>
        <v>9</v>
      </c>
    </row>
    <row r="43387" spans="13:16">
      <c r="M43387" t="s">
        <v>43366</v>
      </c>
      <c r="N43387" s="4">
        <v>118040.14667</v>
      </c>
      <c r="O43387">
        <v>0</v>
      </c>
      <c r="P43387">
        <f>IF(MOD(COUNT(N$24:N43387),ROUND($P$22,0))=0,P43386+1,P43386)</f>
        <v>9</v>
      </c>
    </row>
    <row r="43388" spans="13:16">
      <c r="M43388" t="s">
        <v>43367</v>
      </c>
      <c r="N43388" s="4">
        <v>118055.55583</v>
      </c>
      <c r="O43388">
        <v>0</v>
      </c>
      <c r="P43388">
        <f>IF(MOD(COUNT(N$24:N43388),ROUND($P$22,0))=0,P43387+1,P43387)</f>
        <v>9</v>
      </c>
    </row>
    <row r="43389" spans="13:16">
      <c r="M43389" t="s">
        <v>43368</v>
      </c>
      <c r="N43389" s="4">
        <v>118083.33332999999</v>
      </c>
      <c r="O43389">
        <v>0</v>
      </c>
      <c r="P43389">
        <f>IF(MOD(COUNT(N$24:N43389),ROUND($P$22,0))=0,P43388+1,P43388)</f>
        <v>9</v>
      </c>
    </row>
    <row r="43390" spans="13:16">
      <c r="M43390" t="s">
        <v>43369</v>
      </c>
      <c r="N43390" s="4">
        <v>118083.33332999999</v>
      </c>
      <c r="O43390">
        <v>1</v>
      </c>
      <c r="P43390">
        <f>IF(MOD(COUNT(N$24:N43390),ROUND($P$22,0))=0,P43389+1,P43389)</f>
        <v>9</v>
      </c>
    </row>
    <row r="43391" spans="13:16">
      <c r="M43391" t="s">
        <v>43370</v>
      </c>
      <c r="N43391" s="4">
        <v>118115.30833</v>
      </c>
      <c r="O43391">
        <v>0</v>
      </c>
      <c r="P43391">
        <f>IF(MOD(COUNT(N$24:N43391),ROUND($P$22,0))=0,P43390+1,P43390)</f>
        <v>9</v>
      </c>
    </row>
    <row r="43392" spans="13:16">
      <c r="M43392" t="s">
        <v>43371</v>
      </c>
      <c r="N43392" s="4">
        <v>118166.66667000001</v>
      </c>
      <c r="O43392">
        <v>0</v>
      </c>
      <c r="P43392">
        <f>IF(MOD(COUNT(N$24:N43392),ROUND($P$22,0))=0,P43391+1,P43391)</f>
        <v>9</v>
      </c>
    </row>
    <row r="43393" spans="13:16">
      <c r="M43393" t="s">
        <v>43372</v>
      </c>
      <c r="N43393" s="4">
        <v>118194.44417</v>
      </c>
      <c r="O43393">
        <v>0</v>
      </c>
      <c r="P43393">
        <f>IF(MOD(COUNT(N$24:N43393),ROUND($P$22,0))=0,P43392+1,P43392)</f>
        <v>9</v>
      </c>
    </row>
    <row r="43394" spans="13:16">
      <c r="M43394" t="s">
        <v>43373</v>
      </c>
      <c r="N43394" s="4">
        <v>118215.65583</v>
      </c>
      <c r="O43394">
        <v>1</v>
      </c>
      <c r="P43394">
        <f>IF(MOD(COUNT(N$24:N43394),ROUND($P$22,0))=0,P43393+1,P43393)</f>
        <v>9</v>
      </c>
    </row>
    <row r="43395" spans="13:16">
      <c r="M43395" t="s">
        <v>43374</v>
      </c>
      <c r="N43395" s="4">
        <v>118222.2225</v>
      </c>
      <c r="O43395">
        <v>0</v>
      </c>
      <c r="P43395">
        <f>IF(MOD(COUNT(N$24:N43395),ROUND($P$22,0))=0,P43394+1,P43394)</f>
        <v>9</v>
      </c>
    </row>
    <row r="43396" spans="13:16">
      <c r="M43396" t="s">
        <v>43375</v>
      </c>
      <c r="N43396" s="4">
        <v>118250</v>
      </c>
      <c r="O43396">
        <v>0</v>
      </c>
      <c r="P43396">
        <f>IF(MOD(COUNT(N$24:N43396),ROUND($P$22,0))=0,P43395+1,P43395)</f>
        <v>9</v>
      </c>
    </row>
    <row r="43397" spans="13:16">
      <c r="M43397" t="s">
        <v>43376</v>
      </c>
      <c r="N43397" s="4">
        <v>118250</v>
      </c>
      <c r="O43397">
        <v>0</v>
      </c>
      <c r="P43397">
        <f>IF(MOD(COUNT(N$24:N43397),ROUND($P$22,0))=0,P43396+1,P43396)</f>
        <v>9</v>
      </c>
    </row>
    <row r="43398" spans="13:16">
      <c r="M43398" t="s">
        <v>43377</v>
      </c>
      <c r="N43398" s="4">
        <v>118275</v>
      </c>
      <c r="O43398">
        <v>0</v>
      </c>
      <c r="P43398">
        <f>IF(MOD(COUNT(N$24:N43398),ROUND($P$22,0))=0,P43397+1,P43397)</f>
        <v>9</v>
      </c>
    </row>
    <row r="43399" spans="13:16">
      <c r="M43399" t="s">
        <v>43378</v>
      </c>
      <c r="N43399" s="4">
        <v>118277.7775</v>
      </c>
      <c r="O43399">
        <v>0</v>
      </c>
      <c r="P43399">
        <f>IF(MOD(COUNT(N$24:N43399),ROUND($P$22,0))=0,P43398+1,P43398)</f>
        <v>9</v>
      </c>
    </row>
    <row r="43400" spans="13:16">
      <c r="M43400" t="s">
        <v>43379</v>
      </c>
      <c r="N43400" s="4">
        <v>118333.33332999999</v>
      </c>
      <c r="O43400">
        <v>0</v>
      </c>
      <c r="P43400">
        <f>IF(MOD(COUNT(N$24:N43400),ROUND($P$22,0))=0,P43399+1,P43399)</f>
        <v>9</v>
      </c>
    </row>
    <row r="43401" spans="13:16">
      <c r="M43401" t="s">
        <v>43380</v>
      </c>
      <c r="N43401" s="4">
        <v>118333.33332999999</v>
      </c>
      <c r="O43401">
        <v>0</v>
      </c>
      <c r="P43401">
        <f>IF(MOD(COUNT(N$24:N43401),ROUND($P$22,0))=0,P43400+1,P43400)</f>
        <v>9</v>
      </c>
    </row>
    <row r="43402" spans="13:16">
      <c r="M43402" t="s">
        <v>43381</v>
      </c>
      <c r="N43402" s="4">
        <v>118333.33332999999</v>
      </c>
      <c r="O43402">
        <v>0</v>
      </c>
      <c r="P43402">
        <f>IF(MOD(COUNT(N$24:N43402),ROUND($P$22,0))=0,P43401+1,P43401)</f>
        <v>9</v>
      </c>
    </row>
    <row r="43403" spans="13:16">
      <c r="M43403" t="s">
        <v>43382</v>
      </c>
      <c r="N43403" s="4">
        <v>118354.31667</v>
      </c>
      <c r="O43403">
        <v>1</v>
      </c>
      <c r="P43403">
        <f>IF(MOD(COUNT(N$24:N43403),ROUND($P$22,0))=0,P43402+1,P43402)</f>
        <v>9</v>
      </c>
    </row>
    <row r="43404" spans="13:16">
      <c r="M43404" t="s">
        <v>43383</v>
      </c>
      <c r="N43404" s="4">
        <v>118444.44417</v>
      </c>
      <c r="O43404">
        <v>0</v>
      </c>
      <c r="P43404">
        <f>IF(MOD(COUNT(N$24:N43404),ROUND($P$22,0))=0,P43403+1,P43403)</f>
        <v>9</v>
      </c>
    </row>
    <row r="43405" spans="13:16">
      <c r="M43405" t="s">
        <v>43384</v>
      </c>
      <c r="N43405" s="4">
        <v>118444.44417</v>
      </c>
      <c r="O43405">
        <v>1</v>
      </c>
      <c r="P43405">
        <f>IF(MOD(COUNT(N$24:N43405),ROUND($P$22,0))=0,P43404+1,P43404)</f>
        <v>9</v>
      </c>
    </row>
    <row r="43406" spans="13:16">
      <c r="M43406" t="s">
        <v>43385</v>
      </c>
      <c r="N43406" s="4">
        <v>118472.2225</v>
      </c>
      <c r="O43406">
        <v>1</v>
      </c>
      <c r="P43406">
        <f>IF(MOD(COUNT(N$24:N43406),ROUND($P$22,0))=0,P43405+1,P43405)</f>
        <v>9</v>
      </c>
    </row>
    <row r="43407" spans="13:16">
      <c r="M43407" t="s">
        <v>43386</v>
      </c>
      <c r="N43407" s="4">
        <v>118583.33332999999</v>
      </c>
      <c r="O43407">
        <v>1</v>
      </c>
      <c r="P43407">
        <f>IF(MOD(COUNT(N$24:N43407),ROUND($P$22,0))=0,P43406+1,P43406)</f>
        <v>9</v>
      </c>
    </row>
    <row r="43408" spans="13:16">
      <c r="M43408" t="s">
        <v>43387</v>
      </c>
      <c r="N43408" s="4">
        <v>118638.88916999999</v>
      </c>
      <c r="O43408">
        <v>0</v>
      </c>
      <c r="P43408">
        <f>IF(MOD(COUNT(N$24:N43408),ROUND($P$22,0))=0,P43407+1,P43407)</f>
        <v>9</v>
      </c>
    </row>
    <row r="43409" spans="13:16">
      <c r="M43409" t="s">
        <v>43388</v>
      </c>
      <c r="N43409" s="4">
        <v>118666.66667000001</v>
      </c>
      <c r="O43409">
        <v>0</v>
      </c>
      <c r="P43409">
        <f>IF(MOD(COUNT(N$24:N43409),ROUND($P$22,0))=0,P43408+1,P43408)</f>
        <v>9</v>
      </c>
    </row>
    <row r="43410" spans="13:16">
      <c r="M43410" t="s">
        <v>43389</v>
      </c>
      <c r="N43410" s="4">
        <v>118666.66667000001</v>
      </c>
      <c r="O43410">
        <v>0</v>
      </c>
      <c r="P43410">
        <f>IF(MOD(COUNT(N$24:N43410),ROUND($P$22,0))=0,P43409+1,P43409)</f>
        <v>9</v>
      </c>
    </row>
    <row r="43411" spans="13:16">
      <c r="M43411" t="s">
        <v>43390</v>
      </c>
      <c r="N43411" s="4">
        <v>118694.44417</v>
      </c>
      <c r="O43411">
        <v>1</v>
      </c>
      <c r="P43411">
        <f>IF(MOD(COUNT(N$24:N43411),ROUND($P$22,0))=0,P43410+1,P43410)</f>
        <v>9</v>
      </c>
    </row>
    <row r="43412" spans="13:16">
      <c r="M43412" t="s">
        <v>43391</v>
      </c>
      <c r="N43412" s="4">
        <v>118739.1125</v>
      </c>
      <c r="O43412">
        <v>0</v>
      </c>
      <c r="P43412">
        <f>IF(MOD(COUNT(N$24:N43412),ROUND($P$22,0))=0,P43411+1,P43411)</f>
        <v>9</v>
      </c>
    </row>
    <row r="43413" spans="13:16">
      <c r="M43413" t="s">
        <v>43392</v>
      </c>
      <c r="N43413" s="4">
        <v>118750</v>
      </c>
      <c r="O43413">
        <v>1</v>
      </c>
      <c r="P43413">
        <f>IF(MOD(COUNT(N$24:N43413),ROUND($P$22,0))=0,P43412+1,P43412)</f>
        <v>9</v>
      </c>
    </row>
    <row r="43414" spans="13:16">
      <c r="M43414" t="s">
        <v>43393</v>
      </c>
      <c r="N43414" s="4">
        <v>118763.88916999999</v>
      </c>
      <c r="O43414">
        <v>1</v>
      </c>
      <c r="P43414">
        <f>IF(MOD(COUNT(N$24:N43414),ROUND($P$22,0))=0,P43413+1,P43413)</f>
        <v>9</v>
      </c>
    </row>
    <row r="43415" spans="13:16">
      <c r="M43415" t="s">
        <v>43394</v>
      </c>
      <c r="N43415" s="4">
        <v>118776.92167</v>
      </c>
      <c r="O43415">
        <v>1</v>
      </c>
      <c r="P43415">
        <f>IF(MOD(COUNT(N$24:N43415),ROUND($P$22,0))=0,P43414+1,P43414)</f>
        <v>9</v>
      </c>
    </row>
    <row r="43416" spans="13:16">
      <c r="M43416" t="s">
        <v>43395</v>
      </c>
      <c r="N43416" s="4">
        <v>118833.33332999999</v>
      </c>
      <c r="O43416">
        <v>0</v>
      </c>
      <c r="P43416">
        <f>IF(MOD(COUNT(N$24:N43416),ROUND($P$22,0))=0,P43415+1,P43415)</f>
        <v>9</v>
      </c>
    </row>
    <row r="43417" spans="13:16">
      <c r="M43417" t="s">
        <v>43396</v>
      </c>
      <c r="N43417" s="4">
        <v>118833.33332999999</v>
      </c>
      <c r="O43417">
        <v>0</v>
      </c>
      <c r="P43417">
        <f>IF(MOD(COUNT(N$24:N43417),ROUND($P$22,0))=0,P43416+1,P43416)</f>
        <v>9</v>
      </c>
    </row>
    <row r="43418" spans="13:16">
      <c r="M43418" t="s">
        <v>43397</v>
      </c>
      <c r="N43418" s="4">
        <v>118847.64750000001</v>
      </c>
      <c r="O43418">
        <v>0</v>
      </c>
      <c r="P43418">
        <f>IF(MOD(COUNT(N$24:N43418),ROUND($P$22,0))=0,P43417+1,P43417)</f>
        <v>9</v>
      </c>
    </row>
    <row r="43419" spans="13:16">
      <c r="M43419" t="s">
        <v>43398</v>
      </c>
      <c r="N43419" s="4">
        <v>118906.58749999999</v>
      </c>
      <c r="O43419">
        <v>1</v>
      </c>
      <c r="P43419">
        <f>IF(MOD(COUNT(N$24:N43419),ROUND($P$22,0))=0,P43418+1,P43418)</f>
        <v>9</v>
      </c>
    </row>
    <row r="43420" spans="13:16">
      <c r="M43420" t="s">
        <v>43399</v>
      </c>
      <c r="N43420" s="4">
        <v>119000</v>
      </c>
      <c r="O43420">
        <v>0</v>
      </c>
      <c r="P43420">
        <f>IF(MOD(COUNT(N$24:N43420),ROUND($P$22,0))=0,P43419+1,P43419)</f>
        <v>9</v>
      </c>
    </row>
    <row r="43421" spans="13:16">
      <c r="M43421" t="s">
        <v>43400</v>
      </c>
      <c r="N43421" s="4">
        <v>119000</v>
      </c>
      <c r="O43421">
        <v>0</v>
      </c>
      <c r="P43421">
        <f>IF(MOD(COUNT(N$24:N43421),ROUND($P$22,0))=0,P43420+1,P43420)</f>
        <v>9</v>
      </c>
    </row>
    <row r="43422" spans="13:16">
      <c r="M43422" t="s">
        <v>43401</v>
      </c>
      <c r="N43422" s="4">
        <v>119055.55583</v>
      </c>
      <c r="O43422">
        <v>1</v>
      </c>
      <c r="P43422">
        <f>IF(MOD(COUNT(N$24:N43422),ROUND($P$22,0))=0,P43421+1,P43421)</f>
        <v>9</v>
      </c>
    </row>
    <row r="43423" spans="13:16">
      <c r="M43423" t="s">
        <v>43402</v>
      </c>
      <c r="N43423" s="4">
        <v>119134.25917</v>
      </c>
      <c r="O43423">
        <v>1</v>
      </c>
      <c r="P43423">
        <f>IF(MOD(COUNT(N$24:N43423),ROUND($P$22,0))=0,P43422+1,P43422)</f>
        <v>9</v>
      </c>
    </row>
    <row r="43424" spans="13:16">
      <c r="M43424" t="s">
        <v>43403</v>
      </c>
      <c r="N43424" s="4">
        <v>119166.66667000001</v>
      </c>
      <c r="O43424">
        <v>1</v>
      </c>
      <c r="P43424">
        <f>IF(MOD(COUNT(N$24:N43424),ROUND($P$22,0))=0,P43423+1,P43423)</f>
        <v>9</v>
      </c>
    </row>
    <row r="43425" spans="13:16">
      <c r="M43425" t="s">
        <v>43404</v>
      </c>
      <c r="N43425" s="4">
        <v>119178.36167</v>
      </c>
      <c r="O43425">
        <v>1</v>
      </c>
      <c r="P43425">
        <f>IF(MOD(COUNT(N$24:N43425),ROUND($P$22,0))=0,P43424+1,P43424)</f>
        <v>9</v>
      </c>
    </row>
    <row r="43426" spans="13:16">
      <c r="M43426" t="s">
        <v>43405</v>
      </c>
      <c r="N43426" s="4">
        <v>119193.815</v>
      </c>
      <c r="O43426">
        <v>1</v>
      </c>
      <c r="P43426">
        <f>IF(MOD(COUNT(N$24:N43426),ROUND($P$22,0))=0,P43425+1,P43425)</f>
        <v>9</v>
      </c>
    </row>
    <row r="43427" spans="13:16">
      <c r="M43427" t="s">
        <v>43406</v>
      </c>
      <c r="N43427" s="4">
        <v>119194.44417</v>
      </c>
      <c r="O43427">
        <v>0</v>
      </c>
      <c r="P43427">
        <f>IF(MOD(COUNT(N$24:N43427),ROUND($P$22,0))=0,P43426+1,P43426)</f>
        <v>9</v>
      </c>
    </row>
    <row r="43428" spans="13:16">
      <c r="M43428" t="s">
        <v>43407</v>
      </c>
      <c r="N43428" s="4">
        <v>119212.12083</v>
      </c>
      <c r="O43428">
        <v>0</v>
      </c>
      <c r="P43428">
        <f>IF(MOD(COUNT(N$24:N43428),ROUND($P$22,0))=0,P43427+1,P43427)</f>
        <v>9</v>
      </c>
    </row>
    <row r="43429" spans="13:16">
      <c r="M43429" t="s">
        <v>43408</v>
      </c>
      <c r="N43429" s="4">
        <v>119213.0175</v>
      </c>
      <c r="O43429">
        <v>1</v>
      </c>
      <c r="P43429">
        <f>IF(MOD(COUNT(N$24:N43429),ROUND($P$22,0))=0,P43428+1,P43428)</f>
        <v>9</v>
      </c>
    </row>
    <row r="43430" spans="13:16">
      <c r="M43430" t="s">
        <v>43409</v>
      </c>
      <c r="N43430" s="4">
        <v>119231.48166999999</v>
      </c>
      <c r="O43430">
        <v>0</v>
      </c>
      <c r="P43430">
        <f>IF(MOD(COUNT(N$24:N43430),ROUND($P$22,0))=0,P43429+1,P43429)</f>
        <v>9</v>
      </c>
    </row>
    <row r="43431" spans="13:16">
      <c r="M43431" t="s">
        <v>43410</v>
      </c>
      <c r="N43431" s="4">
        <v>119250</v>
      </c>
      <c r="O43431">
        <v>0</v>
      </c>
      <c r="P43431">
        <f>IF(MOD(COUNT(N$24:N43431),ROUND($P$22,0))=0,P43430+1,P43430)</f>
        <v>9</v>
      </c>
    </row>
    <row r="43432" spans="13:16">
      <c r="M43432" t="s">
        <v>43411</v>
      </c>
      <c r="N43432" s="4">
        <v>119250</v>
      </c>
      <c r="O43432">
        <v>0</v>
      </c>
      <c r="P43432">
        <f>IF(MOD(COUNT(N$24:N43432),ROUND($P$22,0))=0,P43431+1,P43431)</f>
        <v>9</v>
      </c>
    </row>
    <row r="43433" spans="13:16">
      <c r="M43433" t="s">
        <v>43412</v>
      </c>
      <c r="N43433" s="4">
        <v>119250</v>
      </c>
      <c r="O43433">
        <v>0</v>
      </c>
      <c r="P43433">
        <f>IF(MOD(COUNT(N$24:N43433),ROUND($P$22,0))=0,P43432+1,P43432)</f>
        <v>9</v>
      </c>
    </row>
    <row r="43434" spans="13:16">
      <c r="M43434" t="s">
        <v>43413</v>
      </c>
      <c r="N43434" s="4">
        <v>119305.55583</v>
      </c>
      <c r="O43434">
        <v>1</v>
      </c>
      <c r="P43434">
        <f>IF(MOD(COUNT(N$24:N43434),ROUND($P$22,0))=0,P43433+1,P43433)</f>
        <v>9</v>
      </c>
    </row>
    <row r="43435" spans="13:16">
      <c r="M43435" t="s">
        <v>43414</v>
      </c>
      <c r="N43435" s="4">
        <v>119333.33332999999</v>
      </c>
      <c r="O43435">
        <v>0</v>
      </c>
      <c r="P43435">
        <f>IF(MOD(COUNT(N$24:N43435),ROUND($P$22,0))=0,P43434+1,P43434)</f>
        <v>9</v>
      </c>
    </row>
    <row r="43436" spans="13:16">
      <c r="M43436" t="s">
        <v>43415</v>
      </c>
      <c r="N43436" s="4">
        <v>119333.33332999999</v>
      </c>
      <c r="O43436">
        <v>0</v>
      </c>
      <c r="P43436">
        <f>IF(MOD(COUNT(N$24:N43436),ROUND($P$22,0))=0,P43435+1,P43435)</f>
        <v>9</v>
      </c>
    </row>
    <row r="43437" spans="13:16">
      <c r="M43437" t="s">
        <v>43416</v>
      </c>
      <c r="N43437" s="4">
        <v>119388.88916999999</v>
      </c>
      <c r="O43437">
        <v>0</v>
      </c>
      <c r="P43437">
        <f>IF(MOD(COUNT(N$24:N43437),ROUND($P$22,0))=0,P43436+1,P43436)</f>
        <v>9</v>
      </c>
    </row>
    <row r="43438" spans="13:16">
      <c r="M43438" t="s">
        <v>43417</v>
      </c>
      <c r="N43438" s="4">
        <v>119416.66667000001</v>
      </c>
      <c r="O43438">
        <v>0</v>
      </c>
      <c r="P43438">
        <f>IF(MOD(COUNT(N$24:N43438),ROUND($P$22,0))=0,P43437+1,P43437)</f>
        <v>9</v>
      </c>
    </row>
    <row r="43439" spans="13:16">
      <c r="M43439" t="s">
        <v>43418</v>
      </c>
      <c r="N43439" s="4">
        <v>119416.66667000001</v>
      </c>
      <c r="O43439">
        <v>0</v>
      </c>
      <c r="P43439">
        <f>IF(MOD(COUNT(N$24:N43439),ROUND($P$22,0))=0,P43438+1,P43438)</f>
        <v>9</v>
      </c>
    </row>
    <row r="43440" spans="13:16">
      <c r="M43440" t="s">
        <v>43419</v>
      </c>
      <c r="N43440" s="4">
        <v>119416.66667000001</v>
      </c>
      <c r="O43440">
        <v>0</v>
      </c>
      <c r="P43440">
        <f>IF(MOD(COUNT(N$24:N43440),ROUND($P$22,0))=0,P43439+1,P43439)</f>
        <v>9</v>
      </c>
    </row>
    <row r="43441" spans="13:16">
      <c r="M43441" t="s">
        <v>43420</v>
      </c>
      <c r="N43441" s="4">
        <v>119432.02916999999</v>
      </c>
      <c r="O43441">
        <v>0</v>
      </c>
      <c r="P43441">
        <f>IF(MOD(COUNT(N$24:N43441),ROUND($P$22,0))=0,P43440+1,P43440)</f>
        <v>9</v>
      </c>
    </row>
    <row r="43442" spans="13:16">
      <c r="M43442" t="s">
        <v>43421</v>
      </c>
      <c r="N43442" s="4">
        <v>119472.2225</v>
      </c>
      <c r="O43442">
        <v>0</v>
      </c>
      <c r="P43442">
        <f>IF(MOD(COUNT(N$24:N43442),ROUND($P$22,0))=0,P43441+1,P43441)</f>
        <v>9</v>
      </c>
    </row>
    <row r="43443" spans="13:16">
      <c r="M43443" t="s">
        <v>43422</v>
      </c>
      <c r="N43443" s="4">
        <v>119500</v>
      </c>
      <c r="O43443">
        <v>1</v>
      </c>
      <c r="P43443">
        <f>IF(MOD(COUNT(N$24:N43443),ROUND($P$22,0))=0,P43442+1,P43442)</f>
        <v>9</v>
      </c>
    </row>
    <row r="43444" spans="13:16">
      <c r="M43444" t="s">
        <v>43423</v>
      </c>
      <c r="N43444" s="4">
        <v>119527.7775</v>
      </c>
      <c r="O43444">
        <v>1</v>
      </c>
      <c r="P43444">
        <f>IF(MOD(COUNT(N$24:N43444),ROUND($P$22,0))=0,P43443+1,P43443)</f>
        <v>9</v>
      </c>
    </row>
    <row r="43445" spans="13:16">
      <c r="M43445" t="s">
        <v>43424</v>
      </c>
      <c r="N43445" s="4">
        <v>119532.63499999999</v>
      </c>
      <c r="O43445">
        <v>1</v>
      </c>
      <c r="P43445">
        <f>IF(MOD(COUNT(N$24:N43445),ROUND($P$22,0))=0,P43444+1,P43444)</f>
        <v>9</v>
      </c>
    </row>
    <row r="43446" spans="13:16">
      <c r="M43446" t="s">
        <v>43425</v>
      </c>
      <c r="N43446" s="4">
        <v>119555.55583</v>
      </c>
      <c r="O43446">
        <v>0</v>
      </c>
      <c r="P43446">
        <f>IF(MOD(COUNT(N$24:N43446),ROUND($P$22,0))=0,P43445+1,P43445)</f>
        <v>9</v>
      </c>
    </row>
    <row r="43447" spans="13:16">
      <c r="M43447" t="s">
        <v>43426</v>
      </c>
      <c r="N43447" s="4">
        <v>119555.55583</v>
      </c>
      <c r="O43447">
        <v>0</v>
      </c>
      <c r="P43447">
        <f>IF(MOD(COUNT(N$24:N43447),ROUND($P$22,0))=0,P43446+1,P43446)</f>
        <v>9</v>
      </c>
    </row>
    <row r="43448" spans="13:16">
      <c r="M43448" t="s">
        <v>43427</v>
      </c>
      <c r="N43448" s="4">
        <v>119583.33332999999</v>
      </c>
      <c r="O43448">
        <v>1</v>
      </c>
      <c r="P43448">
        <f>IF(MOD(COUNT(N$24:N43448),ROUND($P$22,0))=0,P43447+1,P43447)</f>
        <v>9</v>
      </c>
    </row>
    <row r="43449" spans="13:16">
      <c r="M43449" t="s">
        <v>43428</v>
      </c>
      <c r="N43449" s="4">
        <v>119583.33332999999</v>
      </c>
      <c r="O43449">
        <v>1</v>
      </c>
      <c r="P43449">
        <f>IF(MOD(COUNT(N$24:N43449),ROUND($P$22,0))=0,P43448+1,P43448)</f>
        <v>9</v>
      </c>
    </row>
    <row r="43450" spans="13:16">
      <c r="M43450" t="s">
        <v>43429</v>
      </c>
      <c r="N43450" s="4">
        <v>119611.11083000001</v>
      </c>
      <c r="O43450">
        <v>0</v>
      </c>
      <c r="P43450">
        <f>IF(MOD(COUNT(N$24:N43450),ROUND($P$22,0))=0,P43449+1,P43449)</f>
        <v>9</v>
      </c>
    </row>
    <row r="43451" spans="13:16">
      <c r="M43451" t="s">
        <v>43430</v>
      </c>
      <c r="N43451" s="4">
        <v>119666.66667000001</v>
      </c>
      <c r="O43451">
        <v>0</v>
      </c>
      <c r="P43451">
        <f>IF(MOD(COUNT(N$24:N43451),ROUND($P$22,0))=0,P43450+1,P43450)</f>
        <v>9</v>
      </c>
    </row>
    <row r="43452" spans="13:16">
      <c r="M43452" t="s">
        <v>43431</v>
      </c>
      <c r="N43452" s="4">
        <v>119708.33332999999</v>
      </c>
      <c r="O43452">
        <v>0</v>
      </c>
      <c r="P43452">
        <f>IF(MOD(COUNT(N$24:N43452),ROUND($P$22,0))=0,P43451+1,P43451)</f>
        <v>9</v>
      </c>
    </row>
    <row r="43453" spans="13:16">
      <c r="M43453" t="s">
        <v>43432</v>
      </c>
      <c r="N43453" s="4">
        <v>119724.3625</v>
      </c>
      <c r="O43453">
        <v>1</v>
      </c>
      <c r="P43453">
        <f>IF(MOD(COUNT(N$24:N43453),ROUND($P$22,0))=0,P43452+1,P43452)</f>
        <v>9</v>
      </c>
    </row>
    <row r="43454" spans="13:16">
      <c r="M43454" t="s">
        <v>43433</v>
      </c>
      <c r="N43454" s="4">
        <v>119750</v>
      </c>
      <c r="O43454">
        <v>0</v>
      </c>
      <c r="P43454">
        <f>IF(MOD(COUNT(N$24:N43454),ROUND($P$22,0))=0,P43453+1,P43453)</f>
        <v>9</v>
      </c>
    </row>
    <row r="43455" spans="13:16">
      <c r="M43455" t="s">
        <v>43434</v>
      </c>
      <c r="N43455" s="4">
        <v>119750</v>
      </c>
      <c r="O43455">
        <v>0</v>
      </c>
      <c r="P43455">
        <f>IF(MOD(COUNT(N$24:N43455),ROUND($P$22,0))=0,P43454+1,P43454)</f>
        <v>9</v>
      </c>
    </row>
    <row r="43456" spans="13:16">
      <c r="M43456" t="s">
        <v>43435</v>
      </c>
      <c r="N43456" s="4">
        <v>119815.27333</v>
      </c>
      <c r="O43456">
        <v>0</v>
      </c>
      <c r="P43456">
        <f>IF(MOD(COUNT(N$24:N43456),ROUND($P$22,0))=0,P43455+1,P43455)</f>
        <v>9</v>
      </c>
    </row>
    <row r="43457" spans="13:16">
      <c r="M43457" t="s">
        <v>43436</v>
      </c>
      <c r="N43457" s="4">
        <v>119833.33332999999</v>
      </c>
      <c r="O43457">
        <v>0</v>
      </c>
      <c r="P43457">
        <f>IF(MOD(COUNT(N$24:N43457),ROUND($P$22,0))=0,P43456+1,P43456)</f>
        <v>9</v>
      </c>
    </row>
    <row r="43458" spans="13:16">
      <c r="M43458" t="s">
        <v>43437</v>
      </c>
      <c r="N43458" s="4">
        <v>119833.33332999999</v>
      </c>
      <c r="O43458">
        <v>1</v>
      </c>
      <c r="P43458">
        <f>IF(MOD(COUNT(N$24:N43458),ROUND($P$22,0))=0,P43457+1,P43457)</f>
        <v>9</v>
      </c>
    </row>
    <row r="43459" spans="13:16">
      <c r="M43459" t="s">
        <v>43438</v>
      </c>
      <c r="N43459" s="4">
        <v>119833.33332999999</v>
      </c>
      <c r="O43459">
        <v>1</v>
      </c>
      <c r="P43459">
        <f>IF(MOD(COUNT(N$24:N43459),ROUND($P$22,0))=0,P43458+1,P43458)</f>
        <v>9</v>
      </c>
    </row>
    <row r="43460" spans="13:16">
      <c r="M43460" t="s">
        <v>43439</v>
      </c>
      <c r="N43460" s="4">
        <v>119861.11083000001</v>
      </c>
      <c r="O43460">
        <v>0</v>
      </c>
      <c r="P43460">
        <f>IF(MOD(COUNT(N$24:N43460),ROUND($P$22,0))=0,P43459+1,P43459)</f>
        <v>9</v>
      </c>
    </row>
    <row r="43461" spans="13:16">
      <c r="M43461" t="s">
        <v>43440</v>
      </c>
      <c r="N43461" s="4">
        <v>119865.39833</v>
      </c>
      <c r="O43461">
        <v>1</v>
      </c>
      <c r="P43461">
        <f>IF(MOD(COUNT(N$24:N43461),ROUND($P$22,0))=0,P43460+1,P43460)</f>
        <v>9</v>
      </c>
    </row>
    <row r="43462" spans="13:16">
      <c r="M43462" t="s">
        <v>43441</v>
      </c>
      <c r="N43462" s="4">
        <v>119916.66667000001</v>
      </c>
      <c r="O43462">
        <v>0</v>
      </c>
      <c r="P43462">
        <f>IF(MOD(COUNT(N$24:N43462),ROUND($P$22,0))=0,P43461+1,P43461)</f>
        <v>9</v>
      </c>
    </row>
    <row r="43463" spans="13:16">
      <c r="M43463" t="s">
        <v>43442</v>
      </c>
      <c r="N43463" s="4">
        <v>119929.38499999999</v>
      </c>
      <c r="O43463">
        <v>0</v>
      </c>
      <c r="P43463">
        <f>IF(MOD(COUNT(N$24:N43463),ROUND($P$22,0))=0,P43462+1,P43462)</f>
        <v>9</v>
      </c>
    </row>
    <row r="43464" spans="13:16">
      <c r="M43464" t="s">
        <v>43443</v>
      </c>
      <c r="N43464" s="4">
        <v>119939.5275</v>
      </c>
      <c r="O43464">
        <v>0</v>
      </c>
      <c r="P43464">
        <f>IF(MOD(COUNT(N$24:N43464),ROUND($P$22,0))=0,P43463+1,P43463)</f>
        <v>9</v>
      </c>
    </row>
    <row r="43465" spans="13:16">
      <c r="M43465" t="s">
        <v>43444</v>
      </c>
      <c r="N43465" s="4">
        <v>120000</v>
      </c>
      <c r="O43465">
        <v>0</v>
      </c>
      <c r="P43465">
        <f>IF(MOD(COUNT(N$24:N43465),ROUND($P$22,0))=0,P43464+1,P43464)</f>
        <v>9</v>
      </c>
    </row>
    <row r="43466" spans="13:16">
      <c r="M43466" t="s">
        <v>43445</v>
      </c>
      <c r="N43466" s="4">
        <v>120000</v>
      </c>
      <c r="O43466">
        <v>1</v>
      </c>
      <c r="P43466">
        <f>IF(MOD(COUNT(N$24:N43466),ROUND($P$22,0))=0,P43465+1,P43465)</f>
        <v>9</v>
      </c>
    </row>
    <row r="43467" spans="13:16">
      <c r="M43467" t="s">
        <v>43446</v>
      </c>
      <c r="N43467" s="4">
        <v>120027.7775</v>
      </c>
      <c r="O43467">
        <v>0</v>
      </c>
      <c r="P43467">
        <f>IF(MOD(COUNT(N$24:N43467),ROUND($P$22,0))=0,P43466+1,P43466)</f>
        <v>9</v>
      </c>
    </row>
    <row r="43468" spans="13:16">
      <c r="M43468" t="s">
        <v>43447</v>
      </c>
      <c r="N43468" s="4">
        <v>120083.33332999999</v>
      </c>
      <c r="O43468">
        <v>1</v>
      </c>
      <c r="P43468">
        <f>IF(MOD(COUNT(N$24:N43468),ROUND($P$22,0))=0,P43467+1,P43467)</f>
        <v>9</v>
      </c>
    </row>
    <row r="43469" spans="13:16">
      <c r="M43469" t="s">
        <v>43448</v>
      </c>
      <c r="N43469" s="4">
        <v>120111.11083000001</v>
      </c>
      <c r="O43469">
        <v>0</v>
      </c>
      <c r="P43469">
        <f>IF(MOD(COUNT(N$24:N43469),ROUND($P$22,0))=0,P43468+1,P43468)</f>
        <v>9</v>
      </c>
    </row>
    <row r="43470" spans="13:16">
      <c r="M43470" t="s">
        <v>43449</v>
      </c>
      <c r="N43470" s="4">
        <v>120166.66667000001</v>
      </c>
      <c r="O43470">
        <v>0</v>
      </c>
      <c r="P43470">
        <f>IF(MOD(COUNT(N$24:N43470),ROUND($P$22,0))=0,P43469+1,P43469)</f>
        <v>9</v>
      </c>
    </row>
    <row r="43471" spans="13:16">
      <c r="M43471" t="s">
        <v>43450</v>
      </c>
      <c r="N43471" s="4">
        <v>120166.66667000001</v>
      </c>
      <c r="O43471">
        <v>1</v>
      </c>
      <c r="P43471">
        <f>IF(MOD(COUNT(N$24:N43471),ROUND($P$22,0))=0,P43470+1,P43470)</f>
        <v>9</v>
      </c>
    </row>
    <row r="43472" spans="13:16">
      <c r="M43472" t="s">
        <v>43451</v>
      </c>
      <c r="N43472" s="4">
        <v>120166.66667000001</v>
      </c>
      <c r="O43472">
        <v>1</v>
      </c>
      <c r="P43472">
        <f>IF(MOD(COUNT(N$24:N43472),ROUND($P$22,0))=0,P43471+1,P43471)</f>
        <v>9</v>
      </c>
    </row>
    <row r="43473" spans="13:16">
      <c r="M43473" t="s">
        <v>43452</v>
      </c>
      <c r="N43473" s="4">
        <v>120250</v>
      </c>
      <c r="O43473">
        <v>1</v>
      </c>
      <c r="P43473">
        <f>IF(MOD(COUNT(N$24:N43473),ROUND($P$22,0))=0,P43472+1,P43472)</f>
        <v>9</v>
      </c>
    </row>
    <row r="43474" spans="13:16">
      <c r="M43474" t="s">
        <v>43453</v>
      </c>
      <c r="N43474" s="4">
        <v>120333.33332999999</v>
      </c>
      <c r="O43474">
        <v>0</v>
      </c>
      <c r="P43474">
        <f>IF(MOD(COUNT(N$24:N43474),ROUND($P$22,0))=0,P43473+1,P43473)</f>
        <v>9</v>
      </c>
    </row>
    <row r="43475" spans="13:16">
      <c r="M43475" t="s">
        <v>43454</v>
      </c>
      <c r="N43475" s="4">
        <v>120333.33332999999</v>
      </c>
      <c r="O43475">
        <v>0</v>
      </c>
      <c r="P43475">
        <f>IF(MOD(COUNT(N$24:N43475),ROUND($P$22,0))=0,P43474+1,P43474)</f>
        <v>9</v>
      </c>
    </row>
    <row r="43476" spans="13:16">
      <c r="M43476" t="s">
        <v>43455</v>
      </c>
      <c r="N43476" s="4">
        <v>120388.88916999999</v>
      </c>
      <c r="O43476">
        <v>1</v>
      </c>
      <c r="P43476">
        <f>IF(MOD(COUNT(N$24:N43476),ROUND($P$22,0))=0,P43475+1,P43475)</f>
        <v>9</v>
      </c>
    </row>
    <row r="43477" spans="13:16">
      <c r="M43477" t="s">
        <v>43456</v>
      </c>
      <c r="N43477" s="4">
        <v>120444.44417</v>
      </c>
      <c r="O43477">
        <v>1</v>
      </c>
      <c r="P43477">
        <f>IF(MOD(COUNT(N$24:N43477),ROUND($P$22,0))=0,P43476+1,P43476)</f>
        <v>9</v>
      </c>
    </row>
    <row r="43478" spans="13:16">
      <c r="M43478" t="s">
        <v>43457</v>
      </c>
      <c r="N43478" s="4">
        <v>120472.2225</v>
      </c>
      <c r="O43478">
        <v>0</v>
      </c>
      <c r="P43478">
        <f>IF(MOD(COUNT(N$24:N43478),ROUND($P$22,0))=0,P43477+1,P43477)</f>
        <v>9</v>
      </c>
    </row>
    <row r="43479" spans="13:16">
      <c r="M43479" t="s">
        <v>43458</v>
      </c>
      <c r="N43479" s="4">
        <v>120472.2225</v>
      </c>
      <c r="O43479">
        <v>1</v>
      </c>
      <c r="P43479">
        <f>IF(MOD(COUNT(N$24:N43479),ROUND($P$22,0))=0,P43478+1,P43478)</f>
        <v>9</v>
      </c>
    </row>
    <row r="43480" spans="13:16">
      <c r="M43480" t="s">
        <v>43459</v>
      </c>
      <c r="N43480" s="4">
        <v>120500</v>
      </c>
      <c r="O43480">
        <v>0</v>
      </c>
      <c r="P43480">
        <f>IF(MOD(COUNT(N$24:N43480),ROUND($P$22,0))=0,P43479+1,P43479)</f>
        <v>9</v>
      </c>
    </row>
    <row r="43481" spans="13:16">
      <c r="M43481" t="s">
        <v>43460</v>
      </c>
      <c r="N43481" s="4">
        <v>120523.57917</v>
      </c>
      <c r="O43481">
        <v>1</v>
      </c>
      <c r="P43481">
        <f>IF(MOD(COUNT(N$24:N43481),ROUND($P$22,0))=0,P43480+1,P43480)</f>
        <v>9</v>
      </c>
    </row>
    <row r="43482" spans="13:16">
      <c r="M43482" t="s">
        <v>43461</v>
      </c>
      <c r="N43482" s="4">
        <v>120555.55583</v>
      </c>
      <c r="O43482">
        <v>0</v>
      </c>
      <c r="P43482">
        <f>IF(MOD(COUNT(N$24:N43482),ROUND($P$22,0))=0,P43481+1,P43481)</f>
        <v>9</v>
      </c>
    </row>
    <row r="43483" spans="13:16">
      <c r="M43483" t="s">
        <v>43462</v>
      </c>
      <c r="N43483" s="4">
        <v>120583.33332999999</v>
      </c>
      <c r="O43483">
        <v>0</v>
      </c>
      <c r="P43483">
        <f>IF(MOD(COUNT(N$24:N43483),ROUND($P$22,0))=0,P43482+1,P43482)</f>
        <v>9</v>
      </c>
    </row>
    <row r="43484" spans="13:16">
      <c r="M43484" t="s">
        <v>43463</v>
      </c>
      <c r="N43484" s="4">
        <v>120694.44417</v>
      </c>
      <c r="O43484">
        <v>0</v>
      </c>
      <c r="P43484">
        <f>IF(MOD(COUNT(N$24:N43484),ROUND($P$22,0))=0,P43483+1,P43483)</f>
        <v>9</v>
      </c>
    </row>
    <row r="43485" spans="13:16">
      <c r="M43485" t="s">
        <v>43464</v>
      </c>
      <c r="N43485" s="4">
        <v>120694.44417</v>
      </c>
      <c r="O43485">
        <v>0</v>
      </c>
      <c r="P43485">
        <f>IF(MOD(COUNT(N$24:N43485),ROUND($P$22,0))=0,P43484+1,P43484)</f>
        <v>9</v>
      </c>
    </row>
    <row r="43486" spans="13:16">
      <c r="M43486" t="s">
        <v>43465</v>
      </c>
      <c r="N43486" s="4">
        <v>120722.2225</v>
      </c>
      <c r="O43486">
        <v>0</v>
      </c>
      <c r="P43486">
        <f>IF(MOD(COUNT(N$24:N43486),ROUND($P$22,0))=0,P43485+1,P43485)</f>
        <v>9</v>
      </c>
    </row>
    <row r="43487" spans="13:16">
      <c r="M43487" t="s">
        <v>43466</v>
      </c>
      <c r="N43487" s="4">
        <v>120722.2225</v>
      </c>
      <c r="O43487">
        <v>0</v>
      </c>
      <c r="P43487">
        <f>IF(MOD(COUNT(N$24:N43487),ROUND($P$22,0))=0,P43486+1,P43486)</f>
        <v>9</v>
      </c>
    </row>
    <row r="43488" spans="13:16">
      <c r="M43488" t="s">
        <v>43467</v>
      </c>
      <c r="N43488" s="4">
        <v>120725.23667</v>
      </c>
      <c r="O43488">
        <v>0</v>
      </c>
      <c r="P43488">
        <f>IF(MOD(COUNT(N$24:N43488),ROUND($P$22,0))=0,P43487+1,P43487)</f>
        <v>9</v>
      </c>
    </row>
    <row r="43489" spans="13:16">
      <c r="M43489" t="s">
        <v>43468</v>
      </c>
      <c r="N43489" s="4">
        <v>120750</v>
      </c>
      <c r="O43489">
        <v>1</v>
      </c>
      <c r="P43489">
        <f>IF(MOD(COUNT(N$24:N43489),ROUND($P$22,0))=0,P43488+1,P43488)</f>
        <v>9</v>
      </c>
    </row>
    <row r="43490" spans="13:16">
      <c r="M43490" t="s">
        <v>43469</v>
      </c>
      <c r="N43490" s="4">
        <v>120815.14667</v>
      </c>
      <c r="O43490">
        <v>0</v>
      </c>
      <c r="P43490">
        <f>IF(MOD(COUNT(N$24:N43490),ROUND($P$22,0))=0,P43489+1,P43489)</f>
        <v>9</v>
      </c>
    </row>
    <row r="43491" spans="13:16">
      <c r="M43491" t="s">
        <v>43470</v>
      </c>
      <c r="N43491" s="4">
        <v>120833.33332999999</v>
      </c>
      <c r="O43491">
        <v>1</v>
      </c>
      <c r="P43491">
        <f>IF(MOD(COUNT(N$24:N43491),ROUND($P$22,0))=0,P43490+1,P43490)</f>
        <v>9</v>
      </c>
    </row>
    <row r="43492" spans="13:16">
      <c r="M43492" t="s">
        <v>43471</v>
      </c>
      <c r="N43492" s="4">
        <v>120935.185</v>
      </c>
      <c r="O43492">
        <v>0</v>
      </c>
      <c r="P43492">
        <f>IF(MOD(COUNT(N$24:N43492),ROUND($P$22,0))=0,P43491+1,P43491)</f>
        <v>9</v>
      </c>
    </row>
    <row r="43493" spans="13:16">
      <c r="M43493" t="s">
        <v>43472</v>
      </c>
      <c r="N43493" s="4">
        <v>120944.44417</v>
      </c>
      <c r="O43493">
        <v>1</v>
      </c>
      <c r="P43493">
        <f>IF(MOD(COUNT(N$24:N43493),ROUND($P$22,0))=0,P43492+1,P43492)</f>
        <v>9</v>
      </c>
    </row>
    <row r="43494" spans="13:16">
      <c r="M43494" t="s">
        <v>43473</v>
      </c>
      <c r="N43494" s="4">
        <v>120962.00417</v>
      </c>
      <c r="O43494">
        <v>0</v>
      </c>
      <c r="P43494">
        <f>IF(MOD(COUNT(N$24:N43494),ROUND($P$22,0))=0,P43493+1,P43493)</f>
        <v>9</v>
      </c>
    </row>
    <row r="43495" spans="13:16">
      <c r="M43495" t="s">
        <v>43474</v>
      </c>
      <c r="N43495" s="4">
        <v>120986.54917</v>
      </c>
      <c r="O43495">
        <v>1</v>
      </c>
      <c r="P43495">
        <f>IF(MOD(COUNT(N$24:N43495),ROUND($P$22,0))=0,P43494+1,P43494)</f>
        <v>9</v>
      </c>
    </row>
    <row r="43496" spans="13:16">
      <c r="M43496" t="s">
        <v>43475</v>
      </c>
      <c r="N43496" s="4">
        <v>120996.465</v>
      </c>
      <c r="O43496">
        <v>0</v>
      </c>
      <c r="P43496">
        <f>IF(MOD(COUNT(N$24:N43496),ROUND($P$22,0))=0,P43495+1,P43495)</f>
        <v>9</v>
      </c>
    </row>
    <row r="43497" spans="13:16">
      <c r="M43497" t="s">
        <v>43476</v>
      </c>
      <c r="N43497" s="4">
        <v>121000</v>
      </c>
      <c r="O43497">
        <v>0</v>
      </c>
      <c r="P43497">
        <f>IF(MOD(COUNT(N$24:N43497),ROUND($P$22,0))=0,P43496+1,P43496)</f>
        <v>9</v>
      </c>
    </row>
    <row r="43498" spans="13:16">
      <c r="M43498" t="s">
        <v>43477</v>
      </c>
      <c r="N43498" s="4">
        <v>121027.7775</v>
      </c>
      <c r="O43498">
        <v>0</v>
      </c>
      <c r="P43498">
        <f>IF(MOD(COUNT(N$24:N43498),ROUND($P$22,0))=0,P43497+1,P43497)</f>
        <v>9</v>
      </c>
    </row>
    <row r="43499" spans="13:16">
      <c r="M43499" t="s">
        <v>43478</v>
      </c>
      <c r="N43499" s="4">
        <v>121027.7775</v>
      </c>
      <c r="O43499">
        <v>0</v>
      </c>
      <c r="P43499">
        <f>IF(MOD(COUNT(N$24:N43499),ROUND($P$22,0))=0,P43498+1,P43498)</f>
        <v>9</v>
      </c>
    </row>
    <row r="43500" spans="13:16">
      <c r="M43500" t="s">
        <v>43479</v>
      </c>
      <c r="N43500" s="4">
        <v>121055.19500000001</v>
      </c>
      <c r="O43500">
        <v>1</v>
      </c>
      <c r="P43500">
        <f>IF(MOD(COUNT(N$24:N43500),ROUND($P$22,0))=0,P43499+1,P43499)</f>
        <v>9</v>
      </c>
    </row>
    <row r="43501" spans="13:16">
      <c r="M43501" t="s">
        <v>43480</v>
      </c>
      <c r="N43501" s="4">
        <v>121080.29</v>
      </c>
      <c r="O43501">
        <v>0</v>
      </c>
      <c r="P43501">
        <f>IF(MOD(COUNT(N$24:N43501),ROUND($P$22,0))=0,P43500+1,P43500)</f>
        <v>9</v>
      </c>
    </row>
    <row r="43502" spans="13:16">
      <c r="M43502" t="s">
        <v>43481</v>
      </c>
      <c r="N43502" s="4">
        <v>121166.66667000001</v>
      </c>
      <c r="O43502">
        <v>0</v>
      </c>
      <c r="P43502">
        <f>IF(MOD(COUNT(N$24:N43502),ROUND($P$22,0))=0,P43501+1,P43501)</f>
        <v>9</v>
      </c>
    </row>
    <row r="43503" spans="13:16">
      <c r="M43503" t="s">
        <v>43482</v>
      </c>
      <c r="N43503" s="4">
        <v>121166.66667000001</v>
      </c>
      <c r="O43503">
        <v>0</v>
      </c>
      <c r="P43503">
        <f>IF(MOD(COUNT(N$24:N43503),ROUND($P$22,0))=0,P43502+1,P43502)</f>
        <v>9</v>
      </c>
    </row>
    <row r="43504" spans="13:16">
      <c r="M43504" t="s">
        <v>43483</v>
      </c>
      <c r="N43504" s="4">
        <v>121277.7775</v>
      </c>
      <c r="O43504">
        <v>0</v>
      </c>
      <c r="P43504">
        <f>IF(MOD(COUNT(N$24:N43504),ROUND($P$22,0))=0,P43503+1,P43503)</f>
        <v>9</v>
      </c>
    </row>
    <row r="43505" spans="13:16">
      <c r="M43505" t="s">
        <v>43484</v>
      </c>
      <c r="N43505" s="4">
        <v>121277.7775</v>
      </c>
      <c r="O43505">
        <v>0</v>
      </c>
      <c r="P43505">
        <f>IF(MOD(COUNT(N$24:N43505),ROUND($P$22,0))=0,P43504+1,P43504)</f>
        <v>9</v>
      </c>
    </row>
    <row r="43506" spans="13:16">
      <c r="M43506" t="s">
        <v>43485</v>
      </c>
      <c r="N43506" s="4">
        <v>121333.33332999999</v>
      </c>
      <c r="O43506">
        <v>1</v>
      </c>
      <c r="P43506">
        <f>IF(MOD(COUNT(N$24:N43506),ROUND($P$22,0))=0,P43505+1,P43505)</f>
        <v>9</v>
      </c>
    </row>
    <row r="43507" spans="13:16">
      <c r="M43507" t="s">
        <v>43486</v>
      </c>
      <c r="N43507" s="4">
        <v>121416.66667000001</v>
      </c>
      <c r="O43507">
        <v>1</v>
      </c>
      <c r="P43507">
        <f>IF(MOD(COUNT(N$24:N43507),ROUND($P$22,0))=0,P43506+1,P43506)</f>
        <v>9</v>
      </c>
    </row>
    <row r="43508" spans="13:16">
      <c r="M43508" t="s">
        <v>43487</v>
      </c>
      <c r="N43508" s="4">
        <v>121472.2225</v>
      </c>
      <c r="O43508">
        <v>0</v>
      </c>
      <c r="P43508">
        <f>IF(MOD(COUNT(N$24:N43508),ROUND($P$22,0))=0,P43507+1,P43507)</f>
        <v>9</v>
      </c>
    </row>
    <row r="43509" spans="13:16">
      <c r="M43509" t="s">
        <v>43488</v>
      </c>
      <c r="N43509" s="4">
        <v>121500</v>
      </c>
      <c r="O43509">
        <v>0</v>
      </c>
      <c r="P43509">
        <f>IF(MOD(COUNT(N$24:N43509),ROUND($P$22,0))=0,P43508+1,P43508)</f>
        <v>9</v>
      </c>
    </row>
    <row r="43510" spans="13:16">
      <c r="M43510" t="s">
        <v>43489</v>
      </c>
      <c r="N43510" s="4">
        <v>121500</v>
      </c>
      <c r="O43510">
        <v>0</v>
      </c>
      <c r="P43510">
        <f>IF(MOD(COUNT(N$24:N43510),ROUND($P$22,0))=0,P43509+1,P43509)</f>
        <v>9</v>
      </c>
    </row>
    <row r="43511" spans="13:16">
      <c r="M43511" t="s">
        <v>43490</v>
      </c>
      <c r="N43511" s="4">
        <v>121500</v>
      </c>
      <c r="O43511">
        <v>0</v>
      </c>
      <c r="P43511">
        <f>IF(MOD(COUNT(N$24:N43511),ROUND($P$22,0))=0,P43510+1,P43510)</f>
        <v>9</v>
      </c>
    </row>
    <row r="43512" spans="13:16">
      <c r="M43512" t="s">
        <v>43491</v>
      </c>
      <c r="N43512" s="4">
        <v>121527.7775</v>
      </c>
      <c r="O43512">
        <v>0</v>
      </c>
      <c r="P43512">
        <f>IF(MOD(COUNT(N$24:N43512),ROUND($P$22,0))=0,P43511+1,P43511)</f>
        <v>9</v>
      </c>
    </row>
    <row r="43513" spans="13:16">
      <c r="M43513" t="s">
        <v>43492</v>
      </c>
      <c r="N43513" s="4">
        <v>121527.7775</v>
      </c>
      <c r="O43513">
        <v>0</v>
      </c>
      <c r="P43513">
        <f>IF(MOD(COUNT(N$24:N43513),ROUND($P$22,0))=0,P43512+1,P43512)</f>
        <v>9</v>
      </c>
    </row>
    <row r="43514" spans="13:16">
      <c r="M43514" t="s">
        <v>43493</v>
      </c>
      <c r="N43514" s="4">
        <v>121574.07417000001</v>
      </c>
      <c r="O43514">
        <v>0</v>
      </c>
      <c r="P43514">
        <f>IF(MOD(COUNT(N$24:N43514),ROUND($P$22,0))=0,P43513+1,P43513)</f>
        <v>9</v>
      </c>
    </row>
    <row r="43515" spans="13:16">
      <c r="M43515" t="s">
        <v>43494</v>
      </c>
      <c r="N43515" s="4">
        <v>121583.33332999999</v>
      </c>
      <c r="O43515">
        <v>0</v>
      </c>
      <c r="P43515">
        <f>IF(MOD(COUNT(N$24:N43515),ROUND($P$22,0))=0,P43514+1,P43514)</f>
        <v>9</v>
      </c>
    </row>
    <row r="43516" spans="13:16">
      <c r="M43516" t="s">
        <v>43495</v>
      </c>
      <c r="N43516" s="4">
        <v>121583.33332999999</v>
      </c>
      <c r="O43516">
        <v>0</v>
      </c>
      <c r="P43516">
        <f>IF(MOD(COUNT(N$24:N43516),ROUND($P$22,0))=0,P43515+1,P43515)</f>
        <v>9</v>
      </c>
    </row>
    <row r="43517" spans="13:16">
      <c r="M43517" t="s">
        <v>43496</v>
      </c>
      <c r="N43517" s="4">
        <v>121583.33332999999</v>
      </c>
      <c r="O43517">
        <v>1</v>
      </c>
      <c r="P43517">
        <f>IF(MOD(COUNT(N$24:N43517),ROUND($P$22,0))=0,P43516+1,P43516)</f>
        <v>9</v>
      </c>
    </row>
    <row r="43518" spans="13:16">
      <c r="M43518" t="s">
        <v>43497</v>
      </c>
      <c r="N43518" s="4">
        <v>121611.11083000001</v>
      </c>
      <c r="O43518">
        <v>0</v>
      </c>
      <c r="P43518">
        <f>IF(MOD(COUNT(N$24:N43518),ROUND($P$22,0))=0,P43517+1,P43517)</f>
        <v>9</v>
      </c>
    </row>
    <row r="43519" spans="13:16">
      <c r="M43519" t="s">
        <v>43498</v>
      </c>
      <c r="N43519" s="4">
        <v>121629.19833</v>
      </c>
      <c r="O43519">
        <v>1</v>
      </c>
      <c r="P43519">
        <f>IF(MOD(COUNT(N$24:N43519),ROUND($P$22,0))=0,P43518+1,P43518)</f>
        <v>9</v>
      </c>
    </row>
    <row r="43520" spans="13:16">
      <c r="M43520" t="s">
        <v>43499</v>
      </c>
      <c r="N43520" s="4">
        <v>121638.88916999999</v>
      </c>
      <c r="O43520">
        <v>0</v>
      </c>
      <c r="P43520">
        <f>IF(MOD(COUNT(N$24:N43520),ROUND($P$22,0))=0,P43519+1,P43519)</f>
        <v>9</v>
      </c>
    </row>
    <row r="43521" spans="13:16">
      <c r="M43521" t="s">
        <v>43500</v>
      </c>
      <c r="N43521" s="4">
        <v>121694.44417</v>
      </c>
      <c r="O43521">
        <v>0</v>
      </c>
      <c r="P43521">
        <f>IF(MOD(COUNT(N$24:N43521),ROUND($P$22,0))=0,P43520+1,P43520)</f>
        <v>9</v>
      </c>
    </row>
    <row r="43522" spans="13:16">
      <c r="M43522" t="s">
        <v>43501</v>
      </c>
      <c r="N43522" s="4">
        <v>121750</v>
      </c>
      <c r="O43522">
        <v>0</v>
      </c>
      <c r="P43522">
        <f>IF(MOD(COUNT(N$24:N43522),ROUND($P$22,0))=0,P43521+1,P43521)</f>
        <v>9</v>
      </c>
    </row>
    <row r="43523" spans="13:16">
      <c r="M43523" t="s">
        <v>43502</v>
      </c>
      <c r="N43523" s="4">
        <v>121805.55583</v>
      </c>
      <c r="O43523">
        <v>0</v>
      </c>
      <c r="P43523">
        <f>IF(MOD(COUNT(N$24:N43523),ROUND($P$22,0))=0,P43522+1,P43522)</f>
        <v>9</v>
      </c>
    </row>
    <row r="43524" spans="13:16">
      <c r="M43524" t="s">
        <v>43503</v>
      </c>
      <c r="N43524" s="4">
        <v>121805.55583</v>
      </c>
      <c r="O43524">
        <v>1</v>
      </c>
      <c r="P43524">
        <f>IF(MOD(COUNT(N$24:N43524),ROUND($P$22,0))=0,P43523+1,P43523)</f>
        <v>9</v>
      </c>
    </row>
    <row r="43525" spans="13:16">
      <c r="M43525" t="s">
        <v>43504</v>
      </c>
      <c r="N43525" s="4">
        <v>121805.55583</v>
      </c>
      <c r="O43525">
        <v>1</v>
      </c>
      <c r="P43525">
        <f>IF(MOD(COUNT(N$24:N43525),ROUND($P$22,0))=0,P43524+1,P43524)</f>
        <v>9</v>
      </c>
    </row>
    <row r="43526" spans="13:16">
      <c r="M43526" t="s">
        <v>43505</v>
      </c>
      <c r="N43526" s="4">
        <v>121833.33332999999</v>
      </c>
      <c r="O43526">
        <v>0</v>
      </c>
      <c r="P43526">
        <f>IF(MOD(COUNT(N$24:N43526),ROUND($P$22,0))=0,P43525+1,P43525)</f>
        <v>9</v>
      </c>
    </row>
    <row r="43527" spans="13:16">
      <c r="M43527" t="s">
        <v>43506</v>
      </c>
      <c r="N43527" s="4">
        <v>121833.33332999999</v>
      </c>
      <c r="O43527">
        <v>0</v>
      </c>
      <c r="P43527">
        <f>IF(MOD(COUNT(N$24:N43527),ROUND($P$22,0))=0,P43526+1,P43526)</f>
        <v>9</v>
      </c>
    </row>
    <row r="43528" spans="13:16">
      <c r="M43528" t="s">
        <v>43507</v>
      </c>
      <c r="N43528" s="4">
        <v>121854.7225</v>
      </c>
      <c r="O43528">
        <v>0</v>
      </c>
      <c r="P43528">
        <f>IF(MOD(COUNT(N$24:N43528),ROUND($P$22,0))=0,P43527+1,P43527)</f>
        <v>9</v>
      </c>
    </row>
    <row r="43529" spans="13:16">
      <c r="M43529" t="s">
        <v>43508</v>
      </c>
      <c r="N43529" s="4">
        <v>121888.88916999999</v>
      </c>
      <c r="O43529">
        <v>0</v>
      </c>
      <c r="P43529">
        <f>IF(MOD(COUNT(N$24:N43529),ROUND($P$22,0))=0,P43528+1,P43528)</f>
        <v>9</v>
      </c>
    </row>
    <row r="43530" spans="13:16">
      <c r="M43530" t="s">
        <v>43509</v>
      </c>
      <c r="N43530" s="4">
        <v>121972.2225</v>
      </c>
      <c r="O43530">
        <v>0</v>
      </c>
      <c r="P43530">
        <f>IF(MOD(COUNT(N$24:N43530),ROUND($P$22,0))=0,P43529+1,P43529)</f>
        <v>9</v>
      </c>
    </row>
    <row r="43531" spans="13:16">
      <c r="M43531" t="s">
        <v>43510</v>
      </c>
      <c r="N43531" s="4">
        <v>122055.55583</v>
      </c>
      <c r="O43531">
        <v>0</v>
      </c>
      <c r="P43531">
        <f>IF(MOD(COUNT(N$24:N43531),ROUND($P$22,0))=0,P43530+1,P43530)</f>
        <v>9</v>
      </c>
    </row>
    <row r="43532" spans="13:16">
      <c r="M43532" t="s">
        <v>43511</v>
      </c>
      <c r="N43532" s="4">
        <v>122083.33332999999</v>
      </c>
      <c r="O43532">
        <v>0</v>
      </c>
      <c r="P43532">
        <f>IF(MOD(COUNT(N$24:N43532),ROUND($P$22,0))=0,P43531+1,P43531)</f>
        <v>9</v>
      </c>
    </row>
    <row r="43533" spans="13:16">
      <c r="M43533" t="s">
        <v>43512</v>
      </c>
      <c r="N43533" s="4">
        <v>122083.33332999999</v>
      </c>
      <c r="O43533">
        <v>0</v>
      </c>
      <c r="P43533">
        <f>IF(MOD(COUNT(N$24:N43533),ROUND($P$22,0))=0,P43532+1,P43532)</f>
        <v>9</v>
      </c>
    </row>
    <row r="43534" spans="13:16">
      <c r="M43534" t="s">
        <v>43513</v>
      </c>
      <c r="N43534" s="4">
        <v>122166.66667000001</v>
      </c>
      <c r="O43534">
        <v>1</v>
      </c>
      <c r="P43534">
        <f>IF(MOD(COUNT(N$24:N43534),ROUND($P$22,0))=0,P43533+1,P43533)</f>
        <v>9</v>
      </c>
    </row>
    <row r="43535" spans="13:16">
      <c r="M43535" t="s">
        <v>43514</v>
      </c>
      <c r="N43535" s="4">
        <v>122250</v>
      </c>
      <c r="O43535">
        <v>1</v>
      </c>
      <c r="P43535">
        <f>IF(MOD(COUNT(N$24:N43535),ROUND($P$22,0))=0,P43534+1,P43534)</f>
        <v>9</v>
      </c>
    </row>
    <row r="43536" spans="13:16">
      <c r="M43536" t="s">
        <v>43515</v>
      </c>
      <c r="N43536" s="4">
        <v>122259.375</v>
      </c>
      <c r="O43536">
        <v>0</v>
      </c>
      <c r="P43536">
        <f>IF(MOD(COUNT(N$24:N43536),ROUND($P$22,0))=0,P43535+1,P43535)</f>
        <v>9</v>
      </c>
    </row>
    <row r="43537" spans="13:16">
      <c r="M43537" t="s">
        <v>43516</v>
      </c>
      <c r="N43537" s="4">
        <v>122277.7775</v>
      </c>
      <c r="O43537">
        <v>0</v>
      </c>
      <c r="P43537">
        <f>IF(MOD(COUNT(N$24:N43537),ROUND($P$22,0))=0,P43536+1,P43536)</f>
        <v>9</v>
      </c>
    </row>
    <row r="43538" spans="13:16">
      <c r="M43538" t="s">
        <v>43517</v>
      </c>
      <c r="N43538" s="4">
        <v>122277.7775</v>
      </c>
      <c r="O43538">
        <v>0</v>
      </c>
      <c r="P43538">
        <f>IF(MOD(COUNT(N$24:N43538),ROUND($P$22,0))=0,P43537+1,P43537)</f>
        <v>9</v>
      </c>
    </row>
    <row r="43539" spans="13:16">
      <c r="M43539" t="s">
        <v>43518</v>
      </c>
      <c r="N43539" s="4">
        <v>122296.94749999999</v>
      </c>
      <c r="O43539">
        <v>0</v>
      </c>
      <c r="P43539">
        <f>IF(MOD(COUNT(N$24:N43539),ROUND($P$22,0))=0,P43538+1,P43538)</f>
        <v>9</v>
      </c>
    </row>
    <row r="43540" spans="13:16">
      <c r="M43540" t="s">
        <v>43519</v>
      </c>
      <c r="N43540" s="4">
        <v>122305.55583</v>
      </c>
      <c r="O43540">
        <v>0</v>
      </c>
      <c r="P43540">
        <f>IF(MOD(COUNT(N$24:N43540),ROUND($P$22,0))=0,P43539+1,P43539)</f>
        <v>9</v>
      </c>
    </row>
    <row r="43541" spans="13:16">
      <c r="M43541" t="s">
        <v>43520</v>
      </c>
      <c r="N43541" s="4">
        <v>122305.55583</v>
      </c>
      <c r="O43541">
        <v>1</v>
      </c>
      <c r="P43541">
        <f>IF(MOD(COUNT(N$24:N43541),ROUND($P$22,0))=0,P43540+1,P43540)</f>
        <v>9</v>
      </c>
    </row>
    <row r="43542" spans="13:16">
      <c r="M43542" t="s">
        <v>43521</v>
      </c>
      <c r="N43542" s="4">
        <v>122388.88916999999</v>
      </c>
      <c r="O43542">
        <v>0</v>
      </c>
      <c r="P43542">
        <f>IF(MOD(COUNT(N$24:N43542),ROUND($P$22,0))=0,P43541+1,P43541)</f>
        <v>9</v>
      </c>
    </row>
    <row r="43543" spans="13:16">
      <c r="M43543" t="s">
        <v>43522</v>
      </c>
      <c r="N43543" s="4">
        <v>122388.88916999999</v>
      </c>
      <c r="O43543">
        <v>0</v>
      </c>
      <c r="P43543">
        <f>IF(MOD(COUNT(N$24:N43543),ROUND($P$22,0))=0,P43542+1,P43542)</f>
        <v>9</v>
      </c>
    </row>
    <row r="43544" spans="13:16">
      <c r="M43544" t="s">
        <v>43523</v>
      </c>
      <c r="N43544" s="4">
        <v>122388.88916999999</v>
      </c>
      <c r="O43544">
        <v>0</v>
      </c>
      <c r="P43544">
        <f>IF(MOD(COUNT(N$24:N43544),ROUND($P$22,0))=0,P43543+1,P43543)</f>
        <v>9</v>
      </c>
    </row>
    <row r="43545" spans="13:16">
      <c r="M43545" t="s">
        <v>43524</v>
      </c>
      <c r="N43545" s="4">
        <v>122411.11083000001</v>
      </c>
      <c r="O43545">
        <v>1</v>
      </c>
      <c r="P43545">
        <f>IF(MOD(COUNT(N$24:N43545),ROUND($P$22,0))=0,P43544+1,P43544)</f>
        <v>9</v>
      </c>
    </row>
    <row r="43546" spans="13:16">
      <c r="M43546" t="s">
        <v>43525</v>
      </c>
      <c r="N43546" s="4">
        <v>122416.66667000001</v>
      </c>
      <c r="O43546">
        <v>1</v>
      </c>
      <c r="P43546">
        <f>IF(MOD(COUNT(N$24:N43546),ROUND($P$22,0))=0,P43545+1,P43545)</f>
        <v>9</v>
      </c>
    </row>
    <row r="43547" spans="13:16">
      <c r="M43547" t="s">
        <v>43526</v>
      </c>
      <c r="N43547" s="4">
        <v>122527.7775</v>
      </c>
      <c r="O43547">
        <v>0</v>
      </c>
      <c r="P43547">
        <f>IF(MOD(COUNT(N$24:N43547),ROUND($P$22,0))=0,P43546+1,P43546)</f>
        <v>9</v>
      </c>
    </row>
    <row r="43548" spans="13:16">
      <c r="M43548" t="s">
        <v>43527</v>
      </c>
      <c r="N43548" s="4">
        <v>122551.47917000001</v>
      </c>
      <c r="O43548">
        <v>0</v>
      </c>
      <c r="P43548">
        <f>IF(MOD(COUNT(N$24:N43548),ROUND($P$22,0))=0,P43547+1,P43547)</f>
        <v>9</v>
      </c>
    </row>
    <row r="43549" spans="13:16">
      <c r="M43549" t="s">
        <v>43528</v>
      </c>
      <c r="N43549" s="4">
        <v>122583.33332999999</v>
      </c>
      <c r="O43549">
        <v>0</v>
      </c>
      <c r="P43549">
        <f>IF(MOD(COUNT(N$24:N43549),ROUND($P$22,0))=0,P43548+1,P43548)</f>
        <v>9</v>
      </c>
    </row>
    <row r="43550" spans="13:16">
      <c r="M43550" t="s">
        <v>43529</v>
      </c>
      <c r="N43550" s="4">
        <v>122583.33332999999</v>
      </c>
      <c r="O43550">
        <v>0</v>
      </c>
      <c r="P43550">
        <f>IF(MOD(COUNT(N$24:N43550),ROUND($P$22,0))=0,P43549+1,P43549)</f>
        <v>9</v>
      </c>
    </row>
    <row r="43551" spans="13:16">
      <c r="M43551" t="s">
        <v>43530</v>
      </c>
      <c r="N43551" s="4">
        <v>122583.33332999999</v>
      </c>
      <c r="O43551">
        <v>0</v>
      </c>
      <c r="P43551">
        <f>IF(MOD(COUNT(N$24:N43551),ROUND($P$22,0))=0,P43550+1,P43550)</f>
        <v>9</v>
      </c>
    </row>
    <row r="43552" spans="13:16">
      <c r="M43552" t="s">
        <v>43531</v>
      </c>
      <c r="N43552" s="4">
        <v>122583.33332999999</v>
      </c>
      <c r="O43552">
        <v>1</v>
      </c>
      <c r="P43552">
        <f>IF(MOD(COUNT(N$24:N43552),ROUND($P$22,0))=0,P43551+1,P43551)</f>
        <v>9</v>
      </c>
    </row>
    <row r="43553" spans="13:16">
      <c r="M43553" t="s">
        <v>43532</v>
      </c>
      <c r="N43553" s="4">
        <v>122611.11083000001</v>
      </c>
      <c r="O43553">
        <v>0</v>
      </c>
      <c r="P43553">
        <f>IF(MOD(COUNT(N$24:N43553),ROUND($P$22,0))=0,P43552+1,P43552)</f>
        <v>9</v>
      </c>
    </row>
    <row r="43554" spans="13:16">
      <c r="M43554" t="s">
        <v>43533</v>
      </c>
      <c r="N43554" s="4">
        <v>122666.66667000001</v>
      </c>
      <c r="O43554">
        <v>0</v>
      </c>
      <c r="P43554">
        <f>IF(MOD(COUNT(N$24:N43554),ROUND($P$22,0))=0,P43553+1,P43553)</f>
        <v>9</v>
      </c>
    </row>
    <row r="43555" spans="13:16">
      <c r="M43555" t="s">
        <v>43534</v>
      </c>
      <c r="N43555" s="4">
        <v>122666.66667000001</v>
      </c>
      <c r="O43555">
        <v>0</v>
      </c>
      <c r="P43555">
        <f>IF(MOD(COUNT(N$24:N43555),ROUND($P$22,0))=0,P43554+1,P43554)</f>
        <v>9</v>
      </c>
    </row>
    <row r="43556" spans="13:16">
      <c r="M43556" t="s">
        <v>43535</v>
      </c>
      <c r="N43556" s="4">
        <v>122666.66667000001</v>
      </c>
      <c r="O43556">
        <v>1</v>
      </c>
      <c r="P43556">
        <f>IF(MOD(COUNT(N$24:N43556),ROUND($P$22,0))=0,P43555+1,P43555)</f>
        <v>9</v>
      </c>
    </row>
    <row r="43557" spans="13:16">
      <c r="M43557" t="s">
        <v>43536</v>
      </c>
      <c r="N43557" s="4">
        <v>122694.44417</v>
      </c>
      <c r="O43557">
        <v>0</v>
      </c>
      <c r="P43557">
        <f>IF(MOD(COUNT(N$24:N43557),ROUND($P$22,0))=0,P43556+1,P43556)</f>
        <v>9</v>
      </c>
    </row>
    <row r="43558" spans="13:16">
      <c r="M43558" t="s">
        <v>43537</v>
      </c>
      <c r="N43558" s="4">
        <v>122694.44417</v>
      </c>
      <c r="O43558">
        <v>0</v>
      </c>
      <c r="P43558">
        <f>IF(MOD(COUNT(N$24:N43558),ROUND($P$22,0))=0,P43557+1,P43557)</f>
        <v>9</v>
      </c>
    </row>
    <row r="43559" spans="13:16">
      <c r="M43559" t="s">
        <v>43538</v>
      </c>
      <c r="N43559" s="4">
        <v>122722.2225</v>
      </c>
      <c r="O43559">
        <v>0</v>
      </c>
      <c r="P43559">
        <f>IF(MOD(COUNT(N$24:N43559),ROUND($P$22,0))=0,P43558+1,P43558)</f>
        <v>9</v>
      </c>
    </row>
    <row r="43560" spans="13:16">
      <c r="M43560" t="s">
        <v>43539</v>
      </c>
      <c r="N43560" s="4">
        <v>122750</v>
      </c>
      <c r="O43560">
        <v>0</v>
      </c>
      <c r="P43560">
        <f>IF(MOD(COUNT(N$24:N43560),ROUND($P$22,0))=0,P43559+1,P43559)</f>
        <v>9</v>
      </c>
    </row>
    <row r="43561" spans="13:16">
      <c r="M43561" t="s">
        <v>43540</v>
      </c>
      <c r="N43561" s="4">
        <v>122750</v>
      </c>
      <c r="O43561">
        <v>0</v>
      </c>
      <c r="P43561">
        <f>IF(MOD(COUNT(N$24:N43561),ROUND($P$22,0))=0,P43560+1,P43560)</f>
        <v>9</v>
      </c>
    </row>
    <row r="43562" spans="13:16">
      <c r="M43562" t="s">
        <v>43541</v>
      </c>
      <c r="N43562" s="4">
        <v>122750</v>
      </c>
      <c r="O43562">
        <v>0</v>
      </c>
      <c r="P43562">
        <f>IF(MOD(COUNT(N$24:N43562),ROUND($P$22,0))=0,P43561+1,P43561)</f>
        <v>9</v>
      </c>
    </row>
    <row r="43563" spans="13:16">
      <c r="M43563" t="s">
        <v>43542</v>
      </c>
      <c r="N43563" s="4">
        <v>122805.55583</v>
      </c>
      <c r="O43563">
        <v>1</v>
      </c>
      <c r="P43563">
        <f>IF(MOD(COUNT(N$24:N43563),ROUND($P$22,0))=0,P43562+1,P43562)</f>
        <v>9</v>
      </c>
    </row>
    <row r="43564" spans="13:16">
      <c r="M43564" t="s">
        <v>43543</v>
      </c>
      <c r="N43564" s="4">
        <v>122833.33332999999</v>
      </c>
      <c r="O43564">
        <v>1</v>
      </c>
      <c r="P43564">
        <f>IF(MOD(COUNT(N$24:N43564),ROUND($P$22,0))=0,P43563+1,P43563)</f>
        <v>9</v>
      </c>
    </row>
    <row r="43565" spans="13:16">
      <c r="M43565" t="s">
        <v>43544</v>
      </c>
      <c r="N43565" s="4">
        <v>122840.39167</v>
      </c>
      <c r="O43565">
        <v>0</v>
      </c>
      <c r="P43565">
        <f>IF(MOD(COUNT(N$24:N43565),ROUND($P$22,0))=0,P43564+1,P43564)</f>
        <v>9</v>
      </c>
    </row>
    <row r="43566" spans="13:16">
      <c r="M43566" t="s">
        <v>43545</v>
      </c>
      <c r="N43566" s="4">
        <v>122861.11083000001</v>
      </c>
      <c r="O43566">
        <v>0</v>
      </c>
      <c r="P43566">
        <f>IF(MOD(COUNT(N$24:N43566),ROUND($P$22,0))=0,P43565+1,P43565)</f>
        <v>9</v>
      </c>
    </row>
    <row r="43567" spans="13:16">
      <c r="M43567" t="s">
        <v>43546</v>
      </c>
      <c r="N43567" s="4">
        <v>122888.88916999999</v>
      </c>
      <c r="O43567">
        <v>0</v>
      </c>
      <c r="P43567">
        <f>IF(MOD(COUNT(N$24:N43567),ROUND($P$22,0))=0,P43566+1,P43566)</f>
        <v>9</v>
      </c>
    </row>
    <row r="43568" spans="13:16">
      <c r="M43568" t="s">
        <v>43547</v>
      </c>
      <c r="N43568" s="4">
        <v>122888.88916999999</v>
      </c>
      <c r="O43568">
        <v>1</v>
      </c>
      <c r="P43568">
        <f>IF(MOD(COUNT(N$24:N43568),ROUND($P$22,0))=0,P43567+1,P43567)</f>
        <v>9</v>
      </c>
    </row>
    <row r="43569" spans="13:16">
      <c r="M43569" t="s">
        <v>43548</v>
      </c>
      <c r="N43569" s="4">
        <v>122916.66667000001</v>
      </c>
      <c r="O43569">
        <v>0</v>
      </c>
      <c r="P43569">
        <f>IF(MOD(COUNT(N$24:N43569),ROUND($P$22,0))=0,P43568+1,P43568)</f>
        <v>9</v>
      </c>
    </row>
    <row r="43570" spans="13:16">
      <c r="M43570" t="s">
        <v>43549</v>
      </c>
      <c r="N43570" s="4">
        <v>122944.44417</v>
      </c>
      <c r="O43570">
        <v>0</v>
      </c>
      <c r="P43570">
        <f>IF(MOD(COUNT(N$24:N43570),ROUND($P$22,0))=0,P43569+1,P43569)</f>
        <v>9</v>
      </c>
    </row>
    <row r="43571" spans="13:16">
      <c r="M43571" t="s">
        <v>43550</v>
      </c>
      <c r="N43571" s="4">
        <v>122952.50750000001</v>
      </c>
      <c r="O43571">
        <v>1</v>
      </c>
      <c r="P43571">
        <f>IF(MOD(COUNT(N$24:N43571),ROUND($P$22,0))=0,P43570+1,P43570)</f>
        <v>9</v>
      </c>
    </row>
    <row r="43572" spans="13:16">
      <c r="M43572" t="s">
        <v>43551</v>
      </c>
      <c r="N43572" s="4">
        <v>123138.88916999999</v>
      </c>
      <c r="O43572">
        <v>0</v>
      </c>
      <c r="P43572">
        <f>IF(MOD(COUNT(N$24:N43572),ROUND($P$22,0))=0,P43571+1,P43571)</f>
        <v>9</v>
      </c>
    </row>
    <row r="43573" spans="13:16">
      <c r="M43573" t="s">
        <v>43552</v>
      </c>
      <c r="N43573" s="4">
        <v>123166.66667000001</v>
      </c>
      <c r="O43573">
        <v>0</v>
      </c>
      <c r="P43573">
        <f>IF(MOD(COUNT(N$24:N43573),ROUND($P$22,0))=0,P43572+1,P43572)</f>
        <v>9</v>
      </c>
    </row>
    <row r="43574" spans="13:16">
      <c r="M43574" t="s">
        <v>43553</v>
      </c>
      <c r="N43574" s="4">
        <v>123166.66667000001</v>
      </c>
      <c r="O43574">
        <v>1</v>
      </c>
      <c r="P43574">
        <f>IF(MOD(COUNT(N$24:N43574),ROUND($P$22,0))=0,P43573+1,P43573)</f>
        <v>9</v>
      </c>
    </row>
    <row r="43575" spans="13:16">
      <c r="M43575" t="s">
        <v>43554</v>
      </c>
      <c r="N43575" s="4">
        <v>123185.75667</v>
      </c>
      <c r="O43575">
        <v>1</v>
      </c>
      <c r="P43575">
        <f>IF(MOD(COUNT(N$24:N43575),ROUND($P$22,0))=0,P43574+1,P43574)</f>
        <v>9</v>
      </c>
    </row>
    <row r="43576" spans="13:16">
      <c r="M43576" t="s">
        <v>43555</v>
      </c>
      <c r="N43576" s="4">
        <v>123250</v>
      </c>
      <c r="O43576">
        <v>0</v>
      </c>
      <c r="P43576">
        <f>IF(MOD(COUNT(N$24:N43576),ROUND($P$22,0))=0,P43575+1,P43575)</f>
        <v>9</v>
      </c>
    </row>
    <row r="43577" spans="13:16">
      <c r="M43577" t="s">
        <v>43556</v>
      </c>
      <c r="N43577" s="4">
        <v>123250</v>
      </c>
      <c r="O43577">
        <v>0</v>
      </c>
      <c r="P43577">
        <f>IF(MOD(COUNT(N$24:N43577),ROUND($P$22,0))=0,P43576+1,P43576)</f>
        <v>9</v>
      </c>
    </row>
    <row r="43578" spans="13:16">
      <c r="M43578" t="s">
        <v>43557</v>
      </c>
      <c r="N43578" s="4">
        <v>123250</v>
      </c>
      <c r="O43578">
        <v>0</v>
      </c>
      <c r="P43578">
        <f>IF(MOD(COUNT(N$24:N43578),ROUND($P$22,0))=0,P43577+1,P43577)</f>
        <v>9</v>
      </c>
    </row>
    <row r="43579" spans="13:16">
      <c r="M43579" t="s">
        <v>43558</v>
      </c>
      <c r="N43579" s="4">
        <v>123333.33332999999</v>
      </c>
      <c r="O43579">
        <v>0</v>
      </c>
      <c r="P43579">
        <f>IF(MOD(COUNT(N$24:N43579),ROUND($P$22,0))=0,P43578+1,P43578)</f>
        <v>9</v>
      </c>
    </row>
    <row r="43580" spans="13:16">
      <c r="M43580" t="s">
        <v>43559</v>
      </c>
      <c r="N43580" s="4">
        <v>123333.33332999999</v>
      </c>
      <c r="O43580">
        <v>0</v>
      </c>
      <c r="P43580">
        <f>IF(MOD(COUNT(N$24:N43580),ROUND($P$22,0))=0,P43579+1,P43579)</f>
        <v>9</v>
      </c>
    </row>
    <row r="43581" spans="13:16">
      <c r="M43581" t="s">
        <v>43560</v>
      </c>
      <c r="N43581" s="4">
        <v>123388.88916999999</v>
      </c>
      <c r="O43581">
        <v>0</v>
      </c>
      <c r="P43581">
        <f>IF(MOD(COUNT(N$24:N43581),ROUND($P$22,0))=0,P43580+1,P43580)</f>
        <v>9</v>
      </c>
    </row>
    <row r="43582" spans="13:16">
      <c r="M43582" t="s">
        <v>43561</v>
      </c>
      <c r="N43582" s="4">
        <v>123416.66667000001</v>
      </c>
      <c r="O43582">
        <v>1</v>
      </c>
      <c r="P43582">
        <f>IF(MOD(COUNT(N$24:N43582),ROUND($P$22,0))=0,P43581+1,P43581)</f>
        <v>9</v>
      </c>
    </row>
    <row r="43583" spans="13:16">
      <c r="M43583" t="s">
        <v>43562</v>
      </c>
      <c r="N43583" s="4">
        <v>123472.2225</v>
      </c>
      <c r="O43583">
        <v>0</v>
      </c>
      <c r="P43583">
        <f>IF(MOD(COUNT(N$24:N43583),ROUND($P$22,0))=0,P43582+1,P43582)</f>
        <v>9</v>
      </c>
    </row>
    <row r="43584" spans="13:16">
      <c r="M43584" t="s">
        <v>43563</v>
      </c>
      <c r="N43584" s="4">
        <v>123472.2225</v>
      </c>
      <c r="O43584">
        <v>0</v>
      </c>
      <c r="P43584">
        <f>IF(MOD(COUNT(N$24:N43584),ROUND($P$22,0))=0,P43583+1,P43583)</f>
        <v>9</v>
      </c>
    </row>
    <row r="43585" spans="13:16">
      <c r="M43585" t="s">
        <v>43564</v>
      </c>
      <c r="N43585" s="4">
        <v>123500</v>
      </c>
      <c r="O43585">
        <v>0</v>
      </c>
      <c r="P43585">
        <f>IF(MOD(COUNT(N$24:N43585),ROUND($P$22,0))=0,P43584+1,P43584)</f>
        <v>9</v>
      </c>
    </row>
    <row r="43586" spans="13:16">
      <c r="M43586" t="s">
        <v>43565</v>
      </c>
      <c r="N43586" s="4">
        <v>123500</v>
      </c>
      <c r="O43586">
        <v>0</v>
      </c>
      <c r="P43586">
        <f>IF(MOD(COUNT(N$24:N43586),ROUND($P$22,0))=0,P43585+1,P43585)</f>
        <v>9</v>
      </c>
    </row>
    <row r="43587" spans="13:16">
      <c r="M43587" t="s">
        <v>43566</v>
      </c>
      <c r="N43587" s="4">
        <v>123583.33332999999</v>
      </c>
      <c r="O43587">
        <v>0</v>
      </c>
      <c r="P43587">
        <f>IF(MOD(COUNT(N$24:N43587),ROUND($P$22,0))=0,P43586+1,P43586)</f>
        <v>9</v>
      </c>
    </row>
    <row r="43588" spans="13:16">
      <c r="M43588" t="s">
        <v>43567</v>
      </c>
      <c r="N43588" s="4">
        <v>123583.33332999999</v>
      </c>
      <c r="O43588">
        <v>0</v>
      </c>
      <c r="P43588">
        <f>IF(MOD(COUNT(N$24:N43588),ROUND($P$22,0))=0,P43587+1,P43587)</f>
        <v>9</v>
      </c>
    </row>
    <row r="43589" spans="13:16">
      <c r="M43589" t="s">
        <v>43568</v>
      </c>
      <c r="N43589" s="4">
        <v>123583.33332999999</v>
      </c>
      <c r="O43589">
        <v>0</v>
      </c>
      <c r="P43589">
        <f>IF(MOD(COUNT(N$24:N43589),ROUND($P$22,0))=0,P43588+1,P43588)</f>
        <v>9</v>
      </c>
    </row>
    <row r="43590" spans="13:16">
      <c r="M43590" t="s">
        <v>43569</v>
      </c>
      <c r="N43590" s="4">
        <v>123583.33332999999</v>
      </c>
      <c r="O43590">
        <v>0</v>
      </c>
      <c r="P43590">
        <f>IF(MOD(COUNT(N$24:N43590),ROUND($P$22,0))=0,P43589+1,P43589)</f>
        <v>9</v>
      </c>
    </row>
    <row r="43591" spans="13:16">
      <c r="M43591" t="s">
        <v>43570</v>
      </c>
      <c r="N43591" s="4">
        <v>123583.33332999999</v>
      </c>
      <c r="O43591">
        <v>1</v>
      </c>
      <c r="P43591">
        <f>IF(MOD(COUNT(N$24:N43591),ROUND($P$22,0))=0,P43590+1,P43590)</f>
        <v>9</v>
      </c>
    </row>
    <row r="43592" spans="13:16">
      <c r="M43592" t="s">
        <v>43571</v>
      </c>
      <c r="N43592" s="4">
        <v>123611.11083000001</v>
      </c>
      <c r="O43592">
        <v>0</v>
      </c>
      <c r="P43592">
        <f>IF(MOD(COUNT(N$24:N43592),ROUND($P$22,0))=0,P43591+1,P43591)</f>
        <v>9</v>
      </c>
    </row>
    <row r="43593" spans="13:16">
      <c r="M43593" t="s">
        <v>43572</v>
      </c>
      <c r="N43593" s="4">
        <v>123662.09417</v>
      </c>
      <c r="O43593">
        <v>0</v>
      </c>
      <c r="P43593">
        <f>IF(MOD(COUNT(N$24:N43593),ROUND($P$22,0))=0,P43592+1,P43592)</f>
        <v>9</v>
      </c>
    </row>
    <row r="43594" spans="13:16">
      <c r="M43594" t="s">
        <v>43573</v>
      </c>
      <c r="N43594" s="4">
        <v>123666.66667000001</v>
      </c>
      <c r="O43594">
        <v>0</v>
      </c>
      <c r="P43594">
        <f>IF(MOD(COUNT(N$24:N43594),ROUND($P$22,0))=0,P43593+1,P43593)</f>
        <v>9</v>
      </c>
    </row>
    <row r="43595" spans="13:16">
      <c r="M43595" t="s">
        <v>43574</v>
      </c>
      <c r="N43595" s="4">
        <v>123722.2225</v>
      </c>
      <c r="O43595">
        <v>0</v>
      </c>
      <c r="P43595">
        <f>IF(MOD(COUNT(N$24:N43595),ROUND($P$22,0))=0,P43594+1,P43594)</f>
        <v>9</v>
      </c>
    </row>
    <row r="43596" spans="13:16">
      <c r="M43596" t="s">
        <v>43575</v>
      </c>
      <c r="N43596" s="4">
        <v>123722.2225</v>
      </c>
      <c r="O43596">
        <v>0</v>
      </c>
      <c r="P43596">
        <f>IF(MOD(COUNT(N$24:N43596),ROUND($P$22,0))=0,P43595+1,P43595)</f>
        <v>9</v>
      </c>
    </row>
    <row r="43597" spans="13:16">
      <c r="M43597" t="s">
        <v>43576</v>
      </c>
      <c r="N43597" s="4">
        <v>123722.2225</v>
      </c>
      <c r="O43597">
        <v>0</v>
      </c>
      <c r="P43597">
        <f>IF(MOD(COUNT(N$24:N43597),ROUND($P$22,0))=0,P43596+1,P43596)</f>
        <v>9</v>
      </c>
    </row>
    <row r="43598" spans="13:16">
      <c r="M43598" t="s">
        <v>43577</v>
      </c>
      <c r="N43598" s="4">
        <v>123750</v>
      </c>
      <c r="O43598">
        <v>0</v>
      </c>
      <c r="P43598">
        <f>IF(MOD(COUNT(N$24:N43598),ROUND($P$22,0))=0,P43597+1,P43597)</f>
        <v>9</v>
      </c>
    </row>
    <row r="43599" spans="13:16">
      <c r="M43599" t="s">
        <v>43578</v>
      </c>
      <c r="N43599" s="4">
        <v>123750</v>
      </c>
      <c r="O43599">
        <v>0</v>
      </c>
      <c r="P43599">
        <f>IF(MOD(COUNT(N$24:N43599),ROUND($P$22,0))=0,P43598+1,P43598)</f>
        <v>9</v>
      </c>
    </row>
    <row r="43600" spans="13:16">
      <c r="M43600" t="s">
        <v>43579</v>
      </c>
      <c r="N43600" s="4">
        <v>123833.33332999999</v>
      </c>
      <c r="O43600">
        <v>0</v>
      </c>
      <c r="P43600">
        <f>IF(MOD(COUNT(N$24:N43600),ROUND($P$22,0))=0,P43599+1,P43599)</f>
        <v>9</v>
      </c>
    </row>
    <row r="43601" spans="13:16">
      <c r="M43601" t="s">
        <v>43580</v>
      </c>
      <c r="N43601" s="4">
        <v>123861.11083000001</v>
      </c>
      <c r="O43601">
        <v>0</v>
      </c>
      <c r="P43601">
        <f>IF(MOD(COUNT(N$24:N43601),ROUND($P$22,0))=0,P43600+1,P43600)</f>
        <v>9</v>
      </c>
    </row>
    <row r="43602" spans="13:16">
      <c r="M43602" t="s">
        <v>43581</v>
      </c>
      <c r="N43602" s="4">
        <v>124000</v>
      </c>
      <c r="O43602">
        <v>1</v>
      </c>
      <c r="P43602">
        <f>IF(MOD(COUNT(N$24:N43602),ROUND($P$22,0))=0,P43601+1,P43601)</f>
        <v>9</v>
      </c>
    </row>
    <row r="43603" spans="13:16">
      <c r="M43603" t="s">
        <v>43582</v>
      </c>
      <c r="N43603" s="4">
        <v>124000</v>
      </c>
      <c r="O43603">
        <v>1</v>
      </c>
      <c r="P43603">
        <f>IF(MOD(COUNT(N$24:N43603),ROUND($P$22,0))=0,P43602+1,P43602)</f>
        <v>9</v>
      </c>
    </row>
    <row r="43604" spans="13:16">
      <c r="M43604" t="s">
        <v>43583</v>
      </c>
      <c r="N43604" s="4">
        <v>124055.55583</v>
      </c>
      <c r="O43604">
        <v>0</v>
      </c>
      <c r="P43604">
        <f>IF(MOD(COUNT(N$24:N43604),ROUND($P$22,0))=0,P43603+1,P43603)</f>
        <v>9</v>
      </c>
    </row>
    <row r="43605" spans="13:16">
      <c r="M43605" t="s">
        <v>43584</v>
      </c>
      <c r="N43605" s="4">
        <v>124083.33332999999</v>
      </c>
      <c r="O43605">
        <v>0</v>
      </c>
      <c r="P43605">
        <f>IF(MOD(COUNT(N$24:N43605),ROUND($P$22,0))=0,P43604+1,P43604)</f>
        <v>9</v>
      </c>
    </row>
    <row r="43606" spans="13:16">
      <c r="M43606" t="s">
        <v>43585</v>
      </c>
      <c r="N43606" s="4">
        <v>124095.2825</v>
      </c>
      <c r="O43606">
        <v>1</v>
      </c>
      <c r="P43606">
        <f>IF(MOD(COUNT(N$24:N43606),ROUND($P$22,0))=0,P43605+1,P43605)</f>
        <v>9</v>
      </c>
    </row>
    <row r="43607" spans="13:16">
      <c r="M43607" t="s">
        <v>43586</v>
      </c>
      <c r="N43607" s="4">
        <v>124111.11083000001</v>
      </c>
      <c r="O43607">
        <v>1</v>
      </c>
      <c r="P43607">
        <f>IF(MOD(COUNT(N$24:N43607),ROUND($P$22,0))=0,P43606+1,P43606)</f>
        <v>9</v>
      </c>
    </row>
    <row r="43608" spans="13:16">
      <c r="M43608" t="s">
        <v>43587</v>
      </c>
      <c r="N43608" s="4">
        <v>124138.88916999999</v>
      </c>
      <c r="O43608">
        <v>1</v>
      </c>
      <c r="P43608">
        <f>IF(MOD(COUNT(N$24:N43608),ROUND($P$22,0))=0,P43607+1,P43607)</f>
        <v>9</v>
      </c>
    </row>
    <row r="43609" spans="13:16">
      <c r="M43609" t="s">
        <v>43588</v>
      </c>
      <c r="N43609" s="4">
        <v>124178.33332999999</v>
      </c>
      <c r="O43609">
        <v>1</v>
      </c>
      <c r="P43609">
        <f>IF(MOD(COUNT(N$24:N43609),ROUND($P$22,0))=0,P43608+1,P43608)</f>
        <v>9</v>
      </c>
    </row>
    <row r="43610" spans="13:16">
      <c r="M43610" t="s">
        <v>43589</v>
      </c>
      <c r="N43610" s="4">
        <v>124194.44417</v>
      </c>
      <c r="O43610">
        <v>0</v>
      </c>
      <c r="P43610">
        <f>IF(MOD(COUNT(N$24:N43610),ROUND($P$22,0))=0,P43609+1,P43609)</f>
        <v>9</v>
      </c>
    </row>
    <row r="43611" spans="13:16">
      <c r="M43611" t="s">
        <v>43590</v>
      </c>
      <c r="N43611" s="4">
        <v>124206.38417</v>
      </c>
      <c r="O43611">
        <v>1</v>
      </c>
      <c r="P43611">
        <f>IF(MOD(COUNT(N$24:N43611),ROUND($P$22,0))=0,P43610+1,P43610)</f>
        <v>9</v>
      </c>
    </row>
    <row r="43612" spans="13:16">
      <c r="M43612" t="s">
        <v>43591</v>
      </c>
      <c r="N43612" s="4">
        <v>124250</v>
      </c>
      <c r="O43612">
        <v>1</v>
      </c>
      <c r="P43612">
        <f>IF(MOD(COUNT(N$24:N43612),ROUND($P$22,0))=0,P43611+1,P43611)</f>
        <v>9</v>
      </c>
    </row>
    <row r="43613" spans="13:16">
      <c r="M43613" t="s">
        <v>43592</v>
      </c>
      <c r="N43613" s="4">
        <v>124334.455</v>
      </c>
      <c r="O43613">
        <v>0</v>
      </c>
      <c r="P43613">
        <f>IF(MOD(COUNT(N$24:N43613),ROUND($P$22,0))=0,P43612+1,P43612)</f>
        <v>9</v>
      </c>
    </row>
    <row r="43614" spans="13:16">
      <c r="M43614" t="s">
        <v>43593</v>
      </c>
      <c r="N43614" s="4">
        <v>124416.66667000001</v>
      </c>
      <c r="O43614">
        <v>0</v>
      </c>
      <c r="P43614">
        <f>IF(MOD(COUNT(N$24:N43614),ROUND($P$22,0))=0,P43613+1,P43613)</f>
        <v>9</v>
      </c>
    </row>
    <row r="43615" spans="13:16">
      <c r="M43615" t="s">
        <v>43594</v>
      </c>
      <c r="N43615" s="4">
        <v>124458.33332999999</v>
      </c>
      <c r="O43615">
        <v>1</v>
      </c>
      <c r="P43615">
        <f>IF(MOD(COUNT(N$24:N43615),ROUND($P$22,0))=0,P43614+1,P43614)</f>
        <v>9</v>
      </c>
    </row>
    <row r="43616" spans="13:16">
      <c r="M43616" t="s">
        <v>43595</v>
      </c>
      <c r="N43616" s="4">
        <v>124476.67582999999</v>
      </c>
      <c r="O43616">
        <v>1</v>
      </c>
      <c r="P43616">
        <f>IF(MOD(COUNT(N$24:N43616),ROUND($P$22,0))=0,P43615+1,P43615)</f>
        <v>9</v>
      </c>
    </row>
    <row r="43617" spans="13:16">
      <c r="M43617" t="s">
        <v>43596</v>
      </c>
      <c r="N43617" s="4">
        <v>124611.11083000001</v>
      </c>
      <c r="O43617">
        <v>0</v>
      </c>
      <c r="P43617">
        <f>IF(MOD(COUNT(N$24:N43617),ROUND($P$22,0))=0,P43616+1,P43616)</f>
        <v>9</v>
      </c>
    </row>
    <row r="43618" spans="13:16">
      <c r="M43618" t="s">
        <v>43597</v>
      </c>
      <c r="N43618" s="4">
        <v>124629.53667</v>
      </c>
      <c r="O43618">
        <v>1</v>
      </c>
      <c r="P43618">
        <f>IF(MOD(COUNT(N$24:N43618),ROUND($P$22,0))=0,P43617+1,P43617)</f>
        <v>9</v>
      </c>
    </row>
    <row r="43619" spans="13:16">
      <c r="M43619" t="s">
        <v>43598</v>
      </c>
      <c r="N43619" s="4">
        <v>124638.88916999999</v>
      </c>
      <c r="O43619">
        <v>0</v>
      </c>
      <c r="P43619">
        <f>IF(MOD(COUNT(N$24:N43619),ROUND($P$22,0))=0,P43618+1,P43618)</f>
        <v>9</v>
      </c>
    </row>
    <row r="43620" spans="13:16">
      <c r="M43620" t="s">
        <v>43599</v>
      </c>
      <c r="N43620" s="4">
        <v>124666.35249999999</v>
      </c>
      <c r="O43620">
        <v>0</v>
      </c>
      <c r="P43620">
        <f>IF(MOD(COUNT(N$24:N43620),ROUND($P$22,0))=0,P43619+1,P43619)</f>
        <v>9</v>
      </c>
    </row>
    <row r="43621" spans="13:16">
      <c r="M43621" t="s">
        <v>43600</v>
      </c>
      <c r="N43621" s="4">
        <v>124666.66667000001</v>
      </c>
      <c r="O43621">
        <v>0</v>
      </c>
      <c r="P43621">
        <f>IF(MOD(COUNT(N$24:N43621),ROUND($P$22,0))=0,P43620+1,P43620)</f>
        <v>9</v>
      </c>
    </row>
    <row r="43622" spans="13:16">
      <c r="M43622" t="s">
        <v>43601</v>
      </c>
      <c r="N43622" s="4">
        <v>124666.66667000001</v>
      </c>
      <c r="O43622">
        <v>1</v>
      </c>
      <c r="P43622">
        <f>IF(MOD(COUNT(N$24:N43622),ROUND($P$22,0))=0,P43621+1,P43621)</f>
        <v>9</v>
      </c>
    </row>
    <row r="43623" spans="13:16">
      <c r="M43623" t="s">
        <v>43602</v>
      </c>
      <c r="N43623" s="4">
        <v>124694.44417</v>
      </c>
      <c r="O43623">
        <v>0</v>
      </c>
      <c r="P43623">
        <f>IF(MOD(COUNT(N$24:N43623),ROUND($P$22,0))=0,P43622+1,P43622)</f>
        <v>9</v>
      </c>
    </row>
    <row r="43624" spans="13:16">
      <c r="M43624" t="s">
        <v>43603</v>
      </c>
      <c r="N43624" s="4">
        <v>124750</v>
      </c>
      <c r="O43624">
        <v>0</v>
      </c>
      <c r="P43624">
        <f>IF(MOD(COUNT(N$24:N43624),ROUND($P$22,0))=0,P43623+1,P43623)</f>
        <v>9</v>
      </c>
    </row>
    <row r="43625" spans="13:16">
      <c r="M43625" t="s">
        <v>43604</v>
      </c>
      <c r="N43625" s="4">
        <v>124750</v>
      </c>
      <c r="O43625">
        <v>1</v>
      </c>
      <c r="P43625">
        <f>IF(MOD(COUNT(N$24:N43625),ROUND($P$22,0))=0,P43624+1,P43624)</f>
        <v>9</v>
      </c>
    </row>
    <row r="43626" spans="13:16">
      <c r="M43626" t="s">
        <v>43605</v>
      </c>
      <c r="N43626" s="4">
        <v>124833.33332999999</v>
      </c>
      <c r="O43626">
        <v>0</v>
      </c>
      <c r="P43626">
        <f>IF(MOD(COUNT(N$24:N43626),ROUND($P$22,0))=0,P43625+1,P43625)</f>
        <v>9</v>
      </c>
    </row>
    <row r="43627" spans="13:16">
      <c r="M43627" t="s">
        <v>43606</v>
      </c>
      <c r="N43627" s="4">
        <v>124861.11083000001</v>
      </c>
      <c r="O43627">
        <v>0</v>
      </c>
      <c r="P43627">
        <f>IF(MOD(COUNT(N$24:N43627),ROUND($P$22,0))=0,P43626+1,P43626)</f>
        <v>9</v>
      </c>
    </row>
    <row r="43628" spans="13:16">
      <c r="M43628" t="s">
        <v>43607</v>
      </c>
      <c r="N43628" s="4">
        <v>124861.11083000001</v>
      </c>
      <c r="O43628">
        <v>0</v>
      </c>
      <c r="P43628">
        <f>IF(MOD(COUNT(N$24:N43628),ROUND($P$22,0))=0,P43627+1,P43627)</f>
        <v>9</v>
      </c>
    </row>
    <row r="43629" spans="13:16">
      <c r="M43629" t="s">
        <v>43608</v>
      </c>
      <c r="N43629" s="4">
        <v>125000</v>
      </c>
      <c r="O43629">
        <v>0</v>
      </c>
      <c r="P43629">
        <f>IF(MOD(COUNT(N$24:N43629),ROUND($P$22,0))=0,P43628+1,P43628)</f>
        <v>9</v>
      </c>
    </row>
    <row r="43630" spans="13:16">
      <c r="M43630" t="s">
        <v>43609</v>
      </c>
      <c r="N43630" s="4">
        <v>125000</v>
      </c>
      <c r="O43630">
        <v>0</v>
      </c>
      <c r="P43630">
        <f>IF(MOD(COUNT(N$24:N43630),ROUND($P$22,0))=0,P43629+1,P43629)</f>
        <v>9</v>
      </c>
    </row>
    <row r="43631" spans="13:16">
      <c r="M43631" t="s">
        <v>43610</v>
      </c>
      <c r="N43631" s="4">
        <v>125000</v>
      </c>
      <c r="O43631">
        <v>0</v>
      </c>
      <c r="P43631">
        <f>IF(MOD(COUNT(N$24:N43631),ROUND($P$22,0))=0,P43630+1,P43630)</f>
        <v>9</v>
      </c>
    </row>
    <row r="43632" spans="13:16">
      <c r="M43632" t="s">
        <v>43611</v>
      </c>
      <c r="N43632" s="4">
        <v>125000</v>
      </c>
      <c r="O43632">
        <v>0</v>
      </c>
      <c r="P43632">
        <f>IF(MOD(COUNT(N$24:N43632),ROUND($P$22,0))=0,P43631+1,P43631)</f>
        <v>9</v>
      </c>
    </row>
    <row r="43633" spans="13:16">
      <c r="M43633" t="s">
        <v>43612</v>
      </c>
      <c r="N43633" s="4">
        <v>125000</v>
      </c>
      <c r="O43633">
        <v>0</v>
      </c>
      <c r="P43633">
        <f>IF(MOD(COUNT(N$24:N43633),ROUND($P$22,0))=0,P43632+1,P43632)</f>
        <v>9</v>
      </c>
    </row>
    <row r="43634" spans="13:16">
      <c r="M43634" t="s">
        <v>43613</v>
      </c>
      <c r="N43634" s="4">
        <v>125000</v>
      </c>
      <c r="O43634">
        <v>0</v>
      </c>
      <c r="P43634">
        <f>IF(MOD(COUNT(N$24:N43634),ROUND($P$22,0))=0,P43633+1,P43633)</f>
        <v>9</v>
      </c>
    </row>
    <row r="43635" spans="13:16">
      <c r="M43635" t="s">
        <v>43614</v>
      </c>
      <c r="N43635" s="4">
        <v>125000</v>
      </c>
      <c r="O43635">
        <v>0</v>
      </c>
      <c r="P43635">
        <f>IF(MOD(COUNT(N$24:N43635),ROUND($P$22,0))=0,P43634+1,P43634)</f>
        <v>9</v>
      </c>
    </row>
    <row r="43636" spans="13:16">
      <c r="M43636" t="s">
        <v>43615</v>
      </c>
      <c r="N43636" s="4">
        <v>125000</v>
      </c>
      <c r="O43636">
        <v>0</v>
      </c>
      <c r="P43636">
        <f>IF(MOD(COUNT(N$24:N43636),ROUND($P$22,0))=0,P43635+1,P43635)</f>
        <v>9</v>
      </c>
    </row>
    <row r="43637" spans="13:16">
      <c r="M43637" t="s">
        <v>43616</v>
      </c>
      <c r="N43637" s="4">
        <v>125000</v>
      </c>
      <c r="O43637">
        <v>0</v>
      </c>
      <c r="P43637">
        <f>IF(MOD(COUNT(N$24:N43637),ROUND($P$22,0))=0,P43636+1,P43636)</f>
        <v>9</v>
      </c>
    </row>
    <row r="43638" spans="13:16">
      <c r="M43638" t="s">
        <v>43617</v>
      </c>
      <c r="N43638" s="4">
        <v>125000</v>
      </c>
      <c r="O43638">
        <v>0</v>
      </c>
      <c r="P43638">
        <f>IF(MOD(COUNT(N$24:N43638),ROUND($P$22,0))=0,P43637+1,P43637)</f>
        <v>9</v>
      </c>
    </row>
    <row r="43639" spans="13:16">
      <c r="M43639" t="s">
        <v>43618</v>
      </c>
      <c r="N43639" s="4">
        <v>125000</v>
      </c>
      <c r="O43639">
        <v>0</v>
      </c>
      <c r="P43639">
        <f>IF(MOD(COUNT(N$24:N43639),ROUND($P$22,0))=0,P43638+1,P43638)</f>
        <v>9</v>
      </c>
    </row>
    <row r="43640" spans="13:16">
      <c r="M43640" t="s">
        <v>43619</v>
      </c>
      <c r="N43640" s="4">
        <v>125000</v>
      </c>
      <c r="O43640">
        <v>0</v>
      </c>
      <c r="P43640">
        <f>IF(MOD(COUNT(N$24:N43640),ROUND($P$22,0))=0,P43639+1,P43639)</f>
        <v>9</v>
      </c>
    </row>
    <row r="43641" spans="13:16">
      <c r="M43641" t="s">
        <v>43620</v>
      </c>
      <c r="N43641" s="4">
        <v>125000</v>
      </c>
      <c r="O43641">
        <v>0</v>
      </c>
      <c r="P43641">
        <f>IF(MOD(COUNT(N$24:N43641),ROUND($P$22,0))=0,P43640+1,P43640)</f>
        <v>9</v>
      </c>
    </row>
    <row r="43642" spans="13:16">
      <c r="M43642" t="s">
        <v>43621</v>
      </c>
      <c r="N43642" s="4">
        <v>125000</v>
      </c>
      <c r="O43642">
        <v>0</v>
      </c>
      <c r="P43642">
        <f>IF(MOD(COUNT(N$24:N43642),ROUND($P$22,0))=0,P43641+1,P43641)</f>
        <v>9</v>
      </c>
    </row>
    <row r="43643" spans="13:16">
      <c r="M43643" t="s">
        <v>43622</v>
      </c>
      <c r="N43643" s="4">
        <v>125000</v>
      </c>
      <c r="O43643">
        <v>0</v>
      </c>
      <c r="P43643">
        <f>IF(MOD(COUNT(N$24:N43643),ROUND($P$22,0))=0,P43642+1,P43642)</f>
        <v>9</v>
      </c>
    </row>
    <row r="43644" spans="13:16">
      <c r="M43644" t="s">
        <v>43623</v>
      </c>
      <c r="N43644" s="4">
        <v>125000</v>
      </c>
      <c r="O43644">
        <v>0</v>
      </c>
      <c r="P43644">
        <f>IF(MOD(COUNT(N$24:N43644),ROUND($P$22,0))=0,P43643+1,P43643)</f>
        <v>9</v>
      </c>
    </row>
    <row r="43645" spans="13:16">
      <c r="M43645" t="s">
        <v>43624</v>
      </c>
      <c r="N43645" s="4">
        <v>125000</v>
      </c>
      <c r="O43645">
        <v>0</v>
      </c>
      <c r="P43645">
        <f>IF(MOD(COUNT(N$24:N43645),ROUND($P$22,0))=0,P43644+1,P43644)</f>
        <v>9</v>
      </c>
    </row>
    <row r="43646" spans="13:16">
      <c r="M43646" t="s">
        <v>43625</v>
      </c>
      <c r="N43646" s="4">
        <v>125000</v>
      </c>
      <c r="O43646">
        <v>0</v>
      </c>
      <c r="P43646">
        <f>IF(MOD(COUNT(N$24:N43646),ROUND($P$22,0))=0,P43645+1,P43645)</f>
        <v>9</v>
      </c>
    </row>
    <row r="43647" spans="13:16">
      <c r="M43647" t="s">
        <v>43626</v>
      </c>
      <c r="N43647" s="4">
        <v>125000</v>
      </c>
      <c r="O43647">
        <v>0</v>
      </c>
      <c r="P43647">
        <f>IF(MOD(COUNT(N$24:N43647),ROUND($P$22,0))=0,P43646+1,P43646)</f>
        <v>9</v>
      </c>
    </row>
    <row r="43648" spans="13:16">
      <c r="M43648" t="s">
        <v>43627</v>
      </c>
      <c r="N43648" s="4">
        <v>125000</v>
      </c>
      <c r="O43648">
        <v>0</v>
      </c>
      <c r="P43648">
        <f>IF(MOD(COUNT(N$24:N43648),ROUND($P$22,0))=0,P43647+1,P43647)</f>
        <v>9</v>
      </c>
    </row>
    <row r="43649" spans="13:16">
      <c r="M43649" t="s">
        <v>43628</v>
      </c>
      <c r="N43649" s="4">
        <v>125000</v>
      </c>
      <c r="O43649">
        <v>0</v>
      </c>
      <c r="P43649">
        <f>IF(MOD(COUNT(N$24:N43649),ROUND($P$22,0))=0,P43648+1,P43648)</f>
        <v>9</v>
      </c>
    </row>
    <row r="43650" spans="13:16">
      <c r="M43650" t="s">
        <v>43629</v>
      </c>
      <c r="N43650" s="4">
        <v>125000</v>
      </c>
      <c r="O43650">
        <v>0</v>
      </c>
      <c r="P43650">
        <f>IF(MOD(COUNT(N$24:N43650),ROUND($P$22,0))=0,P43649+1,P43649)</f>
        <v>9</v>
      </c>
    </row>
    <row r="43651" spans="13:16">
      <c r="M43651" t="s">
        <v>43630</v>
      </c>
      <c r="N43651" s="4">
        <v>125000</v>
      </c>
      <c r="O43651">
        <v>0</v>
      </c>
      <c r="P43651">
        <f>IF(MOD(COUNT(N$24:N43651),ROUND($P$22,0))=0,P43650+1,P43650)</f>
        <v>9</v>
      </c>
    </row>
    <row r="43652" spans="13:16">
      <c r="M43652" t="s">
        <v>43631</v>
      </c>
      <c r="N43652" s="4">
        <v>125000</v>
      </c>
      <c r="O43652">
        <v>0</v>
      </c>
      <c r="P43652">
        <f>IF(MOD(COUNT(N$24:N43652),ROUND($P$22,0))=0,P43651+1,P43651)</f>
        <v>9</v>
      </c>
    </row>
    <row r="43653" spans="13:16">
      <c r="M43653" t="s">
        <v>43632</v>
      </c>
      <c r="N43653" s="4">
        <v>125000</v>
      </c>
      <c r="O43653">
        <v>0</v>
      </c>
      <c r="P43653">
        <f>IF(MOD(COUNT(N$24:N43653),ROUND($P$22,0))=0,P43652+1,P43652)</f>
        <v>9</v>
      </c>
    </row>
    <row r="43654" spans="13:16">
      <c r="M43654" t="s">
        <v>43633</v>
      </c>
      <c r="N43654" s="4">
        <v>125000</v>
      </c>
      <c r="O43654">
        <v>0</v>
      </c>
      <c r="P43654">
        <f>IF(MOD(COUNT(N$24:N43654),ROUND($P$22,0))=0,P43653+1,P43653)</f>
        <v>9</v>
      </c>
    </row>
    <row r="43655" spans="13:16">
      <c r="M43655" t="s">
        <v>43634</v>
      </c>
      <c r="N43655" s="4">
        <v>125000</v>
      </c>
      <c r="O43655">
        <v>0</v>
      </c>
      <c r="P43655">
        <f>IF(MOD(COUNT(N$24:N43655),ROUND($P$22,0))=0,P43654+1,P43654)</f>
        <v>9</v>
      </c>
    </row>
    <row r="43656" spans="13:16">
      <c r="M43656" t="s">
        <v>43635</v>
      </c>
      <c r="N43656" s="4">
        <v>125000</v>
      </c>
      <c r="O43656">
        <v>0</v>
      </c>
      <c r="P43656">
        <f>IF(MOD(COUNT(N$24:N43656),ROUND($P$22,0))=0,P43655+1,P43655)</f>
        <v>9</v>
      </c>
    </row>
    <row r="43657" spans="13:16">
      <c r="M43657" t="s">
        <v>43636</v>
      </c>
      <c r="N43657" s="4">
        <v>125000</v>
      </c>
      <c r="O43657">
        <v>0</v>
      </c>
      <c r="P43657">
        <f>IF(MOD(COUNT(N$24:N43657),ROUND($P$22,0))=0,P43656+1,P43656)</f>
        <v>9</v>
      </c>
    </row>
    <row r="43658" spans="13:16">
      <c r="M43658" t="s">
        <v>43637</v>
      </c>
      <c r="N43658" s="4">
        <v>125000</v>
      </c>
      <c r="O43658">
        <v>0</v>
      </c>
      <c r="P43658">
        <f>IF(MOD(COUNT(N$24:N43658),ROUND($P$22,0))=0,P43657+1,P43657)</f>
        <v>9</v>
      </c>
    </row>
    <row r="43659" spans="13:16">
      <c r="M43659" t="s">
        <v>43638</v>
      </c>
      <c r="N43659" s="4">
        <v>125000</v>
      </c>
      <c r="O43659">
        <v>0</v>
      </c>
      <c r="P43659">
        <f>IF(MOD(COUNT(N$24:N43659),ROUND($P$22,0))=0,P43658+1,P43658)</f>
        <v>9</v>
      </c>
    </row>
    <row r="43660" spans="13:16">
      <c r="M43660" t="s">
        <v>43639</v>
      </c>
      <c r="N43660" s="4">
        <v>125000</v>
      </c>
      <c r="O43660">
        <v>0</v>
      </c>
      <c r="P43660">
        <f>IF(MOD(COUNT(N$24:N43660),ROUND($P$22,0))=0,P43659+1,P43659)</f>
        <v>9</v>
      </c>
    </row>
    <row r="43661" spans="13:16">
      <c r="M43661" t="s">
        <v>43640</v>
      </c>
      <c r="N43661" s="4">
        <v>125000</v>
      </c>
      <c r="O43661">
        <v>0</v>
      </c>
      <c r="P43661">
        <f>IF(MOD(COUNT(N$24:N43661),ROUND($P$22,0))=0,P43660+1,P43660)</f>
        <v>9</v>
      </c>
    </row>
    <row r="43662" spans="13:16">
      <c r="M43662" t="s">
        <v>43641</v>
      </c>
      <c r="N43662" s="4">
        <v>125000</v>
      </c>
      <c r="O43662">
        <v>0</v>
      </c>
      <c r="P43662">
        <f>IF(MOD(COUNT(N$24:N43662),ROUND($P$22,0))=0,P43661+1,P43661)</f>
        <v>9</v>
      </c>
    </row>
    <row r="43663" spans="13:16">
      <c r="M43663" t="s">
        <v>43642</v>
      </c>
      <c r="N43663" s="4">
        <v>125000</v>
      </c>
      <c r="O43663">
        <v>0</v>
      </c>
      <c r="P43663">
        <f>IF(MOD(COUNT(N$24:N43663),ROUND($P$22,0))=0,P43662+1,P43662)</f>
        <v>9</v>
      </c>
    </row>
    <row r="43664" spans="13:16">
      <c r="M43664" t="s">
        <v>43643</v>
      </c>
      <c r="N43664" s="4">
        <v>125000</v>
      </c>
      <c r="O43664">
        <v>0</v>
      </c>
      <c r="P43664">
        <f>IF(MOD(COUNT(N$24:N43664),ROUND($P$22,0))=0,P43663+1,P43663)</f>
        <v>9</v>
      </c>
    </row>
    <row r="43665" spans="13:16">
      <c r="M43665" t="s">
        <v>43644</v>
      </c>
      <c r="N43665" s="4">
        <v>125000</v>
      </c>
      <c r="O43665">
        <v>0</v>
      </c>
      <c r="P43665">
        <f>IF(MOD(COUNT(N$24:N43665),ROUND($P$22,0))=0,P43664+1,P43664)</f>
        <v>9</v>
      </c>
    </row>
    <row r="43666" spans="13:16">
      <c r="M43666" t="s">
        <v>43645</v>
      </c>
      <c r="N43666" s="4">
        <v>125000</v>
      </c>
      <c r="O43666">
        <v>0</v>
      </c>
      <c r="P43666">
        <f>IF(MOD(COUNT(N$24:N43666),ROUND($P$22,0))=0,P43665+1,P43665)</f>
        <v>9</v>
      </c>
    </row>
    <row r="43667" spans="13:16">
      <c r="M43667" t="s">
        <v>43646</v>
      </c>
      <c r="N43667" s="4">
        <v>125000</v>
      </c>
      <c r="O43667">
        <v>0</v>
      </c>
      <c r="P43667">
        <f>IF(MOD(COUNT(N$24:N43667),ROUND($P$22,0))=0,P43666+1,P43666)</f>
        <v>9</v>
      </c>
    </row>
    <row r="43668" spans="13:16">
      <c r="M43668" t="s">
        <v>43647</v>
      </c>
      <c r="N43668" s="4">
        <v>125000</v>
      </c>
      <c r="O43668">
        <v>0</v>
      </c>
      <c r="P43668">
        <f>IF(MOD(COUNT(N$24:N43668),ROUND($P$22,0))=0,P43667+1,P43667)</f>
        <v>9</v>
      </c>
    </row>
    <row r="43669" spans="13:16">
      <c r="M43669" t="s">
        <v>43648</v>
      </c>
      <c r="N43669" s="4">
        <v>125000</v>
      </c>
      <c r="O43669">
        <v>0</v>
      </c>
      <c r="P43669">
        <f>IF(MOD(COUNT(N$24:N43669),ROUND($P$22,0))=0,P43668+1,P43668)</f>
        <v>9</v>
      </c>
    </row>
    <row r="43670" spans="13:16">
      <c r="M43670" t="s">
        <v>43649</v>
      </c>
      <c r="N43670" s="4">
        <v>125000</v>
      </c>
      <c r="O43670">
        <v>0</v>
      </c>
      <c r="P43670">
        <f>IF(MOD(COUNT(N$24:N43670),ROUND($P$22,0))=0,P43669+1,P43669)</f>
        <v>9</v>
      </c>
    </row>
    <row r="43671" spans="13:16">
      <c r="M43671" t="s">
        <v>43650</v>
      </c>
      <c r="N43671" s="4">
        <v>125000</v>
      </c>
      <c r="O43671">
        <v>0</v>
      </c>
      <c r="P43671">
        <f>IF(MOD(COUNT(N$24:N43671),ROUND($P$22,0))=0,P43670+1,P43670)</f>
        <v>9</v>
      </c>
    </row>
    <row r="43672" spans="13:16">
      <c r="M43672" t="s">
        <v>43651</v>
      </c>
      <c r="N43672" s="4">
        <v>125000</v>
      </c>
      <c r="O43672">
        <v>0</v>
      </c>
      <c r="P43672">
        <f>IF(MOD(COUNT(N$24:N43672),ROUND($P$22,0))=0,P43671+1,P43671)</f>
        <v>9</v>
      </c>
    </row>
    <row r="43673" spans="13:16">
      <c r="M43673" t="s">
        <v>43652</v>
      </c>
      <c r="N43673" s="4">
        <v>125000</v>
      </c>
      <c r="O43673">
        <v>0</v>
      </c>
      <c r="P43673">
        <f>IF(MOD(COUNT(N$24:N43673),ROUND($P$22,0))=0,P43672+1,P43672)</f>
        <v>9</v>
      </c>
    </row>
    <row r="43674" spans="13:16">
      <c r="M43674" t="s">
        <v>43653</v>
      </c>
      <c r="N43674" s="4">
        <v>125000</v>
      </c>
      <c r="O43674">
        <v>0</v>
      </c>
      <c r="P43674">
        <f>IF(MOD(COUNT(N$24:N43674),ROUND($P$22,0))=0,P43673+1,P43673)</f>
        <v>9</v>
      </c>
    </row>
    <row r="43675" spans="13:16">
      <c r="M43675" t="s">
        <v>43654</v>
      </c>
      <c r="N43675" s="4">
        <v>125000</v>
      </c>
      <c r="O43675">
        <v>0</v>
      </c>
      <c r="P43675">
        <f>IF(MOD(COUNT(N$24:N43675),ROUND($P$22,0))=0,P43674+1,P43674)</f>
        <v>9</v>
      </c>
    </row>
    <row r="43676" spans="13:16">
      <c r="M43676" t="s">
        <v>43655</v>
      </c>
      <c r="N43676" s="4">
        <v>125000</v>
      </c>
      <c r="O43676">
        <v>0</v>
      </c>
      <c r="P43676">
        <f>IF(MOD(COUNT(N$24:N43676),ROUND($P$22,0))=0,P43675+1,P43675)</f>
        <v>9</v>
      </c>
    </row>
    <row r="43677" spans="13:16">
      <c r="M43677" t="s">
        <v>43656</v>
      </c>
      <c r="N43677" s="4">
        <v>125000</v>
      </c>
      <c r="O43677">
        <v>0</v>
      </c>
      <c r="P43677">
        <f>IF(MOD(COUNT(N$24:N43677),ROUND($P$22,0))=0,P43676+1,P43676)</f>
        <v>9</v>
      </c>
    </row>
    <row r="43678" spans="13:16">
      <c r="M43678" t="s">
        <v>43657</v>
      </c>
      <c r="N43678" s="4">
        <v>125000</v>
      </c>
      <c r="O43678">
        <v>0</v>
      </c>
      <c r="P43678">
        <f>IF(MOD(COUNT(N$24:N43678),ROUND($P$22,0))=0,P43677+1,P43677)</f>
        <v>9</v>
      </c>
    </row>
    <row r="43679" spans="13:16">
      <c r="M43679" t="s">
        <v>43658</v>
      </c>
      <c r="N43679" s="4">
        <v>125000</v>
      </c>
      <c r="O43679">
        <v>0</v>
      </c>
      <c r="P43679">
        <f>IF(MOD(COUNT(N$24:N43679),ROUND($P$22,0))=0,P43678+1,P43678)</f>
        <v>9</v>
      </c>
    </row>
    <row r="43680" spans="13:16">
      <c r="M43680" t="s">
        <v>43659</v>
      </c>
      <c r="N43680" s="4">
        <v>125000</v>
      </c>
      <c r="O43680">
        <v>0</v>
      </c>
      <c r="P43680">
        <f>IF(MOD(COUNT(N$24:N43680),ROUND($P$22,0))=0,P43679+1,P43679)</f>
        <v>9</v>
      </c>
    </row>
    <row r="43681" spans="13:16">
      <c r="M43681" t="s">
        <v>43660</v>
      </c>
      <c r="N43681" s="4">
        <v>125000</v>
      </c>
      <c r="O43681">
        <v>0</v>
      </c>
      <c r="P43681">
        <f>IF(MOD(COUNT(N$24:N43681),ROUND($P$22,0))=0,P43680+1,P43680)</f>
        <v>9</v>
      </c>
    </row>
    <row r="43682" spans="13:16">
      <c r="M43682" t="s">
        <v>43661</v>
      </c>
      <c r="N43682" s="4">
        <v>125000</v>
      </c>
      <c r="O43682">
        <v>0</v>
      </c>
      <c r="P43682">
        <f>IF(MOD(COUNT(N$24:N43682),ROUND($P$22,0))=0,P43681+1,P43681)</f>
        <v>9</v>
      </c>
    </row>
    <row r="43683" spans="13:16">
      <c r="M43683" t="s">
        <v>43662</v>
      </c>
      <c r="N43683" s="4">
        <v>125000</v>
      </c>
      <c r="O43683">
        <v>0</v>
      </c>
      <c r="P43683">
        <f>IF(MOD(COUNT(N$24:N43683),ROUND($P$22,0))=0,P43682+1,P43682)</f>
        <v>9</v>
      </c>
    </row>
    <row r="43684" spans="13:16">
      <c r="M43684" t="s">
        <v>43663</v>
      </c>
      <c r="N43684" s="4">
        <v>125000</v>
      </c>
      <c r="O43684">
        <v>0</v>
      </c>
      <c r="P43684">
        <f>IF(MOD(COUNT(N$24:N43684),ROUND($P$22,0))=0,P43683+1,P43683)</f>
        <v>9</v>
      </c>
    </row>
    <row r="43685" spans="13:16">
      <c r="M43685" t="s">
        <v>43664</v>
      </c>
      <c r="N43685" s="4">
        <v>125000</v>
      </c>
      <c r="O43685">
        <v>0</v>
      </c>
      <c r="P43685">
        <f>IF(MOD(COUNT(N$24:N43685),ROUND($P$22,0))=0,P43684+1,P43684)</f>
        <v>9</v>
      </c>
    </row>
    <row r="43686" spans="13:16">
      <c r="M43686" t="s">
        <v>43665</v>
      </c>
      <c r="N43686" s="4">
        <v>125000</v>
      </c>
      <c r="O43686">
        <v>0</v>
      </c>
      <c r="P43686">
        <f>IF(MOD(COUNT(N$24:N43686),ROUND($P$22,0))=0,P43685+1,P43685)</f>
        <v>9</v>
      </c>
    </row>
    <row r="43687" spans="13:16">
      <c r="M43687" t="s">
        <v>43666</v>
      </c>
      <c r="N43687" s="4">
        <v>125000</v>
      </c>
      <c r="O43687">
        <v>0</v>
      </c>
      <c r="P43687">
        <f>IF(MOD(COUNT(N$24:N43687),ROUND($P$22,0))=0,P43686+1,P43686)</f>
        <v>9</v>
      </c>
    </row>
    <row r="43688" spans="13:16">
      <c r="M43688" t="s">
        <v>43667</v>
      </c>
      <c r="N43688" s="4">
        <v>125000</v>
      </c>
      <c r="O43688">
        <v>0</v>
      </c>
      <c r="P43688">
        <f>IF(MOD(COUNT(N$24:N43688),ROUND($P$22,0))=0,P43687+1,P43687)</f>
        <v>9</v>
      </c>
    </row>
    <row r="43689" spans="13:16">
      <c r="M43689" t="s">
        <v>43668</v>
      </c>
      <c r="N43689" s="4">
        <v>125000</v>
      </c>
      <c r="O43689">
        <v>0</v>
      </c>
      <c r="P43689">
        <f>IF(MOD(COUNT(N$24:N43689),ROUND($P$22,0))=0,P43688+1,P43688)</f>
        <v>9</v>
      </c>
    </row>
    <row r="43690" spans="13:16">
      <c r="M43690" t="s">
        <v>43669</v>
      </c>
      <c r="N43690" s="4">
        <v>125000</v>
      </c>
      <c r="O43690">
        <v>0</v>
      </c>
      <c r="P43690">
        <f>IF(MOD(COUNT(N$24:N43690),ROUND($P$22,0))=0,P43689+1,P43689)</f>
        <v>9</v>
      </c>
    </row>
    <row r="43691" spans="13:16">
      <c r="M43691" t="s">
        <v>43670</v>
      </c>
      <c r="N43691" s="4">
        <v>125000</v>
      </c>
      <c r="O43691">
        <v>0</v>
      </c>
      <c r="P43691">
        <f>IF(MOD(COUNT(N$24:N43691),ROUND($P$22,0))=0,P43690+1,P43690)</f>
        <v>9</v>
      </c>
    </row>
    <row r="43692" spans="13:16">
      <c r="M43692" t="s">
        <v>43671</v>
      </c>
      <c r="N43692" s="4">
        <v>125000</v>
      </c>
      <c r="O43692">
        <v>0</v>
      </c>
      <c r="P43692">
        <f>IF(MOD(COUNT(N$24:N43692),ROUND($P$22,0))=0,P43691+1,P43691)</f>
        <v>9</v>
      </c>
    </row>
    <row r="43693" spans="13:16">
      <c r="M43693" t="s">
        <v>43672</v>
      </c>
      <c r="N43693" s="4">
        <v>125000</v>
      </c>
      <c r="O43693">
        <v>0</v>
      </c>
      <c r="P43693">
        <f>IF(MOD(COUNT(N$24:N43693),ROUND($P$22,0))=0,P43692+1,P43692)</f>
        <v>9</v>
      </c>
    </row>
    <row r="43694" spans="13:16">
      <c r="M43694" t="s">
        <v>43673</v>
      </c>
      <c r="N43694" s="4">
        <v>125000</v>
      </c>
      <c r="O43694">
        <v>0</v>
      </c>
      <c r="P43694">
        <f>IF(MOD(COUNT(N$24:N43694),ROUND($P$22,0))=0,P43693+1,P43693)</f>
        <v>9</v>
      </c>
    </row>
    <row r="43695" spans="13:16">
      <c r="M43695" t="s">
        <v>43674</v>
      </c>
      <c r="N43695" s="4">
        <v>125000</v>
      </c>
      <c r="O43695">
        <v>0</v>
      </c>
      <c r="P43695">
        <f>IF(MOD(COUNT(N$24:N43695),ROUND($P$22,0))=0,P43694+1,P43694)</f>
        <v>9</v>
      </c>
    </row>
    <row r="43696" spans="13:16">
      <c r="M43696" t="s">
        <v>43675</v>
      </c>
      <c r="N43696" s="4">
        <v>125000</v>
      </c>
      <c r="O43696">
        <v>0</v>
      </c>
      <c r="P43696">
        <f>IF(MOD(COUNT(N$24:N43696),ROUND($P$22,0))=0,P43695+1,P43695)</f>
        <v>9</v>
      </c>
    </row>
    <row r="43697" spans="13:16">
      <c r="M43697" t="s">
        <v>43676</v>
      </c>
      <c r="N43697" s="4">
        <v>125000</v>
      </c>
      <c r="O43697">
        <v>0</v>
      </c>
      <c r="P43697">
        <f>IF(MOD(COUNT(N$24:N43697),ROUND($P$22,0))=0,P43696+1,P43696)</f>
        <v>9</v>
      </c>
    </row>
    <row r="43698" spans="13:16">
      <c r="M43698" t="s">
        <v>43677</v>
      </c>
      <c r="N43698" s="4">
        <v>125000</v>
      </c>
      <c r="O43698">
        <v>0</v>
      </c>
      <c r="P43698">
        <f>IF(MOD(COUNT(N$24:N43698),ROUND($P$22,0))=0,P43697+1,P43697)</f>
        <v>9</v>
      </c>
    </row>
    <row r="43699" spans="13:16">
      <c r="M43699" t="s">
        <v>43678</v>
      </c>
      <c r="N43699" s="4">
        <v>125000</v>
      </c>
      <c r="O43699">
        <v>0</v>
      </c>
      <c r="P43699">
        <f>IF(MOD(COUNT(N$24:N43699),ROUND($P$22,0))=0,P43698+1,P43698)</f>
        <v>9</v>
      </c>
    </row>
    <row r="43700" spans="13:16">
      <c r="M43700" t="s">
        <v>43679</v>
      </c>
      <c r="N43700" s="4">
        <v>125000</v>
      </c>
      <c r="O43700">
        <v>0</v>
      </c>
      <c r="P43700">
        <f>IF(MOD(COUNT(N$24:N43700),ROUND($P$22,0))=0,P43699+1,P43699)</f>
        <v>9</v>
      </c>
    </row>
    <row r="43701" spans="13:16">
      <c r="M43701" t="s">
        <v>43680</v>
      </c>
      <c r="N43701" s="4">
        <v>125000</v>
      </c>
      <c r="O43701">
        <v>0</v>
      </c>
      <c r="P43701">
        <f>IF(MOD(COUNT(N$24:N43701),ROUND($P$22,0))=0,P43700+1,P43700)</f>
        <v>9</v>
      </c>
    </row>
    <row r="43702" spans="13:16">
      <c r="M43702" t="s">
        <v>43681</v>
      </c>
      <c r="N43702" s="4">
        <v>125000</v>
      </c>
      <c r="O43702">
        <v>0</v>
      </c>
      <c r="P43702">
        <f>IF(MOD(COUNT(N$24:N43702),ROUND($P$22,0))=0,P43701+1,P43701)</f>
        <v>9</v>
      </c>
    </row>
    <row r="43703" spans="13:16">
      <c r="M43703" t="s">
        <v>43682</v>
      </c>
      <c r="N43703" s="4">
        <v>125000</v>
      </c>
      <c r="O43703">
        <v>0</v>
      </c>
      <c r="P43703">
        <f>IF(MOD(COUNT(N$24:N43703),ROUND($P$22,0))=0,P43702+1,P43702)</f>
        <v>9</v>
      </c>
    </row>
    <row r="43704" spans="13:16">
      <c r="M43704" t="s">
        <v>43683</v>
      </c>
      <c r="N43704" s="4">
        <v>125000</v>
      </c>
      <c r="O43704">
        <v>0</v>
      </c>
      <c r="P43704">
        <f>IF(MOD(COUNT(N$24:N43704),ROUND($P$22,0))=0,P43703+1,P43703)</f>
        <v>9</v>
      </c>
    </row>
    <row r="43705" spans="13:16">
      <c r="M43705" t="s">
        <v>43684</v>
      </c>
      <c r="N43705" s="4">
        <v>125000</v>
      </c>
      <c r="O43705">
        <v>0</v>
      </c>
      <c r="P43705">
        <f>IF(MOD(COUNT(N$24:N43705),ROUND($P$22,0))=0,P43704+1,P43704)</f>
        <v>9</v>
      </c>
    </row>
    <row r="43706" spans="13:16">
      <c r="M43706" t="s">
        <v>43685</v>
      </c>
      <c r="N43706" s="4">
        <v>125000</v>
      </c>
      <c r="O43706">
        <v>0</v>
      </c>
      <c r="P43706">
        <f>IF(MOD(COUNT(N$24:N43706),ROUND($P$22,0))=0,P43705+1,P43705)</f>
        <v>9</v>
      </c>
    </row>
    <row r="43707" spans="13:16">
      <c r="M43707" t="s">
        <v>43686</v>
      </c>
      <c r="N43707" s="4">
        <v>125000</v>
      </c>
      <c r="O43707">
        <v>0</v>
      </c>
      <c r="P43707">
        <f>IF(MOD(COUNT(N$24:N43707),ROUND($P$22,0))=0,P43706+1,P43706)</f>
        <v>9</v>
      </c>
    </row>
    <row r="43708" spans="13:16">
      <c r="M43708" t="s">
        <v>43687</v>
      </c>
      <c r="N43708" s="4">
        <v>125000</v>
      </c>
      <c r="O43708">
        <v>0</v>
      </c>
      <c r="P43708">
        <f>IF(MOD(COUNT(N$24:N43708),ROUND($P$22,0))=0,P43707+1,P43707)</f>
        <v>9</v>
      </c>
    </row>
    <row r="43709" spans="13:16">
      <c r="M43709" t="s">
        <v>43688</v>
      </c>
      <c r="N43709" s="4">
        <v>125000</v>
      </c>
      <c r="O43709">
        <v>0</v>
      </c>
      <c r="P43709">
        <f>IF(MOD(COUNT(N$24:N43709),ROUND($P$22,0))=0,P43708+1,P43708)</f>
        <v>9</v>
      </c>
    </row>
    <row r="43710" spans="13:16">
      <c r="M43710" t="s">
        <v>43689</v>
      </c>
      <c r="N43710" s="4">
        <v>125000</v>
      </c>
      <c r="O43710">
        <v>0</v>
      </c>
      <c r="P43710">
        <f>IF(MOD(COUNT(N$24:N43710),ROUND($P$22,0))=0,P43709+1,P43709)</f>
        <v>9</v>
      </c>
    </row>
    <row r="43711" spans="13:16">
      <c r="M43711" t="s">
        <v>43690</v>
      </c>
      <c r="N43711" s="4">
        <v>125000</v>
      </c>
      <c r="O43711">
        <v>0</v>
      </c>
      <c r="P43711">
        <f>IF(MOD(COUNT(N$24:N43711),ROUND($P$22,0))=0,P43710+1,P43710)</f>
        <v>9</v>
      </c>
    </row>
    <row r="43712" spans="13:16">
      <c r="M43712" t="s">
        <v>43691</v>
      </c>
      <c r="N43712" s="4">
        <v>125000</v>
      </c>
      <c r="O43712">
        <v>0</v>
      </c>
      <c r="P43712">
        <f>IF(MOD(COUNT(N$24:N43712),ROUND($P$22,0))=0,P43711+1,P43711)</f>
        <v>9</v>
      </c>
    </row>
    <row r="43713" spans="13:16">
      <c r="M43713" t="s">
        <v>43692</v>
      </c>
      <c r="N43713" s="4">
        <v>125000</v>
      </c>
      <c r="O43713">
        <v>0</v>
      </c>
      <c r="P43713">
        <f>IF(MOD(COUNT(N$24:N43713),ROUND($P$22,0))=0,P43712+1,P43712)</f>
        <v>9</v>
      </c>
    </row>
    <row r="43714" spans="13:16">
      <c r="M43714" t="s">
        <v>43693</v>
      </c>
      <c r="N43714" s="4">
        <v>125000</v>
      </c>
      <c r="O43714">
        <v>0</v>
      </c>
      <c r="P43714">
        <f>IF(MOD(COUNT(N$24:N43714),ROUND($P$22,0))=0,P43713+1,P43713)</f>
        <v>9</v>
      </c>
    </row>
    <row r="43715" spans="13:16">
      <c r="M43715" t="s">
        <v>43694</v>
      </c>
      <c r="N43715" s="4">
        <v>125000</v>
      </c>
      <c r="O43715">
        <v>0</v>
      </c>
      <c r="P43715">
        <f>IF(MOD(COUNT(N$24:N43715),ROUND($P$22,0))=0,P43714+1,P43714)</f>
        <v>9</v>
      </c>
    </row>
    <row r="43716" spans="13:16">
      <c r="M43716" t="s">
        <v>43695</v>
      </c>
      <c r="N43716" s="4">
        <v>125000</v>
      </c>
      <c r="O43716">
        <v>0</v>
      </c>
      <c r="P43716">
        <f>IF(MOD(COUNT(N$24:N43716),ROUND($P$22,0))=0,P43715+1,P43715)</f>
        <v>9</v>
      </c>
    </row>
    <row r="43717" spans="13:16">
      <c r="M43717" t="s">
        <v>43696</v>
      </c>
      <c r="N43717" s="4">
        <v>125000</v>
      </c>
      <c r="O43717">
        <v>0</v>
      </c>
      <c r="P43717">
        <f>IF(MOD(COUNT(N$24:N43717),ROUND($P$22,0))=0,P43716+1,P43716)</f>
        <v>9</v>
      </c>
    </row>
    <row r="43718" spans="13:16">
      <c r="M43718" t="s">
        <v>43697</v>
      </c>
      <c r="N43718" s="4">
        <v>125000</v>
      </c>
      <c r="O43718">
        <v>0</v>
      </c>
      <c r="P43718">
        <f>IF(MOD(COUNT(N$24:N43718),ROUND($P$22,0))=0,P43717+1,P43717)</f>
        <v>9</v>
      </c>
    </row>
    <row r="43719" spans="13:16">
      <c r="M43719" t="s">
        <v>43698</v>
      </c>
      <c r="N43719" s="4">
        <v>125000</v>
      </c>
      <c r="O43719">
        <v>0</v>
      </c>
      <c r="P43719">
        <f>IF(MOD(COUNT(N$24:N43719),ROUND($P$22,0))=0,P43718+1,P43718)</f>
        <v>9</v>
      </c>
    </row>
    <row r="43720" spans="13:16">
      <c r="M43720" t="s">
        <v>43699</v>
      </c>
      <c r="N43720" s="4">
        <v>125000</v>
      </c>
      <c r="O43720">
        <v>0</v>
      </c>
      <c r="P43720">
        <f>IF(MOD(COUNT(N$24:N43720),ROUND($P$22,0))=0,P43719+1,P43719)</f>
        <v>9</v>
      </c>
    </row>
    <row r="43721" spans="13:16">
      <c r="M43721" t="s">
        <v>43700</v>
      </c>
      <c r="N43721" s="4">
        <v>125000</v>
      </c>
      <c r="O43721">
        <v>0</v>
      </c>
      <c r="P43721">
        <f>IF(MOD(COUNT(N$24:N43721),ROUND($P$22,0))=0,P43720+1,P43720)</f>
        <v>9</v>
      </c>
    </row>
    <row r="43722" spans="13:16">
      <c r="M43722" t="s">
        <v>43701</v>
      </c>
      <c r="N43722" s="4">
        <v>125000</v>
      </c>
      <c r="O43722">
        <v>0</v>
      </c>
      <c r="P43722">
        <f>IF(MOD(COUNT(N$24:N43722),ROUND($P$22,0))=0,P43721+1,P43721)</f>
        <v>9</v>
      </c>
    </row>
    <row r="43723" spans="13:16">
      <c r="M43723" t="s">
        <v>43702</v>
      </c>
      <c r="N43723" s="4">
        <v>125000</v>
      </c>
      <c r="O43723">
        <v>0</v>
      </c>
      <c r="P43723">
        <f>IF(MOD(COUNT(N$24:N43723),ROUND($P$22,0))=0,P43722+1,P43722)</f>
        <v>9</v>
      </c>
    </row>
    <row r="43724" spans="13:16">
      <c r="M43724" t="s">
        <v>43703</v>
      </c>
      <c r="N43724" s="4">
        <v>125000</v>
      </c>
      <c r="O43724">
        <v>0</v>
      </c>
      <c r="P43724">
        <f>IF(MOD(COUNT(N$24:N43724),ROUND($P$22,0))=0,P43723+1,P43723)</f>
        <v>9</v>
      </c>
    </row>
    <row r="43725" spans="13:16">
      <c r="M43725" t="s">
        <v>43704</v>
      </c>
      <c r="N43725" s="4">
        <v>125000</v>
      </c>
      <c r="O43725">
        <v>0</v>
      </c>
      <c r="P43725">
        <f>IF(MOD(COUNT(N$24:N43725),ROUND($P$22,0))=0,P43724+1,P43724)</f>
        <v>9</v>
      </c>
    </row>
    <row r="43726" spans="13:16">
      <c r="M43726" t="s">
        <v>43705</v>
      </c>
      <c r="N43726" s="4">
        <v>125000</v>
      </c>
      <c r="O43726">
        <v>0</v>
      </c>
      <c r="P43726">
        <f>IF(MOD(COUNT(N$24:N43726),ROUND($P$22,0))=0,P43725+1,P43725)</f>
        <v>9</v>
      </c>
    </row>
    <row r="43727" spans="13:16">
      <c r="M43727" t="s">
        <v>43706</v>
      </c>
      <c r="N43727" s="4">
        <v>125000</v>
      </c>
      <c r="O43727">
        <v>0</v>
      </c>
      <c r="P43727">
        <f>IF(MOD(COUNT(N$24:N43727),ROUND($P$22,0))=0,P43726+1,P43726)</f>
        <v>9</v>
      </c>
    </row>
    <row r="43728" spans="13:16">
      <c r="M43728" t="s">
        <v>43707</v>
      </c>
      <c r="N43728" s="4">
        <v>125000</v>
      </c>
      <c r="O43728">
        <v>0</v>
      </c>
      <c r="P43728">
        <f>IF(MOD(COUNT(N$24:N43728),ROUND($P$22,0))=0,P43727+1,P43727)</f>
        <v>9</v>
      </c>
    </row>
    <row r="43729" spans="13:16">
      <c r="M43729" t="s">
        <v>43708</v>
      </c>
      <c r="N43729" s="4">
        <v>125000</v>
      </c>
      <c r="O43729">
        <v>0</v>
      </c>
      <c r="P43729">
        <f>IF(MOD(COUNT(N$24:N43729),ROUND($P$22,0))=0,P43728+1,P43728)</f>
        <v>9</v>
      </c>
    </row>
    <row r="43730" spans="13:16">
      <c r="M43730" t="s">
        <v>43709</v>
      </c>
      <c r="N43730" s="4">
        <v>125000</v>
      </c>
      <c r="O43730">
        <v>0</v>
      </c>
      <c r="P43730">
        <f>IF(MOD(COUNT(N$24:N43730),ROUND($P$22,0))=0,P43729+1,P43729)</f>
        <v>9</v>
      </c>
    </row>
    <row r="43731" spans="13:16">
      <c r="M43731" t="s">
        <v>43710</v>
      </c>
      <c r="N43731" s="4">
        <v>125000</v>
      </c>
      <c r="O43731">
        <v>0</v>
      </c>
      <c r="P43731">
        <f>IF(MOD(COUNT(N$24:N43731),ROUND($P$22,0))=0,P43730+1,P43730)</f>
        <v>9</v>
      </c>
    </row>
    <row r="43732" spans="13:16">
      <c r="M43732" t="s">
        <v>43711</v>
      </c>
      <c r="N43732" s="4">
        <v>125000</v>
      </c>
      <c r="O43732">
        <v>0</v>
      </c>
      <c r="P43732">
        <f>IF(MOD(COUNT(N$24:N43732),ROUND($P$22,0))=0,P43731+1,P43731)</f>
        <v>9</v>
      </c>
    </row>
    <row r="43733" spans="13:16">
      <c r="M43733" t="s">
        <v>43712</v>
      </c>
      <c r="N43733" s="4">
        <v>125000</v>
      </c>
      <c r="O43733">
        <v>0</v>
      </c>
      <c r="P43733">
        <f>IF(MOD(COUNT(N$24:N43733),ROUND($P$22,0))=0,P43732+1,P43732)</f>
        <v>9</v>
      </c>
    </row>
    <row r="43734" spans="13:16">
      <c r="M43734" t="s">
        <v>43713</v>
      </c>
      <c r="N43734" s="4">
        <v>125000</v>
      </c>
      <c r="O43734">
        <v>0</v>
      </c>
      <c r="P43734">
        <f>IF(MOD(COUNT(N$24:N43734),ROUND($P$22,0))=0,P43733+1,P43733)</f>
        <v>9</v>
      </c>
    </row>
    <row r="43735" spans="13:16">
      <c r="M43735" t="s">
        <v>43714</v>
      </c>
      <c r="N43735" s="4">
        <v>125000</v>
      </c>
      <c r="O43735">
        <v>0</v>
      </c>
      <c r="P43735">
        <f>IF(MOD(COUNT(N$24:N43735),ROUND($P$22,0))=0,P43734+1,P43734)</f>
        <v>9</v>
      </c>
    </row>
    <row r="43736" spans="13:16">
      <c r="M43736" t="s">
        <v>43715</v>
      </c>
      <c r="N43736" s="4">
        <v>125000</v>
      </c>
      <c r="O43736">
        <v>0</v>
      </c>
      <c r="P43736">
        <f>IF(MOD(COUNT(N$24:N43736),ROUND($P$22,0))=0,P43735+1,P43735)</f>
        <v>9</v>
      </c>
    </row>
    <row r="43737" spans="13:16">
      <c r="M43737" t="s">
        <v>43716</v>
      </c>
      <c r="N43737" s="4">
        <v>125000</v>
      </c>
      <c r="O43737">
        <v>0</v>
      </c>
      <c r="P43737">
        <f>IF(MOD(COUNT(N$24:N43737),ROUND($P$22,0))=0,P43736+1,P43736)</f>
        <v>9</v>
      </c>
    </row>
    <row r="43738" spans="13:16">
      <c r="M43738" t="s">
        <v>43717</v>
      </c>
      <c r="N43738" s="4">
        <v>125000</v>
      </c>
      <c r="O43738">
        <v>0</v>
      </c>
      <c r="P43738">
        <f>IF(MOD(COUNT(N$24:N43738),ROUND($P$22,0))=0,P43737+1,P43737)</f>
        <v>9</v>
      </c>
    </row>
    <row r="43739" spans="13:16">
      <c r="M43739" t="s">
        <v>43718</v>
      </c>
      <c r="N43739" s="4">
        <v>125000</v>
      </c>
      <c r="O43739">
        <v>0</v>
      </c>
      <c r="P43739">
        <f>IF(MOD(COUNT(N$24:N43739),ROUND($P$22,0))=0,P43738+1,P43738)</f>
        <v>9</v>
      </c>
    </row>
    <row r="43740" spans="13:16">
      <c r="M43740" t="s">
        <v>43719</v>
      </c>
      <c r="N43740" s="4">
        <v>125000</v>
      </c>
      <c r="O43740">
        <v>0</v>
      </c>
      <c r="P43740">
        <f>IF(MOD(COUNT(N$24:N43740),ROUND($P$22,0))=0,P43739+1,P43739)</f>
        <v>9</v>
      </c>
    </row>
    <row r="43741" spans="13:16">
      <c r="M43741" t="s">
        <v>43720</v>
      </c>
      <c r="N43741" s="4">
        <v>125000</v>
      </c>
      <c r="O43741">
        <v>0</v>
      </c>
      <c r="P43741">
        <f>IF(MOD(COUNT(N$24:N43741),ROUND($P$22,0))=0,P43740+1,P43740)</f>
        <v>9</v>
      </c>
    </row>
    <row r="43742" spans="13:16">
      <c r="M43742" t="s">
        <v>43721</v>
      </c>
      <c r="N43742" s="4">
        <v>125000</v>
      </c>
      <c r="O43742">
        <v>0</v>
      </c>
      <c r="P43742">
        <f>IF(MOD(COUNT(N$24:N43742),ROUND($P$22,0))=0,P43741+1,P43741)</f>
        <v>9</v>
      </c>
    </row>
    <row r="43743" spans="13:16">
      <c r="M43743" t="s">
        <v>43722</v>
      </c>
      <c r="N43743" s="4">
        <v>125000</v>
      </c>
      <c r="O43743">
        <v>0</v>
      </c>
      <c r="P43743">
        <f>IF(MOD(COUNT(N$24:N43743),ROUND($P$22,0))=0,P43742+1,P43742)</f>
        <v>9</v>
      </c>
    </row>
    <row r="43744" spans="13:16">
      <c r="M43744" t="s">
        <v>43723</v>
      </c>
      <c r="N43744" s="4">
        <v>125000</v>
      </c>
      <c r="O43744">
        <v>0</v>
      </c>
      <c r="P43744">
        <f>IF(MOD(COUNT(N$24:N43744),ROUND($P$22,0))=0,P43743+1,P43743)</f>
        <v>9</v>
      </c>
    </row>
    <row r="43745" spans="13:16">
      <c r="M43745" t="s">
        <v>43724</v>
      </c>
      <c r="N43745" s="4">
        <v>125000</v>
      </c>
      <c r="O43745">
        <v>0</v>
      </c>
      <c r="P43745">
        <f>IF(MOD(COUNT(N$24:N43745),ROUND($P$22,0))=0,P43744+1,P43744)</f>
        <v>9</v>
      </c>
    </row>
    <row r="43746" spans="13:16">
      <c r="M43746" t="s">
        <v>43725</v>
      </c>
      <c r="N43746" s="4">
        <v>125000</v>
      </c>
      <c r="O43746">
        <v>0</v>
      </c>
      <c r="P43746">
        <f>IF(MOD(COUNT(N$24:N43746),ROUND($P$22,0))=0,P43745+1,P43745)</f>
        <v>9</v>
      </c>
    </row>
    <row r="43747" spans="13:16">
      <c r="M43747" t="s">
        <v>43726</v>
      </c>
      <c r="N43747" s="4">
        <v>125000</v>
      </c>
      <c r="O43747">
        <v>0</v>
      </c>
      <c r="P43747">
        <f>IF(MOD(COUNT(N$24:N43747),ROUND($P$22,0))=0,P43746+1,P43746)</f>
        <v>9</v>
      </c>
    </row>
    <row r="43748" spans="13:16">
      <c r="M43748" t="s">
        <v>43727</v>
      </c>
      <c r="N43748" s="4">
        <v>125000</v>
      </c>
      <c r="O43748">
        <v>0</v>
      </c>
      <c r="P43748">
        <f>IF(MOD(COUNT(N$24:N43748),ROUND($P$22,0))=0,P43747+1,P43747)</f>
        <v>9</v>
      </c>
    </row>
    <row r="43749" spans="13:16">
      <c r="M43749" t="s">
        <v>43728</v>
      </c>
      <c r="N43749" s="4">
        <v>125000</v>
      </c>
      <c r="O43749">
        <v>0</v>
      </c>
      <c r="P43749">
        <f>IF(MOD(COUNT(N$24:N43749),ROUND($P$22,0))=0,P43748+1,P43748)</f>
        <v>9</v>
      </c>
    </row>
    <row r="43750" spans="13:16">
      <c r="M43750" t="s">
        <v>43729</v>
      </c>
      <c r="N43750" s="4">
        <v>125000</v>
      </c>
      <c r="O43750">
        <v>0</v>
      </c>
      <c r="P43750">
        <f>IF(MOD(COUNT(N$24:N43750),ROUND($P$22,0))=0,P43749+1,P43749)</f>
        <v>9</v>
      </c>
    </row>
    <row r="43751" spans="13:16">
      <c r="M43751" t="s">
        <v>43730</v>
      </c>
      <c r="N43751" s="4">
        <v>125000</v>
      </c>
      <c r="O43751">
        <v>0</v>
      </c>
      <c r="P43751">
        <f>IF(MOD(COUNT(N$24:N43751),ROUND($P$22,0))=0,P43750+1,P43750)</f>
        <v>9</v>
      </c>
    </row>
    <row r="43752" spans="13:16">
      <c r="M43752" t="s">
        <v>43731</v>
      </c>
      <c r="N43752" s="4">
        <v>125000</v>
      </c>
      <c r="O43752">
        <v>0</v>
      </c>
      <c r="P43752">
        <f>IF(MOD(COUNT(N$24:N43752),ROUND($P$22,0))=0,P43751+1,P43751)</f>
        <v>9</v>
      </c>
    </row>
    <row r="43753" spans="13:16">
      <c r="M43753" t="s">
        <v>43732</v>
      </c>
      <c r="N43753" s="4">
        <v>125000</v>
      </c>
      <c r="O43753">
        <v>0</v>
      </c>
      <c r="P43753">
        <f>IF(MOD(COUNT(N$24:N43753),ROUND($P$22,0))=0,P43752+1,P43752)</f>
        <v>9</v>
      </c>
    </row>
    <row r="43754" spans="13:16">
      <c r="M43754" t="s">
        <v>43733</v>
      </c>
      <c r="N43754" s="4">
        <v>125000</v>
      </c>
      <c r="O43754">
        <v>0</v>
      </c>
      <c r="P43754">
        <f>IF(MOD(COUNT(N$24:N43754),ROUND($P$22,0))=0,P43753+1,P43753)</f>
        <v>9</v>
      </c>
    </row>
    <row r="43755" spans="13:16">
      <c r="M43755" t="s">
        <v>43734</v>
      </c>
      <c r="N43755" s="4">
        <v>125000</v>
      </c>
      <c r="O43755">
        <v>0</v>
      </c>
      <c r="P43755">
        <f>IF(MOD(COUNT(N$24:N43755),ROUND($P$22,0))=0,P43754+1,P43754)</f>
        <v>9</v>
      </c>
    </row>
    <row r="43756" spans="13:16">
      <c r="M43756" t="s">
        <v>43735</v>
      </c>
      <c r="N43756" s="4">
        <v>125000</v>
      </c>
      <c r="O43756">
        <v>0</v>
      </c>
      <c r="P43756">
        <f>IF(MOD(COUNT(N$24:N43756),ROUND($P$22,0))=0,P43755+1,P43755)</f>
        <v>9</v>
      </c>
    </row>
    <row r="43757" spans="13:16">
      <c r="M43757" t="s">
        <v>43736</v>
      </c>
      <c r="N43757" s="4">
        <v>125000</v>
      </c>
      <c r="O43757">
        <v>0</v>
      </c>
      <c r="P43757">
        <f>IF(MOD(COUNT(N$24:N43757),ROUND($P$22,0))=0,P43756+1,P43756)</f>
        <v>9</v>
      </c>
    </row>
    <row r="43758" spans="13:16">
      <c r="M43758" t="s">
        <v>43737</v>
      </c>
      <c r="N43758" s="4">
        <v>125000</v>
      </c>
      <c r="O43758">
        <v>0</v>
      </c>
      <c r="P43758">
        <f>IF(MOD(COUNT(N$24:N43758),ROUND($P$22,0))=0,P43757+1,P43757)</f>
        <v>9</v>
      </c>
    </row>
    <row r="43759" spans="13:16">
      <c r="M43759" t="s">
        <v>43738</v>
      </c>
      <c r="N43759" s="4">
        <v>125000</v>
      </c>
      <c r="O43759">
        <v>0</v>
      </c>
      <c r="P43759">
        <f>IF(MOD(COUNT(N$24:N43759),ROUND($P$22,0))=0,P43758+1,P43758)</f>
        <v>9</v>
      </c>
    </row>
    <row r="43760" spans="13:16">
      <c r="M43760" t="s">
        <v>43739</v>
      </c>
      <c r="N43760" s="4">
        <v>125000</v>
      </c>
      <c r="O43760">
        <v>0</v>
      </c>
      <c r="P43760">
        <f>IF(MOD(COUNT(N$24:N43760),ROUND($P$22,0))=0,P43759+1,P43759)</f>
        <v>9</v>
      </c>
    </row>
    <row r="43761" spans="13:16">
      <c r="M43761" t="s">
        <v>43740</v>
      </c>
      <c r="N43761" s="4">
        <v>125000</v>
      </c>
      <c r="O43761">
        <v>0</v>
      </c>
      <c r="P43761">
        <f>IF(MOD(COUNT(N$24:N43761),ROUND($P$22,0))=0,P43760+1,P43760)</f>
        <v>9</v>
      </c>
    </row>
    <row r="43762" spans="13:16">
      <c r="M43762" t="s">
        <v>43741</v>
      </c>
      <c r="N43762" s="4">
        <v>125000</v>
      </c>
      <c r="O43762">
        <v>0</v>
      </c>
      <c r="P43762">
        <f>IF(MOD(COUNT(N$24:N43762),ROUND($P$22,0))=0,P43761+1,P43761)</f>
        <v>9</v>
      </c>
    </row>
    <row r="43763" spans="13:16">
      <c r="M43763" t="s">
        <v>43742</v>
      </c>
      <c r="N43763" s="4">
        <v>125000</v>
      </c>
      <c r="O43763">
        <v>0</v>
      </c>
      <c r="P43763">
        <f>IF(MOD(COUNT(N$24:N43763),ROUND($P$22,0))=0,P43762+1,P43762)</f>
        <v>9</v>
      </c>
    </row>
    <row r="43764" spans="13:16">
      <c r="M43764" t="s">
        <v>43743</v>
      </c>
      <c r="N43764" s="4">
        <v>125000</v>
      </c>
      <c r="O43764">
        <v>0</v>
      </c>
      <c r="P43764">
        <f>IF(MOD(COUNT(N$24:N43764),ROUND($P$22,0))=0,P43763+1,P43763)</f>
        <v>9</v>
      </c>
    </row>
    <row r="43765" spans="13:16">
      <c r="M43765" t="s">
        <v>43744</v>
      </c>
      <c r="N43765" s="4">
        <v>125000</v>
      </c>
      <c r="O43765">
        <v>0</v>
      </c>
      <c r="P43765">
        <f>IF(MOD(COUNT(N$24:N43765),ROUND($P$22,0))=0,P43764+1,P43764)</f>
        <v>9</v>
      </c>
    </row>
    <row r="43766" spans="13:16">
      <c r="M43766" t="s">
        <v>43745</v>
      </c>
      <c r="N43766" s="4">
        <v>125000</v>
      </c>
      <c r="O43766">
        <v>0</v>
      </c>
      <c r="P43766">
        <f>IF(MOD(COUNT(N$24:N43766),ROUND($P$22,0))=0,P43765+1,P43765)</f>
        <v>9</v>
      </c>
    </row>
    <row r="43767" spans="13:16">
      <c r="M43767" t="s">
        <v>43746</v>
      </c>
      <c r="N43767" s="4">
        <v>125000</v>
      </c>
      <c r="O43767">
        <v>0</v>
      </c>
      <c r="P43767">
        <f>IF(MOD(COUNT(N$24:N43767),ROUND($P$22,0))=0,P43766+1,P43766)</f>
        <v>9</v>
      </c>
    </row>
    <row r="43768" spans="13:16">
      <c r="M43768" t="s">
        <v>43747</v>
      </c>
      <c r="N43768" s="4">
        <v>125000</v>
      </c>
      <c r="O43768">
        <v>0</v>
      </c>
      <c r="P43768">
        <f>IF(MOD(COUNT(N$24:N43768),ROUND($P$22,0))=0,P43767+1,P43767)</f>
        <v>9</v>
      </c>
    </row>
    <row r="43769" spans="13:16">
      <c r="M43769" t="s">
        <v>43748</v>
      </c>
      <c r="N43769" s="4">
        <v>125000</v>
      </c>
      <c r="O43769">
        <v>0</v>
      </c>
      <c r="P43769">
        <f>IF(MOD(COUNT(N$24:N43769),ROUND($P$22,0))=0,P43768+1,P43768)</f>
        <v>9</v>
      </c>
    </row>
    <row r="43770" spans="13:16">
      <c r="M43770" t="s">
        <v>43749</v>
      </c>
      <c r="N43770" s="4">
        <v>125000</v>
      </c>
      <c r="O43770">
        <v>0</v>
      </c>
      <c r="P43770">
        <f>IF(MOD(COUNT(N$24:N43770),ROUND($P$22,0))=0,P43769+1,P43769)</f>
        <v>9</v>
      </c>
    </row>
    <row r="43771" spans="13:16">
      <c r="M43771" t="s">
        <v>43750</v>
      </c>
      <c r="N43771" s="4">
        <v>125000</v>
      </c>
      <c r="O43771">
        <v>0</v>
      </c>
      <c r="P43771">
        <f>IF(MOD(COUNT(N$24:N43771),ROUND($P$22,0))=0,P43770+1,P43770)</f>
        <v>9</v>
      </c>
    </row>
    <row r="43772" spans="13:16">
      <c r="M43772" t="s">
        <v>43751</v>
      </c>
      <c r="N43772" s="4">
        <v>125000</v>
      </c>
      <c r="O43772">
        <v>0</v>
      </c>
      <c r="P43772">
        <f>IF(MOD(COUNT(N$24:N43772),ROUND($P$22,0))=0,P43771+1,P43771)</f>
        <v>9</v>
      </c>
    </row>
    <row r="43773" spans="13:16">
      <c r="M43773" t="s">
        <v>43752</v>
      </c>
      <c r="N43773" s="4">
        <v>125000</v>
      </c>
      <c r="O43773">
        <v>0</v>
      </c>
      <c r="P43773">
        <f>IF(MOD(COUNT(N$24:N43773),ROUND($P$22,0))=0,P43772+1,P43772)</f>
        <v>9</v>
      </c>
    </row>
    <row r="43774" spans="13:16">
      <c r="M43774" t="s">
        <v>43753</v>
      </c>
      <c r="N43774" s="4">
        <v>125000</v>
      </c>
      <c r="O43774">
        <v>0</v>
      </c>
      <c r="P43774">
        <f>IF(MOD(COUNT(N$24:N43774),ROUND($P$22,0))=0,P43773+1,P43773)</f>
        <v>9</v>
      </c>
    </row>
    <row r="43775" spans="13:16">
      <c r="M43775" t="s">
        <v>43754</v>
      </c>
      <c r="N43775" s="4">
        <v>125000</v>
      </c>
      <c r="O43775">
        <v>0</v>
      </c>
      <c r="P43775">
        <f>IF(MOD(COUNT(N$24:N43775),ROUND($P$22,0))=0,P43774+1,P43774)</f>
        <v>9</v>
      </c>
    </row>
    <row r="43776" spans="13:16">
      <c r="M43776" t="s">
        <v>43755</v>
      </c>
      <c r="N43776" s="4">
        <v>125000</v>
      </c>
      <c r="O43776">
        <v>0</v>
      </c>
      <c r="P43776">
        <f>IF(MOD(COUNT(N$24:N43776),ROUND($P$22,0))=0,P43775+1,P43775)</f>
        <v>9</v>
      </c>
    </row>
    <row r="43777" spans="13:16">
      <c r="M43777" t="s">
        <v>43756</v>
      </c>
      <c r="N43777" s="4">
        <v>125000</v>
      </c>
      <c r="O43777">
        <v>0</v>
      </c>
      <c r="P43777">
        <f>IF(MOD(COUNT(N$24:N43777),ROUND($P$22,0))=0,P43776+1,P43776)</f>
        <v>9</v>
      </c>
    </row>
    <row r="43778" spans="13:16">
      <c r="M43778" t="s">
        <v>43757</v>
      </c>
      <c r="N43778" s="4">
        <v>125000</v>
      </c>
      <c r="O43778">
        <v>0</v>
      </c>
      <c r="P43778">
        <f>IF(MOD(COUNT(N$24:N43778),ROUND($P$22,0))=0,P43777+1,P43777)</f>
        <v>9</v>
      </c>
    </row>
    <row r="43779" spans="13:16">
      <c r="M43779" t="s">
        <v>43758</v>
      </c>
      <c r="N43779" s="4">
        <v>125000</v>
      </c>
      <c r="O43779">
        <v>0</v>
      </c>
      <c r="P43779">
        <f>IF(MOD(COUNT(N$24:N43779),ROUND($P$22,0))=0,P43778+1,P43778)</f>
        <v>9</v>
      </c>
    </row>
    <row r="43780" spans="13:16">
      <c r="M43780" t="s">
        <v>43759</v>
      </c>
      <c r="N43780" s="4">
        <v>125000</v>
      </c>
      <c r="O43780">
        <v>0</v>
      </c>
      <c r="P43780">
        <f>IF(MOD(COUNT(N$24:N43780),ROUND($P$22,0))=0,P43779+1,P43779)</f>
        <v>9</v>
      </c>
    </row>
    <row r="43781" spans="13:16">
      <c r="M43781" t="s">
        <v>43760</v>
      </c>
      <c r="N43781" s="4">
        <v>125000</v>
      </c>
      <c r="O43781">
        <v>0</v>
      </c>
      <c r="P43781">
        <f>IF(MOD(COUNT(N$24:N43781),ROUND($P$22,0))=0,P43780+1,P43780)</f>
        <v>9</v>
      </c>
    </row>
    <row r="43782" spans="13:16">
      <c r="M43782" t="s">
        <v>43761</v>
      </c>
      <c r="N43782" s="4">
        <v>125000</v>
      </c>
      <c r="O43782">
        <v>0</v>
      </c>
      <c r="P43782">
        <f>IF(MOD(COUNT(N$24:N43782),ROUND($P$22,0))=0,P43781+1,P43781)</f>
        <v>9</v>
      </c>
    </row>
    <row r="43783" spans="13:16">
      <c r="M43783" t="s">
        <v>43762</v>
      </c>
      <c r="N43783" s="4">
        <v>125000</v>
      </c>
      <c r="O43783">
        <v>0</v>
      </c>
      <c r="P43783">
        <f>IF(MOD(COUNT(N$24:N43783),ROUND($P$22,0))=0,P43782+1,P43782)</f>
        <v>9</v>
      </c>
    </row>
    <row r="43784" spans="13:16">
      <c r="M43784" t="s">
        <v>43763</v>
      </c>
      <c r="N43784" s="4">
        <v>125000</v>
      </c>
      <c r="O43784">
        <v>0</v>
      </c>
      <c r="P43784">
        <f>IF(MOD(COUNT(N$24:N43784),ROUND($P$22,0))=0,P43783+1,P43783)</f>
        <v>9</v>
      </c>
    </row>
    <row r="43785" spans="13:16">
      <c r="M43785" t="s">
        <v>43764</v>
      </c>
      <c r="N43785" s="4">
        <v>125000</v>
      </c>
      <c r="O43785">
        <v>0</v>
      </c>
      <c r="P43785">
        <f>IF(MOD(COUNT(N$24:N43785),ROUND($P$22,0))=0,P43784+1,P43784)</f>
        <v>9</v>
      </c>
    </row>
    <row r="43786" spans="13:16">
      <c r="M43786" t="s">
        <v>43765</v>
      </c>
      <c r="N43786" s="4">
        <v>125000</v>
      </c>
      <c r="O43786">
        <v>0</v>
      </c>
      <c r="P43786">
        <f>IF(MOD(COUNT(N$24:N43786),ROUND($P$22,0))=0,P43785+1,P43785)</f>
        <v>9</v>
      </c>
    </row>
    <row r="43787" spans="13:16">
      <c r="M43787" t="s">
        <v>43766</v>
      </c>
      <c r="N43787" s="4">
        <v>125000</v>
      </c>
      <c r="O43787">
        <v>0</v>
      </c>
      <c r="P43787">
        <f>IF(MOD(COUNT(N$24:N43787),ROUND($P$22,0))=0,P43786+1,P43786)</f>
        <v>9</v>
      </c>
    </row>
    <row r="43788" spans="13:16">
      <c r="M43788" t="s">
        <v>43767</v>
      </c>
      <c r="N43788" s="4">
        <v>125000</v>
      </c>
      <c r="O43788">
        <v>0</v>
      </c>
      <c r="P43788">
        <f>IF(MOD(COUNT(N$24:N43788),ROUND($P$22,0))=0,P43787+1,P43787)</f>
        <v>9</v>
      </c>
    </row>
    <row r="43789" spans="13:16">
      <c r="M43789" t="s">
        <v>43768</v>
      </c>
      <c r="N43789" s="4">
        <v>125000</v>
      </c>
      <c r="O43789">
        <v>0</v>
      </c>
      <c r="P43789">
        <f>IF(MOD(COUNT(N$24:N43789),ROUND($P$22,0))=0,P43788+1,P43788)</f>
        <v>9</v>
      </c>
    </row>
    <row r="43790" spans="13:16">
      <c r="M43790" t="s">
        <v>43769</v>
      </c>
      <c r="N43790" s="4">
        <v>125000</v>
      </c>
      <c r="O43790">
        <v>0</v>
      </c>
      <c r="P43790">
        <f>IF(MOD(COUNT(N$24:N43790),ROUND($P$22,0))=0,P43789+1,P43789)</f>
        <v>9</v>
      </c>
    </row>
    <row r="43791" spans="13:16">
      <c r="M43791" t="s">
        <v>43770</v>
      </c>
      <c r="N43791" s="4">
        <v>125000</v>
      </c>
      <c r="O43791">
        <v>0</v>
      </c>
      <c r="P43791">
        <f>IF(MOD(COUNT(N$24:N43791),ROUND($P$22,0))=0,P43790+1,P43790)</f>
        <v>9</v>
      </c>
    </row>
    <row r="43792" spans="13:16">
      <c r="M43792" t="s">
        <v>43771</v>
      </c>
      <c r="N43792" s="4">
        <v>125000</v>
      </c>
      <c r="O43792">
        <v>0</v>
      </c>
      <c r="P43792">
        <f>IF(MOD(COUNT(N$24:N43792),ROUND($P$22,0))=0,P43791+1,P43791)</f>
        <v>9</v>
      </c>
    </row>
    <row r="43793" spans="13:16">
      <c r="M43793" t="s">
        <v>43772</v>
      </c>
      <c r="N43793" s="4">
        <v>125000</v>
      </c>
      <c r="O43793">
        <v>0</v>
      </c>
      <c r="P43793">
        <f>IF(MOD(COUNT(N$24:N43793),ROUND($P$22,0))=0,P43792+1,P43792)</f>
        <v>9</v>
      </c>
    </row>
    <row r="43794" spans="13:16">
      <c r="M43794" t="s">
        <v>43773</v>
      </c>
      <c r="N43794" s="4">
        <v>125000</v>
      </c>
      <c r="O43794">
        <v>0</v>
      </c>
      <c r="P43794">
        <f>IF(MOD(COUNT(N$24:N43794),ROUND($P$22,0))=0,P43793+1,P43793)</f>
        <v>9</v>
      </c>
    </row>
    <row r="43795" spans="13:16">
      <c r="M43795" t="s">
        <v>43774</v>
      </c>
      <c r="N43795" s="4">
        <v>125000</v>
      </c>
      <c r="O43795">
        <v>0</v>
      </c>
      <c r="P43795">
        <f>IF(MOD(COUNT(N$24:N43795),ROUND($P$22,0))=0,P43794+1,P43794)</f>
        <v>9</v>
      </c>
    </row>
    <row r="43796" spans="13:16">
      <c r="M43796" t="s">
        <v>43775</v>
      </c>
      <c r="N43796" s="4">
        <v>125000</v>
      </c>
      <c r="O43796">
        <v>0</v>
      </c>
      <c r="P43796">
        <f>IF(MOD(COUNT(N$24:N43796),ROUND($P$22,0))=0,P43795+1,P43795)</f>
        <v>9</v>
      </c>
    </row>
    <row r="43797" spans="13:16">
      <c r="M43797" t="s">
        <v>43776</v>
      </c>
      <c r="N43797" s="4">
        <v>125000</v>
      </c>
      <c r="O43797">
        <v>0</v>
      </c>
      <c r="P43797">
        <f>IF(MOD(COUNT(N$24:N43797),ROUND($P$22,0))=0,P43796+1,P43796)</f>
        <v>9</v>
      </c>
    </row>
    <row r="43798" spans="13:16">
      <c r="M43798" t="s">
        <v>43777</v>
      </c>
      <c r="N43798" s="4">
        <v>125000</v>
      </c>
      <c r="O43798">
        <v>0</v>
      </c>
      <c r="P43798">
        <f>IF(MOD(COUNT(N$24:N43798),ROUND($P$22,0))=0,P43797+1,P43797)</f>
        <v>9</v>
      </c>
    </row>
    <row r="43799" spans="13:16">
      <c r="M43799" t="s">
        <v>43778</v>
      </c>
      <c r="N43799" s="4">
        <v>125000</v>
      </c>
      <c r="O43799">
        <v>0</v>
      </c>
      <c r="P43799">
        <f>IF(MOD(COUNT(N$24:N43799),ROUND($P$22,0))=0,P43798+1,P43798)</f>
        <v>9</v>
      </c>
    </row>
    <row r="43800" spans="13:16">
      <c r="M43800" t="s">
        <v>43779</v>
      </c>
      <c r="N43800" s="4">
        <v>125000</v>
      </c>
      <c r="O43800">
        <v>0</v>
      </c>
      <c r="P43800">
        <f>IF(MOD(COUNT(N$24:N43800),ROUND($P$22,0))=0,P43799+1,P43799)</f>
        <v>9</v>
      </c>
    </row>
    <row r="43801" spans="13:16">
      <c r="M43801" t="s">
        <v>43780</v>
      </c>
      <c r="N43801" s="4">
        <v>125000</v>
      </c>
      <c r="O43801">
        <v>0</v>
      </c>
      <c r="P43801">
        <f>IF(MOD(COUNT(N$24:N43801),ROUND($P$22,0))=0,P43800+1,P43800)</f>
        <v>9</v>
      </c>
    </row>
    <row r="43802" spans="13:16">
      <c r="M43802" t="s">
        <v>43781</v>
      </c>
      <c r="N43802" s="4">
        <v>125000</v>
      </c>
      <c r="O43802">
        <v>0</v>
      </c>
      <c r="P43802">
        <f>IF(MOD(COUNT(N$24:N43802),ROUND($P$22,0))=0,P43801+1,P43801)</f>
        <v>9</v>
      </c>
    </row>
    <row r="43803" spans="13:16">
      <c r="M43803" t="s">
        <v>43782</v>
      </c>
      <c r="N43803" s="4">
        <v>125000</v>
      </c>
      <c r="O43803">
        <v>0</v>
      </c>
      <c r="P43803">
        <f>IF(MOD(COUNT(N$24:N43803),ROUND($P$22,0))=0,P43802+1,P43802)</f>
        <v>9</v>
      </c>
    </row>
    <row r="43804" spans="13:16">
      <c r="M43804" t="s">
        <v>43783</v>
      </c>
      <c r="N43804" s="4">
        <v>125000</v>
      </c>
      <c r="O43804">
        <v>0</v>
      </c>
      <c r="P43804">
        <f>IF(MOD(COUNT(N$24:N43804),ROUND($P$22,0))=0,P43803+1,P43803)</f>
        <v>9</v>
      </c>
    </row>
    <row r="43805" spans="13:16">
      <c r="M43805" t="s">
        <v>43784</v>
      </c>
      <c r="N43805" s="4">
        <v>125000</v>
      </c>
      <c r="O43805">
        <v>0</v>
      </c>
      <c r="P43805">
        <f>IF(MOD(COUNT(N$24:N43805),ROUND($P$22,0))=0,P43804+1,P43804)</f>
        <v>9</v>
      </c>
    </row>
    <row r="43806" spans="13:16">
      <c r="M43806" t="s">
        <v>43785</v>
      </c>
      <c r="N43806" s="4">
        <v>125000</v>
      </c>
      <c r="O43806">
        <v>0</v>
      </c>
      <c r="P43806">
        <f>IF(MOD(COUNT(N$24:N43806),ROUND($P$22,0))=0,P43805+1,P43805)</f>
        <v>9</v>
      </c>
    </row>
    <row r="43807" spans="13:16">
      <c r="M43807" t="s">
        <v>43786</v>
      </c>
      <c r="N43807" s="4">
        <v>125000</v>
      </c>
      <c r="O43807">
        <v>0</v>
      </c>
      <c r="P43807">
        <f>IF(MOD(COUNT(N$24:N43807),ROUND($P$22,0))=0,P43806+1,P43806)</f>
        <v>9</v>
      </c>
    </row>
    <row r="43808" spans="13:16">
      <c r="M43808" t="s">
        <v>43787</v>
      </c>
      <c r="N43808" s="4">
        <v>125000</v>
      </c>
      <c r="O43808">
        <v>0</v>
      </c>
      <c r="P43808">
        <f>IF(MOD(COUNT(N$24:N43808),ROUND($P$22,0))=0,P43807+1,P43807)</f>
        <v>9</v>
      </c>
    </row>
    <row r="43809" spans="13:16">
      <c r="M43809" t="s">
        <v>43788</v>
      </c>
      <c r="N43809" s="4">
        <v>125000</v>
      </c>
      <c r="O43809">
        <v>0</v>
      </c>
      <c r="P43809">
        <f>IF(MOD(COUNT(N$24:N43809),ROUND($P$22,0))=0,P43808+1,P43808)</f>
        <v>9</v>
      </c>
    </row>
    <row r="43810" spans="13:16">
      <c r="M43810" t="s">
        <v>43789</v>
      </c>
      <c r="N43810" s="4">
        <v>125000</v>
      </c>
      <c r="O43810">
        <v>0</v>
      </c>
      <c r="P43810">
        <f>IF(MOD(COUNT(N$24:N43810),ROUND($P$22,0))=0,P43809+1,P43809)</f>
        <v>9</v>
      </c>
    </row>
    <row r="43811" spans="13:16">
      <c r="M43811" t="s">
        <v>43790</v>
      </c>
      <c r="N43811" s="4">
        <v>125000</v>
      </c>
      <c r="O43811">
        <v>0</v>
      </c>
      <c r="P43811">
        <f>IF(MOD(COUNT(N$24:N43811),ROUND($P$22,0))=0,P43810+1,P43810)</f>
        <v>9</v>
      </c>
    </row>
    <row r="43812" spans="13:16">
      <c r="M43812" t="s">
        <v>43791</v>
      </c>
      <c r="N43812" s="4">
        <v>125000</v>
      </c>
      <c r="O43812">
        <v>0</v>
      </c>
      <c r="P43812">
        <f>IF(MOD(COUNT(N$24:N43812),ROUND($P$22,0))=0,P43811+1,P43811)</f>
        <v>9</v>
      </c>
    </row>
    <row r="43813" spans="13:16">
      <c r="M43813" t="s">
        <v>43792</v>
      </c>
      <c r="N43813" s="4">
        <v>125000</v>
      </c>
      <c r="O43813">
        <v>0</v>
      </c>
      <c r="P43813">
        <f>IF(MOD(COUNT(N$24:N43813),ROUND($P$22,0))=0,P43812+1,P43812)</f>
        <v>9</v>
      </c>
    </row>
    <row r="43814" spans="13:16">
      <c r="M43814" t="s">
        <v>43793</v>
      </c>
      <c r="N43814" s="4">
        <v>125000</v>
      </c>
      <c r="O43814">
        <v>0</v>
      </c>
      <c r="P43814">
        <f>IF(MOD(COUNT(N$24:N43814),ROUND($P$22,0))=0,P43813+1,P43813)</f>
        <v>9</v>
      </c>
    </row>
    <row r="43815" spans="13:16">
      <c r="M43815" t="s">
        <v>43794</v>
      </c>
      <c r="N43815" s="4">
        <v>125000</v>
      </c>
      <c r="O43815">
        <v>0</v>
      </c>
      <c r="P43815">
        <f>IF(MOD(COUNT(N$24:N43815),ROUND($P$22,0))=0,P43814+1,P43814)</f>
        <v>9</v>
      </c>
    </row>
    <row r="43816" spans="13:16">
      <c r="M43816" t="s">
        <v>43795</v>
      </c>
      <c r="N43816" s="4">
        <v>125000</v>
      </c>
      <c r="O43816">
        <v>0</v>
      </c>
      <c r="P43816">
        <f>IF(MOD(COUNT(N$24:N43816),ROUND($P$22,0))=0,P43815+1,P43815)</f>
        <v>9</v>
      </c>
    </row>
    <row r="43817" spans="13:16">
      <c r="M43817" t="s">
        <v>43796</v>
      </c>
      <c r="N43817" s="4">
        <v>125000</v>
      </c>
      <c r="O43817">
        <v>0</v>
      </c>
      <c r="P43817">
        <f>IF(MOD(COUNT(N$24:N43817),ROUND($P$22,0))=0,P43816+1,P43816)</f>
        <v>9</v>
      </c>
    </row>
    <row r="43818" spans="13:16">
      <c r="M43818" t="s">
        <v>43797</v>
      </c>
      <c r="N43818" s="4">
        <v>125000</v>
      </c>
      <c r="O43818">
        <v>0</v>
      </c>
      <c r="P43818">
        <f>IF(MOD(COUNT(N$24:N43818),ROUND($P$22,0))=0,P43817+1,P43817)</f>
        <v>9</v>
      </c>
    </row>
    <row r="43819" spans="13:16">
      <c r="M43819" t="s">
        <v>43798</v>
      </c>
      <c r="N43819" s="4">
        <v>125000</v>
      </c>
      <c r="O43819">
        <v>0</v>
      </c>
      <c r="P43819">
        <f>IF(MOD(COUNT(N$24:N43819),ROUND($P$22,0))=0,P43818+1,P43818)</f>
        <v>9</v>
      </c>
    </row>
    <row r="43820" spans="13:16">
      <c r="M43820" t="s">
        <v>43799</v>
      </c>
      <c r="N43820" s="4">
        <v>125000</v>
      </c>
      <c r="O43820">
        <v>0</v>
      </c>
      <c r="P43820">
        <f>IF(MOD(COUNT(N$24:N43820),ROUND($P$22,0))=0,P43819+1,P43819)</f>
        <v>9</v>
      </c>
    </row>
    <row r="43821" spans="13:16">
      <c r="M43821" t="s">
        <v>43800</v>
      </c>
      <c r="N43821" s="4">
        <v>125000</v>
      </c>
      <c r="O43821">
        <v>0</v>
      </c>
      <c r="P43821">
        <f>IF(MOD(COUNT(N$24:N43821),ROUND($P$22,0))=0,P43820+1,P43820)</f>
        <v>9</v>
      </c>
    </row>
    <row r="43822" spans="13:16">
      <c r="M43822" t="s">
        <v>43801</v>
      </c>
      <c r="N43822" s="4">
        <v>125000</v>
      </c>
      <c r="O43822">
        <v>0</v>
      </c>
      <c r="P43822">
        <f>IF(MOD(COUNT(N$24:N43822),ROUND($P$22,0))=0,P43821+1,P43821)</f>
        <v>9</v>
      </c>
    </row>
    <row r="43823" spans="13:16">
      <c r="M43823" t="s">
        <v>43802</v>
      </c>
      <c r="N43823" s="4">
        <v>125000</v>
      </c>
      <c r="O43823">
        <v>0</v>
      </c>
      <c r="P43823">
        <f>IF(MOD(COUNT(N$24:N43823),ROUND($P$22,0))=0,P43822+1,P43822)</f>
        <v>9</v>
      </c>
    </row>
    <row r="43824" spans="13:16">
      <c r="M43824" t="s">
        <v>43803</v>
      </c>
      <c r="N43824" s="4">
        <v>125000</v>
      </c>
      <c r="O43824">
        <v>0</v>
      </c>
      <c r="P43824">
        <f>IF(MOD(COUNT(N$24:N43824),ROUND($P$22,0))=0,P43823+1,P43823)</f>
        <v>9</v>
      </c>
    </row>
    <row r="43825" spans="13:16">
      <c r="M43825" t="s">
        <v>43804</v>
      </c>
      <c r="N43825" s="4">
        <v>125000</v>
      </c>
      <c r="O43825">
        <v>0</v>
      </c>
      <c r="P43825">
        <f>IF(MOD(COUNT(N$24:N43825),ROUND($P$22,0))=0,P43824+1,P43824)</f>
        <v>9</v>
      </c>
    </row>
    <row r="43826" spans="13:16">
      <c r="M43826" t="s">
        <v>43805</v>
      </c>
      <c r="N43826" s="4">
        <v>125000</v>
      </c>
      <c r="O43826">
        <v>0</v>
      </c>
      <c r="P43826">
        <f>IF(MOD(COUNT(N$24:N43826),ROUND($P$22,0))=0,P43825+1,P43825)</f>
        <v>9</v>
      </c>
    </row>
    <row r="43827" spans="13:16">
      <c r="M43827" t="s">
        <v>43806</v>
      </c>
      <c r="N43827" s="4">
        <v>125000</v>
      </c>
      <c r="O43827">
        <v>0</v>
      </c>
      <c r="P43827">
        <f>IF(MOD(COUNT(N$24:N43827),ROUND($P$22,0))=0,P43826+1,P43826)</f>
        <v>9</v>
      </c>
    </row>
    <row r="43828" spans="13:16">
      <c r="M43828" t="s">
        <v>43807</v>
      </c>
      <c r="N43828" s="4">
        <v>125000</v>
      </c>
      <c r="O43828">
        <v>0</v>
      </c>
      <c r="P43828">
        <f>IF(MOD(COUNT(N$24:N43828),ROUND($P$22,0))=0,P43827+1,P43827)</f>
        <v>9</v>
      </c>
    </row>
    <row r="43829" spans="13:16">
      <c r="M43829" t="s">
        <v>43808</v>
      </c>
      <c r="N43829" s="4">
        <v>125000</v>
      </c>
      <c r="O43829">
        <v>0</v>
      </c>
      <c r="P43829">
        <f>IF(MOD(COUNT(N$24:N43829),ROUND($P$22,0))=0,P43828+1,P43828)</f>
        <v>9</v>
      </c>
    </row>
    <row r="43830" spans="13:16">
      <c r="M43830" t="s">
        <v>43809</v>
      </c>
      <c r="N43830" s="4">
        <v>125000</v>
      </c>
      <c r="O43830">
        <v>0</v>
      </c>
      <c r="P43830">
        <f>IF(MOD(COUNT(N$24:N43830),ROUND($P$22,0))=0,P43829+1,P43829)</f>
        <v>9</v>
      </c>
    </row>
    <row r="43831" spans="13:16">
      <c r="M43831" t="s">
        <v>43810</v>
      </c>
      <c r="N43831" s="4">
        <v>125000</v>
      </c>
      <c r="O43831">
        <v>0</v>
      </c>
      <c r="P43831">
        <f>IF(MOD(COUNT(N$24:N43831),ROUND($P$22,0))=0,P43830+1,P43830)</f>
        <v>9</v>
      </c>
    </row>
    <row r="43832" spans="13:16">
      <c r="M43832" t="s">
        <v>43811</v>
      </c>
      <c r="N43832" s="4">
        <v>125000</v>
      </c>
      <c r="O43832">
        <v>0</v>
      </c>
      <c r="P43832">
        <f>IF(MOD(COUNT(N$24:N43832),ROUND($P$22,0))=0,P43831+1,P43831)</f>
        <v>9</v>
      </c>
    </row>
    <row r="43833" spans="13:16">
      <c r="M43833" t="s">
        <v>43812</v>
      </c>
      <c r="N43833" s="4">
        <v>125000</v>
      </c>
      <c r="O43833">
        <v>0</v>
      </c>
      <c r="P43833">
        <f>IF(MOD(COUNT(N$24:N43833),ROUND($P$22,0))=0,P43832+1,P43832)</f>
        <v>9</v>
      </c>
    </row>
    <row r="43834" spans="13:16">
      <c r="M43834" t="s">
        <v>43813</v>
      </c>
      <c r="N43834" s="4">
        <v>125000</v>
      </c>
      <c r="O43834">
        <v>0</v>
      </c>
      <c r="P43834">
        <f>IF(MOD(COUNT(N$24:N43834),ROUND($P$22,0))=0,P43833+1,P43833)</f>
        <v>9</v>
      </c>
    </row>
    <row r="43835" spans="13:16">
      <c r="M43835" t="s">
        <v>43814</v>
      </c>
      <c r="N43835" s="4">
        <v>125000</v>
      </c>
      <c r="O43835">
        <v>0</v>
      </c>
      <c r="P43835">
        <f>IF(MOD(COUNT(N$24:N43835),ROUND($P$22,0))=0,P43834+1,P43834)</f>
        <v>9</v>
      </c>
    </row>
    <row r="43836" spans="13:16">
      <c r="M43836" t="s">
        <v>43815</v>
      </c>
      <c r="N43836" s="4">
        <v>125000</v>
      </c>
      <c r="O43836">
        <v>0</v>
      </c>
      <c r="P43836">
        <f>IF(MOD(COUNT(N$24:N43836),ROUND($P$22,0))=0,P43835+1,P43835)</f>
        <v>9</v>
      </c>
    </row>
    <row r="43837" spans="13:16">
      <c r="M43837" t="s">
        <v>43816</v>
      </c>
      <c r="N43837" s="4">
        <v>125000</v>
      </c>
      <c r="O43837">
        <v>0</v>
      </c>
      <c r="P43837">
        <f>IF(MOD(COUNT(N$24:N43837),ROUND($P$22,0))=0,P43836+1,P43836)</f>
        <v>9</v>
      </c>
    </row>
    <row r="43838" spans="13:16">
      <c r="M43838" t="s">
        <v>43817</v>
      </c>
      <c r="N43838" s="4">
        <v>125000</v>
      </c>
      <c r="O43838">
        <v>0</v>
      </c>
      <c r="P43838">
        <f>IF(MOD(COUNT(N$24:N43838),ROUND($P$22,0))=0,P43837+1,P43837)</f>
        <v>9</v>
      </c>
    </row>
    <row r="43839" spans="13:16">
      <c r="M43839" t="s">
        <v>43818</v>
      </c>
      <c r="N43839" s="4">
        <v>125000</v>
      </c>
      <c r="O43839">
        <v>0</v>
      </c>
      <c r="P43839">
        <f>IF(MOD(COUNT(N$24:N43839),ROUND($P$22,0))=0,P43838+1,P43838)</f>
        <v>9</v>
      </c>
    </row>
    <row r="43840" spans="13:16">
      <c r="M43840" t="s">
        <v>43819</v>
      </c>
      <c r="N43840" s="4">
        <v>125000</v>
      </c>
      <c r="O43840">
        <v>0</v>
      </c>
      <c r="P43840">
        <f>IF(MOD(COUNT(N$24:N43840),ROUND($P$22,0))=0,P43839+1,P43839)</f>
        <v>9</v>
      </c>
    </row>
    <row r="43841" spans="13:16">
      <c r="M43841" t="s">
        <v>43820</v>
      </c>
      <c r="N43841" s="4">
        <v>125000</v>
      </c>
      <c r="O43841">
        <v>0</v>
      </c>
      <c r="P43841">
        <f>IF(MOD(COUNT(N$24:N43841),ROUND($P$22,0))=0,P43840+1,P43840)</f>
        <v>9</v>
      </c>
    </row>
    <row r="43842" spans="13:16">
      <c r="M43842" t="s">
        <v>43821</v>
      </c>
      <c r="N43842" s="4">
        <v>125000</v>
      </c>
      <c r="O43842">
        <v>0</v>
      </c>
      <c r="P43842">
        <f>IF(MOD(COUNT(N$24:N43842),ROUND($P$22,0))=0,P43841+1,P43841)</f>
        <v>9</v>
      </c>
    </row>
    <row r="43843" spans="13:16">
      <c r="M43843" t="s">
        <v>43822</v>
      </c>
      <c r="N43843" s="4">
        <v>125000</v>
      </c>
      <c r="O43843">
        <v>0</v>
      </c>
      <c r="P43843">
        <f>IF(MOD(COUNT(N$24:N43843),ROUND($P$22,0))=0,P43842+1,P43842)</f>
        <v>9</v>
      </c>
    </row>
    <row r="43844" spans="13:16">
      <c r="M43844" t="s">
        <v>43823</v>
      </c>
      <c r="N43844" s="4">
        <v>125000</v>
      </c>
      <c r="O43844">
        <v>0</v>
      </c>
      <c r="P43844">
        <f>IF(MOD(COUNT(N$24:N43844),ROUND($P$22,0))=0,P43843+1,P43843)</f>
        <v>9</v>
      </c>
    </row>
    <row r="43845" spans="13:16">
      <c r="M43845" t="s">
        <v>43824</v>
      </c>
      <c r="N43845" s="4">
        <v>125000</v>
      </c>
      <c r="O43845">
        <v>0</v>
      </c>
      <c r="P43845">
        <f>IF(MOD(COUNT(N$24:N43845),ROUND($P$22,0))=0,P43844+1,P43844)</f>
        <v>9</v>
      </c>
    </row>
    <row r="43846" spans="13:16">
      <c r="M43846" t="s">
        <v>43825</v>
      </c>
      <c r="N43846" s="4">
        <v>125000</v>
      </c>
      <c r="O43846">
        <v>0</v>
      </c>
      <c r="P43846">
        <f>IF(MOD(COUNT(N$24:N43846),ROUND($P$22,0))=0,P43845+1,P43845)</f>
        <v>9</v>
      </c>
    </row>
    <row r="43847" spans="13:16">
      <c r="M43847" t="s">
        <v>43826</v>
      </c>
      <c r="N43847" s="4">
        <v>125000</v>
      </c>
      <c r="O43847">
        <v>0</v>
      </c>
      <c r="P43847">
        <f>IF(MOD(COUNT(N$24:N43847),ROUND($P$22,0))=0,P43846+1,P43846)</f>
        <v>9</v>
      </c>
    </row>
    <row r="43848" spans="13:16">
      <c r="M43848" t="s">
        <v>43827</v>
      </c>
      <c r="N43848" s="4">
        <v>125000</v>
      </c>
      <c r="O43848">
        <v>0</v>
      </c>
      <c r="P43848">
        <f>IF(MOD(COUNT(N$24:N43848),ROUND($P$22,0))=0,P43847+1,P43847)</f>
        <v>9</v>
      </c>
    </row>
    <row r="43849" spans="13:16">
      <c r="M43849" t="s">
        <v>43828</v>
      </c>
      <c r="N43849" s="4">
        <v>125000</v>
      </c>
      <c r="O43849">
        <v>0</v>
      </c>
      <c r="P43849">
        <f>IF(MOD(COUNT(N$24:N43849),ROUND($P$22,0))=0,P43848+1,P43848)</f>
        <v>9</v>
      </c>
    </row>
    <row r="43850" spans="13:16">
      <c r="M43850" t="s">
        <v>43829</v>
      </c>
      <c r="N43850" s="4">
        <v>125000</v>
      </c>
      <c r="O43850">
        <v>0</v>
      </c>
      <c r="P43850">
        <f>IF(MOD(COUNT(N$24:N43850),ROUND($P$22,0))=0,P43849+1,P43849)</f>
        <v>9</v>
      </c>
    </row>
    <row r="43851" spans="13:16">
      <c r="M43851" t="s">
        <v>43830</v>
      </c>
      <c r="N43851" s="4">
        <v>125000</v>
      </c>
      <c r="O43851">
        <v>0</v>
      </c>
      <c r="P43851">
        <f>IF(MOD(COUNT(N$24:N43851),ROUND($P$22,0))=0,P43850+1,P43850)</f>
        <v>9</v>
      </c>
    </row>
    <row r="43852" spans="13:16">
      <c r="M43852" t="s">
        <v>43831</v>
      </c>
      <c r="N43852" s="4">
        <v>125000</v>
      </c>
      <c r="O43852">
        <v>0</v>
      </c>
      <c r="P43852">
        <f>IF(MOD(COUNT(N$24:N43852),ROUND($P$22,0))=0,P43851+1,P43851)</f>
        <v>9</v>
      </c>
    </row>
    <row r="43853" spans="13:16">
      <c r="M43853" t="s">
        <v>43832</v>
      </c>
      <c r="N43853" s="4">
        <v>125000</v>
      </c>
      <c r="O43853">
        <v>0</v>
      </c>
      <c r="P43853">
        <f>IF(MOD(COUNT(N$24:N43853),ROUND($P$22,0))=0,P43852+1,P43852)</f>
        <v>9</v>
      </c>
    </row>
    <row r="43854" spans="13:16">
      <c r="M43854" t="s">
        <v>43833</v>
      </c>
      <c r="N43854" s="4">
        <v>125000</v>
      </c>
      <c r="O43854">
        <v>0</v>
      </c>
      <c r="P43854">
        <f>IF(MOD(COUNT(N$24:N43854),ROUND($P$22,0))=0,P43853+1,P43853)</f>
        <v>9</v>
      </c>
    </row>
    <row r="43855" spans="13:16">
      <c r="M43855" t="s">
        <v>43834</v>
      </c>
      <c r="N43855" s="4">
        <v>125000</v>
      </c>
      <c r="O43855">
        <v>0</v>
      </c>
      <c r="P43855">
        <f>IF(MOD(COUNT(N$24:N43855),ROUND($P$22,0))=0,P43854+1,P43854)</f>
        <v>9</v>
      </c>
    </row>
    <row r="43856" spans="13:16">
      <c r="M43856" t="s">
        <v>43835</v>
      </c>
      <c r="N43856" s="4">
        <v>125000</v>
      </c>
      <c r="O43856">
        <v>0</v>
      </c>
      <c r="P43856">
        <f>IF(MOD(COUNT(N$24:N43856),ROUND($P$22,0))=0,P43855+1,P43855)</f>
        <v>9</v>
      </c>
    </row>
    <row r="43857" spans="13:16">
      <c r="M43857" t="s">
        <v>43836</v>
      </c>
      <c r="N43857" s="4">
        <v>125000</v>
      </c>
      <c r="O43857">
        <v>0</v>
      </c>
      <c r="P43857">
        <f>IF(MOD(COUNT(N$24:N43857),ROUND($P$22,0))=0,P43856+1,P43856)</f>
        <v>9</v>
      </c>
    </row>
    <row r="43858" spans="13:16">
      <c r="M43858" t="s">
        <v>43837</v>
      </c>
      <c r="N43858" s="4">
        <v>125000</v>
      </c>
      <c r="O43858">
        <v>0</v>
      </c>
      <c r="P43858">
        <f>IF(MOD(COUNT(N$24:N43858),ROUND($P$22,0))=0,P43857+1,P43857)</f>
        <v>9</v>
      </c>
    </row>
    <row r="43859" spans="13:16">
      <c r="M43859" t="s">
        <v>43838</v>
      </c>
      <c r="N43859" s="4">
        <v>125000</v>
      </c>
      <c r="O43859">
        <v>0</v>
      </c>
      <c r="P43859">
        <f>IF(MOD(COUNT(N$24:N43859),ROUND($P$22,0))=0,P43858+1,P43858)</f>
        <v>9</v>
      </c>
    </row>
    <row r="43860" spans="13:16">
      <c r="M43860" t="s">
        <v>43839</v>
      </c>
      <c r="N43860" s="4">
        <v>125000</v>
      </c>
      <c r="O43860">
        <v>0</v>
      </c>
      <c r="P43860">
        <f>IF(MOD(COUNT(N$24:N43860),ROUND($P$22,0))=0,P43859+1,P43859)</f>
        <v>9</v>
      </c>
    </row>
    <row r="43861" spans="13:16">
      <c r="M43861" t="s">
        <v>43840</v>
      </c>
      <c r="N43861" s="4">
        <v>125000</v>
      </c>
      <c r="O43861">
        <v>0</v>
      </c>
      <c r="P43861">
        <f>IF(MOD(COUNT(N$24:N43861),ROUND($P$22,0))=0,P43860+1,P43860)</f>
        <v>9</v>
      </c>
    </row>
    <row r="43862" spans="13:16">
      <c r="M43862" t="s">
        <v>43841</v>
      </c>
      <c r="N43862" s="4">
        <v>125000</v>
      </c>
      <c r="O43862">
        <v>0</v>
      </c>
      <c r="P43862">
        <f>IF(MOD(COUNT(N$24:N43862),ROUND($P$22,0))=0,P43861+1,P43861)</f>
        <v>9</v>
      </c>
    </row>
    <row r="43863" spans="13:16">
      <c r="M43863" t="s">
        <v>43842</v>
      </c>
      <c r="N43863" s="4">
        <v>125000</v>
      </c>
      <c r="O43863">
        <v>0</v>
      </c>
      <c r="P43863">
        <f>IF(MOD(COUNT(N$24:N43863),ROUND($P$22,0))=0,P43862+1,P43862)</f>
        <v>9</v>
      </c>
    </row>
    <row r="43864" spans="13:16">
      <c r="M43864" t="s">
        <v>43843</v>
      </c>
      <c r="N43864" s="4">
        <v>125000</v>
      </c>
      <c r="O43864">
        <v>0</v>
      </c>
      <c r="P43864">
        <f>IF(MOD(COUNT(N$24:N43864),ROUND($P$22,0))=0,P43863+1,P43863)</f>
        <v>9</v>
      </c>
    </row>
    <row r="43865" spans="13:16">
      <c r="M43865" t="s">
        <v>43844</v>
      </c>
      <c r="N43865" s="4">
        <v>125000</v>
      </c>
      <c r="O43865">
        <v>0</v>
      </c>
      <c r="P43865">
        <f>IF(MOD(COUNT(N$24:N43865),ROUND($P$22,0))=0,P43864+1,P43864)</f>
        <v>9</v>
      </c>
    </row>
    <row r="43866" spans="13:16">
      <c r="M43866" t="s">
        <v>43845</v>
      </c>
      <c r="N43866" s="4">
        <v>125000</v>
      </c>
      <c r="O43866">
        <v>0</v>
      </c>
      <c r="P43866">
        <f>IF(MOD(COUNT(N$24:N43866),ROUND($P$22,0))=0,P43865+1,P43865)</f>
        <v>9</v>
      </c>
    </row>
    <row r="43867" spans="13:16">
      <c r="M43867" t="s">
        <v>43846</v>
      </c>
      <c r="N43867" s="4">
        <v>125000</v>
      </c>
      <c r="O43867">
        <v>0</v>
      </c>
      <c r="P43867">
        <f>IF(MOD(COUNT(N$24:N43867),ROUND($P$22,0))=0,P43866+1,P43866)</f>
        <v>9</v>
      </c>
    </row>
    <row r="43868" spans="13:16">
      <c r="M43868" t="s">
        <v>43847</v>
      </c>
      <c r="N43868" s="4">
        <v>125000</v>
      </c>
      <c r="O43868">
        <v>0</v>
      </c>
      <c r="P43868">
        <f>IF(MOD(COUNT(N$24:N43868),ROUND($P$22,0))=0,P43867+1,P43867)</f>
        <v>9</v>
      </c>
    </row>
    <row r="43869" spans="13:16">
      <c r="M43869" t="s">
        <v>43848</v>
      </c>
      <c r="N43869" s="4">
        <v>125000</v>
      </c>
      <c r="O43869">
        <v>0</v>
      </c>
      <c r="P43869">
        <f>IF(MOD(COUNT(N$24:N43869),ROUND($P$22,0))=0,P43868+1,P43868)</f>
        <v>9</v>
      </c>
    </row>
    <row r="43870" spans="13:16">
      <c r="M43870" t="s">
        <v>43849</v>
      </c>
      <c r="N43870" s="4">
        <v>125000</v>
      </c>
      <c r="O43870">
        <v>0</v>
      </c>
      <c r="P43870">
        <f>IF(MOD(COUNT(N$24:N43870),ROUND($P$22,0))=0,P43869+1,P43869)</f>
        <v>9</v>
      </c>
    </row>
    <row r="43871" spans="13:16">
      <c r="M43871" t="s">
        <v>43850</v>
      </c>
      <c r="N43871" s="4">
        <v>125000</v>
      </c>
      <c r="O43871">
        <v>0</v>
      </c>
      <c r="P43871">
        <f>IF(MOD(COUNT(N$24:N43871),ROUND($P$22,0))=0,P43870+1,P43870)</f>
        <v>9</v>
      </c>
    </row>
    <row r="43872" spans="13:16">
      <c r="M43872" t="s">
        <v>43851</v>
      </c>
      <c r="N43872" s="4">
        <v>125000</v>
      </c>
      <c r="O43872">
        <v>0</v>
      </c>
      <c r="P43872">
        <f>IF(MOD(COUNT(N$24:N43872),ROUND($P$22,0))=0,P43871+1,P43871)</f>
        <v>9</v>
      </c>
    </row>
    <row r="43873" spans="13:16">
      <c r="M43873" t="s">
        <v>43852</v>
      </c>
      <c r="N43873" s="4">
        <v>125000</v>
      </c>
      <c r="O43873">
        <v>0</v>
      </c>
      <c r="P43873">
        <f>IF(MOD(COUNT(N$24:N43873),ROUND($P$22,0))=0,P43872+1,P43872)</f>
        <v>9</v>
      </c>
    </row>
    <row r="43874" spans="13:16">
      <c r="M43874" t="s">
        <v>43853</v>
      </c>
      <c r="N43874" s="4">
        <v>125000</v>
      </c>
      <c r="O43874">
        <v>0</v>
      </c>
      <c r="P43874">
        <f>IF(MOD(COUNT(N$24:N43874),ROUND($P$22,0))=0,P43873+1,P43873)</f>
        <v>9</v>
      </c>
    </row>
    <row r="43875" spans="13:16">
      <c r="M43875" t="s">
        <v>43854</v>
      </c>
      <c r="N43875" s="4">
        <v>125000</v>
      </c>
      <c r="O43875">
        <v>0</v>
      </c>
      <c r="P43875">
        <f>IF(MOD(COUNT(N$24:N43875),ROUND($P$22,0))=0,P43874+1,P43874)</f>
        <v>9</v>
      </c>
    </row>
    <row r="43876" spans="13:16">
      <c r="M43876" t="s">
        <v>43855</v>
      </c>
      <c r="N43876" s="4">
        <v>125000</v>
      </c>
      <c r="O43876">
        <v>0</v>
      </c>
      <c r="P43876">
        <f>IF(MOD(COUNT(N$24:N43876),ROUND($P$22,0))=0,P43875+1,P43875)</f>
        <v>9</v>
      </c>
    </row>
    <row r="43877" spans="13:16">
      <c r="M43877" t="s">
        <v>43856</v>
      </c>
      <c r="N43877" s="4">
        <v>125000</v>
      </c>
      <c r="O43877">
        <v>0</v>
      </c>
      <c r="P43877">
        <f>IF(MOD(COUNT(N$24:N43877),ROUND($P$22,0))=0,P43876+1,P43876)</f>
        <v>9</v>
      </c>
    </row>
    <row r="43878" spans="13:16">
      <c r="M43878" t="s">
        <v>43857</v>
      </c>
      <c r="N43878" s="4">
        <v>125000</v>
      </c>
      <c r="O43878">
        <v>0</v>
      </c>
      <c r="P43878">
        <f>IF(MOD(COUNT(N$24:N43878),ROUND($P$22,0))=0,P43877+1,P43877)</f>
        <v>9</v>
      </c>
    </row>
    <row r="43879" spans="13:16">
      <c r="M43879" t="s">
        <v>43858</v>
      </c>
      <c r="N43879" s="4">
        <v>125000</v>
      </c>
      <c r="O43879">
        <v>0</v>
      </c>
      <c r="P43879">
        <f>IF(MOD(COUNT(N$24:N43879),ROUND($P$22,0))=0,P43878+1,P43878)</f>
        <v>9</v>
      </c>
    </row>
    <row r="43880" spans="13:16">
      <c r="M43880" t="s">
        <v>43859</v>
      </c>
      <c r="N43880" s="4">
        <v>125000</v>
      </c>
      <c r="O43880">
        <v>0</v>
      </c>
      <c r="P43880">
        <f>IF(MOD(COUNT(N$24:N43880),ROUND($P$22,0))=0,P43879+1,P43879)</f>
        <v>9</v>
      </c>
    </row>
    <row r="43881" spans="13:16">
      <c r="M43881" t="s">
        <v>43860</v>
      </c>
      <c r="N43881" s="4">
        <v>125000</v>
      </c>
      <c r="O43881">
        <v>0</v>
      </c>
      <c r="P43881">
        <f>IF(MOD(COUNT(N$24:N43881),ROUND($P$22,0))=0,P43880+1,P43880)</f>
        <v>9</v>
      </c>
    </row>
    <row r="43882" spans="13:16">
      <c r="M43882" t="s">
        <v>43861</v>
      </c>
      <c r="N43882" s="4">
        <v>125000</v>
      </c>
      <c r="O43882">
        <v>0</v>
      </c>
      <c r="P43882">
        <f>IF(MOD(COUNT(N$24:N43882),ROUND($P$22,0))=0,P43881+1,P43881)</f>
        <v>9</v>
      </c>
    </row>
    <row r="43883" spans="13:16">
      <c r="M43883" t="s">
        <v>43862</v>
      </c>
      <c r="N43883" s="4">
        <v>125000</v>
      </c>
      <c r="O43883">
        <v>0</v>
      </c>
      <c r="P43883">
        <f>IF(MOD(COUNT(N$24:N43883),ROUND($P$22,0))=0,P43882+1,P43882)</f>
        <v>9</v>
      </c>
    </row>
    <row r="43884" spans="13:16">
      <c r="M43884" t="s">
        <v>43863</v>
      </c>
      <c r="N43884" s="4">
        <v>125000</v>
      </c>
      <c r="O43884">
        <v>0</v>
      </c>
      <c r="P43884">
        <f>IF(MOD(COUNT(N$24:N43884),ROUND($P$22,0))=0,P43883+1,P43883)</f>
        <v>9</v>
      </c>
    </row>
    <row r="43885" spans="13:16">
      <c r="M43885" t="s">
        <v>43864</v>
      </c>
      <c r="N43885" s="4">
        <v>125000</v>
      </c>
      <c r="O43885">
        <v>0</v>
      </c>
      <c r="P43885">
        <f>IF(MOD(COUNT(N$24:N43885),ROUND($P$22,0))=0,P43884+1,P43884)</f>
        <v>9</v>
      </c>
    </row>
    <row r="43886" spans="13:16">
      <c r="M43886" t="s">
        <v>43865</v>
      </c>
      <c r="N43886" s="4">
        <v>125000</v>
      </c>
      <c r="O43886">
        <v>0</v>
      </c>
      <c r="P43886">
        <f>IF(MOD(COUNT(N$24:N43886),ROUND($P$22,0))=0,P43885+1,P43885)</f>
        <v>9</v>
      </c>
    </row>
    <row r="43887" spans="13:16">
      <c r="M43887" t="s">
        <v>43866</v>
      </c>
      <c r="N43887" s="4">
        <v>125000</v>
      </c>
      <c r="O43887">
        <v>0</v>
      </c>
      <c r="P43887">
        <f>IF(MOD(COUNT(N$24:N43887),ROUND($P$22,0))=0,P43886+1,P43886)</f>
        <v>9</v>
      </c>
    </row>
    <row r="43888" spans="13:16">
      <c r="M43888" t="s">
        <v>43867</v>
      </c>
      <c r="N43888" s="4">
        <v>125000</v>
      </c>
      <c r="O43888">
        <v>0</v>
      </c>
      <c r="P43888">
        <f>IF(MOD(COUNT(N$24:N43888),ROUND($P$22,0))=0,P43887+1,P43887)</f>
        <v>9</v>
      </c>
    </row>
    <row r="43889" spans="13:16">
      <c r="M43889" t="s">
        <v>43868</v>
      </c>
      <c r="N43889" s="4">
        <v>125000</v>
      </c>
      <c r="O43889">
        <v>0</v>
      </c>
      <c r="P43889">
        <f>IF(MOD(COUNT(N$24:N43889),ROUND($P$22,0))=0,P43888+1,P43888)</f>
        <v>9</v>
      </c>
    </row>
    <row r="43890" spans="13:16">
      <c r="M43890" t="s">
        <v>43869</v>
      </c>
      <c r="N43890" s="4">
        <v>125000</v>
      </c>
      <c r="O43890">
        <v>0</v>
      </c>
      <c r="P43890">
        <f>IF(MOD(COUNT(N$24:N43890),ROUND($P$22,0))=0,P43889+1,P43889)</f>
        <v>9</v>
      </c>
    </row>
    <row r="43891" spans="13:16">
      <c r="M43891" t="s">
        <v>43870</v>
      </c>
      <c r="N43891" s="4">
        <v>125000</v>
      </c>
      <c r="O43891">
        <v>0</v>
      </c>
      <c r="P43891">
        <f>IF(MOD(COUNT(N$24:N43891),ROUND($P$22,0))=0,P43890+1,P43890)</f>
        <v>9</v>
      </c>
    </row>
    <row r="43892" spans="13:16">
      <c r="M43892" t="s">
        <v>43871</v>
      </c>
      <c r="N43892" s="4">
        <v>125000</v>
      </c>
      <c r="O43892">
        <v>0</v>
      </c>
      <c r="P43892">
        <f>IF(MOD(COUNT(N$24:N43892),ROUND($P$22,0))=0,P43891+1,P43891)</f>
        <v>9</v>
      </c>
    </row>
    <row r="43893" spans="13:16">
      <c r="M43893" t="s">
        <v>43872</v>
      </c>
      <c r="N43893" s="4">
        <v>125000</v>
      </c>
      <c r="O43893">
        <v>0</v>
      </c>
      <c r="P43893">
        <f>IF(MOD(COUNT(N$24:N43893),ROUND($P$22,0))=0,P43892+1,P43892)</f>
        <v>9</v>
      </c>
    </row>
    <row r="43894" spans="13:16">
      <c r="M43894" t="s">
        <v>43873</v>
      </c>
      <c r="N43894" s="4">
        <v>125000</v>
      </c>
      <c r="O43894">
        <v>0</v>
      </c>
      <c r="P43894">
        <f>IF(MOD(COUNT(N$24:N43894),ROUND($P$22,0))=0,P43893+1,P43893)</f>
        <v>9</v>
      </c>
    </row>
    <row r="43895" spans="13:16">
      <c r="M43895" t="s">
        <v>43874</v>
      </c>
      <c r="N43895" s="4">
        <v>125000</v>
      </c>
      <c r="O43895">
        <v>0</v>
      </c>
      <c r="P43895">
        <f>IF(MOD(COUNT(N$24:N43895),ROUND($P$22,0))=0,P43894+1,P43894)</f>
        <v>9</v>
      </c>
    </row>
    <row r="43896" spans="13:16">
      <c r="M43896" t="s">
        <v>43875</v>
      </c>
      <c r="N43896" s="4">
        <v>125000</v>
      </c>
      <c r="O43896">
        <v>0</v>
      </c>
      <c r="P43896">
        <f>IF(MOD(COUNT(N$24:N43896),ROUND($P$22,0))=0,P43895+1,P43895)</f>
        <v>9</v>
      </c>
    </row>
    <row r="43897" spans="13:16">
      <c r="M43897" t="s">
        <v>43876</v>
      </c>
      <c r="N43897" s="4">
        <v>125000</v>
      </c>
      <c r="O43897">
        <v>0</v>
      </c>
      <c r="P43897">
        <f>IF(MOD(COUNT(N$24:N43897),ROUND($P$22,0))=0,P43896+1,P43896)</f>
        <v>9</v>
      </c>
    </row>
    <row r="43898" spans="13:16">
      <c r="M43898" t="s">
        <v>43877</v>
      </c>
      <c r="N43898" s="4">
        <v>125000</v>
      </c>
      <c r="O43898">
        <v>0</v>
      </c>
      <c r="P43898">
        <f>IF(MOD(COUNT(N$24:N43898),ROUND($P$22,0))=0,P43897+1,P43897)</f>
        <v>9</v>
      </c>
    </row>
    <row r="43899" spans="13:16">
      <c r="M43899" t="s">
        <v>43878</v>
      </c>
      <c r="N43899" s="4">
        <v>125000</v>
      </c>
      <c r="O43899">
        <v>0</v>
      </c>
      <c r="P43899">
        <f>IF(MOD(COUNT(N$24:N43899),ROUND($P$22,0))=0,P43898+1,P43898)</f>
        <v>9</v>
      </c>
    </row>
    <row r="43900" spans="13:16">
      <c r="M43900" t="s">
        <v>43879</v>
      </c>
      <c r="N43900" s="4">
        <v>125000</v>
      </c>
      <c r="O43900">
        <v>0</v>
      </c>
      <c r="P43900">
        <f>IF(MOD(COUNT(N$24:N43900),ROUND($P$22,0))=0,P43899+1,P43899)</f>
        <v>9</v>
      </c>
    </row>
    <row r="43901" spans="13:16">
      <c r="M43901" t="s">
        <v>43880</v>
      </c>
      <c r="N43901" s="4">
        <v>125000</v>
      </c>
      <c r="O43901">
        <v>0</v>
      </c>
      <c r="P43901">
        <f>IF(MOD(COUNT(N$24:N43901),ROUND($P$22,0))=0,P43900+1,P43900)</f>
        <v>9</v>
      </c>
    </row>
    <row r="43902" spans="13:16">
      <c r="M43902" t="s">
        <v>43881</v>
      </c>
      <c r="N43902" s="4">
        <v>125000</v>
      </c>
      <c r="O43902">
        <v>0</v>
      </c>
      <c r="P43902">
        <f>IF(MOD(COUNT(N$24:N43902),ROUND($P$22,0))=0,P43901+1,P43901)</f>
        <v>9</v>
      </c>
    </row>
    <row r="43903" spans="13:16">
      <c r="M43903" t="s">
        <v>43882</v>
      </c>
      <c r="N43903" s="4">
        <v>125000</v>
      </c>
      <c r="O43903">
        <v>0</v>
      </c>
      <c r="P43903">
        <f>IF(MOD(COUNT(N$24:N43903),ROUND($P$22,0))=0,P43902+1,P43902)</f>
        <v>9</v>
      </c>
    </row>
    <row r="43904" spans="13:16">
      <c r="M43904" t="s">
        <v>43883</v>
      </c>
      <c r="N43904" s="4">
        <v>125000</v>
      </c>
      <c r="O43904">
        <v>0</v>
      </c>
      <c r="P43904">
        <f>IF(MOD(COUNT(N$24:N43904),ROUND($P$22,0))=0,P43903+1,P43903)</f>
        <v>9</v>
      </c>
    </row>
    <row r="43905" spans="13:16">
      <c r="M43905" t="s">
        <v>43884</v>
      </c>
      <c r="N43905" s="4">
        <v>125000</v>
      </c>
      <c r="O43905">
        <v>0</v>
      </c>
      <c r="P43905">
        <f>IF(MOD(COUNT(N$24:N43905),ROUND($P$22,0))=0,P43904+1,P43904)</f>
        <v>9</v>
      </c>
    </row>
    <row r="43906" spans="13:16">
      <c r="M43906" t="s">
        <v>43885</v>
      </c>
      <c r="N43906" s="4">
        <v>125000</v>
      </c>
      <c r="O43906">
        <v>0</v>
      </c>
      <c r="P43906">
        <f>IF(MOD(COUNT(N$24:N43906),ROUND($P$22,0))=0,P43905+1,P43905)</f>
        <v>9</v>
      </c>
    </row>
    <row r="43907" spans="13:16">
      <c r="M43907" t="s">
        <v>43886</v>
      </c>
      <c r="N43907" s="4">
        <v>125000</v>
      </c>
      <c r="O43907">
        <v>0</v>
      </c>
      <c r="P43907">
        <f>IF(MOD(COUNT(N$24:N43907),ROUND($P$22,0))=0,P43906+1,P43906)</f>
        <v>9</v>
      </c>
    </row>
    <row r="43908" spans="13:16">
      <c r="M43908" t="s">
        <v>43887</v>
      </c>
      <c r="N43908" s="4">
        <v>125000</v>
      </c>
      <c r="O43908">
        <v>0</v>
      </c>
      <c r="P43908">
        <f>IF(MOD(COUNT(N$24:N43908),ROUND($P$22,0))=0,P43907+1,P43907)</f>
        <v>9</v>
      </c>
    </row>
    <row r="43909" spans="13:16">
      <c r="M43909" t="s">
        <v>43888</v>
      </c>
      <c r="N43909" s="4">
        <v>125000</v>
      </c>
      <c r="O43909">
        <v>0</v>
      </c>
      <c r="P43909">
        <f>IF(MOD(COUNT(N$24:N43909),ROUND($P$22,0))=0,P43908+1,P43908)</f>
        <v>9</v>
      </c>
    </row>
    <row r="43910" spans="13:16">
      <c r="M43910" t="s">
        <v>43889</v>
      </c>
      <c r="N43910" s="4">
        <v>125000</v>
      </c>
      <c r="O43910">
        <v>0</v>
      </c>
      <c r="P43910">
        <f>IF(MOD(COUNT(N$24:N43910),ROUND($P$22,0))=0,P43909+1,P43909)</f>
        <v>9</v>
      </c>
    </row>
    <row r="43911" spans="13:16">
      <c r="M43911" t="s">
        <v>43890</v>
      </c>
      <c r="N43911" s="4">
        <v>125000</v>
      </c>
      <c r="O43911">
        <v>0</v>
      </c>
      <c r="P43911">
        <f>IF(MOD(COUNT(N$24:N43911),ROUND($P$22,0))=0,P43910+1,P43910)</f>
        <v>9</v>
      </c>
    </row>
    <row r="43912" spans="13:16">
      <c r="M43912" t="s">
        <v>43891</v>
      </c>
      <c r="N43912" s="4">
        <v>125000</v>
      </c>
      <c r="O43912">
        <v>0</v>
      </c>
      <c r="P43912">
        <f>IF(MOD(COUNT(N$24:N43912),ROUND($P$22,0))=0,P43911+1,P43911)</f>
        <v>9</v>
      </c>
    </row>
    <row r="43913" spans="13:16">
      <c r="M43913" t="s">
        <v>43892</v>
      </c>
      <c r="N43913" s="4">
        <v>125000</v>
      </c>
      <c r="O43913">
        <v>0</v>
      </c>
      <c r="P43913">
        <f>IF(MOD(COUNT(N$24:N43913),ROUND($P$22,0))=0,P43912+1,P43912)</f>
        <v>9</v>
      </c>
    </row>
    <row r="43914" spans="13:16">
      <c r="M43914" t="s">
        <v>43893</v>
      </c>
      <c r="N43914" s="4">
        <v>125000</v>
      </c>
      <c r="O43914">
        <v>0</v>
      </c>
      <c r="P43914">
        <f>IF(MOD(COUNT(N$24:N43914),ROUND($P$22,0))=0,P43913+1,P43913)</f>
        <v>9</v>
      </c>
    </row>
    <row r="43915" spans="13:16">
      <c r="M43915" t="s">
        <v>43894</v>
      </c>
      <c r="N43915" s="4">
        <v>125000</v>
      </c>
      <c r="O43915">
        <v>0</v>
      </c>
      <c r="P43915">
        <f>IF(MOD(COUNT(N$24:N43915),ROUND($P$22,0))=0,P43914+1,P43914)</f>
        <v>9</v>
      </c>
    </row>
    <row r="43916" spans="13:16">
      <c r="M43916" t="s">
        <v>43895</v>
      </c>
      <c r="N43916" s="4">
        <v>125000</v>
      </c>
      <c r="O43916">
        <v>0</v>
      </c>
      <c r="P43916">
        <f>IF(MOD(COUNT(N$24:N43916),ROUND($P$22,0))=0,P43915+1,P43915)</f>
        <v>9</v>
      </c>
    </row>
    <row r="43917" spans="13:16">
      <c r="M43917" t="s">
        <v>43896</v>
      </c>
      <c r="N43917" s="4">
        <v>125000</v>
      </c>
      <c r="O43917">
        <v>0</v>
      </c>
      <c r="P43917">
        <f>IF(MOD(COUNT(N$24:N43917),ROUND($P$22,0))=0,P43916+1,P43916)</f>
        <v>9</v>
      </c>
    </row>
    <row r="43918" spans="13:16">
      <c r="M43918" t="s">
        <v>43897</v>
      </c>
      <c r="N43918" s="4">
        <v>125000</v>
      </c>
      <c r="O43918">
        <v>0</v>
      </c>
      <c r="P43918">
        <f>IF(MOD(COUNT(N$24:N43918),ROUND($P$22,0))=0,P43917+1,P43917)</f>
        <v>9</v>
      </c>
    </row>
    <row r="43919" spans="13:16">
      <c r="M43919" t="s">
        <v>43898</v>
      </c>
      <c r="N43919" s="4">
        <v>125000</v>
      </c>
      <c r="O43919">
        <v>0</v>
      </c>
      <c r="P43919">
        <f>IF(MOD(COUNT(N$24:N43919),ROUND($P$22,0))=0,P43918+1,P43918)</f>
        <v>9</v>
      </c>
    </row>
    <row r="43920" spans="13:16">
      <c r="M43920" t="s">
        <v>43899</v>
      </c>
      <c r="N43920" s="4">
        <v>125000</v>
      </c>
      <c r="O43920">
        <v>0</v>
      </c>
      <c r="P43920">
        <f>IF(MOD(COUNT(N$24:N43920),ROUND($P$22,0))=0,P43919+1,P43919)</f>
        <v>9</v>
      </c>
    </row>
    <row r="43921" spans="13:16">
      <c r="M43921" t="s">
        <v>43900</v>
      </c>
      <c r="N43921" s="4">
        <v>125000</v>
      </c>
      <c r="O43921">
        <v>0</v>
      </c>
      <c r="P43921">
        <f>IF(MOD(COUNT(N$24:N43921),ROUND($P$22,0))=0,P43920+1,P43920)</f>
        <v>9</v>
      </c>
    </row>
    <row r="43922" spans="13:16">
      <c r="M43922" t="s">
        <v>43901</v>
      </c>
      <c r="N43922" s="4">
        <v>125000</v>
      </c>
      <c r="O43922">
        <v>0</v>
      </c>
      <c r="P43922">
        <f>IF(MOD(COUNT(N$24:N43922),ROUND($P$22,0))=0,P43921+1,P43921)</f>
        <v>9</v>
      </c>
    </row>
    <row r="43923" spans="13:16">
      <c r="M43923" t="s">
        <v>43902</v>
      </c>
      <c r="N43923" s="4">
        <v>125000</v>
      </c>
      <c r="O43923">
        <v>0</v>
      </c>
      <c r="P43923">
        <f>IF(MOD(COUNT(N$24:N43923),ROUND($P$22,0))=0,P43922+1,P43922)</f>
        <v>9</v>
      </c>
    </row>
    <row r="43924" spans="13:16">
      <c r="M43924" t="s">
        <v>43903</v>
      </c>
      <c r="N43924" s="4">
        <v>125000</v>
      </c>
      <c r="O43924">
        <v>0</v>
      </c>
      <c r="P43924">
        <f>IF(MOD(COUNT(N$24:N43924),ROUND($P$22,0))=0,P43923+1,P43923)</f>
        <v>9</v>
      </c>
    </row>
    <row r="43925" spans="13:16">
      <c r="M43925" t="s">
        <v>43904</v>
      </c>
      <c r="N43925" s="4">
        <v>125000</v>
      </c>
      <c r="O43925">
        <v>0</v>
      </c>
      <c r="P43925">
        <f>IF(MOD(COUNT(N$24:N43925),ROUND($P$22,0))=0,P43924+1,P43924)</f>
        <v>9</v>
      </c>
    </row>
    <row r="43926" spans="13:16">
      <c r="M43926" t="s">
        <v>43905</v>
      </c>
      <c r="N43926" s="4">
        <v>125000</v>
      </c>
      <c r="O43926">
        <v>0</v>
      </c>
      <c r="P43926">
        <f>IF(MOD(COUNT(N$24:N43926),ROUND($P$22,0))=0,P43925+1,P43925)</f>
        <v>9</v>
      </c>
    </row>
    <row r="43927" spans="13:16">
      <c r="M43927" t="s">
        <v>43906</v>
      </c>
      <c r="N43927" s="4">
        <v>125000</v>
      </c>
      <c r="O43927">
        <v>0</v>
      </c>
      <c r="P43927">
        <f>IF(MOD(COUNT(N$24:N43927),ROUND($P$22,0))=0,P43926+1,P43926)</f>
        <v>9</v>
      </c>
    </row>
    <row r="43928" spans="13:16">
      <c r="M43928" t="s">
        <v>43907</v>
      </c>
      <c r="N43928" s="4">
        <v>125000</v>
      </c>
      <c r="O43928">
        <v>0</v>
      </c>
      <c r="P43928">
        <f>IF(MOD(COUNT(N$24:N43928),ROUND($P$22,0))=0,P43927+1,P43927)</f>
        <v>9</v>
      </c>
    </row>
    <row r="43929" spans="13:16">
      <c r="M43929" t="s">
        <v>43908</v>
      </c>
      <c r="N43929" s="4">
        <v>125000</v>
      </c>
      <c r="O43929">
        <v>0</v>
      </c>
      <c r="P43929">
        <f>IF(MOD(COUNT(N$24:N43929),ROUND($P$22,0))=0,P43928+1,P43928)</f>
        <v>9</v>
      </c>
    </row>
    <row r="43930" spans="13:16">
      <c r="M43930" t="s">
        <v>43909</v>
      </c>
      <c r="N43930" s="4">
        <v>125000</v>
      </c>
      <c r="O43930">
        <v>0</v>
      </c>
      <c r="P43930">
        <f>IF(MOD(COUNT(N$24:N43930),ROUND($P$22,0))=0,P43929+1,P43929)</f>
        <v>9</v>
      </c>
    </row>
    <row r="43931" spans="13:16">
      <c r="M43931" t="s">
        <v>43910</v>
      </c>
      <c r="N43931" s="4">
        <v>125000</v>
      </c>
      <c r="O43931">
        <v>0</v>
      </c>
      <c r="P43931">
        <f>IF(MOD(COUNT(N$24:N43931),ROUND($P$22,0))=0,P43930+1,P43930)</f>
        <v>9</v>
      </c>
    </row>
    <row r="43932" spans="13:16">
      <c r="M43932" t="s">
        <v>43911</v>
      </c>
      <c r="N43932" s="4">
        <v>125000</v>
      </c>
      <c r="O43932">
        <v>0</v>
      </c>
      <c r="P43932">
        <f>IF(MOD(COUNT(N$24:N43932),ROUND($P$22,0))=0,P43931+1,P43931)</f>
        <v>9</v>
      </c>
    </row>
    <row r="43933" spans="13:16">
      <c r="M43933" t="s">
        <v>43912</v>
      </c>
      <c r="N43933" s="4">
        <v>125000</v>
      </c>
      <c r="O43933">
        <v>0</v>
      </c>
      <c r="P43933">
        <f>IF(MOD(COUNT(N$24:N43933),ROUND($P$22,0))=0,P43932+1,P43932)</f>
        <v>9</v>
      </c>
    </row>
    <row r="43934" spans="13:16">
      <c r="M43934" t="s">
        <v>43913</v>
      </c>
      <c r="N43934" s="4">
        <v>125000</v>
      </c>
      <c r="O43934">
        <v>0</v>
      </c>
      <c r="P43934">
        <f>IF(MOD(COUNT(N$24:N43934),ROUND($P$22,0))=0,P43933+1,P43933)</f>
        <v>9</v>
      </c>
    </row>
    <row r="43935" spans="13:16">
      <c r="M43935" t="s">
        <v>43914</v>
      </c>
      <c r="N43935" s="4">
        <v>125000</v>
      </c>
      <c r="O43935">
        <v>0</v>
      </c>
      <c r="P43935">
        <f>IF(MOD(COUNT(N$24:N43935),ROUND($P$22,0))=0,P43934+1,P43934)</f>
        <v>9</v>
      </c>
    </row>
    <row r="43936" spans="13:16">
      <c r="M43936" t="s">
        <v>43915</v>
      </c>
      <c r="N43936" s="4">
        <v>125000</v>
      </c>
      <c r="O43936">
        <v>0</v>
      </c>
      <c r="P43936">
        <f>IF(MOD(COUNT(N$24:N43936),ROUND($P$22,0))=0,P43935+1,P43935)</f>
        <v>9</v>
      </c>
    </row>
    <row r="43937" spans="13:16">
      <c r="M43937" t="s">
        <v>43916</v>
      </c>
      <c r="N43937" s="4">
        <v>125000</v>
      </c>
      <c r="O43937">
        <v>0</v>
      </c>
      <c r="P43937">
        <f>IF(MOD(COUNT(N$24:N43937),ROUND($P$22,0))=0,P43936+1,P43936)</f>
        <v>9</v>
      </c>
    </row>
    <row r="43938" spans="13:16">
      <c r="M43938" t="s">
        <v>43917</v>
      </c>
      <c r="N43938" s="4">
        <v>125000</v>
      </c>
      <c r="O43938">
        <v>0</v>
      </c>
      <c r="P43938">
        <f>IF(MOD(COUNT(N$24:N43938),ROUND($P$22,0))=0,P43937+1,P43937)</f>
        <v>9</v>
      </c>
    </row>
    <row r="43939" spans="13:16">
      <c r="M43939" t="s">
        <v>43918</v>
      </c>
      <c r="N43939" s="4">
        <v>125000</v>
      </c>
      <c r="O43939">
        <v>0</v>
      </c>
      <c r="P43939">
        <f>IF(MOD(COUNT(N$24:N43939),ROUND($P$22,0))=0,P43938+1,P43938)</f>
        <v>9</v>
      </c>
    </row>
    <row r="43940" spans="13:16">
      <c r="M43940" t="s">
        <v>43919</v>
      </c>
      <c r="N43940" s="4">
        <v>125000</v>
      </c>
      <c r="O43940">
        <v>0</v>
      </c>
      <c r="P43940">
        <f>IF(MOD(COUNT(N$24:N43940),ROUND($P$22,0))=0,P43939+1,P43939)</f>
        <v>9</v>
      </c>
    </row>
    <row r="43941" spans="13:16">
      <c r="M43941" t="s">
        <v>43920</v>
      </c>
      <c r="N43941" s="4">
        <v>125000</v>
      </c>
      <c r="O43941">
        <v>0</v>
      </c>
      <c r="P43941">
        <f>IF(MOD(COUNT(N$24:N43941),ROUND($P$22,0))=0,P43940+1,P43940)</f>
        <v>9</v>
      </c>
    </row>
    <row r="43942" spans="13:16">
      <c r="M43942" t="s">
        <v>43921</v>
      </c>
      <c r="N43942" s="4">
        <v>125000</v>
      </c>
      <c r="O43942">
        <v>0</v>
      </c>
      <c r="P43942">
        <f>IF(MOD(COUNT(N$24:N43942),ROUND($P$22,0))=0,P43941+1,P43941)</f>
        <v>9</v>
      </c>
    </row>
    <row r="43943" spans="13:16">
      <c r="M43943" t="s">
        <v>43922</v>
      </c>
      <c r="N43943" s="4">
        <v>125000</v>
      </c>
      <c r="O43943">
        <v>0</v>
      </c>
      <c r="P43943">
        <f>IF(MOD(COUNT(N$24:N43943),ROUND($P$22,0))=0,P43942+1,P43942)</f>
        <v>9</v>
      </c>
    </row>
    <row r="43944" spans="13:16">
      <c r="M43944" t="s">
        <v>43923</v>
      </c>
      <c r="N43944" s="4">
        <v>125000</v>
      </c>
      <c r="O43944">
        <v>0</v>
      </c>
      <c r="P43944">
        <f>IF(MOD(COUNT(N$24:N43944),ROUND($P$22,0))=0,P43943+1,P43943)</f>
        <v>9</v>
      </c>
    </row>
    <row r="43945" spans="13:16">
      <c r="M43945" t="s">
        <v>43924</v>
      </c>
      <c r="N43945" s="4">
        <v>125000</v>
      </c>
      <c r="O43945">
        <v>0</v>
      </c>
      <c r="P43945">
        <f>IF(MOD(COUNT(N$24:N43945),ROUND($P$22,0))=0,P43944+1,P43944)</f>
        <v>9</v>
      </c>
    </row>
    <row r="43946" spans="13:16">
      <c r="M43946" t="s">
        <v>43925</v>
      </c>
      <c r="N43946" s="4">
        <v>125000</v>
      </c>
      <c r="O43946">
        <v>0</v>
      </c>
      <c r="P43946">
        <f>IF(MOD(COUNT(N$24:N43946),ROUND($P$22,0))=0,P43945+1,P43945)</f>
        <v>9</v>
      </c>
    </row>
    <row r="43947" spans="13:16">
      <c r="M43947" t="s">
        <v>43926</v>
      </c>
      <c r="N43947" s="4">
        <v>125000</v>
      </c>
      <c r="O43947">
        <v>0</v>
      </c>
      <c r="P43947">
        <f>IF(MOD(COUNT(N$24:N43947),ROUND($P$22,0))=0,P43946+1,P43946)</f>
        <v>9</v>
      </c>
    </row>
    <row r="43948" spans="13:16">
      <c r="M43948" t="s">
        <v>43927</v>
      </c>
      <c r="N43948" s="4">
        <v>125000</v>
      </c>
      <c r="O43948">
        <v>0</v>
      </c>
      <c r="P43948">
        <f>IF(MOD(COUNT(N$24:N43948),ROUND($P$22,0))=0,P43947+1,P43947)</f>
        <v>9</v>
      </c>
    </row>
    <row r="43949" spans="13:16">
      <c r="M43949" t="s">
        <v>43928</v>
      </c>
      <c r="N43949" s="4">
        <v>125000</v>
      </c>
      <c r="O43949">
        <v>0</v>
      </c>
      <c r="P43949">
        <f>IF(MOD(COUNT(N$24:N43949),ROUND($P$22,0))=0,P43948+1,P43948)</f>
        <v>9</v>
      </c>
    </row>
    <row r="43950" spans="13:16">
      <c r="M43950" t="s">
        <v>43929</v>
      </c>
      <c r="N43950" s="4">
        <v>125000</v>
      </c>
      <c r="O43950">
        <v>0</v>
      </c>
      <c r="P43950">
        <f>IF(MOD(COUNT(N$24:N43950),ROUND($P$22,0))=0,P43949+1,P43949)</f>
        <v>9</v>
      </c>
    </row>
    <row r="43951" spans="13:16">
      <c r="M43951" t="s">
        <v>43930</v>
      </c>
      <c r="N43951" s="4">
        <v>125000</v>
      </c>
      <c r="O43951">
        <v>0</v>
      </c>
      <c r="P43951">
        <f>IF(MOD(COUNT(N$24:N43951),ROUND($P$22,0))=0,P43950+1,P43950)</f>
        <v>9</v>
      </c>
    </row>
    <row r="43952" spans="13:16">
      <c r="M43952" t="s">
        <v>43931</v>
      </c>
      <c r="N43952" s="4">
        <v>125000</v>
      </c>
      <c r="O43952">
        <v>0</v>
      </c>
      <c r="P43952">
        <f>IF(MOD(COUNT(N$24:N43952),ROUND($P$22,0))=0,P43951+1,P43951)</f>
        <v>9</v>
      </c>
    </row>
    <row r="43953" spans="13:16">
      <c r="M43953" t="s">
        <v>43932</v>
      </c>
      <c r="N43953" s="4">
        <v>125000</v>
      </c>
      <c r="O43953">
        <v>0</v>
      </c>
      <c r="P43953">
        <f>IF(MOD(COUNT(N$24:N43953),ROUND($P$22,0))=0,P43952+1,P43952)</f>
        <v>9</v>
      </c>
    </row>
    <row r="43954" spans="13:16">
      <c r="M43954" t="s">
        <v>43933</v>
      </c>
      <c r="N43954" s="4">
        <v>125000</v>
      </c>
      <c r="O43954">
        <v>0</v>
      </c>
      <c r="P43954">
        <f>IF(MOD(COUNT(N$24:N43954),ROUND($P$22,0))=0,P43953+1,P43953)</f>
        <v>9</v>
      </c>
    </row>
    <row r="43955" spans="13:16">
      <c r="M43955" t="s">
        <v>43934</v>
      </c>
      <c r="N43955" s="4">
        <v>125000</v>
      </c>
      <c r="O43955">
        <v>0</v>
      </c>
      <c r="P43955">
        <f>IF(MOD(COUNT(N$24:N43955),ROUND($P$22,0))=0,P43954+1,P43954)</f>
        <v>9</v>
      </c>
    </row>
    <row r="43956" spans="13:16">
      <c r="M43956" t="s">
        <v>43935</v>
      </c>
      <c r="N43956" s="4">
        <v>125000</v>
      </c>
      <c r="O43956">
        <v>0</v>
      </c>
      <c r="P43956">
        <f>IF(MOD(COUNT(N$24:N43956),ROUND($P$22,0))=0,P43955+1,P43955)</f>
        <v>9</v>
      </c>
    </row>
    <row r="43957" spans="13:16">
      <c r="M43957" t="s">
        <v>43936</v>
      </c>
      <c r="N43957" s="4">
        <v>125000</v>
      </c>
      <c r="O43957">
        <v>0</v>
      </c>
      <c r="P43957">
        <f>IF(MOD(COUNT(N$24:N43957),ROUND($P$22,0))=0,P43956+1,P43956)</f>
        <v>9</v>
      </c>
    </row>
    <row r="43958" spans="13:16">
      <c r="M43958" t="s">
        <v>43937</v>
      </c>
      <c r="N43958" s="4">
        <v>125000</v>
      </c>
      <c r="O43958">
        <v>0</v>
      </c>
      <c r="P43958">
        <f>IF(MOD(COUNT(N$24:N43958),ROUND($P$22,0))=0,P43957+1,P43957)</f>
        <v>9</v>
      </c>
    </row>
    <row r="43959" spans="13:16">
      <c r="M43959" t="s">
        <v>43938</v>
      </c>
      <c r="N43959" s="4">
        <v>125000</v>
      </c>
      <c r="O43959">
        <v>0</v>
      </c>
      <c r="P43959">
        <f>IF(MOD(COUNT(N$24:N43959),ROUND($P$22,0))=0,P43958+1,P43958)</f>
        <v>9</v>
      </c>
    </row>
    <row r="43960" spans="13:16">
      <c r="M43960" t="s">
        <v>43939</v>
      </c>
      <c r="N43960" s="4">
        <v>125000</v>
      </c>
      <c r="O43960">
        <v>0</v>
      </c>
      <c r="P43960">
        <f>IF(MOD(COUNT(N$24:N43960),ROUND($P$22,0))=0,P43959+1,P43959)</f>
        <v>9</v>
      </c>
    </row>
    <row r="43961" spans="13:16">
      <c r="M43961" t="s">
        <v>43940</v>
      </c>
      <c r="N43961" s="4">
        <v>125000</v>
      </c>
      <c r="O43961">
        <v>0</v>
      </c>
      <c r="P43961">
        <f>IF(MOD(COUNT(N$24:N43961),ROUND($P$22,0))=0,P43960+1,P43960)</f>
        <v>9</v>
      </c>
    </row>
    <row r="43962" spans="13:16">
      <c r="M43962" t="s">
        <v>43941</v>
      </c>
      <c r="N43962" s="4">
        <v>125000</v>
      </c>
      <c r="O43962">
        <v>0</v>
      </c>
      <c r="P43962">
        <f>IF(MOD(COUNT(N$24:N43962),ROUND($P$22,0))=0,P43961+1,P43961)</f>
        <v>9</v>
      </c>
    </row>
    <row r="43963" spans="13:16">
      <c r="M43963" t="s">
        <v>43942</v>
      </c>
      <c r="N43963" s="4">
        <v>125000</v>
      </c>
      <c r="O43963">
        <v>0</v>
      </c>
      <c r="P43963">
        <f>IF(MOD(COUNT(N$24:N43963),ROUND($P$22,0))=0,P43962+1,P43962)</f>
        <v>9</v>
      </c>
    </row>
    <row r="43964" spans="13:16">
      <c r="M43964" t="s">
        <v>43943</v>
      </c>
      <c r="N43964" s="4">
        <v>125000</v>
      </c>
      <c r="O43964">
        <v>0</v>
      </c>
      <c r="P43964">
        <f>IF(MOD(COUNT(N$24:N43964),ROUND($P$22,0))=0,P43963+1,P43963)</f>
        <v>9</v>
      </c>
    </row>
    <row r="43965" spans="13:16">
      <c r="M43965" t="s">
        <v>43944</v>
      </c>
      <c r="N43965" s="4">
        <v>125000</v>
      </c>
      <c r="O43965">
        <v>0</v>
      </c>
      <c r="P43965">
        <f>IF(MOD(COUNT(N$24:N43965),ROUND($P$22,0))=0,P43964+1,P43964)</f>
        <v>9</v>
      </c>
    </row>
    <row r="43966" spans="13:16">
      <c r="M43966" t="s">
        <v>43945</v>
      </c>
      <c r="N43966" s="4">
        <v>125000</v>
      </c>
      <c r="O43966">
        <v>0</v>
      </c>
      <c r="P43966">
        <f>IF(MOD(COUNT(N$24:N43966),ROUND($P$22,0))=0,P43965+1,P43965)</f>
        <v>9</v>
      </c>
    </row>
    <row r="43967" spans="13:16">
      <c r="M43967" t="s">
        <v>43946</v>
      </c>
      <c r="N43967" s="4">
        <v>125000</v>
      </c>
      <c r="O43967">
        <v>0</v>
      </c>
      <c r="P43967">
        <f>IF(MOD(COUNT(N$24:N43967),ROUND($P$22,0))=0,P43966+1,P43966)</f>
        <v>9</v>
      </c>
    </row>
    <row r="43968" spans="13:16">
      <c r="M43968" t="s">
        <v>43947</v>
      </c>
      <c r="N43968" s="4">
        <v>125000</v>
      </c>
      <c r="O43968">
        <v>0</v>
      </c>
      <c r="P43968">
        <f>IF(MOD(COUNT(N$24:N43968),ROUND($P$22,0))=0,P43967+1,P43967)</f>
        <v>9</v>
      </c>
    </row>
    <row r="43969" spans="13:16">
      <c r="M43969" t="s">
        <v>43948</v>
      </c>
      <c r="N43969" s="4">
        <v>125000</v>
      </c>
      <c r="O43969">
        <v>0</v>
      </c>
      <c r="P43969">
        <f>IF(MOD(COUNT(N$24:N43969),ROUND($P$22,0))=0,P43968+1,P43968)</f>
        <v>9</v>
      </c>
    </row>
    <row r="43970" spans="13:16">
      <c r="M43970" t="s">
        <v>43949</v>
      </c>
      <c r="N43970" s="4">
        <v>125000</v>
      </c>
      <c r="O43970">
        <v>0</v>
      </c>
      <c r="P43970">
        <f>IF(MOD(COUNT(N$24:N43970),ROUND($P$22,0))=0,P43969+1,P43969)</f>
        <v>9</v>
      </c>
    </row>
    <row r="43971" spans="13:16">
      <c r="M43971" t="s">
        <v>43950</v>
      </c>
      <c r="N43971" s="4">
        <v>125000</v>
      </c>
      <c r="O43971">
        <v>0</v>
      </c>
      <c r="P43971">
        <f>IF(MOD(COUNT(N$24:N43971),ROUND($P$22,0))=0,P43970+1,P43970)</f>
        <v>9</v>
      </c>
    </row>
    <row r="43972" spans="13:16">
      <c r="M43972" t="s">
        <v>43951</v>
      </c>
      <c r="N43972" s="4">
        <v>125000</v>
      </c>
      <c r="O43972">
        <v>0</v>
      </c>
      <c r="P43972">
        <f>IF(MOD(COUNT(N$24:N43972),ROUND($P$22,0))=0,P43971+1,P43971)</f>
        <v>9</v>
      </c>
    </row>
    <row r="43973" spans="13:16">
      <c r="M43973" t="s">
        <v>43952</v>
      </c>
      <c r="N43973" s="4">
        <v>125000</v>
      </c>
      <c r="O43973">
        <v>0</v>
      </c>
      <c r="P43973">
        <f>IF(MOD(COUNT(N$24:N43973),ROUND($P$22,0))=0,P43972+1,P43972)</f>
        <v>9</v>
      </c>
    </row>
    <row r="43974" spans="13:16">
      <c r="M43974" t="s">
        <v>43953</v>
      </c>
      <c r="N43974" s="4">
        <v>125000</v>
      </c>
      <c r="O43974">
        <v>0</v>
      </c>
      <c r="P43974">
        <f>IF(MOD(COUNT(N$24:N43974),ROUND($P$22,0))=0,P43973+1,P43973)</f>
        <v>9</v>
      </c>
    </row>
    <row r="43975" spans="13:16">
      <c r="M43975" t="s">
        <v>43954</v>
      </c>
      <c r="N43975" s="4">
        <v>125000</v>
      </c>
      <c r="O43975">
        <v>0</v>
      </c>
      <c r="P43975">
        <f>IF(MOD(COUNT(N$24:N43975),ROUND($P$22,0))=0,P43974+1,P43974)</f>
        <v>9</v>
      </c>
    </row>
    <row r="43976" spans="13:16">
      <c r="M43976" t="s">
        <v>43955</v>
      </c>
      <c r="N43976" s="4">
        <v>125000</v>
      </c>
      <c r="O43976">
        <v>0</v>
      </c>
      <c r="P43976">
        <f>IF(MOD(COUNT(N$24:N43976),ROUND($P$22,0))=0,P43975+1,P43975)</f>
        <v>9</v>
      </c>
    </row>
    <row r="43977" spans="13:16">
      <c r="M43977" t="s">
        <v>43956</v>
      </c>
      <c r="N43977" s="4">
        <v>125000</v>
      </c>
      <c r="O43977">
        <v>0</v>
      </c>
      <c r="P43977">
        <f>IF(MOD(COUNT(N$24:N43977),ROUND($P$22,0))=0,P43976+1,P43976)</f>
        <v>9</v>
      </c>
    </row>
    <row r="43978" spans="13:16">
      <c r="M43978" t="s">
        <v>43957</v>
      </c>
      <c r="N43978" s="4">
        <v>125000</v>
      </c>
      <c r="O43978">
        <v>0</v>
      </c>
      <c r="P43978">
        <f>IF(MOD(COUNT(N$24:N43978),ROUND($P$22,0))=0,P43977+1,P43977)</f>
        <v>9</v>
      </c>
    </row>
    <row r="43979" spans="13:16">
      <c r="M43979" t="s">
        <v>43958</v>
      </c>
      <c r="N43979" s="4">
        <v>125000</v>
      </c>
      <c r="O43979">
        <v>0</v>
      </c>
      <c r="P43979">
        <f>IF(MOD(COUNT(N$24:N43979),ROUND($P$22,0))=0,P43978+1,P43978)</f>
        <v>9</v>
      </c>
    </row>
    <row r="43980" spans="13:16">
      <c r="M43980" t="s">
        <v>43959</v>
      </c>
      <c r="N43980" s="4">
        <v>125000</v>
      </c>
      <c r="O43980">
        <v>0</v>
      </c>
      <c r="P43980">
        <f>IF(MOD(COUNT(N$24:N43980),ROUND($P$22,0))=0,P43979+1,P43979)</f>
        <v>9</v>
      </c>
    </row>
    <row r="43981" spans="13:16">
      <c r="M43981" t="s">
        <v>43960</v>
      </c>
      <c r="N43981" s="4">
        <v>125000</v>
      </c>
      <c r="O43981">
        <v>0</v>
      </c>
      <c r="P43981">
        <f>IF(MOD(COUNT(N$24:N43981),ROUND($P$22,0))=0,P43980+1,P43980)</f>
        <v>9</v>
      </c>
    </row>
    <row r="43982" spans="13:16">
      <c r="M43982" t="s">
        <v>43961</v>
      </c>
      <c r="N43982" s="4">
        <v>125000</v>
      </c>
      <c r="O43982">
        <v>0</v>
      </c>
      <c r="P43982">
        <f>IF(MOD(COUNT(N$24:N43982),ROUND($P$22,0))=0,P43981+1,P43981)</f>
        <v>9</v>
      </c>
    </row>
    <row r="43983" spans="13:16">
      <c r="M43983" t="s">
        <v>43962</v>
      </c>
      <c r="N43983" s="4">
        <v>125000</v>
      </c>
      <c r="O43983">
        <v>0</v>
      </c>
      <c r="P43983">
        <f>IF(MOD(COUNT(N$24:N43983),ROUND($P$22,0))=0,P43982+1,P43982)</f>
        <v>9</v>
      </c>
    </row>
    <row r="43984" spans="13:16">
      <c r="M43984" t="s">
        <v>43963</v>
      </c>
      <c r="N43984" s="4">
        <v>125000</v>
      </c>
      <c r="O43984">
        <v>0</v>
      </c>
      <c r="P43984">
        <f>IF(MOD(COUNT(N$24:N43984),ROUND($P$22,0))=0,P43983+1,P43983)</f>
        <v>9</v>
      </c>
    </row>
    <row r="43985" spans="13:16">
      <c r="M43985" t="s">
        <v>43964</v>
      </c>
      <c r="N43985" s="4">
        <v>125000</v>
      </c>
      <c r="O43985">
        <v>0</v>
      </c>
      <c r="P43985">
        <f>IF(MOD(COUNT(N$24:N43985),ROUND($P$22,0))=0,P43984+1,P43984)</f>
        <v>9</v>
      </c>
    </row>
    <row r="43986" spans="13:16">
      <c r="M43986" t="s">
        <v>43965</v>
      </c>
      <c r="N43986" s="4">
        <v>125000</v>
      </c>
      <c r="O43986">
        <v>0</v>
      </c>
      <c r="P43986">
        <f>IF(MOD(COUNT(N$24:N43986),ROUND($P$22,0))=0,P43985+1,P43985)</f>
        <v>9</v>
      </c>
    </row>
    <row r="43987" spans="13:16">
      <c r="M43987" t="s">
        <v>43966</v>
      </c>
      <c r="N43987" s="4">
        <v>125000</v>
      </c>
      <c r="O43987">
        <v>0</v>
      </c>
      <c r="P43987">
        <f>IF(MOD(COUNT(N$24:N43987),ROUND($P$22,0))=0,P43986+1,P43986)</f>
        <v>9</v>
      </c>
    </row>
    <row r="43988" spans="13:16">
      <c r="M43988" t="s">
        <v>43967</v>
      </c>
      <c r="N43988" s="4">
        <v>125000</v>
      </c>
      <c r="O43988">
        <v>0</v>
      </c>
      <c r="P43988">
        <f>IF(MOD(COUNT(N$24:N43988),ROUND($P$22,0))=0,P43987+1,P43987)</f>
        <v>9</v>
      </c>
    </row>
    <row r="43989" spans="13:16">
      <c r="M43989" t="s">
        <v>43968</v>
      </c>
      <c r="N43989" s="4">
        <v>125000</v>
      </c>
      <c r="O43989">
        <v>0</v>
      </c>
      <c r="P43989">
        <f>IF(MOD(COUNT(N$24:N43989),ROUND($P$22,0))=0,P43988+1,P43988)</f>
        <v>9</v>
      </c>
    </row>
    <row r="43990" spans="13:16">
      <c r="M43990" t="s">
        <v>43969</v>
      </c>
      <c r="N43990" s="4">
        <v>125000</v>
      </c>
      <c r="O43990">
        <v>0</v>
      </c>
      <c r="P43990">
        <f>IF(MOD(COUNT(N$24:N43990),ROUND($P$22,0))=0,P43989+1,P43989)</f>
        <v>9</v>
      </c>
    </row>
    <row r="43991" spans="13:16">
      <c r="M43991" t="s">
        <v>43970</v>
      </c>
      <c r="N43991" s="4">
        <v>125000</v>
      </c>
      <c r="O43991">
        <v>0</v>
      </c>
      <c r="P43991">
        <f>IF(MOD(COUNT(N$24:N43991),ROUND($P$22,0))=0,P43990+1,P43990)</f>
        <v>9</v>
      </c>
    </row>
    <row r="43992" spans="13:16">
      <c r="M43992" t="s">
        <v>43971</v>
      </c>
      <c r="N43992" s="4">
        <v>125000</v>
      </c>
      <c r="O43992">
        <v>0</v>
      </c>
      <c r="P43992">
        <f>IF(MOD(COUNT(N$24:N43992),ROUND($P$22,0))=0,P43991+1,P43991)</f>
        <v>9</v>
      </c>
    </row>
    <row r="43993" spans="13:16">
      <c r="M43993" t="s">
        <v>43972</v>
      </c>
      <c r="N43993" s="4">
        <v>125000</v>
      </c>
      <c r="O43993">
        <v>0</v>
      </c>
      <c r="P43993">
        <f>IF(MOD(COUNT(N$24:N43993),ROUND($P$22,0))=0,P43992+1,P43992)</f>
        <v>9</v>
      </c>
    </row>
    <row r="43994" spans="13:16">
      <c r="M43994" t="s">
        <v>43973</v>
      </c>
      <c r="N43994" s="4">
        <v>125000</v>
      </c>
      <c r="O43994">
        <v>0</v>
      </c>
      <c r="P43994">
        <f>IF(MOD(COUNT(N$24:N43994),ROUND($P$22,0))=0,P43993+1,P43993)</f>
        <v>9</v>
      </c>
    </row>
    <row r="43995" spans="13:16">
      <c r="M43995" t="s">
        <v>43974</v>
      </c>
      <c r="N43995" s="4">
        <v>125000</v>
      </c>
      <c r="O43995">
        <v>0</v>
      </c>
      <c r="P43995">
        <f>IF(MOD(COUNT(N$24:N43995),ROUND($P$22,0))=0,P43994+1,P43994)</f>
        <v>9</v>
      </c>
    </row>
    <row r="43996" spans="13:16">
      <c r="M43996" t="s">
        <v>43975</v>
      </c>
      <c r="N43996" s="4">
        <v>125000</v>
      </c>
      <c r="O43996">
        <v>0</v>
      </c>
      <c r="P43996">
        <f>IF(MOD(COUNT(N$24:N43996),ROUND($P$22,0))=0,P43995+1,P43995)</f>
        <v>9</v>
      </c>
    </row>
    <row r="43997" spans="13:16">
      <c r="M43997" t="s">
        <v>43976</v>
      </c>
      <c r="N43997" s="4">
        <v>125000</v>
      </c>
      <c r="O43997">
        <v>0</v>
      </c>
      <c r="P43997">
        <f>IF(MOD(COUNT(N$24:N43997),ROUND($P$22,0))=0,P43996+1,P43996)</f>
        <v>9</v>
      </c>
    </row>
    <row r="43998" spans="13:16">
      <c r="M43998" t="s">
        <v>43977</v>
      </c>
      <c r="N43998" s="4">
        <v>125000</v>
      </c>
      <c r="O43998">
        <v>0</v>
      </c>
      <c r="P43998">
        <f>IF(MOD(COUNT(N$24:N43998),ROUND($P$22,0))=0,P43997+1,P43997)</f>
        <v>9</v>
      </c>
    </row>
    <row r="43999" spans="13:16">
      <c r="M43999" t="s">
        <v>43978</v>
      </c>
      <c r="N43999" s="4">
        <v>125000</v>
      </c>
      <c r="O43999">
        <v>0</v>
      </c>
      <c r="P43999">
        <f>IF(MOD(COUNT(N$24:N43999),ROUND($P$22,0))=0,P43998+1,P43998)</f>
        <v>9</v>
      </c>
    </row>
    <row r="44000" spans="13:16">
      <c r="M44000" t="s">
        <v>43979</v>
      </c>
      <c r="N44000" s="4">
        <v>125000</v>
      </c>
      <c r="O44000">
        <v>0</v>
      </c>
      <c r="P44000">
        <f>IF(MOD(COUNT(N$24:N44000),ROUND($P$22,0))=0,P43999+1,P43999)</f>
        <v>9</v>
      </c>
    </row>
    <row r="44001" spans="13:16">
      <c r="M44001" t="s">
        <v>43980</v>
      </c>
      <c r="N44001" s="4">
        <v>125000</v>
      </c>
      <c r="O44001">
        <v>0</v>
      </c>
      <c r="P44001">
        <f>IF(MOD(COUNT(N$24:N44001),ROUND($P$22,0))=0,P44000+1,P44000)</f>
        <v>9</v>
      </c>
    </row>
    <row r="44002" spans="13:16">
      <c r="M44002" t="s">
        <v>43981</v>
      </c>
      <c r="N44002" s="4">
        <v>125000</v>
      </c>
      <c r="O44002">
        <v>0</v>
      </c>
      <c r="P44002">
        <f>IF(MOD(COUNT(N$24:N44002),ROUND($P$22,0))=0,P44001+1,P44001)</f>
        <v>9</v>
      </c>
    </row>
    <row r="44003" spans="13:16">
      <c r="M44003" t="s">
        <v>43982</v>
      </c>
      <c r="N44003" s="4">
        <v>125000</v>
      </c>
      <c r="O44003">
        <v>0</v>
      </c>
      <c r="P44003">
        <f>IF(MOD(COUNT(N$24:N44003),ROUND($P$22,0))=0,P44002+1,P44002)</f>
        <v>9</v>
      </c>
    </row>
    <row r="44004" spans="13:16">
      <c r="M44004" t="s">
        <v>43983</v>
      </c>
      <c r="N44004" s="4">
        <v>125000</v>
      </c>
      <c r="O44004">
        <v>0</v>
      </c>
      <c r="P44004">
        <f>IF(MOD(COUNT(N$24:N44004),ROUND($P$22,0))=0,P44003+1,P44003)</f>
        <v>9</v>
      </c>
    </row>
    <row r="44005" spans="13:16">
      <c r="M44005" t="s">
        <v>43984</v>
      </c>
      <c r="N44005" s="4">
        <v>125000</v>
      </c>
      <c r="O44005">
        <v>0</v>
      </c>
      <c r="P44005">
        <f>IF(MOD(COUNT(N$24:N44005),ROUND($P$22,0))=0,P44004+1,P44004)</f>
        <v>9</v>
      </c>
    </row>
    <row r="44006" spans="13:16">
      <c r="M44006" t="s">
        <v>43985</v>
      </c>
      <c r="N44006" s="4">
        <v>125000</v>
      </c>
      <c r="O44006">
        <v>0</v>
      </c>
      <c r="P44006">
        <f>IF(MOD(COUNT(N$24:N44006),ROUND($P$22,0))=0,P44005+1,P44005)</f>
        <v>9</v>
      </c>
    </row>
    <row r="44007" spans="13:16">
      <c r="M44007" t="s">
        <v>43986</v>
      </c>
      <c r="N44007" s="4">
        <v>125000</v>
      </c>
      <c r="O44007">
        <v>0</v>
      </c>
      <c r="P44007">
        <f>IF(MOD(COUNT(N$24:N44007),ROUND($P$22,0))=0,P44006+1,P44006)</f>
        <v>9</v>
      </c>
    </row>
    <row r="44008" spans="13:16">
      <c r="M44008" t="s">
        <v>43987</v>
      </c>
      <c r="N44008" s="4">
        <v>125000</v>
      </c>
      <c r="O44008">
        <v>0</v>
      </c>
      <c r="P44008">
        <f>IF(MOD(COUNT(N$24:N44008),ROUND($P$22,0))=0,P44007+1,P44007)</f>
        <v>9</v>
      </c>
    </row>
    <row r="44009" spans="13:16">
      <c r="M44009" t="s">
        <v>43988</v>
      </c>
      <c r="N44009" s="4">
        <v>125000</v>
      </c>
      <c r="O44009">
        <v>0</v>
      </c>
      <c r="P44009">
        <f>IF(MOD(COUNT(N$24:N44009),ROUND($P$22,0))=0,P44008+1,P44008)</f>
        <v>9</v>
      </c>
    </row>
    <row r="44010" spans="13:16">
      <c r="M44010" t="s">
        <v>43989</v>
      </c>
      <c r="N44010" s="4">
        <v>125000</v>
      </c>
      <c r="O44010">
        <v>0</v>
      </c>
      <c r="P44010">
        <f>IF(MOD(COUNT(N$24:N44010),ROUND($P$22,0))=0,P44009+1,P44009)</f>
        <v>9</v>
      </c>
    </row>
    <row r="44011" spans="13:16">
      <c r="M44011" t="s">
        <v>43990</v>
      </c>
      <c r="N44011" s="4">
        <v>125000</v>
      </c>
      <c r="O44011">
        <v>0</v>
      </c>
      <c r="P44011">
        <f>IF(MOD(COUNT(N$24:N44011),ROUND($P$22,0))=0,P44010+1,P44010)</f>
        <v>9</v>
      </c>
    </row>
    <row r="44012" spans="13:16">
      <c r="M44012" t="s">
        <v>43991</v>
      </c>
      <c r="N44012" s="4">
        <v>125000</v>
      </c>
      <c r="O44012">
        <v>0</v>
      </c>
      <c r="P44012">
        <f>IF(MOD(COUNT(N$24:N44012),ROUND($P$22,0))=0,P44011+1,P44011)</f>
        <v>9</v>
      </c>
    </row>
    <row r="44013" spans="13:16">
      <c r="M44013" t="s">
        <v>43992</v>
      </c>
      <c r="N44013" s="4">
        <v>125000</v>
      </c>
      <c r="O44013">
        <v>0</v>
      </c>
      <c r="P44013">
        <f>IF(MOD(COUNT(N$24:N44013),ROUND($P$22,0))=0,P44012+1,P44012)</f>
        <v>9</v>
      </c>
    </row>
    <row r="44014" spans="13:16">
      <c r="M44014" t="s">
        <v>43993</v>
      </c>
      <c r="N44014" s="4">
        <v>125000</v>
      </c>
      <c r="O44014">
        <v>0</v>
      </c>
      <c r="P44014">
        <f>IF(MOD(COUNT(N$24:N44014),ROUND($P$22,0))=0,P44013+1,P44013)</f>
        <v>9</v>
      </c>
    </row>
    <row r="44015" spans="13:16">
      <c r="M44015" t="s">
        <v>43994</v>
      </c>
      <c r="N44015" s="4">
        <v>125000</v>
      </c>
      <c r="O44015">
        <v>0</v>
      </c>
      <c r="P44015">
        <f>IF(MOD(COUNT(N$24:N44015),ROUND($P$22,0))=0,P44014+1,P44014)</f>
        <v>9</v>
      </c>
    </row>
    <row r="44016" spans="13:16">
      <c r="M44016" t="s">
        <v>43995</v>
      </c>
      <c r="N44016" s="4">
        <v>125000</v>
      </c>
      <c r="O44016">
        <v>0</v>
      </c>
      <c r="P44016">
        <f>IF(MOD(COUNT(N$24:N44016),ROUND($P$22,0))=0,P44015+1,P44015)</f>
        <v>9</v>
      </c>
    </row>
    <row r="44017" spans="13:16">
      <c r="M44017" t="s">
        <v>43996</v>
      </c>
      <c r="N44017" s="4">
        <v>125000</v>
      </c>
      <c r="O44017">
        <v>0</v>
      </c>
      <c r="P44017">
        <f>IF(MOD(COUNT(N$24:N44017),ROUND($P$22,0))=0,P44016+1,P44016)</f>
        <v>9</v>
      </c>
    </row>
    <row r="44018" spans="13:16">
      <c r="M44018" t="s">
        <v>43997</v>
      </c>
      <c r="N44018" s="4">
        <v>125000</v>
      </c>
      <c r="O44018">
        <v>0</v>
      </c>
      <c r="P44018">
        <f>IF(MOD(COUNT(N$24:N44018),ROUND($P$22,0))=0,P44017+1,P44017)</f>
        <v>9</v>
      </c>
    </row>
    <row r="44019" spans="13:16">
      <c r="M44019" t="s">
        <v>43998</v>
      </c>
      <c r="N44019" s="4">
        <v>125000</v>
      </c>
      <c r="O44019">
        <v>0</v>
      </c>
      <c r="P44019">
        <f>IF(MOD(COUNT(N$24:N44019),ROUND($P$22,0))=0,P44018+1,P44018)</f>
        <v>9</v>
      </c>
    </row>
    <row r="44020" spans="13:16">
      <c r="M44020" t="s">
        <v>43999</v>
      </c>
      <c r="N44020" s="4">
        <v>125000</v>
      </c>
      <c r="O44020">
        <v>0</v>
      </c>
      <c r="P44020">
        <f>IF(MOD(COUNT(N$24:N44020),ROUND($P$22,0))=0,P44019+1,P44019)</f>
        <v>9</v>
      </c>
    </row>
    <row r="44021" spans="13:16">
      <c r="M44021" t="s">
        <v>44000</v>
      </c>
      <c r="N44021" s="4">
        <v>125000</v>
      </c>
      <c r="O44021">
        <v>0</v>
      </c>
      <c r="P44021">
        <f>IF(MOD(COUNT(N$24:N44021),ROUND($P$22,0))=0,P44020+1,P44020)</f>
        <v>9</v>
      </c>
    </row>
    <row r="44022" spans="13:16">
      <c r="M44022" t="s">
        <v>44001</v>
      </c>
      <c r="N44022" s="4">
        <v>125000</v>
      </c>
      <c r="O44022">
        <v>0</v>
      </c>
      <c r="P44022">
        <f>IF(MOD(COUNT(N$24:N44022),ROUND($P$22,0))=0,P44021+1,P44021)</f>
        <v>9</v>
      </c>
    </row>
    <row r="44023" spans="13:16">
      <c r="M44023" t="s">
        <v>44002</v>
      </c>
      <c r="N44023" s="4">
        <v>125000</v>
      </c>
      <c r="O44023">
        <v>0</v>
      </c>
      <c r="P44023">
        <f>IF(MOD(COUNT(N$24:N44023),ROUND($P$22,0))=0,P44022+1,P44022)</f>
        <v>9</v>
      </c>
    </row>
    <row r="44024" spans="13:16">
      <c r="M44024" t="s">
        <v>44003</v>
      </c>
      <c r="N44024" s="4">
        <v>125000</v>
      </c>
      <c r="O44024">
        <v>0</v>
      </c>
      <c r="P44024">
        <f>IF(MOD(COUNT(N$24:N44024),ROUND($P$22,0))=0,P44023+1,P44023)</f>
        <v>9</v>
      </c>
    </row>
    <row r="44025" spans="13:16">
      <c r="M44025" t="s">
        <v>44004</v>
      </c>
      <c r="N44025" s="4">
        <v>125000</v>
      </c>
      <c r="O44025">
        <v>0</v>
      </c>
      <c r="P44025">
        <f>IF(MOD(COUNT(N$24:N44025),ROUND($P$22,0))=0,P44024+1,P44024)</f>
        <v>9</v>
      </c>
    </row>
    <row r="44026" spans="13:16">
      <c r="M44026" t="s">
        <v>44005</v>
      </c>
      <c r="N44026" s="4">
        <v>125000</v>
      </c>
      <c r="O44026">
        <v>0</v>
      </c>
      <c r="P44026">
        <f>IF(MOD(COUNT(N$24:N44026),ROUND($P$22,0))=0,P44025+1,P44025)</f>
        <v>9</v>
      </c>
    </row>
    <row r="44027" spans="13:16">
      <c r="M44027" t="s">
        <v>44006</v>
      </c>
      <c r="N44027" s="4">
        <v>125000</v>
      </c>
      <c r="O44027">
        <v>0</v>
      </c>
      <c r="P44027">
        <f>IF(MOD(COUNT(N$24:N44027),ROUND($P$22,0))=0,P44026+1,P44026)</f>
        <v>9</v>
      </c>
    </row>
    <row r="44028" spans="13:16">
      <c r="M44028" t="s">
        <v>44007</v>
      </c>
      <c r="N44028" s="4">
        <v>125000</v>
      </c>
      <c r="O44028">
        <v>0</v>
      </c>
      <c r="P44028">
        <f>IF(MOD(COUNT(N$24:N44028),ROUND($P$22,0))=0,P44027+1,P44027)</f>
        <v>9</v>
      </c>
    </row>
    <row r="44029" spans="13:16">
      <c r="M44029" t="s">
        <v>44008</v>
      </c>
      <c r="N44029" s="4">
        <v>125000</v>
      </c>
      <c r="O44029">
        <v>0</v>
      </c>
      <c r="P44029">
        <f>IF(MOD(COUNT(N$24:N44029),ROUND($P$22,0))=0,P44028+1,P44028)</f>
        <v>9</v>
      </c>
    </row>
    <row r="44030" spans="13:16">
      <c r="M44030" t="s">
        <v>44009</v>
      </c>
      <c r="N44030" s="4">
        <v>125000</v>
      </c>
      <c r="O44030">
        <v>0</v>
      </c>
      <c r="P44030">
        <f>IF(MOD(COUNT(N$24:N44030),ROUND($P$22,0))=0,P44029+1,P44029)</f>
        <v>9</v>
      </c>
    </row>
    <row r="44031" spans="13:16">
      <c r="M44031" t="s">
        <v>44010</v>
      </c>
      <c r="N44031" s="4">
        <v>125000</v>
      </c>
      <c r="O44031">
        <v>0</v>
      </c>
      <c r="P44031">
        <f>IF(MOD(COUNT(N$24:N44031),ROUND($P$22,0))=0,P44030+1,P44030)</f>
        <v>9</v>
      </c>
    </row>
    <row r="44032" spans="13:16">
      <c r="M44032" t="s">
        <v>44011</v>
      </c>
      <c r="N44032" s="4">
        <v>125000</v>
      </c>
      <c r="O44032">
        <v>0</v>
      </c>
      <c r="P44032">
        <f>IF(MOD(COUNT(N$24:N44032),ROUND($P$22,0))=0,P44031+1,P44031)</f>
        <v>9</v>
      </c>
    </row>
    <row r="44033" spans="13:16">
      <c r="M44033" t="s">
        <v>44012</v>
      </c>
      <c r="N44033" s="4">
        <v>125000</v>
      </c>
      <c r="O44033">
        <v>0</v>
      </c>
      <c r="P44033">
        <f>IF(MOD(COUNT(N$24:N44033),ROUND($P$22,0))=0,P44032+1,P44032)</f>
        <v>9</v>
      </c>
    </row>
    <row r="44034" spans="13:16">
      <c r="M44034" t="s">
        <v>44013</v>
      </c>
      <c r="N44034" s="4">
        <v>125000</v>
      </c>
      <c r="O44034">
        <v>0</v>
      </c>
      <c r="P44034">
        <f>IF(MOD(COUNT(N$24:N44034),ROUND($P$22,0))=0,P44033+1,P44033)</f>
        <v>9</v>
      </c>
    </row>
    <row r="44035" spans="13:16">
      <c r="M44035" t="s">
        <v>44014</v>
      </c>
      <c r="N44035" s="4">
        <v>125000</v>
      </c>
      <c r="O44035">
        <v>0</v>
      </c>
      <c r="P44035">
        <f>IF(MOD(COUNT(N$24:N44035),ROUND($P$22,0))=0,P44034+1,P44034)</f>
        <v>9</v>
      </c>
    </row>
    <row r="44036" spans="13:16">
      <c r="M44036" t="s">
        <v>44015</v>
      </c>
      <c r="N44036" s="4">
        <v>125000</v>
      </c>
      <c r="O44036">
        <v>0</v>
      </c>
      <c r="P44036">
        <f>IF(MOD(COUNT(N$24:N44036),ROUND($P$22,0))=0,P44035+1,P44035)</f>
        <v>9</v>
      </c>
    </row>
    <row r="44037" spans="13:16">
      <c r="M44037" t="s">
        <v>44016</v>
      </c>
      <c r="N44037" s="4">
        <v>125000</v>
      </c>
      <c r="O44037">
        <v>0</v>
      </c>
      <c r="P44037">
        <f>IF(MOD(COUNT(N$24:N44037),ROUND($P$22,0))=0,P44036+1,P44036)</f>
        <v>9</v>
      </c>
    </row>
    <row r="44038" spans="13:16">
      <c r="M44038" t="s">
        <v>44017</v>
      </c>
      <c r="N44038" s="4">
        <v>125000</v>
      </c>
      <c r="O44038">
        <v>0</v>
      </c>
      <c r="P44038">
        <f>IF(MOD(COUNT(N$24:N44038),ROUND($P$22,0))=0,P44037+1,P44037)</f>
        <v>9</v>
      </c>
    </row>
    <row r="44039" spans="13:16">
      <c r="M44039" t="s">
        <v>44018</v>
      </c>
      <c r="N44039" s="4">
        <v>125000</v>
      </c>
      <c r="O44039">
        <v>0</v>
      </c>
      <c r="P44039">
        <f>IF(MOD(COUNT(N$24:N44039),ROUND($P$22,0))=0,P44038+1,P44038)</f>
        <v>9</v>
      </c>
    </row>
    <row r="44040" spans="13:16">
      <c r="M44040" t="s">
        <v>44019</v>
      </c>
      <c r="N44040" s="4">
        <v>125000</v>
      </c>
      <c r="O44040">
        <v>0</v>
      </c>
      <c r="P44040">
        <f>IF(MOD(COUNT(N$24:N44040),ROUND($P$22,0))=0,P44039+1,P44039)</f>
        <v>9</v>
      </c>
    </row>
    <row r="44041" spans="13:16">
      <c r="M44041" t="s">
        <v>44020</v>
      </c>
      <c r="N44041" s="4">
        <v>125000</v>
      </c>
      <c r="O44041">
        <v>0</v>
      </c>
      <c r="P44041">
        <f>IF(MOD(COUNT(N$24:N44041),ROUND($P$22,0))=0,P44040+1,P44040)</f>
        <v>9</v>
      </c>
    </row>
    <row r="44042" spans="13:16">
      <c r="M44042" t="s">
        <v>44021</v>
      </c>
      <c r="N44042" s="4">
        <v>125000</v>
      </c>
      <c r="O44042">
        <v>0</v>
      </c>
      <c r="P44042">
        <f>IF(MOD(COUNT(N$24:N44042),ROUND($P$22,0))=0,P44041+1,P44041)</f>
        <v>9</v>
      </c>
    </row>
    <row r="44043" spans="13:16">
      <c r="M44043" t="s">
        <v>44022</v>
      </c>
      <c r="N44043" s="4">
        <v>125000</v>
      </c>
      <c r="O44043">
        <v>0</v>
      </c>
      <c r="P44043">
        <f>IF(MOD(COUNT(N$24:N44043),ROUND($P$22,0))=0,P44042+1,P44042)</f>
        <v>9</v>
      </c>
    </row>
    <row r="44044" spans="13:16">
      <c r="M44044" t="s">
        <v>44023</v>
      </c>
      <c r="N44044" s="4">
        <v>125000</v>
      </c>
      <c r="O44044">
        <v>0</v>
      </c>
      <c r="P44044">
        <f>IF(MOD(COUNT(N$24:N44044),ROUND($P$22,0))=0,P44043+1,P44043)</f>
        <v>9</v>
      </c>
    </row>
    <row r="44045" spans="13:16">
      <c r="M44045" t="s">
        <v>44024</v>
      </c>
      <c r="N44045" s="4">
        <v>125000</v>
      </c>
      <c r="O44045">
        <v>0</v>
      </c>
      <c r="P44045">
        <f>IF(MOD(COUNT(N$24:N44045),ROUND($P$22,0))=0,P44044+1,P44044)</f>
        <v>9</v>
      </c>
    </row>
    <row r="44046" spans="13:16">
      <c r="M44046" t="s">
        <v>44025</v>
      </c>
      <c r="N44046" s="4">
        <v>125000</v>
      </c>
      <c r="O44046">
        <v>0</v>
      </c>
      <c r="P44046">
        <f>IF(MOD(COUNT(N$24:N44046),ROUND($P$22,0))=0,P44045+1,P44045)</f>
        <v>9</v>
      </c>
    </row>
    <row r="44047" spans="13:16">
      <c r="M44047" t="s">
        <v>44026</v>
      </c>
      <c r="N44047" s="4">
        <v>125000</v>
      </c>
      <c r="O44047">
        <v>0</v>
      </c>
      <c r="P44047">
        <f>IF(MOD(COUNT(N$24:N44047),ROUND($P$22,0))=0,P44046+1,P44046)</f>
        <v>9</v>
      </c>
    </row>
    <row r="44048" spans="13:16">
      <c r="M44048" t="s">
        <v>44027</v>
      </c>
      <c r="N44048" s="4">
        <v>125000</v>
      </c>
      <c r="O44048">
        <v>0</v>
      </c>
      <c r="P44048">
        <f>IF(MOD(COUNT(N$24:N44048),ROUND($P$22,0))=0,P44047+1,P44047)</f>
        <v>9</v>
      </c>
    </row>
    <row r="44049" spans="13:16">
      <c r="M44049" t="s">
        <v>44028</v>
      </c>
      <c r="N44049" s="4">
        <v>125000</v>
      </c>
      <c r="O44049">
        <v>0</v>
      </c>
      <c r="P44049">
        <f>IF(MOD(COUNT(N$24:N44049),ROUND($P$22,0))=0,P44048+1,P44048)</f>
        <v>9</v>
      </c>
    </row>
    <row r="44050" spans="13:16">
      <c r="M44050" t="s">
        <v>44029</v>
      </c>
      <c r="N44050" s="4">
        <v>125000</v>
      </c>
      <c r="O44050">
        <v>0</v>
      </c>
      <c r="P44050">
        <f>IF(MOD(COUNT(N$24:N44050),ROUND($P$22,0))=0,P44049+1,P44049)</f>
        <v>9</v>
      </c>
    </row>
    <row r="44051" spans="13:16">
      <c r="M44051" t="s">
        <v>44030</v>
      </c>
      <c r="N44051" s="4">
        <v>125000</v>
      </c>
      <c r="O44051">
        <v>0</v>
      </c>
      <c r="P44051">
        <f>IF(MOD(COUNT(N$24:N44051),ROUND($P$22,0))=0,P44050+1,P44050)</f>
        <v>9</v>
      </c>
    </row>
    <row r="44052" spans="13:16">
      <c r="M44052" t="s">
        <v>44031</v>
      </c>
      <c r="N44052" s="4">
        <v>125000</v>
      </c>
      <c r="O44052">
        <v>0</v>
      </c>
      <c r="P44052">
        <f>IF(MOD(COUNT(N$24:N44052),ROUND($P$22,0))=0,P44051+1,P44051)</f>
        <v>9</v>
      </c>
    </row>
    <row r="44053" spans="13:16">
      <c r="M44053" t="s">
        <v>44032</v>
      </c>
      <c r="N44053" s="4">
        <v>125000</v>
      </c>
      <c r="O44053">
        <v>0</v>
      </c>
      <c r="P44053">
        <f>IF(MOD(COUNT(N$24:N44053),ROUND($P$22,0))=0,P44052+1,P44052)</f>
        <v>9</v>
      </c>
    </row>
    <row r="44054" spans="13:16">
      <c r="M44054" t="s">
        <v>44033</v>
      </c>
      <c r="N44054" s="4">
        <v>125000</v>
      </c>
      <c r="O44054">
        <v>0</v>
      </c>
      <c r="P44054">
        <f>IF(MOD(COUNT(N$24:N44054),ROUND($P$22,0))=0,P44053+1,P44053)</f>
        <v>9</v>
      </c>
    </row>
    <row r="44055" spans="13:16">
      <c r="M44055" t="s">
        <v>44034</v>
      </c>
      <c r="N44055" s="4">
        <v>125000</v>
      </c>
      <c r="O44055">
        <v>0</v>
      </c>
      <c r="P44055">
        <f>IF(MOD(COUNT(N$24:N44055),ROUND($P$22,0))=0,P44054+1,P44054)</f>
        <v>9</v>
      </c>
    </row>
    <row r="44056" spans="13:16">
      <c r="M44056" t="s">
        <v>44035</v>
      </c>
      <c r="N44056" s="4">
        <v>125000</v>
      </c>
      <c r="O44056">
        <v>0</v>
      </c>
      <c r="P44056">
        <f>IF(MOD(COUNT(N$24:N44056),ROUND($P$22,0))=0,P44055+1,P44055)</f>
        <v>9</v>
      </c>
    </row>
    <row r="44057" spans="13:16">
      <c r="M44057" t="s">
        <v>44036</v>
      </c>
      <c r="N44057" s="4">
        <v>125000</v>
      </c>
      <c r="O44057">
        <v>0</v>
      </c>
      <c r="P44057">
        <f>IF(MOD(COUNT(N$24:N44057),ROUND($P$22,0))=0,P44056+1,P44056)</f>
        <v>9</v>
      </c>
    </row>
    <row r="44058" spans="13:16">
      <c r="M44058" t="s">
        <v>44037</v>
      </c>
      <c r="N44058" s="4">
        <v>125000</v>
      </c>
      <c r="O44058">
        <v>0</v>
      </c>
      <c r="P44058">
        <f>IF(MOD(COUNT(N$24:N44058),ROUND($P$22,0))=0,P44057+1,P44057)</f>
        <v>9</v>
      </c>
    </row>
    <row r="44059" spans="13:16">
      <c r="M44059" t="s">
        <v>44038</v>
      </c>
      <c r="N44059" s="4">
        <v>125000</v>
      </c>
      <c r="O44059">
        <v>0</v>
      </c>
      <c r="P44059">
        <f>IF(MOD(COUNT(N$24:N44059),ROUND($P$22,0))=0,P44058+1,P44058)</f>
        <v>9</v>
      </c>
    </row>
    <row r="44060" spans="13:16">
      <c r="M44060" t="s">
        <v>44039</v>
      </c>
      <c r="N44060" s="4">
        <v>125000</v>
      </c>
      <c r="O44060">
        <v>0</v>
      </c>
      <c r="P44060">
        <f>IF(MOD(COUNT(N$24:N44060),ROUND($P$22,0))=0,P44059+1,P44059)</f>
        <v>9</v>
      </c>
    </row>
    <row r="44061" spans="13:16">
      <c r="M44061" t="s">
        <v>44040</v>
      </c>
      <c r="N44061" s="4">
        <v>125000</v>
      </c>
      <c r="O44061">
        <v>0</v>
      </c>
      <c r="P44061">
        <f>IF(MOD(COUNT(N$24:N44061),ROUND($P$22,0))=0,P44060+1,P44060)</f>
        <v>9</v>
      </c>
    </row>
    <row r="44062" spans="13:16">
      <c r="M44062" t="s">
        <v>44041</v>
      </c>
      <c r="N44062" s="4">
        <v>125000</v>
      </c>
      <c r="O44062">
        <v>0</v>
      </c>
      <c r="P44062">
        <f>IF(MOD(COUNT(N$24:N44062),ROUND($P$22,0))=0,P44061+1,P44061)</f>
        <v>9</v>
      </c>
    </row>
    <row r="44063" spans="13:16">
      <c r="M44063" t="s">
        <v>44042</v>
      </c>
      <c r="N44063" s="4">
        <v>125000</v>
      </c>
      <c r="O44063">
        <v>0</v>
      </c>
      <c r="P44063">
        <f>IF(MOD(COUNT(N$24:N44063),ROUND($P$22,0))=0,P44062+1,P44062)</f>
        <v>9</v>
      </c>
    </row>
    <row r="44064" spans="13:16">
      <c r="M44064" t="s">
        <v>44043</v>
      </c>
      <c r="N44064" s="4">
        <v>125000</v>
      </c>
      <c r="O44064">
        <v>0</v>
      </c>
      <c r="P44064">
        <f>IF(MOD(COUNT(N$24:N44064),ROUND($P$22,0))=0,P44063+1,P44063)</f>
        <v>9</v>
      </c>
    </row>
    <row r="44065" spans="13:16">
      <c r="M44065" t="s">
        <v>44044</v>
      </c>
      <c r="N44065" s="4">
        <v>125000</v>
      </c>
      <c r="O44065">
        <v>0</v>
      </c>
      <c r="P44065">
        <f>IF(MOD(COUNT(N$24:N44065),ROUND($P$22,0))=0,P44064+1,P44064)</f>
        <v>9</v>
      </c>
    </row>
    <row r="44066" spans="13:16">
      <c r="M44066" t="s">
        <v>44045</v>
      </c>
      <c r="N44066" s="4">
        <v>125000</v>
      </c>
      <c r="O44066">
        <v>0</v>
      </c>
      <c r="P44066">
        <f>IF(MOD(COUNT(N$24:N44066),ROUND($P$22,0))=0,P44065+1,P44065)</f>
        <v>9</v>
      </c>
    </row>
    <row r="44067" spans="13:16">
      <c r="M44067" t="s">
        <v>44046</v>
      </c>
      <c r="N44067" s="4">
        <v>125000</v>
      </c>
      <c r="O44067">
        <v>0</v>
      </c>
      <c r="P44067">
        <f>IF(MOD(COUNT(N$24:N44067),ROUND($P$22,0))=0,P44066+1,P44066)</f>
        <v>9</v>
      </c>
    </row>
    <row r="44068" spans="13:16">
      <c r="M44068" t="s">
        <v>44047</v>
      </c>
      <c r="N44068" s="4">
        <v>125000</v>
      </c>
      <c r="O44068">
        <v>0</v>
      </c>
      <c r="P44068">
        <f>IF(MOD(COUNT(N$24:N44068),ROUND($P$22,0))=0,P44067+1,P44067)</f>
        <v>9</v>
      </c>
    </row>
    <row r="44069" spans="13:16">
      <c r="M44069" t="s">
        <v>44048</v>
      </c>
      <c r="N44069" s="4">
        <v>125000</v>
      </c>
      <c r="O44069">
        <v>0</v>
      </c>
      <c r="P44069">
        <f>IF(MOD(COUNT(N$24:N44069),ROUND($P$22,0))=0,P44068+1,P44068)</f>
        <v>9</v>
      </c>
    </row>
    <row r="44070" spans="13:16">
      <c r="M44070" t="s">
        <v>44049</v>
      </c>
      <c r="N44070" s="4">
        <v>125000</v>
      </c>
      <c r="O44070">
        <v>0</v>
      </c>
      <c r="P44070">
        <f>IF(MOD(COUNT(N$24:N44070),ROUND($P$22,0))=0,P44069+1,P44069)</f>
        <v>9</v>
      </c>
    </row>
    <row r="44071" spans="13:16">
      <c r="M44071" t="s">
        <v>44050</v>
      </c>
      <c r="N44071" s="4">
        <v>125000</v>
      </c>
      <c r="O44071">
        <v>0</v>
      </c>
      <c r="P44071">
        <f>IF(MOD(COUNT(N$24:N44071),ROUND($P$22,0))=0,P44070+1,P44070)</f>
        <v>9</v>
      </c>
    </row>
    <row r="44072" spans="13:16">
      <c r="M44072" t="s">
        <v>44051</v>
      </c>
      <c r="N44072" s="4">
        <v>125000</v>
      </c>
      <c r="O44072">
        <v>0</v>
      </c>
      <c r="P44072">
        <f>IF(MOD(COUNT(N$24:N44072),ROUND($P$22,0))=0,P44071+1,P44071)</f>
        <v>9</v>
      </c>
    </row>
    <row r="44073" spans="13:16">
      <c r="M44073" t="s">
        <v>44052</v>
      </c>
      <c r="N44073" s="4">
        <v>125000</v>
      </c>
      <c r="O44073">
        <v>0</v>
      </c>
      <c r="P44073">
        <f>IF(MOD(COUNT(N$24:N44073),ROUND($P$22,0))=0,P44072+1,P44072)</f>
        <v>9</v>
      </c>
    </row>
    <row r="44074" spans="13:16">
      <c r="M44074" t="s">
        <v>44053</v>
      </c>
      <c r="N44074" s="4">
        <v>125000</v>
      </c>
      <c r="O44074">
        <v>0</v>
      </c>
      <c r="P44074">
        <f>IF(MOD(COUNT(N$24:N44074),ROUND($P$22,0))=0,P44073+1,P44073)</f>
        <v>9</v>
      </c>
    </row>
    <row r="44075" spans="13:16">
      <c r="M44075" t="s">
        <v>44054</v>
      </c>
      <c r="N44075" s="4">
        <v>125000</v>
      </c>
      <c r="O44075">
        <v>0</v>
      </c>
      <c r="P44075">
        <f>IF(MOD(COUNT(N$24:N44075),ROUND($P$22,0))=0,P44074+1,P44074)</f>
        <v>9</v>
      </c>
    </row>
    <row r="44076" spans="13:16">
      <c r="M44076" t="s">
        <v>44055</v>
      </c>
      <c r="N44076" s="4">
        <v>125000</v>
      </c>
      <c r="O44076">
        <v>0</v>
      </c>
      <c r="P44076">
        <f>IF(MOD(COUNT(N$24:N44076),ROUND($P$22,0))=0,P44075+1,P44075)</f>
        <v>9</v>
      </c>
    </row>
    <row r="44077" spans="13:16">
      <c r="M44077" t="s">
        <v>44056</v>
      </c>
      <c r="N44077" s="4">
        <v>125000</v>
      </c>
      <c r="O44077">
        <v>0</v>
      </c>
      <c r="P44077">
        <f>IF(MOD(COUNT(N$24:N44077),ROUND($P$22,0))=0,P44076+1,P44076)</f>
        <v>9</v>
      </c>
    </row>
    <row r="44078" spans="13:16">
      <c r="M44078" t="s">
        <v>44057</v>
      </c>
      <c r="N44078" s="4">
        <v>125000</v>
      </c>
      <c r="O44078">
        <v>0</v>
      </c>
      <c r="P44078">
        <f>IF(MOD(COUNT(N$24:N44078),ROUND($P$22,0))=0,P44077+1,P44077)</f>
        <v>9</v>
      </c>
    </row>
    <row r="44079" spans="13:16">
      <c r="M44079" t="s">
        <v>44058</v>
      </c>
      <c r="N44079" s="4">
        <v>125000</v>
      </c>
      <c r="O44079">
        <v>0</v>
      </c>
      <c r="P44079">
        <f>IF(MOD(COUNT(N$24:N44079),ROUND($P$22,0))=0,P44078+1,P44078)</f>
        <v>9</v>
      </c>
    </row>
    <row r="44080" spans="13:16">
      <c r="M44080" t="s">
        <v>44059</v>
      </c>
      <c r="N44080" s="4">
        <v>125000</v>
      </c>
      <c r="O44080">
        <v>0</v>
      </c>
      <c r="P44080">
        <f>IF(MOD(COUNT(N$24:N44080),ROUND($P$22,0))=0,P44079+1,P44079)</f>
        <v>9</v>
      </c>
    </row>
    <row r="44081" spans="13:16">
      <c r="M44081" t="s">
        <v>44060</v>
      </c>
      <c r="N44081" s="4">
        <v>125000</v>
      </c>
      <c r="O44081">
        <v>0</v>
      </c>
      <c r="P44081">
        <f>IF(MOD(COUNT(N$24:N44081),ROUND($P$22,0))=0,P44080+1,P44080)</f>
        <v>9</v>
      </c>
    </row>
    <row r="44082" spans="13:16">
      <c r="M44082" t="s">
        <v>44061</v>
      </c>
      <c r="N44082" s="4">
        <v>125000</v>
      </c>
      <c r="O44082">
        <v>0</v>
      </c>
      <c r="P44082">
        <f>IF(MOD(COUNT(N$24:N44082),ROUND($P$22,0))=0,P44081+1,P44081)</f>
        <v>9</v>
      </c>
    </row>
    <row r="44083" spans="13:16">
      <c r="M44083" t="s">
        <v>44062</v>
      </c>
      <c r="N44083" s="4">
        <v>125000</v>
      </c>
      <c r="O44083">
        <v>0</v>
      </c>
      <c r="P44083">
        <f>IF(MOD(COUNT(N$24:N44083),ROUND($P$22,0))=0,P44082+1,P44082)</f>
        <v>9</v>
      </c>
    </row>
    <row r="44084" spans="13:16">
      <c r="M44084" t="s">
        <v>44063</v>
      </c>
      <c r="N44084" s="4">
        <v>125000</v>
      </c>
      <c r="O44084">
        <v>0</v>
      </c>
      <c r="P44084">
        <f>IF(MOD(COUNT(N$24:N44084),ROUND($P$22,0))=0,P44083+1,P44083)</f>
        <v>9</v>
      </c>
    </row>
    <row r="44085" spans="13:16">
      <c r="M44085" t="s">
        <v>44064</v>
      </c>
      <c r="N44085" s="4">
        <v>125000</v>
      </c>
      <c r="O44085">
        <v>0</v>
      </c>
      <c r="P44085">
        <f>IF(MOD(COUNT(N$24:N44085),ROUND($P$22,0))=0,P44084+1,P44084)</f>
        <v>9</v>
      </c>
    </row>
    <row r="44086" spans="13:16">
      <c r="M44086" t="s">
        <v>44065</v>
      </c>
      <c r="N44086" s="4">
        <v>125000</v>
      </c>
      <c r="O44086">
        <v>0</v>
      </c>
      <c r="P44086">
        <f>IF(MOD(COUNT(N$24:N44086),ROUND($P$22,0))=0,P44085+1,P44085)</f>
        <v>9</v>
      </c>
    </row>
    <row r="44087" spans="13:16">
      <c r="M44087" t="s">
        <v>44066</v>
      </c>
      <c r="N44087" s="4">
        <v>125000</v>
      </c>
      <c r="O44087">
        <v>0</v>
      </c>
      <c r="P44087">
        <f>IF(MOD(COUNT(N$24:N44087),ROUND($P$22,0))=0,P44086+1,P44086)</f>
        <v>9</v>
      </c>
    </row>
    <row r="44088" spans="13:16">
      <c r="M44088" t="s">
        <v>44067</v>
      </c>
      <c r="N44088" s="4">
        <v>125000</v>
      </c>
      <c r="O44088">
        <v>0</v>
      </c>
      <c r="P44088">
        <f>IF(MOD(COUNT(N$24:N44088),ROUND($P$22,0))=0,P44087+1,P44087)</f>
        <v>9</v>
      </c>
    </row>
    <row r="44089" spans="13:16">
      <c r="M44089" t="s">
        <v>44068</v>
      </c>
      <c r="N44089" s="4">
        <v>125000</v>
      </c>
      <c r="O44089">
        <v>0</v>
      </c>
      <c r="P44089">
        <f>IF(MOD(COUNT(N$24:N44089),ROUND($P$22,0))=0,P44088+1,P44088)</f>
        <v>9</v>
      </c>
    </row>
    <row r="44090" spans="13:16">
      <c r="M44090" t="s">
        <v>44069</v>
      </c>
      <c r="N44090" s="4">
        <v>125000</v>
      </c>
      <c r="O44090">
        <v>0</v>
      </c>
      <c r="P44090">
        <f>IF(MOD(COUNT(N$24:N44090),ROUND($P$22,0))=0,P44089+1,P44089)</f>
        <v>9</v>
      </c>
    </row>
    <row r="44091" spans="13:16">
      <c r="M44091" t="s">
        <v>44070</v>
      </c>
      <c r="N44091" s="4">
        <v>125000</v>
      </c>
      <c r="O44091">
        <v>0</v>
      </c>
      <c r="P44091">
        <f>IF(MOD(COUNT(N$24:N44091),ROUND($P$22,0))=0,P44090+1,P44090)</f>
        <v>9</v>
      </c>
    </row>
    <row r="44092" spans="13:16">
      <c r="M44092" t="s">
        <v>44071</v>
      </c>
      <c r="N44092" s="4">
        <v>125000</v>
      </c>
      <c r="O44092">
        <v>0</v>
      </c>
      <c r="P44092">
        <f>IF(MOD(COUNT(N$24:N44092),ROUND($P$22,0))=0,P44091+1,P44091)</f>
        <v>9</v>
      </c>
    </row>
    <row r="44093" spans="13:16">
      <c r="M44093" t="s">
        <v>44072</v>
      </c>
      <c r="N44093" s="4">
        <v>125000</v>
      </c>
      <c r="O44093">
        <v>0</v>
      </c>
      <c r="P44093">
        <f>IF(MOD(COUNT(N$24:N44093),ROUND($P$22,0))=0,P44092+1,P44092)</f>
        <v>9</v>
      </c>
    </row>
    <row r="44094" spans="13:16">
      <c r="M44094" t="s">
        <v>44073</v>
      </c>
      <c r="N44094" s="4">
        <v>125000</v>
      </c>
      <c r="O44094">
        <v>0</v>
      </c>
      <c r="P44094">
        <f>IF(MOD(COUNT(N$24:N44094),ROUND($P$22,0))=0,P44093+1,P44093)</f>
        <v>9</v>
      </c>
    </row>
    <row r="44095" spans="13:16">
      <c r="M44095" t="s">
        <v>44074</v>
      </c>
      <c r="N44095" s="4">
        <v>125000</v>
      </c>
      <c r="O44095">
        <v>0</v>
      </c>
      <c r="P44095">
        <f>IF(MOD(COUNT(N$24:N44095),ROUND($P$22,0))=0,P44094+1,P44094)</f>
        <v>9</v>
      </c>
    </row>
    <row r="44096" spans="13:16">
      <c r="M44096" t="s">
        <v>44075</v>
      </c>
      <c r="N44096" s="4">
        <v>125000</v>
      </c>
      <c r="O44096">
        <v>0</v>
      </c>
      <c r="P44096">
        <f>IF(MOD(COUNT(N$24:N44096),ROUND($P$22,0))=0,P44095+1,P44095)</f>
        <v>9</v>
      </c>
    </row>
    <row r="44097" spans="13:16">
      <c r="M44097" t="s">
        <v>44076</v>
      </c>
      <c r="N44097" s="4">
        <v>125000</v>
      </c>
      <c r="O44097">
        <v>0</v>
      </c>
      <c r="P44097">
        <f>IF(MOD(COUNT(N$24:N44097),ROUND($P$22,0))=0,P44096+1,P44096)</f>
        <v>9</v>
      </c>
    </row>
    <row r="44098" spans="13:16">
      <c r="M44098" t="s">
        <v>44077</v>
      </c>
      <c r="N44098" s="4">
        <v>125000</v>
      </c>
      <c r="O44098">
        <v>0</v>
      </c>
      <c r="P44098">
        <f>IF(MOD(COUNT(N$24:N44098),ROUND($P$22,0))=0,P44097+1,P44097)</f>
        <v>9</v>
      </c>
    </row>
    <row r="44099" spans="13:16">
      <c r="M44099" t="s">
        <v>44078</v>
      </c>
      <c r="N44099" s="4">
        <v>125000</v>
      </c>
      <c r="O44099">
        <v>0</v>
      </c>
      <c r="P44099">
        <f>IF(MOD(COUNT(N$24:N44099),ROUND($P$22,0))=0,P44098+1,P44098)</f>
        <v>9</v>
      </c>
    </row>
    <row r="44100" spans="13:16">
      <c r="M44100" t="s">
        <v>44079</v>
      </c>
      <c r="N44100" s="4">
        <v>125000</v>
      </c>
      <c r="O44100">
        <v>0</v>
      </c>
      <c r="P44100">
        <f>IF(MOD(COUNT(N$24:N44100),ROUND($P$22,0))=0,P44099+1,P44099)</f>
        <v>9</v>
      </c>
    </row>
    <row r="44101" spans="13:16">
      <c r="M44101" t="s">
        <v>44080</v>
      </c>
      <c r="N44101" s="4">
        <v>125000</v>
      </c>
      <c r="O44101">
        <v>0</v>
      </c>
      <c r="P44101">
        <f>IF(MOD(COUNT(N$24:N44101),ROUND($P$22,0))=0,P44100+1,P44100)</f>
        <v>9</v>
      </c>
    </row>
    <row r="44102" spans="13:16">
      <c r="M44102" t="s">
        <v>44081</v>
      </c>
      <c r="N44102" s="4">
        <v>125000</v>
      </c>
      <c r="O44102">
        <v>0</v>
      </c>
      <c r="P44102">
        <f>IF(MOD(COUNT(N$24:N44102),ROUND($P$22,0))=0,P44101+1,P44101)</f>
        <v>9</v>
      </c>
    </row>
    <row r="44103" spans="13:16">
      <c r="M44103" t="s">
        <v>44082</v>
      </c>
      <c r="N44103" s="4">
        <v>125000</v>
      </c>
      <c r="O44103">
        <v>0</v>
      </c>
      <c r="P44103">
        <f>IF(MOD(COUNT(N$24:N44103),ROUND($P$22,0))=0,P44102+1,P44102)</f>
        <v>9</v>
      </c>
    </row>
    <row r="44104" spans="13:16">
      <c r="M44104" t="s">
        <v>44083</v>
      </c>
      <c r="N44104" s="4">
        <v>125000</v>
      </c>
      <c r="O44104">
        <v>0</v>
      </c>
      <c r="P44104">
        <f>IF(MOD(COUNT(N$24:N44104),ROUND($P$22,0))=0,P44103+1,P44103)</f>
        <v>9</v>
      </c>
    </row>
    <row r="44105" spans="13:16">
      <c r="M44105" t="s">
        <v>44084</v>
      </c>
      <c r="N44105" s="4">
        <v>125000</v>
      </c>
      <c r="O44105">
        <v>0</v>
      </c>
      <c r="P44105">
        <f>IF(MOD(COUNT(N$24:N44105),ROUND($P$22,0))=0,P44104+1,P44104)</f>
        <v>9</v>
      </c>
    </row>
    <row r="44106" spans="13:16">
      <c r="M44106" t="s">
        <v>44085</v>
      </c>
      <c r="N44106" s="4">
        <v>125000</v>
      </c>
      <c r="O44106">
        <v>0</v>
      </c>
      <c r="P44106">
        <f>IF(MOD(COUNT(N$24:N44106),ROUND($P$22,0))=0,P44105+1,P44105)</f>
        <v>9</v>
      </c>
    </row>
    <row r="44107" spans="13:16">
      <c r="M44107" t="s">
        <v>44086</v>
      </c>
      <c r="N44107" s="4">
        <v>125000</v>
      </c>
      <c r="O44107">
        <v>0</v>
      </c>
      <c r="P44107">
        <f>IF(MOD(COUNT(N$24:N44107),ROUND($P$22,0))=0,P44106+1,P44106)</f>
        <v>9</v>
      </c>
    </row>
    <row r="44108" spans="13:16">
      <c r="M44108" t="s">
        <v>44087</v>
      </c>
      <c r="N44108" s="4">
        <v>125000</v>
      </c>
      <c r="O44108">
        <v>0</v>
      </c>
      <c r="P44108">
        <f>IF(MOD(COUNT(N$24:N44108),ROUND($P$22,0))=0,P44107+1,P44107)</f>
        <v>9</v>
      </c>
    </row>
    <row r="44109" spans="13:16">
      <c r="M44109" t="s">
        <v>44088</v>
      </c>
      <c r="N44109" s="4">
        <v>125000</v>
      </c>
      <c r="O44109">
        <v>0</v>
      </c>
      <c r="P44109">
        <f>IF(MOD(COUNT(N$24:N44109),ROUND($P$22,0))=0,P44108+1,P44108)</f>
        <v>9</v>
      </c>
    </row>
    <row r="44110" spans="13:16">
      <c r="M44110" t="s">
        <v>44089</v>
      </c>
      <c r="N44110" s="4">
        <v>125000</v>
      </c>
      <c r="O44110">
        <v>0</v>
      </c>
      <c r="P44110">
        <f>IF(MOD(COUNT(N$24:N44110),ROUND($P$22,0))=0,P44109+1,P44109)</f>
        <v>9</v>
      </c>
    </row>
    <row r="44111" spans="13:16">
      <c r="M44111" t="s">
        <v>44090</v>
      </c>
      <c r="N44111" s="4">
        <v>125000</v>
      </c>
      <c r="O44111">
        <v>0</v>
      </c>
      <c r="P44111">
        <f>IF(MOD(COUNT(N$24:N44111),ROUND($P$22,0))=0,P44110+1,P44110)</f>
        <v>9</v>
      </c>
    </row>
    <row r="44112" spans="13:16">
      <c r="M44112" t="s">
        <v>44091</v>
      </c>
      <c r="N44112" s="4">
        <v>125000</v>
      </c>
      <c r="O44112">
        <v>0</v>
      </c>
      <c r="P44112">
        <f>IF(MOD(COUNT(N$24:N44112),ROUND($P$22,0))=0,P44111+1,P44111)</f>
        <v>9</v>
      </c>
    </row>
    <row r="44113" spans="13:16">
      <c r="M44113" t="s">
        <v>44092</v>
      </c>
      <c r="N44113" s="4">
        <v>125000</v>
      </c>
      <c r="O44113">
        <v>0</v>
      </c>
      <c r="P44113">
        <f>IF(MOD(COUNT(N$24:N44113),ROUND($P$22,0))=0,P44112+1,P44112)</f>
        <v>9</v>
      </c>
    </row>
    <row r="44114" spans="13:16">
      <c r="M44114" t="s">
        <v>44093</v>
      </c>
      <c r="N44114" s="4">
        <v>125000</v>
      </c>
      <c r="O44114">
        <v>0</v>
      </c>
      <c r="P44114">
        <f>IF(MOD(COUNT(N$24:N44114),ROUND($P$22,0))=0,P44113+1,P44113)</f>
        <v>9</v>
      </c>
    </row>
    <row r="44115" spans="13:16">
      <c r="M44115" t="s">
        <v>44094</v>
      </c>
      <c r="N44115" s="4">
        <v>125000</v>
      </c>
      <c r="O44115">
        <v>0</v>
      </c>
      <c r="P44115">
        <f>IF(MOD(COUNT(N$24:N44115),ROUND($P$22,0))=0,P44114+1,P44114)</f>
        <v>9</v>
      </c>
    </row>
    <row r="44116" spans="13:16">
      <c r="M44116" t="s">
        <v>44095</v>
      </c>
      <c r="N44116" s="4">
        <v>125000</v>
      </c>
      <c r="O44116">
        <v>0</v>
      </c>
      <c r="P44116">
        <f>IF(MOD(COUNT(N$24:N44116),ROUND($P$22,0))=0,P44115+1,P44115)</f>
        <v>9</v>
      </c>
    </row>
    <row r="44117" spans="13:16">
      <c r="M44117" t="s">
        <v>44096</v>
      </c>
      <c r="N44117" s="4">
        <v>125000</v>
      </c>
      <c r="O44117">
        <v>0</v>
      </c>
      <c r="P44117">
        <f>IF(MOD(COUNT(N$24:N44117),ROUND($P$22,0))=0,P44116+1,P44116)</f>
        <v>9</v>
      </c>
    </row>
    <row r="44118" spans="13:16">
      <c r="M44118" t="s">
        <v>44097</v>
      </c>
      <c r="N44118" s="4">
        <v>125000</v>
      </c>
      <c r="O44118">
        <v>0</v>
      </c>
      <c r="P44118">
        <f>IF(MOD(COUNT(N$24:N44118),ROUND($P$22,0))=0,P44117+1,P44117)</f>
        <v>9</v>
      </c>
    </row>
    <row r="44119" spans="13:16">
      <c r="M44119" t="s">
        <v>44098</v>
      </c>
      <c r="N44119" s="4">
        <v>125000</v>
      </c>
      <c r="O44119">
        <v>0</v>
      </c>
      <c r="P44119">
        <f>IF(MOD(COUNT(N$24:N44119),ROUND($P$22,0))=0,P44118+1,P44118)</f>
        <v>9</v>
      </c>
    </row>
    <row r="44120" spans="13:16">
      <c r="M44120" t="s">
        <v>44099</v>
      </c>
      <c r="N44120" s="4">
        <v>125000</v>
      </c>
      <c r="O44120">
        <v>0</v>
      </c>
      <c r="P44120">
        <f>IF(MOD(COUNT(N$24:N44120),ROUND($P$22,0))=0,P44119+1,P44119)</f>
        <v>9</v>
      </c>
    </row>
    <row r="44121" spans="13:16">
      <c r="M44121" t="s">
        <v>44100</v>
      </c>
      <c r="N44121" s="4">
        <v>125000</v>
      </c>
      <c r="O44121">
        <v>0</v>
      </c>
      <c r="P44121">
        <f>IF(MOD(COUNT(N$24:N44121),ROUND($P$22,0))=0,P44120+1,P44120)</f>
        <v>9</v>
      </c>
    </row>
    <row r="44122" spans="13:16">
      <c r="M44122" t="s">
        <v>44101</v>
      </c>
      <c r="N44122" s="4">
        <v>125000</v>
      </c>
      <c r="O44122">
        <v>0</v>
      </c>
      <c r="P44122">
        <f>IF(MOD(COUNT(N$24:N44122),ROUND($P$22,0))=0,P44121+1,P44121)</f>
        <v>9</v>
      </c>
    </row>
    <row r="44123" spans="13:16">
      <c r="M44123" t="s">
        <v>44102</v>
      </c>
      <c r="N44123" s="4">
        <v>125000</v>
      </c>
      <c r="O44123">
        <v>0</v>
      </c>
      <c r="P44123">
        <f>IF(MOD(COUNT(N$24:N44123),ROUND($P$22,0))=0,P44122+1,P44122)</f>
        <v>9</v>
      </c>
    </row>
    <row r="44124" spans="13:16">
      <c r="M44124" t="s">
        <v>44103</v>
      </c>
      <c r="N44124" s="4">
        <v>125000</v>
      </c>
      <c r="O44124">
        <v>0</v>
      </c>
      <c r="P44124">
        <f>IF(MOD(COUNT(N$24:N44124),ROUND($P$22,0))=0,P44123+1,P44123)</f>
        <v>9</v>
      </c>
    </row>
    <row r="44125" spans="13:16">
      <c r="M44125" t="s">
        <v>44104</v>
      </c>
      <c r="N44125" s="4">
        <v>125000</v>
      </c>
      <c r="O44125">
        <v>0</v>
      </c>
      <c r="P44125">
        <f>IF(MOD(COUNT(N$24:N44125),ROUND($P$22,0))=0,P44124+1,P44124)</f>
        <v>9</v>
      </c>
    </row>
    <row r="44126" spans="13:16">
      <c r="M44126" t="s">
        <v>44105</v>
      </c>
      <c r="N44126" s="4">
        <v>125000</v>
      </c>
      <c r="O44126">
        <v>0</v>
      </c>
      <c r="P44126">
        <f>IF(MOD(COUNT(N$24:N44126),ROUND($P$22,0))=0,P44125+1,P44125)</f>
        <v>9</v>
      </c>
    </row>
    <row r="44127" spans="13:16">
      <c r="M44127" t="s">
        <v>44106</v>
      </c>
      <c r="N44127" s="4">
        <v>125000</v>
      </c>
      <c r="O44127">
        <v>0</v>
      </c>
      <c r="P44127">
        <f>IF(MOD(COUNT(N$24:N44127),ROUND($P$22,0))=0,P44126+1,P44126)</f>
        <v>9</v>
      </c>
    </row>
    <row r="44128" spans="13:16">
      <c r="M44128" t="s">
        <v>44107</v>
      </c>
      <c r="N44128" s="4">
        <v>125000</v>
      </c>
      <c r="O44128">
        <v>0</v>
      </c>
      <c r="P44128">
        <f>IF(MOD(COUNT(N$24:N44128),ROUND($P$22,0))=0,P44127+1,P44127)</f>
        <v>9</v>
      </c>
    </row>
    <row r="44129" spans="13:16">
      <c r="M44129" t="s">
        <v>44108</v>
      </c>
      <c r="N44129" s="4">
        <v>125000</v>
      </c>
      <c r="O44129">
        <v>0</v>
      </c>
      <c r="P44129">
        <f>IF(MOD(COUNT(N$24:N44129),ROUND($P$22,0))=0,P44128+1,P44128)</f>
        <v>9</v>
      </c>
    </row>
    <row r="44130" spans="13:16">
      <c r="M44130" t="s">
        <v>44109</v>
      </c>
      <c r="N44130" s="4">
        <v>125000</v>
      </c>
      <c r="O44130">
        <v>0</v>
      </c>
      <c r="P44130">
        <f>IF(MOD(COUNT(N$24:N44130),ROUND($P$22,0))=0,P44129+1,P44129)</f>
        <v>9</v>
      </c>
    </row>
    <row r="44131" spans="13:16">
      <c r="M44131" t="s">
        <v>44110</v>
      </c>
      <c r="N44131" s="4">
        <v>125000</v>
      </c>
      <c r="O44131">
        <v>0</v>
      </c>
      <c r="P44131">
        <f>IF(MOD(COUNT(N$24:N44131),ROUND($P$22,0))=0,P44130+1,P44130)</f>
        <v>9</v>
      </c>
    </row>
    <row r="44132" spans="13:16">
      <c r="M44132" t="s">
        <v>44111</v>
      </c>
      <c r="N44132" s="4">
        <v>125000</v>
      </c>
      <c r="O44132">
        <v>0</v>
      </c>
      <c r="P44132">
        <f>IF(MOD(COUNT(N$24:N44132),ROUND($P$22,0))=0,P44131+1,P44131)</f>
        <v>9</v>
      </c>
    </row>
    <row r="44133" spans="13:16">
      <c r="M44133" t="s">
        <v>44112</v>
      </c>
      <c r="N44133" s="4">
        <v>125000</v>
      </c>
      <c r="O44133">
        <v>0</v>
      </c>
      <c r="P44133">
        <f>IF(MOD(COUNT(N$24:N44133),ROUND($P$22,0))=0,P44132+1,P44132)</f>
        <v>9</v>
      </c>
    </row>
    <row r="44134" spans="13:16">
      <c r="M44134" t="s">
        <v>44113</v>
      </c>
      <c r="N44134" s="4">
        <v>125000</v>
      </c>
      <c r="O44134">
        <v>0</v>
      </c>
      <c r="P44134">
        <f>IF(MOD(COUNT(N$24:N44134),ROUND($P$22,0))=0,P44133+1,P44133)</f>
        <v>9</v>
      </c>
    </row>
    <row r="44135" spans="13:16">
      <c r="M44135" t="s">
        <v>44114</v>
      </c>
      <c r="N44135" s="4">
        <v>125000</v>
      </c>
      <c r="O44135">
        <v>0</v>
      </c>
      <c r="P44135">
        <f>IF(MOD(COUNT(N$24:N44135),ROUND($P$22,0))=0,P44134+1,P44134)</f>
        <v>9</v>
      </c>
    </row>
    <row r="44136" spans="13:16">
      <c r="M44136" t="s">
        <v>44115</v>
      </c>
      <c r="N44136" s="4">
        <v>125000</v>
      </c>
      <c r="O44136">
        <v>0</v>
      </c>
      <c r="P44136">
        <f>IF(MOD(COUNT(N$24:N44136),ROUND($P$22,0))=0,P44135+1,P44135)</f>
        <v>9</v>
      </c>
    </row>
    <row r="44137" spans="13:16">
      <c r="M44137" t="s">
        <v>44116</v>
      </c>
      <c r="N44137" s="4">
        <v>125000</v>
      </c>
      <c r="O44137">
        <v>0</v>
      </c>
      <c r="P44137">
        <f>IF(MOD(COUNT(N$24:N44137),ROUND($P$22,0))=0,P44136+1,P44136)</f>
        <v>9</v>
      </c>
    </row>
    <row r="44138" spans="13:16">
      <c r="M44138" t="s">
        <v>44117</v>
      </c>
      <c r="N44138" s="4">
        <v>125000</v>
      </c>
      <c r="O44138">
        <v>0</v>
      </c>
      <c r="P44138">
        <f>IF(MOD(COUNT(N$24:N44138),ROUND($P$22,0))=0,P44137+1,P44137)</f>
        <v>9</v>
      </c>
    </row>
    <row r="44139" spans="13:16">
      <c r="M44139" t="s">
        <v>44118</v>
      </c>
      <c r="N44139" s="4">
        <v>125000</v>
      </c>
      <c r="O44139">
        <v>0</v>
      </c>
      <c r="P44139">
        <f>IF(MOD(COUNT(N$24:N44139),ROUND($P$22,0))=0,P44138+1,P44138)</f>
        <v>9</v>
      </c>
    </row>
    <row r="44140" spans="13:16">
      <c r="M44140" t="s">
        <v>44119</v>
      </c>
      <c r="N44140" s="4">
        <v>125000</v>
      </c>
      <c r="O44140">
        <v>0</v>
      </c>
      <c r="P44140">
        <f>IF(MOD(COUNT(N$24:N44140),ROUND($P$22,0))=0,P44139+1,P44139)</f>
        <v>9</v>
      </c>
    </row>
    <row r="44141" spans="13:16">
      <c r="M44141" t="s">
        <v>44120</v>
      </c>
      <c r="N44141" s="4">
        <v>125000</v>
      </c>
      <c r="O44141">
        <v>0</v>
      </c>
      <c r="P44141">
        <f>IF(MOD(COUNT(N$24:N44141),ROUND($P$22,0))=0,P44140+1,P44140)</f>
        <v>9</v>
      </c>
    </row>
    <row r="44142" spans="13:16">
      <c r="M44142" t="s">
        <v>44121</v>
      </c>
      <c r="N44142" s="4">
        <v>125000</v>
      </c>
      <c r="O44142">
        <v>0</v>
      </c>
      <c r="P44142">
        <f>IF(MOD(COUNT(N$24:N44142),ROUND($P$22,0))=0,P44141+1,P44141)</f>
        <v>9</v>
      </c>
    </row>
    <row r="44143" spans="13:16">
      <c r="M44143" t="s">
        <v>44122</v>
      </c>
      <c r="N44143" s="4">
        <v>125000</v>
      </c>
      <c r="O44143">
        <v>0</v>
      </c>
      <c r="P44143">
        <f>IF(MOD(COUNT(N$24:N44143),ROUND($P$22,0))=0,P44142+1,P44142)</f>
        <v>9</v>
      </c>
    </row>
    <row r="44144" spans="13:16">
      <c r="M44144" t="s">
        <v>44123</v>
      </c>
      <c r="N44144" s="4">
        <v>125000</v>
      </c>
      <c r="O44144">
        <v>0</v>
      </c>
      <c r="P44144">
        <f>IF(MOD(COUNT(N$24:N44144),ROUND($P$22,0))=0,P44143+1,P44143)</f>
        <v>9</v>
      </c>
    </row>
    <row r="44145" spans="13:16">
      <c r="M44145" t="s">
        <v>44124</v>
      </c>
      <c r="N44145" s="4">
        <v>125000</v>
      </c>
      <c r="O44145">
        <v>0</v>
      </c>
      <c r="P44145">
        <f>IF(MOD(COUNT(N$24:N44145),ROUND($P$22,0))=0,P44144+1,P44144)</f>
        <v>9</v>
      </c>
    </row>
    <row r="44146" spans="13:16">
      <c r="M44146" t="s">
        <v>44125</v>
      </c>
      <c r="N44146" s="4">
        <v>125000</v>
      </c>
      <c r="O44146">
        <v>0</v>
      </c>
      <c r="P44146">
        <f>IF(MOD(COUNT(N$24:N44146),ROUND($P$22,0))=0,P44145+1,P44145)</f>
        <v>9</v>
      </c>
    </row>
    <row r="44147" spans="13:16">
      <c r="M44147" t="s">
        <v>44126</v>
      </c>
      <c r="N44147" s="4">
        <v>125000</v>
      </c>
      <c r="O44147">
        <v>0</v>
      </c>
      <c r="P44147">
        <f>IF(MOD(COUNT(N$24:N44147),ROUND($P$22,0))=0,P44146+1,P44146)</f>
        <v>9</v>
      </c>
    </row>
    <row r="44148" spans="13:16">
      <c r="M44148" t="s">
        <v>44127</v>
      </c>
      <c r="N44148" s="4">
        <v>125000</v>
      </c>
      <c r="O44148">
        <v>0</v>
      </c>
      <c r="P44148">
        <f>IF(MOD(COUNT(N$24:N44148),ROUND($P$22,0))=0,P44147+1,P44147)</f>
        <v>9</v>
      </c>
    </row>
    <row r="44149" spans="13:16">
      <c r="M44149" t="s">
        <v>44128</v>
      </c>
      <c r="N44149" s="4">
        <v>125000</v>
      </c>
      <c r="O44149">
        <v>0</v>
      </c>
      <c r="P44149">
        <f>IF(MOD(COUNT(N$24:N44149),ROUND($P$22,0))=0,P44148+1,P44148)</f>
        <v>9</v>
      </c>
    </row>
    <row r="44150" spans="13:16">
      <c r="M44150" t="s">
        <v>44129</v>
      </c>
      <c r="N44150" s="4">
        <v>125000</v>
      </c>
      <c r="O44150">
        <v>0</v>
      </c>
      <c r="P44150">
        <f>IF(MOD(COUNT(N$24:N44150),ROUND($P$22,0))=0,P44149+1,P44149)</f>
        <v>9</v>
      </c>
    </row>
    <row r="44151" spans="13:16">
      <c r="M44151" t="s">
        <v>44130</v>
      </c>
      <c r="N44151" s="4">
        <v>125000</v>
      </c>
      <c r="O44151">
        <v>0</v>
      </c>
      <c r="P44151">
        <f>IF(MOD(COUNT(N$24:N44151),ROUND($P$22,0))=0,P44150+1,P44150)</f>
        <v>9</v>
      </c>
    </row>
    <row r="44152" spans="13:16">
      <c r="M44152" t="s">
        <v>44131</v>
      </c>
      <c r="N44152" s="4">
        <v>125000</v>
      </c>
      <c r="O44152">
        <v>0</v>
      </c>
      <c r="P44152">
        <f>IF(MOD(COUNT(N$24:N44152),ROUND($P$22,0))=0,P44151+1,P44151)</f>
        <v>9</v>
      </c>
    </row>
    <row r="44153" spans="13:16">
      <c r="M44153" t="s">
        <v>44132</v>
      </c>
      <c r="N44153" s="4">
        <v>125000</v>
      </c>
      <c r="O44153">
        <v>0</v>
      </c>
      <c r="P44153">
        <f>IF(MOD(COUNT(N$24:N44153),ROUND($P$22,0))=0,P44152+1,P44152)</f>
        <v>9</v>
      </c>
    </row>
    <row r="44154" spans="13:16">
      <c r="M44154" t="s">
        <v>44133</v>
      </c>
      <c r="N44154" s="4">
        <v>125000</v>
      </c>
      <c r="O44154">
        <v>0</v>
      </c>
      <c r="P44154">
        <f>IF(MOD(COUNT(N$24:N44154),ROUND($P$22,0))=0,P44153+1,P44153)</f>
        <v>9</v>
      </c>
    </row>
    <row r="44155" spans="13:16">
      <c r="M44155" t="s">
        <v>44134</v>
      </c>
      <c r="N44155" s="4">
        <v>125000</v>
      </c>
      <c r="O44155">
        <v>0</v>
      </c>
      <c r="P44155">
        <f>IF(MOD(COUNT(N$24:N44155),ROUND($P$22,0))=0,P44154+1,P44154)</f>
        <v>9</v>
      </c>
    </row>
    <row r="44156" spans="13:16">
      <c r="M44156" t="s">
        <v>44135</v>
      </c>
      <c r="N44156" s="4">
        <v>125000</v>
      </c>
      <c r="O44156">
        <v>0</v>
      </c>
      <c r="P44156">
        <f>IF(MOD(COUNT(N$24:N44156),ROUND($P$22,0))=0,P44155+1,P44155)</f>
        <v>9</v>
      </c>
    </row>
    <row r="44157" spans="13:16">
      <c r="M44157" t="s">
        <v>44136</v>
      </c>
      <c r="N44157" s="4">
        <v>125000</v>
      </c>
      <c r="O44157">
        <v>0</v>
      </c>
      <c r="P44157">
        <f>IF(MOD(COUNT(N$24:N44157),ROUND($P$22,0))=0,P44156+1,P44156)</f>
        <v>9</v>
      </c>
    </row>
    <row r="44158" spans="13:16">
      <c r="M44158" t="s">
        <v>44137</v>
      </c>
      <c r="N44158" s="4">
        <v>125000</v>
      </c>
      <c r="O44158">
        <v>0</v>
      </c>
      <c r="P44158">
        <f>IF(MOD(COUNT(N$24:N44158),ROUND($P$22,0))=0,P44157+1,P44157)</f>
        <v>9</v>
      </c>
    </row>
    <row r="44159" spans="13:16">
      <c r="M44159" t="s">
        <v>44138</v>
      </c>
      <c r="N44159" s="4">
        <v>125000</v>
      </c>
      <c r="O44159">
        <v>0</v>
      </c>
      <c r="P44159">
        <f>IF(MOD(COUNT(N$24:N44159),ROUND($P$22,0))=0,P44158+1,P44158)</f>
        <v>9</v>
      </c>
    </row>
    <row r="44160" spans="13:16">
      <c r="M44160" t="s">
        <v>44139</v>
      </c>
      <c r="N44160" s="4">
        <v>125000</v>
      </c>
      <c r="O44160">
        <v>0</v>
      </c>
      <c r="P44160">
        <f>IF(MOD(COUNT(N$24:N44160),ROUND($P$22,0))=0,P44159+1,P44159)</f>
        <v>9</v>
      </c>
    </row>
    <row r="44161" spans="13:16">
      <c r="M44161" t="s">
        <v>44140</v>
      </c>
      <c r="N44161" s="4">
        <v>125000</v>
      </c>
      <c r="O44161">
        <v>0</v>
      </c>
      <c r="P44161">
        <f>IF(MOD(COUNT(N$24:N44161),ROUND($P$22,0))=0,P44160+1,P44160)</f>
        <v>9</v>
      </c>
    </row>
    <row r="44162" spans="13:16">
      <c r="M44162" t="s">
        <v>44141</v>
      </c>
      <c r="N44162" s="4">
        <v>125000</v>
      </c>
      <c r="O44162">
        <v>0</v>
      </c>
      <c r="P44162">
        <f>IF(MOD(COUNT(N$24:N44162),ROUND($P$22,0))=0,P44161+1,P44161)</f>
        <v>9</v>
      </c>
    </row>
    <row r="44163" spans="13:16">
      <c r="M44163" t="s">
        <v>44142</v>
      </c>
      <c r="N44163" s="4">
        <v>125000</v>
      </c>
      <c r="O44163">
        <v>0</v>
      </c>
      <c r="P44163">
        <f>IF(MOD(COUNT(N$24:N44163),ROUND($P$22,0))=0,P44162+1,P44162)</f>
        <v>9</v>
      </c>
    </row>
    <row r="44164" spans="13:16">
      <c r="M44164" t="s">
        <v>44143</v>
      </c>
      <c r="N44164" s="4">
        <v>125000</v>
      </c>
      <c r="O44164">
        <v>0</v>
      </c>
      <c r="P44164">
        <f>IF(MOD(COUNT(N$24:N44164),ROUND($P$22,0))=0,P44163+1,P44163)</f>
        <v>9</v>
      </c>
    </row>
    <row r="44165" spans="13:16">
      <c r="M44165" t="s">
        <v>44144</v>
      </c>
      <c r="N44165" s="4">
        <v>125000</v>
      </c>
      <c r="O44165">
        <v>0</v>
      </c>
      <c r="P44165">
        <f>IF(MOD(COUNT(N$24:N44165),ROUND($P$22,0))=0,P44164+1,P44164)</f>
        <v>9</v>
      </c>
    </row>
    <row r="44166" spans="13:16">
      <c r="M44166" t="s">
        <v>44145</v>
      </c>
      <c r="N44166" s="4">
        <v>125000</v>
      </c>
      <c r="O44166">
        <v>0</v>
      </c>
      <c r="P44166">
        <f>IF(MOD(COUNT(N$24:N44166),ROUND($P$22,0))=0,P44165+1,P44165)</f>
        <v>9</v>
      </c>
    </row>
    <row r="44167" spans="13:16">
      <c r="M44167" t="s">
        <v>44146</v>
      </c>
      <c r="N44167" s="4">
        <v>125000</v>
      </c>
      <c r="O44167">
        <v>0</v>
      </c>
      <c r="P44167">
        <f>IF(MOD(COUNT(N$24:N44167),ROUND($P$22,0))=0,P44166+1,P44166)</f>
        <v>9</v>
      </c>
    </row>
    <row r="44168" spans="13:16">
      <c r="M44168" t="s">
        <v>44147</v>
      </c>
      <c r="N44168" s="4">
        <v>125000</v>
      </c>
      <c r="O44168">
        <v>0</v>
      </c>
      <c r="P44168">
        <f>IF(MOD(COUNT(N$24:N44168),ROUND($P$22,0))=0,P44167+1,P44167)</f>
        <v>9</v>
      </c>
    </row>
    <row r="44169" spans="13:16">
      <c r="M44169" t="s">
        <v>44148</v>
      </c>
      <c r="N44169" s="4">
        <v>125000</v>
      </c>
      <c r="O44169">
        <v>0</v>
      </c>
      <c r="P44169">
        <f>IF(MOD(COUNT(N$24:N44169),ROUND($P$22,0))=0,P44168+1,P44168)</f>
        <v>9</v>
      </c>
    </row>
    <row r="44170" spans="13:16">
      <c r="M44170" t="s">
        <v>44149</v>
      </c>
      <c r="N44170" s="4">
        <v>125000</v>
      </c>
      <c r="O44170">
        <v>0</v>
      </c>
      <c r="P44170">
        <f>IF(MOD(COUNT(N$24:N44170),ROUND($P$22,0))=0,P44169+1,P44169)</f>
        <v>9</v>
      </c>
    </row>
    <row r="44171" spans="13:16">
      <c r="M44171" t="s">
        <v>44150</v>
      </c>
      <c r="N44171" s="4">
        <v>125000</v>
      </c>
      <c r="O44171">
        <v>0</v>
      </c>
      <c r="P44171">
        <f>IF(MOD(COUNT(N$24:N44171),ROUND($P$22,0))=0,P44170+1,P44170)</f>
        <v>9</v>
      </c>
    </row>
    <row r="44172" spans="13:16">
      <c r="M44172" t="s">
        <v>44151</v>
      </c>
      <c r="N44172" s="4">
        <v>125000</v>
      </c>
      <c r="O44172">
        <v>0</v>
      </c>
      <c r="P44172">
        <f>IF(MOD(COUNT(N$24:N44172),ROUND($P$22,0))=0,P44171+1,P44171)</f>
        <v>9</v>
      </c>
    </row>
    <row r="44173" spans="13:16">
      <c r="M44173" t="s">
        <v>44152</v>
      </c>
      <c r="N44173" s="4">
        <v>125000</v>
      </c>
      <c r="O44173">
        <v>0</v>
      </c>
      <c r="P44173">
        <f>IF(MOD(COUNT(N$24:N44173),ROUND($P$22,0))=0,P44172+1,P44172)</f>
        <v>9</v>
      </c>
    </row>
    <row r="44174" spans="13:16">
      <c r="M44174" t="s">
        <v>44153</v>
      </c>
      <c r="N44174" s="4">
        <v>125000</v>
      </c>
      <c r="O44174">
        <v>0</v>
      </c>
      <c r="P44174">
        <f>IF(MOD(COUNT(N$24:N44174),ROUND($P$22,0))=0,P44173+1,P44173)</f>
        <v>9</v>
      </c>
    </row>
    <row r="44175" spans="13:16">
      <c r="M44175" t="s">
        <v>44154</v>
      </c>
      <c r="N44175" s="4">
        <v>125000</v>
      </c>
      <c r="O44175">
        <v>0</v>
      </c>
      <c r="P44175">
        <f>IF(MOD(COUNT(N$24:N44175),ROUND($P$22,0))=0,P44174+1,P44174)</f>
        <v>9</v>
      </c>
    </row>
    <row r="44176" spans="13:16">
      <c r="M44176" t="s">
        <v>44155</v>
      </c>
      <c r="N44176" s="4">
        <v>125000</v>
      </c>
      <c r="O44176">
        <v>0</v>
      </c>
      <c r="P44176">
        <f>IF(MOD(COUNT(N$24:N44176),ROUND($P$22,0))=0,P44175+1,P44175)</f>
        <v>9</v>
      </c>
    </row>
    <row r="44177" spans="13:16">
      <c r="M44177" t="s">
        <v>44156</v>
      </c>
      <c r="N44177" s="4">
        <v>125000</v>
      </c>
      <c r="O44177">
        <v>0</v>
      </c>
      <c r="P44177">
        <f>IF(MOD(COUNT(N$24:N44177),ROUND($P$22,0))=0,P44176+1,P44176)</f>
        <v>9</v>
      </c>
    </row>
    <row r="44178" spans="13:16">
      <c r="M44178" t="s">
        <v>44157</v>
      </c>
      <c r="N44178" s="4">
        <v>125000</v>
      </c>
      <c r="O44178">
        <v>0</v>
      </c>
      <c r="P44178">
        <f>IF(MOD(COUNT(N$24:N44178),ROUND($P$22,0))=0,P44177+1,P44177)</f>
        <v>9</v>
      </c>
    </row>
    <row r="44179" spans="13:16">
      <c r="M44179" t="s">
        <v>44158</v>
      </c>
      <c r="N44179" s="4">
        <v>125000</v>
      </c>
      <c r="O44179">
        <v>0</v>
      </c>
      <c r="P44179">
        <f>IF(MOD(COUNT(N$24:N44179),ROUND($P$22,0))=0,P44178+1,P44178)</f>
        <v>9</v>
      </c>
    </row>
    <row r="44180" spans="13:16">
      <c r="M44180" t="s">
        <v>44159</v>
      </c>
      <c r="N44180" s="4">
        <v>125000</v>
      </c>
      <c r="O44180">
        <v>0</v>
      </c>
      <c r="P44180">
        <f>IF(MOD(COUNT(N$24:N44180),ROUND($P$22,0))=0,P44179+1,P44179)</f>
        <v>9</v>
      </c>
    </row>
    <row r="44181" spans="13:16">
      <c r="M44181" t="s">
        <v>44160</v>
      </c>
      <c r="N44181" s="4">
        <v>125000</v>
      </c>
      <c r="O44181">
        <v>0</v>
      </c>
      <c r="P44181">
        <f>IF(MOD(COUNT(N$24:N44181),ROUND($P$22,0))=0,P44180+1,P44180)</f>
        <v>9</v>
      </c>
    </row>
    <row r="44182" spans="13:16">
      <c r="M44182" t="s">
        <v>44161</v>
      </c>
      <c r="N44182" s="4">
        <v>125000</v>
      </c>
      <c r="O44182">
        <v>0</v>
      </c>
      <c r="P44182">
        <f>IF(MOD(COUNT(N$24:N44182),ROUND($P$22,0))=0,P44181+1,P44181)</f>
        <v>9</v>
      </c>
    </row>
    <row r="44183" spans="13:16">
      <c r="M44183" t="s">
        <v>44162</v>
      </c>
      <c r="N44183" s="4">
        <v>125000</v>
      </c>
      <c r="O44183">
        <v>0</v>
      </c>
      <c r="P44183">
        <f>IF(MOD(COUNT(N$24:N44183),ROUND($P$22,0))=0,P44182+1,P44182)</f>
        <v>9</v>
      </c>
    </row>
    <row r="44184" spans="13:16">
      <c r="M44184" t="s">
        <v>44163</v>
      </c>
      <c r="N44184" s="4">
        <v>125000</v>
      </c>
      <c r="O44184">
        <v>0</v>
      </c>
      <c r="P44184">
        <f>IF(MOD(COUNT(N$24:N44184),ROUND($P$22,0))=0,P44183+1,P44183)</f>
        <v>9</v>
      </c>
    </row>
    <row r="44185" spans="13:16">
      <c r="M44185" t="s">
        <v>44164</v>
      </c>
      <c r="N44185" s="4">
        <v>125000</v>
      </c>
      <c r="O44185">
        <v>0</v>
      </c>
      <c r="P44185">
        <f>IF(MOD(COUNT(N$24:N44185),ROUND($P$22,0))=0,P44184+1,P44184)</f>
        <v>9</v>
      </c>
    </row>
    <row r="44186" spans="13:16">
      <c r="M44186" t="s">
        <v>44165</v>
      </c>
      <c r="N44186" s="4">
        <v>125000</v>
      </c>
      <c r="O44186">
        <v>0</v>
      </c>
      <c r="P44186">
        <f>IF(MOD(COUNT(N$24:N44186),ROUND($P$22,0))=0,P44185+1,P44185)</f>
        <v>9</v>
      </c>
    </row>
    <row r="44187" spans="13:16">
      <c r="M44187" t="s">
        <v>44166</v>
      </c>
      <c r="N44187" s="4">
        <v>125000</v>
      </c>
      <c r="O44187">
        <v>0</v>
      </c>
      <c r="P44187">
        <f>IF(MOD(COUNT(N$24:N44187),ROUND($P$22,0))=0,P44186+1,P44186)</f>
        <v>9</v>
      </c>
    </row>
    <row r="44188" spans="13:16">
      <c r="M44188" t="s">
        <v>44167</v>
      </c>
      <c r="N44188" s="4">
        <v>125000</v>
      </c>
      <c r="O44188">
        <v>0</v>
      </c>
      <c r="P44188">
        <f>IF(MOD(COUNT(N$24:N44188),ROUND($P$22,0))=0,P44187+1,P44187)</f>
        <v>9</v>
      </c>
    </row>
    <row r="44189" spans="13:16">
      <c r="M44189" t="s">
        <v>44168</v>
      </c>
      <c r="N44189" s="4">
        <v>125000</v>
      </c>
      <c r="O44189">
        <v>0</v>
      </c>
      <c r="P44189">
        <f>IF(MOD(COUNT(N$24:N44189),ROUND($P$22,0))=0,P44188+1,P44188)</f>
        <v>9</v>
      </c>
    </row>
    <row r="44190" spans="13:16">
      <c r="M44190" t="s">
        <v>44169</v>
      </c>
      <c r="N44190" s="4">
        <v>125000</v>
      </c>
      <c r="O44190">
        <v>0</v>
      </c>
      <c r="P44190">
        <f>IF(MOD(COUNT(N$24:N44190),ROUND($P$22,0))=0,P44189+1,P44189)</f>
        <v>9</v>
      </c>
    </row>
    <row r="44191" spans="13:16">
      <c r="M44191" t="s">
        <v>44170</v>
      </c>
      <c r="N44191" s="4">
        <v>125000</v>
      </c>
      <c r="O44191">
        <v>0</v>
      </c>
      <c r="P44191">
        <f>IF(MOD(COUNT(N$24:N44191),ROUND($P$22,0))=0,P44190+1,P44190)</f>
        <v>9</v>
      </c>
    </row>
    <row r="44192" spans="13:16">
      <c r="M44192" t="s">
        <v>44171</v>
      </c>
      <c r="N44192" s="4">
        <v>125000</v>
      </c>
      <c r="O44192">
        <v>0</v>
      </c>
      <c r="P44192">
        <f>IF(MOD(COUNT(N$24:N44192),ROUND($P$22,0))=0,P44191+1,P44191)</f>
        <v>9</v>
      </c>
    </row>
    <row r="44193" spans="13:16">
      <c r="M44193" t="s">
        <v>44172</v>
      </c>
      <c r="N44193" s="4">
        <v>125000</v>
      </c>
      <c r="O44193">
        <v>0</v>
      </c>
      <c r="P44193">
        <f>IF(MOD(COUNT(N$24:N44193),ROUND($P$22,0))=0,P44192+1,P44192)</f>
        <v>9</v>
      </c>
    </row>
    <row r="44194" spans="13:16">
      <c r="M44194" t="s">
        <v>44173</v>
      </c>
      <c r="N44194" s="4">
        <v>125000</v>
      </c>
      <c r="O44194">
        <v>0</v>
      </c>
      <c r="P44194">
        <f>IF(MOD(COUNT(N$24:N44194),ROUND($P$22,0))=0,P44193+1,P44193)</f>
        <v>9</v>
      </c>
    </row>
    <row r="44195" spans="13:16">
      <c r="M44195" t="s">
        <v>44174</v>
      </c>
      <c r="N44195" s="4">
        <v>125000</v>
      </c>
      <c r="O44195">
        <v>0</v>
      </c>
      <c r="P44195">
        <f>IF(MOD(COUNT(N$24:N44195),ROUND($P$22,0))=0,P44194+1,P44194)</f>
        <v>9</v>
      </c>
    </row>
    <row r="44196" spans="13:16">
      <c r="M44196" t="s">
        <v>44175</v>
      </c>
      <c r="N44196" s="4">
        <v>125000</v>
      </c>
      <c r="O44196">
        <v>0</v>
      </c>
      <c r="P44196">
        <f>IF(MOD(COUNT(N$24:N44196),ROUND($P$22,0))=0,P44195+1,P44195)</f>
        <v>9</v>
      </c>
    </row>
    <row r="44197" spans="13:16">
      <c r="M44197" t="s">
        <v>44176</v>
      </c>
      <c r="N44197" s="4">
        <v>125000</v>
      </c>
      <c r="O44197">
        <v>0</v>
      </c>
      <c r="P44197">
        <f>IF(MOD(COUNT(N$24:N44197),ROUND($P$22,0))=0,P44196+1,P44196)</f>
        <v>9</v>
      </c>
    </row>
    <row r="44198" spans="13:16">
      <c r="M44198" t="s">
        <v>44177</v>
      </c>
      <c r="N44198" s="4">
        <v>125000</v>
      </c>
      <c r="O44198">
        <v>0</v>
      </c>
      <c r="P44198">
        <f>IF(MOD(COUNT(N$24:N44198),ROUND($P$22,0))=0,P44197+1,P44197)</f>
        <v>9</v>
      </c>
    </row>
    <row r="44199" spans="13:16">
      <c r="M44199" t="s">
        <v>44178</v>
      </c>
      <c r="N44199" s="4">
        <v>125000</v>
      </c>
      <c r="O44199">
        <v>0</v>
      </c>
      <c r="P44199">
        <f>IF(MOD(COUNT(N$24:N44199),ROUND($P$22,0))=0,P44198+1,P44198)</f>
        <v>9</v>
      </c>
    </row>
    <row r="44200" spans="13:16">
      <c r="M44200" t="s">
        <v>44179</v>
      </c>
      <c r="N44200" s="4">
        <v>125000</v>
      </c>
      <c r="O44200">
        <v>0</v>
      </c>
      <c r="P44200">
        <f>IF(MOD(COUNT(N$24:N44200),ROUND($P$22,0))=0,P44199+1,P44199)</f>
        <v>9</v>
      </c>
    </row>
    <row r="44201" spans="13:16">
      <c r="M44201" t="s">
        <v>44180</v>
      </c>
      <c r="N44201" s="4">
        <v>125000</v>
      </c>
      <c r="O44201">
        <v>0</v>
      </c>
      <c r="P44201">
        <f>IF(MOD(COUNT(N$24:N44201),ROUND($P$22,0))=0,P44200+1,P44200)</f>
        <v>9</v>
      </c>
    </row>
    <row r="44202" spans="13:16">
      <c r="M44202" t="s">
        <v>44181</v>
      </c>
      <c r="N44202" s="4">
        <v>125000</v>
      </c>
      <c r="O44202">
        <v>0</v>
      </c>
      <c r="P44202">
        <f>IF(MOD(COUNT(N$24:N44202),ROUND($P$22,0))=0,P44201+1,P44201)</f>
        <v>9</v>
      </c>
    </row>
    <row r="44203" spans="13:16">
      <c r="M44203" t="s">
        <v>44182</v>
      </c>
      <c r="N44203" s="4">
        <v>125000</v>
      </c>
      <c r="O44203">
        <v>0</v>
      </c>
      <c r="P44203">
        <f>IF(MOD(COUNT(N$24:N44203),ROUND($P$22,0))=0,P44202+1,P44202)</f>
        <v>9</v>
      </c>
    </row>
    <row r="44204" spans="13:16">
      <c r="M44204" t="s">
        <v>44183</v>
      </c>
      <c r="N44204" s="4">
        <v>125000</v>
      </c>
      <c r="O44204">
        <v>0</v>
      </c>
      <c r="P44204">
        <f>IF(MOD(COUNT(N$24:N44204),ROUND($P$22,0))=0,P44203+1,P44203)</f>
        <v>9</v>
      </c>
    </row>
    <row r="44205" spans="13:16">
      <c r="M44205" t="s">
        <v>44184</v>
      </c>
      <c r="N44205" s="4">
        <v>125000</v>
      </c>
      <c r="O44205">
        <v>0</v>
      </c>
      <c r="P44205">
        <f>IF(MOD(COUNT(N$24:N44205),ROUND($P$22,0))=0,P44204+1,P44204)</f>
        <v>9</v>
      </c>
    </row>
    <row r="44206" spans="13:16">
      <c r="M44206" t="s">
        <v>44185</v>
      </c>
      <c r="N44206" s="4">
        <v>125000</v>
      </c>
      <c r="O44206">
        <v>0</v>
      </c>
      <c r="P44206">
        <f>IF(MOD(COUNT(N$24:N44206),ROUND($P$22,0))=0,P44205+1,P44205)</f>
        <v>9</v>
      </c>
    </row>
    <row r="44207" spans="13:16">
      <c r="M44207" t="s">
        <v>44186</v>
      </c>
      <c r="N44207" s="4">
        <v>125000</v>
      </c>
      <c r="O44207">
        <v>0</v>
      </c>
      <c r="P44207">
        <f>IF(MOD(COUNT(N$24:N44207),ROUND($P$22,0))=0,P44206+1,P44206)</f>
        <v>9</v>
      </c>
    </row>
    <row r="44208" spans="13:16">
      <c r="M44208" t="s">
        <v>44187</v>
      </c>
      <c r="N44208" s="4">
        <v>125000</v>
      </c>
      <c r="O44208">
        <v>0</v>
      </c>
      <c r="P44208">
        <f>IF(MOD(COUNT(N$24:N44208),ROUND($P$22,0))=0,P44207+1,P44207)</f>
        <v>9</v>
      </c>
    </row>
    <row r="44209" spans="13:16">
      <c r="M44209" t="s">
        <v>44188</v>
      </c>
      <c r="N44209" s="4">
        <v>125000</v>
      </c>
      <c r="O44209">
        <v>0</v>
      </c>
      <c r="P44209">
        <f>IF(MOD(COUNT(N$24:N44209),ROUND($P$22,0))=0,P44208+1,P44208)</f>
        <v>9</v>
      </c>
    </row>
    <row r="44210" spans="13:16">
      <c r="M44210" t="s">
        <v>44189</v>
      </c>
      <c r="N44210" s="4">
        <v>125000</v>
      </c>
      <c r="O44210">
        <v>0</v>
      </c>
      <c r="P44210">
        <f>IF(MOD(COUNT(N$24:N44210),ROUND($P$22,0))=0,P44209+1,P44209)</f>
        <v>9</v>
      </c>
    </row>
    <row r="44211" spans="13:16">
      <c r="M44211" t="s">
        <v>44190</v>
      </c>
      <c r="N44211" s="4">
        <v>125000</v>
      </c>
      <c r="O44211">
        <v>0</v>
      </c>
      <c r="P44211">
        <f>IF(MOD(COUNT(N$24:N44211),ROUND($P$22,0))=0,P44210+1,P44210)</f>
        <v>9</v>
      </c>
    </row>
    <row r="44212" spans="13:16">
      <c r="M44212" t="s">
        <v>44191</v>
      </c>
      <c r="N44212" s="4">
        <v>125000</v>
      </c>
      <c r="O44212">
        <v>0</v>
      </c>
      <c r="P44212">
        <f>IF(MOD(COUNT(N$24:N44212),ROUND($P$22,0))=0,P44211+1,P44211)</f>
        <v>9</v>
      </c>
    </row>
    <row r="44213" spans="13:16">
      <c r="M44213" t="s">
        <v>44192</v>
      </c>
      <c r="N44213" s="4">
        <v>125000</v>
      </c>
      <c r="O44213">
        <v>0</v>
      </c>
      <c r="P44213">
        <f>IF(MOD(COUNT(N$24:N44213),ROUND($P$22,0))=0,P44212+1,P44212)</f>
        <v>9</v>
      </c>
    </row>
    <row r="44214" spans="13:16">
      <c r="M44214" t="s">
        <v>44193</v>
      </c>
      <c r="N44214" s="4">
        <v>125000</v>
      </c>
      <c r="O44214">
        <v>0</v>
      </c>
      <c r="P44214">
        <f>IF(MOD(COUNT(N$24:N44214),ROUND($P$22,0))=0,P44213+1,P44213)</f>
        <v>9</v>
      </c>
    </row>
    <row r="44215" spans="13:16">
      <c r="M44215" t="s">
        <v>44194</v>
      </c>
      <c r="N44215" s="4">
        <v>125000</v>
      </c>
      <c r="O44215">
        <v>0</v>
      </c>
      <c r="P44215">
        <f>IF(MOD(COUNT(N$24:N44215),ROUND($P$22,0))=0,P44214+1,P44214)</f>
        <v>9</v>
      </c>
    </row>
    <row r="44216" spans="13:16">
      <c r="M44216" t="s">
        <v>44195</v>
      </c>
      <c r="N44216" s="4">
        <v>125000</v>
      </c>
      <c r="O44216">
        <v>0</v>
      </c>
      <c r="P44216">
        <f>IF(MOD(COUNT(N$24:N44216),ROUND($P$22,0))=0,P44215+1,P44215)</f>
        <v>9</v>
      </c>
    </row>
    <row r="44217" spans="13:16">
      <c r="M44217" t="s">
        <v>44196</v>
      </c>
      <c r="N44217" s="4">
        <v>125000</v>
      </c>
      <c r="O44217">
        <v>0</v>
      </c>
      <c r="P44217">
        <f>IF(MOD(COUNT(N$24:N44217),ROUND($P$22,0))=0,P44216+1,P44216)</f>
        <v>9</v>
      </c>
    </row>
    <row r="44218" spans="13:16">
      <c r="M44218" t="s">
        <v>44197</v>
      </c>
      <c r="N44218" s="4">
        <v>125000</v>
      </c>
      <c r="O44218">
        <v>0</v>
      </c>
      <c r="P44218">
        <f>IF(MOD(COUNT(N$24:N44218),ROUND($P$22,0))=0,P44217+1,P44217)</f>
        <v>9</v>
      </c>
    </row>
    <row r="44219" spans="13:16">
      <c r="M44219" t="s">
        <v>44198</v>
      </c>
      <c r="N44219" s="4">
        <v>125000</v>
      </c>
      <c r="O44219">
        <v>0</v>
      </c>
      <c r="P44219">
        <f>IF(MOD(COUNT(N$24:N44219),ROUND($P$22,0))=0,P44218+1,P44218)</f>
        <v>9</v>
      </c>
    </row>
    <row r="44220" spans="13:16">
      <c r="M44220" t="s">
        <v>44199</v>
      </c>
      <c r="N44220" s="4">
        <v>125000</v>
      </c>
      <c r="O44220">
        <v>0</v>
      </c>
      <c r="P44220">
        <f>IF(MOD(COUNT(N$24:N44220),ROUND($P$22,0))=0,P44219+1,P44219)</f>
        <v>9</v>
      </c>
    </row>
    <row r="44221" spans="13:16">
      <c r="M44221" t="s">
        <v>44200</v>
      </c>
      <c r="N44221" s="4">
        <v>125000</v>
      </c>
      <c r="O44221">
        <v>0</v>
      </c>
      <c r="P44221">
        <f>IF(MOD(COUNT(N$24:N44221),ROUND($P$22,0))=0,P44220+1,P44220)</f>
        <v>9</v>
      </c>
    </row>
    <row r="44222" spans="13:16">
      <c r="M44222" t="s">
        <v>44201</v>
      </c>
      <c r="N44222" s="4">
        <v>125000</v>
      </c>
      <c r="O44222">
        <v>0</v>
      </c>
      <c r="P44222">
        <f>IF(MOD(COUNT(N$24:N44222),ROUND($P$22,0))=0,P44221+1,P44221)</f>
        <v>9</v>
      </c>
    </row>
    <row r="44223" spans="13:16">
      <c r="M44223" t="s">
        <v>44202</v>
      </c>
      <c r="N44223" s="4">
        <v>125000</v>
      </c>
      <c r="O44223">
        <v>0</v>
      </c>
      <c r="P44223">
        <f>IF(MOD(COUNT(N$24:N44223),ROUND($P$22,0))=0,P44222+1,P44222)</f>
        <v>9</v>
      </c>
    </row>
    <row r="44224" spans="13:16">
      <c r="M44224" t="s">
        <v>44203</v>
      </c>
      <c r="N44224" s="4">
        <v>125000</v>
      </c>
      <c r="O44224">
        <v>0</v>
      </c>
      <c r="P44224">
        <f>IF(MOD(COUNT(N$24:N44224),ROUND($P$22,0))=0,P44223+1,P44223)</f>
        <v>9</v>
      </c>
    </row>
    <row r="44225" spans="13:16">
      <c r="M44225" t="s">
        <v>44204</v>
      </c>
      <c r="N44225" s="4">
        <v>125000</v>
      </c>
      <c r="O44225">
        <v>0</v>
      </c>
      <c r="P44225">
        <f>IF(MOD(COUNT(N$24:N44225),ROUND($P$22,0))=0,P44224+1,P44224)</f>
        <v>9</v>
      </c>
    </row>
    <row r="44226" spans="13:16">
      <c r="M44226" t="s">
        <v>44205</v>
      </c>
      <c r="N44226" s="4">
        <v>125000</v>
      </c>
      <c r="O44226">
        <v>0</v>
      </c>
      <c r="P44226">
        <f>IF(MOD(COUNT(N$24:N44226),ROUND($P$22,0))=0,P44225+1,P44225)</f>
        <v>9</v>
      </c>
    </row>
    <row r="44227" spans="13:16">
      <c r="M44227" t="s">
        <v>44206</v>
      </c>
      <c r="N44227" s="4">
        <v>125000</v>
      </c>
      <c r="O44227">
        <v>0</v>
      </c>
      <c r="P44227">
        <f>IF(MOD(COUNT(N$24:N44227),ROUND($P$22,0))=0,P44226+1,P44226)</f>
        <v>9</v>
      </c>
    </row>
    <row r="44228" spans="13:16">
      <c r="M44228" t="s">
        <v>44207</v>
      </c>
      <c r="N44228" s="4">
        <v>125000</v>
      </c>
      <c r="O44228">
        <v>0</v>
      </c>
      <c r="P44228">
        <f>IF(MOD(COUNT(N$24:N44228),ROUND($P$22,0))=0,P44227+1,P44227)</f>
        <v>9</v>
      </c>
    </row>
    <row r="44229" spans="13:16">
      <c r="M44229" t="s">
        <v>44208</v>
      </c>
      <c r="N44229" s="4">
        <v>125000</v>
      </c>
      <c r="O44229">
        <v>0</v>
      </c>
      <c r="P44229">
        <f>IF(MOD(COUNT(N$24:N44229),ROUND($P$22,0))=0,P44228+1,P44228)</f>
        <v>9</v>
      </c>
    </row>
    <row r="44230" spans="13:16">
      <c r="M44230" t="s">
        <v>44209</v>
      </c>
      <c r="N44230" s="4">
        <v>125000</v>
      </c>
      <c r="O44230">
        <v>0</v>
      </c>
      <c r="P44230">
        <f>IF(MOD(COUNT(N$24:N44230),ROUND($P$22,0))=0,P44229+1,P44229)</f>
        <v>9</v>
      </c>
    </row>
    <row r="44231" spans="13:16">
      <c r="M44231" t="s">
        <v>44210</v>
      </c>
      <c r="N44231" s="4">
        <v>125000</v>
      </c>
      <c r="O44231">
        <v>0</v>
      </c>
      <c r="P44231">
        <f>IF(MOD(COUNT(N$24:N44231),ROUND($P$22,0))=0,P44230+1,P44230)</f>
        <v>9</v>
      </c>
    </row>
    <row r="44232" spans="13:16">
      <c r="M44232" t="s">
        <v>44211</v>
      </c>
      <c r="N44232" s="4">
        <v>125000</v>
      </c>
      <c r="O44232">
        <v>0</v>
      </c>
      <c r="P44232">
        <f>IF(MOD(COUNT(N$24:N44232),ROUND($P$22,0))=0,P44231+1,P44231)</f>
        <v>9</v>
      </c>
    </row>
    <row r="44233" spans="13:16">
      <c r="M44233" t="s">
        <v>44212</v>
      </c>
      <c r="N44233" s="4">
        <v>125000</v>
      </c>
      <c r="O44233">
        <v>0</v>
      </c>
      <c r="P44233">
        <f>IF(MOD(COUNT(N$24:N44233),ROUND($P$22,0))=0,P44232+1,P44232)</f>
        <v>9</v>
      </c>
    </row>
    <row r="44234" spans="13:16">
      <c r="M44234" t="s">
        <v>44213</v>
      </c>
      <c r="N44234" s="4">
        <v>125000</v>
      </c>
      <c r="O44234">
        <v>0</v>
      </c>
      <c r="P44234">
        <f>IF(MOD(COUNT(N$24:N44234),ROUND($P$22,0))=0,P44233+1,P44233)</f>
        <v>9</v>
      </c>
    </row>
    <row r="44235" spans="13:16">
      <c r="M44235" t="s">
        <v>44214</v>
      </c>
      <c r="N44235" s="4">
        <v>125000</v>
      </c>
      <c r="O44235">
        <v>0</v>
      </c>
      <c r="P44235">
        <f>IF(MOD(COUNT(N$24:N44235),ROUND($P$22,0))=0,P44234+1,P44234)</f>
        <v>9</v>
      </c>
    </row>
    <row r="44236" spans="13:16">
      <c r="M44236" t="s">
        <v>44215</v>
      </c>
      <c r="N44236" s="4">
        <v>125000</v>
      </c>
      <c r="O44236">
        <v>0</v>
      </c>
      <c r="P44236">
        <f>IF(MOD(COUNT(N$24:N44236),ROUND($P$22,0))=0,P44235+1,P44235)</f>
        <v>9</v>
      </c>
    </row>
    <row r="44237" spans="13:16">
      <c r="M44237" t="s">
        <v>44216</v>
      </c>
      <c r="N44237" s="4">
        <v>125000</v>
      </c>
      <c r="O44237">
        <v>0</v>
      </c>
      <c r="P44237">
        <f>IF(MOD(COUNT(N$24:N44237),ROUND($P$22,0))=0,P44236+1,P44236)</f>
        <v>9</v>
      </c>
    </row>
    <row r="44238" spans="13:16">
      <c r="M44238" t="s">
        <v>44217</v>
      </c>
      <c r="N44238" s="4">
        <v>125000</v>
      </c>
      <c r="O44238">
        <v>0</v>
      </c>
      <c r="P44238">
        <f>IF(MOD(COUNT(N$24:N44238),ROUND($P$22,0))=0,P44237+1,P44237)</f>
        <v>9</v>
      </c>
    </row>
    <row r="44239" spans="13:16">
      <c r="M44239" t="s">
        <v>44218</v>
      </c>
      <c r="N44239" s="4">
        <v>125000</v>
      </c>
      <c r="O44239">
        <v>0</v>
      </c>
      <c r="P44239">
        <f>IF(MOD(COUNT(N$24:N44239),ROUND($P$22,0))=0,P44238+1,P44238)</f>
        <v>9</v>
      </c>
    </row>
    <row r="44240" spans="13:16">
      <c r="M44240" t="s">
        <v>44219</v>
      </c>
      <c r="N44240" s="4">
        <v>125000</v>
      </c>
      <c r="O44240">
        <v>0</v>
      </c>
      <c r="P44240">
        <f>IF(MOD(COUNT(N$24:N44240),ROUND($P$22,0))=0,P44239+1,P44239)</f>
        <v>9</v>
      </c>
    </row>
    <row r="44241" spans="13:16">
      <c r="M44241" t="s">
        <v>44220</v>
      </c>
      <c r="N44241" s="4">
        <v>125000</v>
      </c>
      <c r="O44241">
        <v>0</v>
      </c>
      <c r="P44241">
        <f>IF(MOD(COUNT(N$24:N44241),ROUND($P$22,0))=0,P44240+1,P44240)</f>
        <v>9</v>
      </c>
    </row>
    <row r="44242" spans="13:16">
      <c r="M44242" t="s">
        <v>44221</v>
      </c>
      <c r="N44242" s="4">
        <v>125000</v>
      </c>
      <c r="O44242">
        <v>0</v>
      </c>
      <c r="P44242">
        <f>IF(MOD(COUNT(N$24:N44242),ROUND($P$22,0))=0,P44241+1,P44241)</f>
        <v>9</v>
      </c>
    </row>
    <row r="44243" spans="13:16">
      <c r="M44243" t="s">
        <v>44222</v>
      </c>
      <c r="N44243" s="4">
        <v>125000</v>
      </c>
      <c r="O44243">
        <v>0</v>
      </c>
      <c r="P44243">
        <f>IF(MOD(COUNT(N$24:N44243),ROUND($P$22,0))=0,P44242+1,P44242)</f>
        <v>9</v>
      </c>
    </row>
    <row r="44244" spans="13:16">
      <c r="M44244" t="s">
        <v>44223</v>
      </c>
      <c r="N44244" s="4">
        <v>125000</v>
      </c>
      <c r="O44244">
        <v>0</v>
      </c>
      <c r="P44244">
        <f>IF(MOD(COUNT(N$24:N44244),ROUND($P$22,0))=0,P44243+1,P44243)</f>
        <v>9</v>
      </c>
    </row>
    <row r="44245" spans="13:16">
      <c r="M44245" t="s">
        <v>44224</v>
      </c>
      <c r="N44245" s="4">
        <v>125000</v>
      </c>
      <c r="O44245">
        <v>0</v>
      </c>
      <c r="P44245">
        <f>IF(MOD(COUNT(N$24:N44245),ROUND($P$22,0))=0,P44244+1,P44244)</f>
        <v>9</v>
      </c>
    </row>
    <row r="44246" spans="13:16">
      <c r="M44246" t="s">
        <v>44225</v>
      </c>
      <c r="N44246" s="4">
        <v>125000</v>
      </c>
      <c r="O44246">
        <v>0</v>
      </c>
      <c r="P44246">
        <f>IF(MOD(COUNT(N$24:N44246),ROUND($P$22,0))=0,P44245+1,P44245)</f>
        <v>9</v>
      </c>
    </row>
    <row r="44247" spans="13:16">
      <c r="M44247" t="s">
        <v>44226</v>
      </c>
      <c r="N44247" s="4">
        <v>125000</v>
      </c>
      <c r="O44247">
        <v>0</v>
      </c>
      <c r="P44247">
        <f>IF(MOD(COUNT(N$24:N44247),ROUND($P$22,0))=0,P44246+1,P44246)</f>
        <v>9</v>
      </c>
    </row>
    <row r="44248" spans="13:16">
      <c r="M44248" t="s">
        <v>44227</v>
      </c>
      <c r="N44248" s="4">
        <v>125000</v>
      </c>
      <c r="O44248">
        <v>0</v>
      </c>
      <c r="P44248">
        <f>IF(MOD(COUNT(N$24:N44248),ROUND($P$22,0))=0,P44247+1,P44247)</f>
        <v>9</v>
      </c>
    </row>
    <row r="44249" spans="13:16">
      <c r="M44249" t="s">
        <v>44228</v>
      </c>
      <c r="N44249" s="4">
        <v>125000</v>
      </c>
      <c r="O44249">
        <v>0</v>
      </c>
      <c r="P44249">
        <f>IF(MOD(COUNT(N$24:N44249),ROUND($P$22,0))=0,P44248+1,P44248)</f>
        <v>9</v>
      </c>
    </row>
    <row r="44250" spans="13:16">
      <c r="M44250" t="s">
        <v>44229</v>
      </c>
      <c r="N44250" s="4">
        <v>125000</v>
      </c>
      <c r="O44250">
        <v>0</v>
      </c>
      <c r="P44250">
        <f>IF(MOD(COUNT(N$24:N44250),ROUND($P$22,0))=0,P44249+1,P44249)</f>
        <v>9</v>
      </c>
    </row>
    <row r="44251" spans="13:16">
      <c r="M44251" t="s">
        <v>44230</v>
      </c>
      <c r="N44251" s="4">
        <v>125000</v>
      </c>
      <c r="O44251">
        <v>0</v>
      </c>
      <c r="P44251">
        <f>IF(MOD(COUNT(N$24:N44251),ROUND($P$22,0))=0,P44250+1,P44250)</f>
        <v>9</v>
      </c>
    </row>
    <row r="44252" spans="13:16">
      <c r="M44252" t="s">
        <v>44231</v>
      </c>
      <c r="N44252" s="4">
        <v>125000</v>
      </c>
      <c r="O44252">
        <v>0</v>
      </c>
      <c r="P44252">
        <f>IF(MOD(COUNT(N$24:N44252),ROUND($P$22,0))=0,P44251+1,P44251)</f>
        <v>9</v>
      </c>
    </row>
    <row r="44253" spans="13:16">
      <c r="M44253" t="s">
        <v>44232</v>
      </c>
      <c r="N44253" s="4">
        <v>125000</v>
      </c>
      <c r="O44253">
        <v>0</v>
      </c>
      <c r="P44253">
        <f>IF(MOD(COUNT(N$24:N44253),ROUND($P$22,0))=0,P44252+1,P44252)</f>
        <v>9</v>
      </c>
    </row>
    <row r="44254" spans="13:16">
      <c r="M44254" t="s">
        <v>44233</v>
      </c>
      <c r="N44254" s="4">
        <v>125000</v>
      </c>
      <c r="O44254">
        <v>0</v>
      </c>
      <c r="P44254">
        <f>IF(MOD(COUNT(N$24:N44254),ROUND($P$22,0))=0,P44253+1,P44253)</f>
        <v>9</v>
      </c>
    </row>
    <row r="44255" spans="13:16">
      <c r="M44255" t="s">
        <v>44234</v>
      </c>
      <c r="N44255" s="4">
        <v>125000</v>
      </c>
      <c r="O44255">
        <v>0</v>
      </c>
      <c r="P44255">
        <f>IF(MOD(COUNT(N$24:N44255),ROUND($P$22,0))=0,P44254+1,P44254)</f>
        <v>9</v>
      </c>
    </row>
    <row r="44256" spans="13:16">
      <c r="M44256" t="s">
        <v>44235</v>
      </c>
      <c r="N44256" s="4">
        <v>125000</v>
      </c>
      <c r="O44256">
        <v>0</v>
      </c>
      <c r="P44256">
        <f>IF(MOD(COUNT(N$24:N44256),ROUND($P$22,0))=0,P44255+1,P44255)</f>
        <v>9</v>
      </c>
    </row>
    <row r="44257" spans="13:16">
      <c r="M44257" t="s">
        <v>44236</v>
      </c>
      <c r="N44257" s="4">
        <v>125000</v>
      </c>
      <c r="O44257">
        <v>0</v>
      </c>
      <c r="P44257">
        <f>IF(MOD(COUNT(N$24:N44257),ROUND($P$22,0))=0,P44256+1,P44256)</f>
        <v>9</v>
      </c>
    </row>
    <row r="44258" spans="13:16">
      <c r="M44258" t="s">
        <v>44237</v>
      </c>
      <c r="N44258" s="4">
        <v>125000</v>
      </c>
      <c r="O44258">
        <v>0</v>
      </c>
      <c r="P44258">
        <f>IF(MOD(COUNT(N$24:N44258),ROUND($P$22,0))=0,P44257+1,P44257)</f>
        <v>9</v>
      </c>
    </row>
    <row r="44259" spans="13:16">
      <c r="M44259" t="s">
        <v>44238</v>
      </c>
      <c r="N44259" s="4">
        <v>125000</v>
      </c>
      <c r="O44259">
        <v>0</v>
      </c>
      <c r="P44259">
        <f>IF(MOD(COUNT(N$24:N44259),ROUND($P$22,0))=0,P44258+1,P44258)</f>
        <v>9</v>
      </c>
    </row>
    <row r="44260" spans="13:16">
      <c r="M44260" t="s">
        <v>44239</v>
      </c>
      <c r="N44260" s="4">
        <v>125000</v>
      </c>
      <c r="O44260">
        <v>0</v>
      </c>
      <c r="P44260">
        <f>IF(MOD(COUNT(N$24:N44260),ROUND($P$22,0))=0,P44259+1,P44259)</f>
        <v>9</v>
      </c>
    </row>
    <row r="44261" spans="13:16">
      <c r="M44261" t="s">
        <v>44240</v>
      </c>
      <c r="N44261" s="4">
        <v>125000</v>
      </c>
      <c r="O44261">
        <v>0</v>
      </c>
      <c r="P44261">
        <f>IF(MOD(COUNT(N$24:N44261),ROUND($P$22,0))=0,P44260+1,P44260)</f>
        <v>9</v>
      </c>
    </row>
    <row r="44262" spans="13:16">
      <c r="M44262" t="s">
        <v>44241</v>
      </c>
      <c r="N44262" s="4">
        <v>125000</v>
      </c>
      <c r="O44262">
        <v>0</v>
      </c>
      <c r="P44262">
        <f>IF(MOD(COUNT(N$24:N44262),ROUND($P$22,0))=0,P44261+1,P44261)</f>
        <v>9</v>
      </c>
    </row>
    <row r="44263" spans="13:16">
      <c r="M44263" t="s">
        <v>44242</v>
      </c>
      <c r="N44263" s="4">
        <v>125000</v>
      </c>
      <c r="O44263">
        <v>0</v>
      </c>
      <c r="P44263">
        <f>IF(MOD(COUNT(N$24:N44263),ROUND($P$22,0))=0,P44262+1,P44262)</f>
        <v>9</v>
      </c>
    </row>
    <row r="44264" spans="13:16">
      <c r="M44264" t="s">
        <v>44243</v>
      </c>
      <c r="N44264" s="4">
        <v>125000</v>
      </c>
      <c r="O44264">
        <v>0</v>
      </c>
      <c r="P44264">
        <f>IF(MOD(COUNT(N$24:N44264),ROUND($P$22,0))=0,P44263+1,P44263)</f>
        <v>9</v>
      </c>
    </row>
    <row r="44265" spans="13:16">
      <c r="M44265" t="s">
        <v>44244</v>
      </c>
      <c r="N44265" s="4">
        <v>125000</v>
      </c>
      <c r="O44265">
        <v>0</v>
      </c>
      <c r="P44265">
        <f>IF(MOD(COUNT(N$24:N44265),ROUND($P$22,0))=0,P44264+1,P44264)</f>
        <v>9</v>
      </c>
    </row>
    <row r="44266" spans="13:16">
      <c r="M44266" t="s">
        <v>44245</v>
      </c>
      <c r="N44266" s="4">
        <v>125000</v>
      </c>
      <c r="O44266">
        <v>0</v>
      </c>
      <c r="P44266">
        <f>IF(MOD(COUNT(N$24:N44266),ROUND($P$22,0))=0,P44265+1,P44265)</f>
        <v>9</v>
      </c>
    </row>
    <row r="44267" spans="13:16">
      <c r="M44267" t="s">
        <v>44246</v>
      </c>
      <c r="N44267" s="4">
        <v>125000</v>
      </c>
      <c r="O44267">
        <v>0</v>
      </c>
      <c r="P44267">
        <f>IF(MOD(COUNT(N$24:N44267),ROUND($P$22,0))=0,P44266+1,P44266)</f>
        <v>9</v>
      </c>
    </row>
    <row r="44268" spans="13:16">
      <c r="M44268" t="s">
        <v>44247</v>
      </c>
      <c r="N44268" s="4">
        <v>125000</v>
      </c>
      <c r="O44268">
        <v>0</v>
      </c>
      <c r="P44268">
        <f>IF(MOD(COUNT(N$24:N44268),ROUND($P$22,0))=0,P44267+1,P44267)</f>
        <v>9</v>
      </c>
    </row>
    <row r="44269" spans="13:16">
      <c r="M44269" t="s">
        <v>44248</v>
      </c>
      <c r="N44269" s="4">
        <v>125000</v>
      </c>
      <c r="O44269">
        <v>0</v>
      </c>
      <c r="P44269">
        <f>IF(MOD(COUNT(N$24:N44269),ROUND($P$22,0))=0,P44268+1,P44268)</f>
        <v>9</v>
      </c>
    </row>
    <row r="44270" spans="13:16">
      <c r="M44270" t="s">
        <v>44249</v>
      </c>
      <c r="N44270" s="4">
        <v>125000</v>
      </c>
      <c r="O44270">
        <v>0</v>
      </c>
      <c r="P44270">
        <f>IF(MOD(COUNT(N$24:N44270),ROUND($P$22,0))=0,P44269+1,P44269)</f>
        <v>9</v>
      </c>
    </row>
    <row r="44271" spans="13:16">
      <c r="M44271" t="s">
        <v>44250</v>
      </c>
      <c r="N44271" s="4">
        <v>125000</v>
      </c>
      <c r="O44271">
        <v>0</v>
      </c>
      <c r="P44271">
        <f>IF(MOD(COUNT(N$24:N44271),ROUND($P$22,0))=0,P44270+1,P44270)</f>
        <v>9</v>
      </c>
    </row>
    <row r="44272" spans="13:16">
      <c r="M44272" t="s">
        <v>44251</v>
      </c>
      <c r="N44272" s="4">
        <v>125000</v>
      </c>
      <c r="O44272">
        <v>0</v>
      </c>
      <c r="P44272">
        <f>IF(MOD(COUNT(N$24:N44272),ROUND($P$22,0))=0,P44271+1,P44271)</f>
        <v>9</v>
      </c>
    </row>
    <row r="44273" spans="13:16">
      <c r="M44273" t="s">
        <v>44252</v>
      </c>
      <c r="N44273" s="4">
        <v>125000</v>
      </c>
      <c r="O44273">
        <v>0</v>
      </c>
      <c r="P44273">
        <f>IF(MOD(COUNT(N$24:N44273),ROUND($P$22,0))=0,P44272+1,P44272)</f>
        <v>9</v>
      </c>
    </row>
    <row r="44274" spans="13:16">
      <c r="M44274" t="s">
        <v>44253</v>
      </c>
      <c r="N44274" s="4">
        <v>125000</v>
      </c>
      <c r="O44274">
        <v>0</v>
      </c>
      <c r="P44274">
        <f>IF(MOD(COUNT(N$24:N44274),ROUND($P$22,0))=0,P44273+1,P44273)</f>
        <v>9</v>
      </c>
    </row>
    <row r="44275" spans="13:16">
      <c r="M44275" t="s">
        <v>44254</v>
      </c>
      <c r="N44275" s="4">
        <v>125000</v>
      </c>
      <c r="O44275">
        <v>0</v>
      </c>
      <c r="P44275">
        <f>IF(MOD(COUNT(N$24:N44275),ROUND($P$22,0))=0,P44274+1,P44274)</f>
        <v>9</v>
      </c>
    </row>
    <row r="44276" spans="13:16">
      <c r="M44276" t="s">
        <v>44255</v>
      </c>
      <c r="N44276" s="4">
        <v>125000</v>
      </c>
      <c r="O44276">
        <v>0</v>
      </c>
      <c r="P44276">
        <f>IF(MOD(COUNT(N$24:N44276),ROUND($P$22,0))=0,P44275+1,P44275)</f>
        <v>9</v>
      </c>
    </row>
    <row r="44277" spans="13:16">
      <c r="M44277" t="s">
        <v>44256</v>
      </c>
      <c r="N44277" s="4">
        <v>125000</v>
      </c>
      <c r="O44277">
        <v>0</v>
      </c>
      <c r="P44277">
        <f>IF(MOD(COUNT(N$24:N44277),ROUND($P$22,0))=0,P44276+1,P44276)</f>
        <v>9</v>
      </c>
    </row>
    <row r="44278" spans="13:16">
      <c r="M44278" t="s">
        <v>44257</v>
      </c>
      <c r="N44278" s="4">
        <v>125000</v>
      </c>
      <c r="O44278">
        <v>0</v>
      </c>
      <c r="P44278">
        <f>IF(MOD(COUNT(N$24:N44278),ROUND($P$22,0))=0,P44277+1,P44277)</f>
        <v>9</v>
      </c>
    </row>
    <row r="44279" spans="13:16">
      <c r="M44279" t="s">
        <v>44258</v>
      </c>
      <c r="N44279" s="4">
        <v>125000</v>
      </c>
      <c r="O44279">
        <v>0</v>
      </c>
      <c r="P44279">
        <f>IF(MOD(COUNT(N$24:N44279),ROUND($P$22,0))=0,P44278+1,P44278)</f>
        <v>9</v>
      </c>
    </row>
    <row r="44280" spans="13:16">
      <c r="M44280" t="s">
        <v>44259</v>
      </c>
      <c r="N44280" s="4">
        <v>125000</v>
      </c>
      <c r="O44280">
        <v>0</v>
      </c>
      <c r="P44280">
        <f>IF(MOD(COUNT(N$24:N44280),ROUND($P$22,0))=0,P44279+1,P44279)</f>
        <v>9</v>
      </c>
    </row>
    <row r="44281" spans="13:16">
      <c r="M44281" t="s">
        <v>44260</v>
      </c>
      <c r="N44281" s="4">
        <v>125000</v>
      </c>
      <c r="O44281">
        <v>0</v>
      </c>
      <c r="P44281">
        <f>IF(MOD(COUNT(N$24:N44281),ROUND($P$22,0))=0,P44280+1,P44280)</f>
        <v>9</v>
      </c>
    </row>
    <row r="44282" spans="13:16">
      <c r="M44282" t="s">
        <v>44261</v>
      </c>
      <c r="N44282" s="4">
        <v>125000</v>
      </c>
      <c r="O44282">
        <v>0</v>
      </c>
      <c r="P44282">
        <f>IF(MOD(COUNT(N$24:N44282),ROUND($P$22,0))=0,P44281+1,P44281)</f>
        <v>9</v>
      </c>
    </row>
    <row r="44283" spans="13:16">
      <c r="M44283" t="s">
        <v>44262</v>
      </c>
      <c r="N44283" s="4">
        <v>125000</v>
      </c>
      <c r="O44283">
        <v>0</v>
      </c>
      <c r="P44283">
        <f>IF(MOD(COUNT(N$24:N44283),ROUND($P$22,0))=0,P44282+1,P44282)</f>
        <v>9</v>
      </c>
    </row>
    <row r="44284" spans="13:16">
      <c r="M44284" t="s">
        <v>44263</v>
      </c>
      <c r="N44284" s="4">
        <v>125000</v>
      </c>
      <c r="O44284">
        <v>0</v>
      </c>
      <c r="P44284">
        <f>IF(MOD(COUNT(N$24:N44284),ROUND($P$22,0))=0,P44283+1,P44283)</f>
        <v>9</v>
      </c>
    </row>
    <row r="44285" spans="13:16">
      <c r="M44285" t="s">
        <v>44264</v>
      </c>
      <c r="N44285" s="4">
        <v>125000</v>
      </c>
      <c r="O44285">
        <v>0</v>
      </c>
      <c r="P44285">
        <f>IF(MOD(COUNT(N$24:N44285),ROUND($P$22,0))=0,P44284+1,P44284)</f>
        <v>9</v>
      </c>
    </row>
    <row r="44286" spans="13:16">
      <c r="M44286" t="s">
        <v>44265</v>
      </c>
      <c r="N44286" s="4">
        <v>125000</v>
      </c>
      <c r="O44286">
        <v>0</v>
      </c>
      <c r="P44286">
        <f>IF(MOD(COUNT(N$24:N44286),ROUND($P$22,0))=0,P44285+1,P44285)</f>
        <v>9</v>
      </c>
    </row>
    <row r="44287" spans="13:16">
      <c r="M44287" t="s">
        <v>44266</v>
      </c>
      <c r="N44287" s="4">
        <v>125000</v>
      </c>
      <c r="O44287">
        <v>0</v>
      </c>
      <c r="P44287">
        <f>IF(MOD(COUNT(N$24:N44287),ROUND($P$22,0))=0,P44286+1,P44286)</f>
        <v>9</v>
      </c>
    </row>
    <row r="44288" spans="13:16">
      <c r="M44288" t="s">
        <v>44267</v>
      </c>
      <c r="N44288" s="4">
        <v>125000</v>
      </c>
      <c r="O44288">
        <v>0</v>
      </c>
      <c r="P44288">
        <f>IF(MOD(COUNT(N$24:N44288),ROUND($P$22,0))=0,P44287+1,P44287)</f>
        <v>9</v>
      </c>
    </row>
    <row r="44289" spans="13:16">
      <c r="M44289" t="s">
        <v>44268</v>
      </c>
      <c r="N44289" s="4">
        <v>125000</v>
      </c>
      <c r="O44289">
        <v>0</v>
      </c>
      <c r="P44289">
        <f>IF(MOD(COUNT(N$24:N44289),ROUND($P$22,0))=0,P44288+1,P44288)</f>
        <v>9</v>
      </c>
    </row>
    <row r="44290" spans="13:16">
      <c r="M44290" t="s">
        <v>44269</v>
      </c>
      <c r="N44290" s="4">
        <v>125000</v>
      </c>
      <c r="O44290">
        <v>0</v>
      </c>
      <c r="P44290">
        <f>IF(MOD(COUNT(N$24:N44290),ROUND($P$22,0))=0,P44289+1,P44289)</f>
        <v>9</v>
      </c>
    </row>
    <row r="44291" spans="13:16">
      <c r="M44291" t="s">
        <v>44270</v>
      </c>
      <c r="N44291" s="4">
        <v>125000</v>
      </c>
      <c r="O44291">
        <v>0</v>
      </c>
      <c r="P44291">
        <f>IF(MOD(COUNT(N$24:N44291),ROUND($P$22,0))=0,P44290+1,P44290)</f>
        <v>9</v>
      </c>
    </row>
    <row r="44292" spans="13:16">
      <c r="M44292" t="s">
        <v>44271</v>
      </c>
      <c r="N44292" s="4">
        <v>125000</v>
      </c>
      <c r="O44292">
        <v>0</v>
      </c>
      <c r="P44292">
        <f>IF(MOD(COUNT(N$24:N44292),ROUND($P$22,0))=0,P44291+1,P44291)</f>
        <v>9</v>
      </c>
    </row>
    <row r="44293" spans="13:16">
      <c r="M44293" t="s">
        <v>44272</v>
      </c>
      <c r="N44293" s="4">
        <v>125000</v>
      </c>
      <c r="O44293">
        <v>0</v>
      </c>
      <c r="P44293">
        <f>IF(MOD(COUNT(N$24:N44293),ROUND($P$22,0))=0,P44292+1,P44292)</f>
        <v>9</v>
      </c>
    </row>
    <row r="44294" spans="13:16">
      <c r="M44294" t="s">
        <v>44273</v>
      </c>
      <c r="N44294" s="4">
        <v>125000</v>
      </c>
      <c r="O44294">
        <v>0</v>
      </c>
      <c r="P44294">
        <f>IF(MOD(COUNT(N$24:N44294),ROUND($P$22,0))=0,P44293+1,P44293)</f>
        <v>9</v>
      </c>
    </row>
    <row r="44295" spans="13:16">
      <c r="M44295" t="s">
        <v>44274</v>
      </c>
      <c r="N44295" s="4">
        <v>125000</v>
      </c>
      <c r="O44295">
        <v>0</v>
      </c>
      <c r="P44295">
        <f>IF(MOD(COUNT(N$24:N44295),ROUND($P$22,0))=0,P44294+1,P44294)</f>
        <v>9</v>
      </c>
    </row>
    <row r="44296" spans="13:16">
      <c r="M44296" t="s">
        <v>44275</v>
      </c>
      <c r="N44296" s="4">
        <v>125000</v>
      </c>
      <c r="O44296">
        <v>0</v>
      </c>
      <c r="P44296">
        <f>IF(MOD(COUNT(N$24:N44296),ROUND($P$22,0))=0,P44295+1,P44295)</f>
        <v>9</v>
      </c>
    </row>
    <row r="44297" spans="13:16">
      <c r="M44297" t="s">
        <v>44276</v>
      </c>
      <c r="N44297" s="4">
        <v>125000</v>
      </c>
      <c r="O44297">
        <v>0</v>
      </c>
      <c r="P44297">
        <f>IF(MOD(COUNT(N$24:N44297),ROUND($P$22,0))=0,P44296+1,P44296)</f>
        <v>9</v>
      </c>
    </row>
    <row r="44298" spans="13:16">
      <c r="M44298" t="s">
        <v>44277</v>
      </c>
      <c r="N44298" s="4">
        <v>125000</v>
      </c>
      <c r="O44298">
        <v>0</v>
      </c>
      <c r="P44298">
        <f>IF(MOD(COUNT(N$24:N44298),ROUND($P$22,0))=0,P44297+1,P44297)</f>
        <v>9</v>
      </c>
    </row>
    <row r="44299" spans="13:16">
      <c r="M44299" t="s">
        <v>44278</v>
      </c>
      <c r="N44299" s="4">
        <v>125000</v>
      </c>
      <c r="O44299">
        <v>0</v>
      </c>
      <c r="P44299">
        <f>IF(MOD(COUNT(N$24:N44299),ROUND($P$22,0))=0,P44298+1,P44298)</f>
        <v>9</v>
      </c>
    </row>
    <row r="44300" spans="13:16">
      <c r="M44300" t="s">
        <v>44279</v>
      </c>
      <c r="N44300" s="4">
        <v>125000</v>
      </c>
      <c r="O44300">
        <v>0</v>
      </c>
      <c r="P44300">
        <f>IF(MOD(COUNT(N$24:N44300),ROUND($P$22,0))=0,P44299+1,P44299)</f>
        <v>9</v>
      </c>
    </row>
    <row r="44301" spans="13:16">
      <c r="M44301" t="s">
        <v>44280</v>
      </c>
      <c r="N44301" s="4">
        <v>125000</v>
      </c>
      <c r="O44301">
        <v>0</v>
      </c>
      <c r="P44301">
        <f>IF(MOD(COUNT(N$24:N44301),ROUND($P$22,0))=0,P44300+1,P44300)</f>
        <v>9</v>
      </c>
    </row>
    <row r="44302" spans="13:16">
      <c r="M44302" t="s">
        <v>44281</v>
      </c>
      <c r="N44302" s="4">
        <v>125000</v>
      </c>
      <c r="O44302">
        <v>0</v>
      </c>
      <c r="P44302">
        <f>IF(MOD(COUNT(N$24:N44302),ROUND($P$22,0))=0,P44301+1,P44301)</f>
        <v>9</v>
      </c>
    </row>
    <row r="44303" spans="13:16">
      <c r="M44303" t="s">
        <v>44282</v>
      </c>
      <c r="N44303" s="4">
        <v>125000</v>
      </c>
      <c r="O44303">
        <v>0</v>
      </c>
      <c r="P44303">
        <f>IF(MOD(COUNT(N$24:N44303),ROUND($P$22,0))=0,P44302+1,P44302)</f>
        <v>9</v>
      </c>
    </row>
    <row r="44304" spans="13:16">
      <c r="M44304" t="s">
        <v>44283</v>
      </c>
      <c r="N44304" s="4">
        <v>125000</v>
      </c>
      <c r="O44304">
        <v>0</v>
      </c>
      <c r="P44304">
        <f>IF(MOD(COUNT(N$24:N44304),ROUND($P$22,0))=0,P44303+1,P44303)</f>
        <v>9</v>
      </c>
    </row>
    <row r="44305" spans="13:16">
      <c r="M44305" t="s">
        <v>44284</v>
      </c>
      <c r="N44305" s="4">
        <v>125000</v>
      </c>
      <c r="O44305">
        <v>0</v>
      </c>
      <c r="P44305">
        <f>IF(MOD(COUNT(N$24:N44305),ROUND($P$22,0))=0,P44304+1,P44304)</f>
        <v>9</v>
      </c>
    </row>
    <row r="44306" spans="13:16">
      <c r="M44306" t="s">
        <v>44285</v>
      </c>
      <c r="N44306" s="4">
        <v>125000</v>
      </c>
      <c r="O44306">
        <v>0</v>
      </c>
      <c r="P44306">
        <f>IF(MOD(COUNT(N$24:N44306),ROUND($P$22,0))=0,P44305+1,P44305)</f>
        <v>9</v>
      </c>
    </row>
    <row r="44307" spans="13:16">
      <c r="M44307" t="s">
        <v>44286</v>
      </c>
      <c r="N44307" s="4">
        <v>125000</v>
      </c>
      <c r="O44307">
        <v>0</v>
      </c>
      <c r="P44307">
        <f>IF(MOD(COUNT(N$24:N44307),ROUND($P$22,0))=0,P44306+1,P44306)</f>
        <v>9</v>
      </c>
    </row>
    <row r="44308" spans="13:16">
      <c r="M44308" t="s">
        <v>44287</v>
      </c>
      <c r="N44308" s="4">
        <v>125000</v>
      </c>
      <c r="O44308">
        <v>0</v>
      </c>
      <c r="P44308">
        <f>IF(MOD(COUNT(N$24:N44308),ROUND($P$22,0))=0,P44307+1,P44307)</f>
        <v>9</v>
      </c>
    </row>
    <row r="44309" spans="13:16">
      <c r="M44309" t="s">
        <v>44288</v>
      </c>
      <c r="N44309" s="4">
        <v>125000</v>
      </c>
      <c r="O44309">
        <v>0</v>
      </c>
      <c r="P44309">
        <f>IF(MOD(COUNT(N$24:N44309),ROUND($P$22,0))=0,P44308+1,P44308)</f>
        <v>9</v>
      </c>
    </row>
    <row r="44310" spans="13:16">
      <c r="M44310" t="s">
        <v>44289</v>
      </c>
      <c r="N44310" s="4">
        <v>125000</v>
      </c>
      <c r="O44310">
        <v>0</v>
      </c>
      <c r="P44310">
        <f>IF(MOD(COUNT(N$24:N44310),ROUND($P$22,0))=0,P44309+1,P44309)</f>
        <v>9</v>
      </c>
    </row>
    <row r="44311" spans="13:16">
      <c r="M44311" t="s">
        <v>44290</v>
      </c>
      <c r="N44311" s="4">
        <v>125000</v>
      </c>
      <c r="O44311">
        <v>0</v>
      </c>
      <c r="P44311">
        <f>IF(MOD(COUNT(N$24:N44311),ROUND($P$22,0))=0,P44310+1,P44310)</f>
        <v>9</v>
      </c>
    </row>
    <row r="44312" spans="13:16">
      <c r="M44312" t="s">
        <v>44291</v>
      </c>
      <c r="N44312" s="4">
        <v>125000</v>
      </c>
      <c r="O44312">
        <v>0</v>
      </c>
      <c r="P44312">
        <f>IF(MOD(COUNT(N$24:N44312),ROUND($P$22,0))=0,P44311+1,P44311)</f>
        <v>9</v>
      </c>
    </row>
    <row r="44313" spans="13:16">
      <c r="M44313" t="s">
        <v>44292</v>
      </c>
      <c r="N44313" s="4">
        <v>125000</v>
      </c>
      <c r="O44313">
        <v>0</v>
      </c>
      <c r="P44313">
        <f>IF(MOD(COUNT(N$24:N44313),ROUND($P$22,0))=0,P44312+1,P44312)</f>
        <v>9</v>
      </c>
    </row>
    <row r="44314" spans="13:16">
      <c r="M44314" t="s">
        <v>44293</v>
      </c>
      <c r="N44314" s="4">
        <v>125000</v>
      </c>
      <c r="O44314">
        <v>0</v>
      </c>
      <c r="P44314">
        <f>IF(MOD(COUNT(N$24:N44314),ROUND($P$22,0))=0,P44313+1,P44313)</f>
        <v>9</v>
      </c>
    </row>
    <row r="44315" spans="13:16">
      <c r="M44315" t="s">
        <v>44294</v>
      </c>
      <c r="N44315" s="4">
        <v>125000</v>
      </c>
      <c r="O44315">
        <v>0</v>
      </c>
      <c r="P44315">
        <f>IF(MOD(COUNT(N$24:N44315),ROUND($P$22,0))=0,P44314+1,P44314)</f>
        <v>9</v>
      </c>
    </row>
    <row r="44316" spans="13:16">
      <c r="M44316" t="s">
        <v>44295</v>
      </c>
      <c r="N44316" s="4">
        <v>125000</v>
      </c>
      <c r="O44316">
        <v>0</v>
      </c>
      <c r="P44316">
        <f>IF(MOD(COUNT(N$24:N44316),ROUND($P$22,0))=0,P44315+1,P44315)</f>
        <v>9</v>
      </c>
    </row>
    <row r="44317" spans="13:16">
      <c r="M44317" t="s">
        <v>44296</v>
      </c>
      <c r="N44317" s="4">
        <v>125000</v>
      </c>
      <c r="O44317">
        <v>0</v>
      </c>
      <c r="P44317">
        <f>IF(MOD(COUNT(N$24:N44317),ROUND($P$22,0))=0,P44316+1,P44316)</f>
        <v>9</v>
      </c>
    </row>
    <row r="44318" spans="13:16">
      <c r="M44318" t="s">
        <v>44297</v>
      </c>
      <c r="N44318" s="4">
        <v>125000</v>
      </c>
      <c r="O44318">
        <v>0</v>
      </c>
      <c r="P44318">
        <f>IF(MOD(COUNT(N$24:N44318),ROUND($P$22,0))=0,P44317+1,P44317)</f>
        <v>9</v>
      </c>
    </row>
    <row r="44319" spans="13:16">
      <c r="M44319" t="s">
        <v>44298</v>
      </c>
      <c r="N44319" s="4">
        <v>125000</v>
      </c>
      <c r="O44319">
        <v>0</v>
      </c>
      <c r="P44319">
        <f>IF(MOD(COUNT(N$24:N44319),ROUND($P$22,0))=0,P44318+1,P44318)</f>
        <v>9</v>
      </c>
    </row>
    <row r="44320" spans="13:16">
      <c r="M44320" t="s">
        <v>44299</v>
      </c>
      <c r="N44320" s="4">
        <v>125000</v>
      </c>
      <c r="O44320">
        <v>0</v>
      </c>
      <c r="P44320">
        <f>IF(MOD(COUNT(N$24:N44320),ROUND($P$22,0))=0,P44319+1,P44319)</f>
        <v>9</v>
      </c>
    </row>
    <row r="44321" spans="13:16">
      <c r="M44321" t="s">
        <v>44300</v>
      </c>
      <c r="N44321" s="4">
        <v>125000</v>
      </c>
      <c r="O44321">
        <v>0</v>
      </c>
      <c r="P44321">
        <f>IF(MOD(COUNT(N$24:N44321),ROUND($P$22,0))=0,P44320+1,P44320)</f>
        <v>9</v>
      </c>
    </row>
    <row r="44322" spans="13:16">
      <c r="M44322" t="s">
        <v>44301</v>
      </c>
      <c r="N44322" s="4">
        <v>125000</v>
      </c>
      <c r="O44322">
        <v>0</v>
      </c>
      <c r="P44322">
        <f>IF(MOD(COUNT(N$24:N44322),ROUND($P$22,0))=0,P44321+1,P44321)</f>
        <v>9</v>
      </c>
    </row>
    <row r="44323" spans="13:16">
      <c r="M44323" t="s">
        <v>44302</v>
      </c>
      <c r="N44323" s="4">
        <v>125000</v>
      </c>
      <c r="O44323">
        <v>0</v>
      </c>
      <c r="P44323">
        <f>IF(MOD(COUNT(N$24:N44323),ROUND($P$22,0))=0,P44322+1,P44322)</f>
        <v>9</v>
      </c>
    </row>
    <row r="44324" spans="13:16">
      <c r="M44324" t="s">
        <v>44303</v>
      </c>
      <c r="N44324" s="4">
        <v>125000</v>
      </c>
      <c r="O44324">
        <v>0</v>
      </c>
      <c r="P44324">
        <f>IF(MOD(COUNT(N$24:N44324),ROUND($P$22,0))=0,P44323+1,P44323)</f>
        <v>9</v>
      </c>
    </row>
    <row r="44325" spans="13:16">
      <c r="M44325" t="s">
        <v>44304</v>
      </c>
      <c r="N44325" s="4">
        <v>125000</v>
      </c>
      <c r="O44325">
        <v>0</v>
      </c>
      <c r="P44325">
        <f>IF(MOD(COUNT(N$24:N44325),ROUND($P$22,0))=0,P44324+1,P44324)</f>
        <v>9</v>
      </c>
    </row>
    <row r="44326" spans="13:16">
      <c r="M44326" t="s">
        <v>44305</v>
      </c>
      <c r="N44326" s="4">
        <v>125000</v>
      </c>
      <c r="O44326">
        <v>0</v>
      </c>
      <c r="P44326">
        <f>IF(MOD(COUNT(N$24:N44326),ROUND($P$22,0))=0,P44325+1,P44325)</f>
        <v>9</v>
      </c>
    </row>
    <row r="44327" spans="13:16">
      <c r="M44327" t="s">
        <v>44306</v>
      </c>
      <c r="N44327" s="4">
        <v>125000</v>
      </c>
      <c r="O44327">
        <v>0</v>
      </c>
      <c r="P44327">
        <f>IF(MOD(COUNT(N$24:N44327),ROUND($P$22,0))=0,P44326+1,P44326)</f>
        <v>9</v>
      </c>
    </row>
    <row r="44328" spans="13:16">
      <c r="M44328" t="s">
        <v>44307</v>
      </c>
      <c r="N44328" s="4">
        <v>125000</v>
      </c>
      <c r="O44328">
        <v>0</v>
      </c>
      <c r="P44328">
        <f>IF(MOD(COUNT(N$24:N44328),ROUND($P$22,0))=0,P44327+1,P44327)</f>
        <v>9</v>
      </c>
    </row>
    <row r="44329" spans="13:16">
      <c r="M44329" t="s">
        <v>44308</v>
      </c>
      <c r="N44329" s="4">
        <v>125000</v>
      </c>
      <c r="O44329">
        <v>0</v>
      </c>
      <c r="P44329">
        <f>IF(MOD(COUNT(N$24:N44329),ROUND($P$22,0))=0,P44328+1,P44328)</f>
        <v>9</v>
      </c>
    </row>
    <row r="44330" spans="13:16">
      <c r="M44330" t="s">
        <v>44309</v>
      </c>
      <c r="N44330" s="4">
        <v>125000</v>
      </c>
      <c r="O44330">
        <v>0</v>
      </c>
      <c r="P44330">
        <f>IF(MOD(COUNT(N$24:N44330),ROUND($P$22,0))=0,P44329+1,P44329)</f>
        <v>9</v>
      </c>
    </row>
    <row r="44331" spans="13:16">
      <c r="M44331" t="s">
        <v>44310</v>
      </c>
      <c r="N44331" s="4">
        <v>125000</v>
      </c>
      <c r="O44331">
        <v>0</v>
      </c>
      <c r="P44331">
        <f>IF(MOD(COUNT(N$24:N44331),ROUND($P$22,0))=0,P44330+1,P44330)</f>
        <v>9</v>
      </c>
    </row>
    <row r="44332" spans="13:16">
      <c r="M44332" t="s">
        <v>44311</v>
      </c>
      <c r="N44332" s="4">
        <v>125000</v>
      </c>
      <c r="O44332">
        <v>0</v>
      </c>
      <c r="P44332">
        <f>IF(MOD(COUNT(N$24:N44332),ROUND($P$22,0))=0,P44331+1,P44331)</f>
        <v>9</v>
      </c>
    </row>
    <row r="44333" spans="13:16">
      <c r="M44333" t="s">
        <v>44312</v>
      </c>
      <c r="N44333" s="4">
        <v>125000</v>
      </c>
      <c r="O44333">
        <v>0</v>
      </c>
      <c r="P44333">
        <f>IF(MOD(COUNT(N$24:N44333),ROUND($P$22,0))=0,P44332+1,P44332)</f>
        <v>9</v>
      </c>
    </row>
    <row r="44334" spans="13:16">
      <c r="M44334" t="s">
        <v>44313</v>
      </c>
      <c r="N44334" s="4">
        <v>125000</v>
      </c>
      <c r="O44334">
        <v>0</v>
      </c>
      <c r="P44334">
        <f>IF(MOD(COUNT(N$24:N44334),ROUND($P$22,0))=0,P44333+1,P44333)</f>
        <v>9</v>
      </c>
    </row>
    <row r="44335" spans="13:16">
      <c r="M44335" t="s">
        <v>44314</v>
      </c>
      <c r="N44335" s="4">
        <v>125000</v>
      </c>
      <c r="O44335">
        <v>0</v>
      </c>
      <c r="P44335">
        <f>IF(MOD(COUNT(N$24:N44335),ROUND($P$22,0))=0,P44334+1,P44334)</f>
        <v>9</v>
      </c>
    </row>
    <row r="44336" spans="13:16">
      <c r="M44336" t="s">
        <v>44315</v>
      </c>
      <c r="N44336" s="4">
        <v>125000</v>
      </c>
      <c r="O44336">
        <v>0</v>
      </c>
      <c r="P44336">
        <f>IF(MOD(COUNT(N$24:N44336),ROUND($P$22,0))=0,P44335+1,P44335)</f>
        <v>9</v>
      </c>
    </row>
    <row r="44337" spans="13:16">
      <c r="M44337" t="s">
        <v>44316</v>
      </c>
      <c r="N44337" s="4">
        <v>125000</v>
      </c>
      <c r="O44337">
        <v>0</v>
      </c>
      <c r="P44337">
        <f>IF(MOD(COUNT(N$24:N44337),ROUND($P$22,0))=0,P44336+1,P44336)</f>
        <v>9</v>
      </c>
    </row>
    <row r="44338" spans="13:16">
      <c r="M44338" t="s">
        <v>44317</v>
      </c>
      <c r="N44338" s="4">
        <v>125000</v>
      </c>
      <c r="O44338">
        <v>0</v>
      </c>
      <c r="P44338">
        <f>IF(MOD(COUNT(N$24:N44338),ROUND($P$22,0))=0,P44337+1,P44337)</f>
        <v>9</v>
      </c>
    </row>
    <row r="44339" spans="13:16">
      <c r="M44339" t="s">
        <v>44318</v>
      </c>
      <c r="N44339" s="4">
        <v>125000</v>
      </c>
      <c r="O44339">
        <v>0</v>
      </c>
      <c r="P44339">
        <f>IF(MOD(COUNT(N$24:N44339),ROUND($P$22,0))=0,P44338+1,P44338)</f>
        <v>9</v>
      </c>
    </row>
    <row r="44340" spans="13:16">
      <c r="M44340" t="s">
        <v>44319</v>
      </c>
      <c r="N44340" s="4">
        <v>125000</v>
      </c>
      <c r="O44340">
        <v>0</v>
      </c>
      <c r="P44340">
        <f>IF(MOD(COUNT(N$24:N44340),ROUND($P$22,0))=0,P44339+1,P44339)</f>
        <v>9</v>
      </c>
    </row>
    <row r="44341" spans="13:16">
      <c r="M44341" t="s">
        <v>44320</v>
      </c>
      <c r="N44341" s="4">
        <v>125000</v>
      </c>
      <c r="O44341">
        <v>0</v>
      </c>
      <c r="P44341">
        <f>IF(MOD(COUNT(N$24:N44341),ROUND($P$22,0))=0,P44340+1,P44340)</f>
        <v>9</v>
      </c>
    </row>
    <row r="44342" spans="13:16">
      <c r="M44342" t="s">
        <v>44321</v>
      </c>
      <c r="N44342" s="4">
        <v>125000</v>
      </c>
      <c r="O44342">
        <v>0</v>
      </c>
      <c r="P44342">
        <f>IF(MOD(COUNT(N$24:N44342),ROUND($P$22,0))=0,P44341+1,P44341)</f>
        <v>9</v>
      </c>
    </row>
    <row r="44343" spans="13:16">
      <c r="M44343" t="s">
        <v>44322</v>
      </c>
      <c r="N44343" s="4">
        <v>125000</v>
      </c>
      <c r="O44343">
        <v>0</v>
      </c>
      <c r="P44343">
        <f>IF(MOD(COUNT(N$24:N44343),ROUND($P$22,0))=0,P44342+1,P44342)</f>
        <v>9</v>
      </c>
    </row>
    <row r="44344" spans="13:16">
      <c r="M44344" t="s">
        <v>44323</v>
      </c>
      <c r="N44344" s="4">
        <v>125000</v>
      </c>
      <c r="O44344">
        <v>0</v>
      </c>
      <c r="P44344">
        <f>IF(MOD(COUNT(N$24:N44344),ROUND($P$22,0))=0,P44343+1,P44343)</f>
        <v>9</v>
      </c>
    </row>
    <row r="44345" spans="13:16">
      <c r="M44345" t="s">
        <v>44324</v>
      </c>
      <c r="N44345" s="4">
        <v>125000</v>
      </c>
      <c r="O44345">
        <v>0</v>
      </c>
      <c r="P44345">
        <f>IF(MOD(COUNT(N$24:N44345),ROUND($P$22,0))=0,P44344+1,P44344)</f>
        <v>9</v>
      </c>
    </row>
    <row r="44346" spans="13:16">
      <c r="M44346" t="s">
        <v>44325</v>
      </c>
      <c r="N44346" s="4">
        <v>125000</v>
      </c>
      <c r="O44346">
        <v>0</v>
      </c>
      <c r="P44346">
        <f>IF(MOD(COUNT(N$24:N44346),ROUND($P$22,0))=0,P44345+1,P44345)</f>
        <v>9</v>
      </c>
    </row>
    <row r="44347" spans="13:16">
      <c r="M44347" t="s">
        <v>44326</v>
      </c>
      <c r="N44347" s="4">
        <v>125000</v>
      </c>
      <c r="O44347">
        <v>0</v>
      </c>
      <c r="P44347">
        <f>IF(MOD(COUNT(N$24:N44347),ROUND($P$22,0))=0,P44346+1,P44346)</f>
        <v>9</v>
      </c>
    </row>
    <row r="44348" spans="13:16">
      <c r="M44348" t="s">
        <v>44327</v>
      </c>
      <c r="N44348" s="4">
        <v>125000</v>
      </c>
      <c r="O44348">
        <v>0</v>
      </c>
      <c r="P44348">
        <f>IF(MOD(COUNT(N$24:N44348),ROUND($P$22,0))=0,P44347+1,P44347)</f>
        <v>9</v>
      </c>
    </row>
    <row r="44349" spans="13:16">
      <c r="M44349" t="s">
        <v>44328</v>
      </c>
      <c r="N44349" s="4">
        <v>125000</v>
      </c>
      <c r="O44349">
        <v>0</v>
      </c>
      <c r="P44349">
        <f>IF(MOD(COUNT(N$24:N44349),ROUND($P$22,0))=0,P44348+1,P44348)</f>
        <v>9</v>
      </c>
    </row>
    <row r="44350" spans="13:16">
      <c r="M44350" t="s">
        <v>44329</v>
      </c>
      <c r="N44350" s="4">
        <v>125000</v>
      </c>
      <c r="O44350">
        <v>0</v>
      </c>
      <c r="P44350">
        <f>IF(MOD(COUNT(N$24:N44350),ROUND($P$22,0))=0,P44349+1,P44349)</f>
        <v>9</v>
      </c>
    </row>
    <row r="44351" spans="13:16">
      <c r="M44351" t="s">
        <v>44330</v>
      </c>
      <c r="N44351" s="4">
        <v>125000</v>
      </c>
      <c r="O44351">
        <v>0</v>
      </c>
      <c r="P44351">
        <f>IF(MOD(COUNT(N$24:N44351),ROUND($P$22,0))=0,P44350+1,P44350)</f>
        <v>9</v>
      </c>
    </row>
    <row r="44352" spans="13:16">
      <c r="M44352" t="s">
        <v>44331</v>
      </c>
      <c r="N44352" s="4">
        <v>125000</v>
      </c>
      <c r="O44352">
        <v>0</v>
      </c>
      <c r="P44352">
        <f>IF(MOD(COUNT(N$24:N44352),ROUND($P$22,0))=0,P44351+1,P44351)</f>
        <v>9</v>
      </c>
    </row>
    <row r="44353" spans="13:16">
      <c r="M44353" t="s">
        <v>44332</v>
      </c>
      <c r="N44353" s="4">
        <v>125000</v>
      </c>
      <c r="O44353">
        <v>0</v>
      </c>
      <c r="P44353">
        <f>IF(MOD(COUNT(N$24:N44353),ROUND($P$22,0))=0,P44352+1,P44352)</f>
        <v>9</v>
      </c>
    </row>
    <row r="44354" spans="13:16">
      <c r="M44354" t="s">
        <v>44333</v>
      </c>
      <c r="N44354" s="4">
        <v>125000</v>
      </c>
      <c r="O44354">
        <v>0</v>
      </c>
      <c r="P44354">
        <f>IF(MOD(COUNT(N$24:N44354),ROUND($P$22,0))=0,P44353+1,P44353)</f>
        <v>9</v>
      </c>
    </row>
    <row r="44355" spans="13:16">
      <c r="M44355" t="s">
        <v>44334</v>
      </c>
      <c r="N44355" s="4">
        <v>125000</v>
      </c>
      <c r="O44355">
        <v>0</v>
      </c>
      <c r="P44355">
        <f>IF(MOD(COUNT(N$24:N44355),ROUND($P$22,0))=0,P44354+1,P44354)</f>
        <v>9</v>
      </c>
    </row>
    <row r="44356" spans="13:16">
      <c r="M44356" t="s">
        <v>44335</v>
      </c>
      <c r="N44356" s="4">
        <v>125000</v>
      </c>
      <c r="O44356">
        <v>0</v>
      </c>
      <c r="P44356">
        <f>IF(MOD(COUNT(N$24:N44356),ROUND($P$22,0))=0,P44355+1,P44355)</f>
        <v>9</v>
      </c>
    </row>
    <row r="44357" spans="13:16">
      <c r="M44357" t="s">
        <v>44336</v>
      </c>
      <c r="N44357" s="4">
        <v>125000</v>
      </c>
      <c r="O44357">
        <v>0</v>
      </c>
      <c r="P44357">
        <f>IF(MOD(COUNT(N$24:N44357),ROUND($P$22,0))=0,P44356+1,P44356)</f>
        <v>9</v>
      </c>
    </row>
    <row r="44358" spans="13:16">
      <c r="M44358" t="s">
        <v>44337</v>
      </c>
      <c r="N44358" s="4">
        <v>125000</v>
      </c>
      <c r="O44358">
        <v>0</v>
      </c>
      <c r="P44358">
        <f>IF(MOD(COUNT(N$24:N44358),ROUND($P$22,0))=0,P44357+1,P44357)</f>
        <v>9</v>
      </c>
    </row>
    <row r="44359" spans="13:16">
      <c r="M44359" t="s">
        <v>44338</v>
      </c>
      <c r="N44359" s="4">
        <v>125000</v>
      </c>
      <c r="O44359">
        <v>0</v>
      </c>
      <c r="P44359">
        <f>IF(MOD(COUNT(N$24:N44359),ROUND($P$22,0))=0,P44358+1,P44358)</f>
        <v>9</v>
      </c>
    </row>
    <row r="44360" spans="13:16">
      <c r="M44360" t="s">
        <v>44339</v>
      </c>
      <c r="N44360" s="4">
        <v>125000</v>
      </c>
      <c r="O44360">
        <v>0</v>
      </c>
      <c r="P44360">
        <f>IF(MOD(COUNT(N$24:N44360),ROUND($P$22,0))=0,P44359+1,P44359)</f>
        <v>9</v>
      </c>
    </row>
    <row r="44361" spans="13:16">
      <c r="M44361" t="s">
        <v>44340</v>
      </c>
      <c r="N44361" s="4">
        <v>125000</v>
      </c>
      <c r="O44361">
        <v>0</v>
      </c>
      <c r="P44361">
        <f>IF(MOD(COUNT(N$24:N44361),ROUND($P$22,0))=0,P44360+1,P44360)</f>
        <v>9</v>
      </c>
    </row>
    <row r="44362" spans="13:16">
      <c r="M44362" t="s">
        <v>44341</v>
      </c>
      <c r="N44362" s="4">
        <v>125000</v>
      </c>
      <c r="O44362">
        <v>0</v>
      </c>
      <c r="P44362">
        <f>IF(MOD(COUNT(N$24:N44362),ROUND($P$22,0))=0,P44361+1,P44361)</f>
        <v>9</v>
      </c>
    </row>
    <row r="44363" spans="13:16">
      <c r="M44363" t="s">
        <v>44342</v>
      </c>
      <c r="N44363" s="4">
        <v>125000</v>
      </c>
      <c r="O44363">
        <v>0</v>
      </c>
      <c r="P44363">
        <f>IF(MOD(COUNT(N$24:N44363),ROUND($P$22,0))=0,P44362+1,P44362)</f>
        <v>9</v>
      </c>
    </row>
    <row r="44364" spans="13:16">
      <c r="M44364" t="s">
        <v>44343</v>
      </c>
      <c r="N44364" s="4">
        <v>125000</v>
      </c>
      <c r="O44364">
        <v>0</v>
      </c>
      <c r="P44364">
        <f>IF(MOD(COUNT(N$24:N44364),ROUND($P$22,0))=0,P44363+1,P44363)</f>
        <v>9</v>
      </c>
    </row>
    <row r="44365" spans="13:16">
      <c r="M44365" t="s">
        <v>44344</v>
      </c>
      <c r="N44365" s="4">
        <v>125000</v>
      </c>
      <c r="O44365">
        <v>0</v>
      </c>
      <c r="P44365">
        <f>IF(MOD(COUNT(N$24:N44365),ROUND($P$22,0))=0,P44364+1,P44364)</f>
        <v>9</v>
      </c>
    </row>
    <row r="44366" spans="13:16">
      <c r="M44366" t="s">
        <v>44345</v>
      </c>
      <c r="N44366" s="4">
        <v>125000</v>
      </c>
      <c r="O44366">
        <v>0</v>
      </c>
      <c r="P44366">
        <f>IF(MOD(COUNT(N$24:N44366),ROUND($P$22,0))=0,P44365+1,P44365)</f>
        <v>9</v>
      </c>
    </row>
    <row r="44367" spans="13:16">
      <c r="M44367" t="s">
        <v>44346</v>
      </c>
      <c r="N44367" s="4">
        <v>125000</v>
      </c>
      <c r="O44367">
        <v>0</v>
      </c>
      <c r="P44367">
        <f>IF(MOD(COUNT(N$24:N44367),ROUND($P$22,0))=0,P44366+1,P44366)</f>
        <v>9</v>
      </c>
    </row>
    <row r="44368" spans="13:16">
      <c r="M44368" t="s">
        <v>44347</v>
      </c>
      <c r="N44368" s="4">
        <v>125000</v>
      </c>
      <c r="O44368">
        <v>0</v>
      </c>
      <c r="P44368">
        <f>IF(MOD(COUNT(N$24:N44368),ROUND($P$22,0))=0,P44367+1,P44367)</f>
        <v>9</v>
      </c>
    </row>
    <row r="44369" spans="13:16">
      <c r="M44369" t="s">
        <v>44348</v>
      </c>
      <c r="N44369" s="4">
        <v>125000</v>
      </c>
      <c r="O44369">
        <v>0</v>
      </c>
      <c r="P44369">
        <f>IF(MOD(COUNT(N$24:N44369),ROUND($P$22,0))=0,P44368+1,P44368)</f>
        <v>9</v>
      </c>
    </row>
    <row r="44370" spans="13:16">
      <c r="M44370" t="s">
        <v>44349</v>
      </c>
      <c r="N44370" s="4">
        <v>125000</v>
      </c>
      <c r="O44370">
        <v>0</v>
      </c>
      <c r="P44370">
        <f>IF(MOD(COUNT(N$24:N44370),ROUND($P$22,0))=0,P44369+1,P44369)</f>
        <v>9</v>
      </c>
    </row>
    <row r="44371" spans="13:16">
      <c r="M44371" t="s">
        <v>44350</v>
      </c>
      <c r="N44371" s="4">
        <v>125000</v>
      </c>
      <c r="O44371">
        <v>0</v>
      </c>
      <c r="P44371">
        <f>IF(MOD(COUNT(N$24:N44371),ROUND($P$22,0))=0,P44370+1,P44370)</f>
        <v>9</v>
      </c>
    </row>
    <row r="44372" spans="13:16">
      <c r="M44372" t="s">
        <v>44351</v>
      </c>
      <c r="N44372" s="4">
        <v>125000</v>
      </c>
      <c r="O44372">
        <v>0</v>
      </c>
      <c r="P44372">
        <f>IF(MOD(COUNT(N$24:N44372),ROUND($P$22,0))=0,P44371+1,P44371)</f>
        <v>9</v>
      </c>
    </row>
    <row r="44373" spans="13:16">
      <c r="M44373" t="s">
        <v>44352</v>
      </c>
      <c r="N44373" s="4">
        <v>125000</v>
      </c>
      <c r="O44373">
        <v>0</v>
      </c>
      <c r="P44373">
        <f>IF(MOD(COUNT(N$24:N44373),ROUND($P$22,0))=0,P44372+1,P44372)</f>
        <v>9</v>
      </c>
    </row>
    <row r="44374" spans="13:16">
      <c r="M44374" t="s">
        <v>44353</v>
      </c>
      <c r="N44374" s="4">
        <v>125000</v>
      </c>
      <c r="O44374">
        <v>0</v>
      </c>
      <c r="P44374">
        <f>IF(MOD(COUNT(N$24:N44374),ROUND($P$22,0))=0,P44373+1,P44373)</f>
        <v>9</v>
      </c>
    </row>
    <row r="44375" spans="13:16">
      <c r="M44375" t="s">
        <v>44354</v>
      </c>
      <c r="N44375" s="4">
        <v>125000</v>
      </c>
      <c r="O44375">
        <v>0</v>
      </c>
      <c r="P44375">
        <f>IF(MOD(COUNT(N$24:N44375),ROUND($P$22,0))=0,P44374+1,P44374)</f>
        <v>9</v>
      </c>
    </row>
    <row r="44376" spans="13:16">
      <c r="M44376" t="s">
        <v>44355</v>
      </c>
      <c r="N44376" s="4">
        <v>125000</v>
      </c>
      <c r="O44376">
        <v>0</v>
      </c>
      <c r="P44376">
        <f>IF(MOD(COUNT(N$24:N44376),ROUND($P$22,0))=0,P44375+1,P44375)</f>
        <v>9</v>
      </c>
    </row>
    <row r="44377" spans="13:16">
      <c r="M44377" t="s">
        <v>44356</v>
      </c>
      <c r="N44377" s="4">
        <v>125000</v>
      </c>
      <c r="O44377">
        <v>0</v>
      </c>
      <c r="P44377">
        <f>IF(MOD(COUNT(N$24:N44377),ROUND($P$22,0))=0,P44376+1,P44376)</f>
        <v>9</v>
      </c>
    </row>
    <row r="44378" spans="13:16">
      <c r="M44378" t="s">
        <v>44357</v>
      </c>
      <c r="N44378" s="4">
        <v>125000</v>
      </c>
      <c r="O44378">
        <v>0</v>
      </c>
      <c r="P44378">
        <f>IF(MOD(COUNT(N$24:N44378),ROUND($P$22,0))=0,P44377+1,P44377)</f>
        <v>9</v>
      </c>
    </row>
    <row r="44379" spans="13:16">
      <c r="M44379" t="s">
        <v>44358</v>
      </c>
      <c r="N44379" s="4">
        <v>125000</v>
      </c>
      <c r="O44379">
        <v>0</v>
      </c>
      <c r="P44379">
        <f>IF(MOD(COUNT(N$24:N44379),ROUND($P$22,0))=0,P44378+1,P44378)</f>
        <v>9</v>
      </c>
    </row>
    <row r="44380" spans="13:16">
      <c r="M44380" t="s">
        <v>44359</v>
      </c>
      <c r="N44380" s="4">
        <v>125000</v>
      </c>
      <c r="O44380">
        <v>0</v>
      </c>
      <c r="P44380">
        <f>IF(MOD(COUNT(N$24:N44380),ROUND($P$22,0))=0,P44379+1,P44379)</f>
        <v>9</v>
      </c>
    </row>
    <row r="44381" spans="13:16">
      <c r="M44381" t="s">
        <v>44360</v>
      </c>
      <c r="N44381" s="4">
        <v>125000</v>
      </c>
      <c r="O44381">
        <v>0</v>
      </c>
      <c r="P44381">
        <f>IF(MOD(COUNT(N$24:N44381),ROUND($P$22,0))=0,P44380+1,P44380)</f>
        <v>9</v>
      </c>
    </row>
    <row r="44382" spans="13:16">
      <c r="M44382" t="s">
        <v>44361</v>
      </c>
      <c r="N44382" s="4">
        <v>125000</v>
      </c>
      <c r="O44382">
        <v>0</v>
      </c>
      <c r="P44382">
        <f>IF(MOD(COUNT(N$24:N44382),ROUND($P$22,0))=0,P44381+1,P44381)</f>
        <v>9</v>
      </c>
    </row>
    <row r="44383" spans="13:16">
      <c r="M44383" t="s">
        <v>44362</v>
      </c>
      <c r="N44383" s="4">
        <v>125000</v>
      </c>
      <c r="O44383">
        <v>0</v>
      </c>
      <c r="P44383">
        <f>IF(MOD(COUNT(N$24:N44383),ROUND($P$22,0))=0,P44382+1,P44382)</f>
        <v>9</v>
      </c>
    </row>
    <row r="44384" spans="13:16">
      <c r="M44384" t="s">
        <v>44363</v>
      </c>
      <c r="N44384" s="4">
        <v>125000</v>
      </c>
      <c r="O44384">
        <v>0</v>
      </c>
      <c r="P44384">
        <f>IF(MOD(COUNT(N$24:N44384),ROUND($P$22,0))=0,P44383+1,P44383)</f>
        <v>9</v>
      </c>
    </row>
    <row r="44385" spans="13:16">
      <c r="M44385" t="s">
        <v>44364</v>
      </c>
      <c r="N44385" s="4">
        <v>125000</v>
      </c>
      <c r="O44385">
        <v>0</v>
      </c>
      <c r="P44385">
        <f>IF(MOD(COUNT(N$24:N44385),ROUND($P$22,0))=0,P44384+1,P44384)</f>
        <v>9</v>
      </c>
    </row>
    <row r="44386" spans="13:16">
      <c r="M44386" t="s">
        <v>44365</v>
      </c>
      <c r="N44386" s="4">
        <v>125000</v>
      </c>
      <c r="O44386">
        <v>0</v>
      </c>
      <c r="P44386">
        <f>IF(MOD(COUNT(N$24:N44386),ROUND($P$22,0))=0,P44385+1,P44385)</f>
        <v>9</v>
      </c>
    </row>
    <row r="44387" spans="13:16">
      <c r="M44387" t="s">
        <v>44366</v>
      </c>
      <c r="N44387" s="4">
        <v>125000</v>
      </c>
      <c r="O44387">
        <v>0</v>
      </c>
      <c r="P44387">
        <f>IF(MOD(COUNT(N$24:N44387),ROUND($P$22,0))=0,P44386+1,P44386)</f>
        <v>9</v>
      </c>
    </row>
    <row r="44388" spans="13:16">
      <c r="M44388" t="s">
        <v>44367</v>
      </c>
      <c r="N44388" s="4">
        <v>125000</v>
      </c>
      <c r="O44388">
        <v>0</v>
      </c>
      <c r="P44388">
        <f>IF(MOD(COUNT(N$24:N44388),ROUND($P$22,0))=0,P44387+1,P44387)</f>
        <v>9</v>
      </c>
    </row>
    <row r="44389" spans="13:16">
      <c r="M44389" t="s">
        <v>44368</v>
      </c>
      <c r="N44389" s="4">
        <v>125000</v>
      </c>
      <c r="O44389">
        <v>0</v>
      </c>
      <c r="P44389">
        <f>IF(MOD(COUNT(N$24:N44389),ROUND($P$22,0))=0,P44388+1,P44388)</f>
        <v>9</v>
      </c>
    </row>
    <row r="44390" spans="13:16">
      <c r="M44390" t="s">
        <v>44369</v>
      </c>
      <c r="N44390" s="4">
        <v>125000</v>
      </c>
      <c r="O44390">
        <v>0</v>
      </c>
      <c r="P44390">
        <f>IF(MOD(COUNT(N$24:N44390),ROUND($P$22,0))=0,P44389+1,P44389)</f>
        <v>9</v>
      </c>
    </row>
    <row r="44391" spans="13:16">
      <c r="M44391" t="s">
        <v>44370</v>
      </c>
      <c r="N44391" s="4">
        <v>125000</v>
      </c>
      <c r="O44391">
        <v>0</v>
      </c>
      <c r="P44391">
        <f>IF(MOD(COUNT(N$24:N44391),ROUND($P$22,0))=0,P44390+1,P44390)</f>
        <v>9</v>
      </c>
    </row>
    <row r="44392" spans="13:16">
      <c r="M44392" t="s">
        <v>44371</v>
      </c>
      <c r="N44392" s="4">
        <v>125000</v>
      </c>
      <c r="O44392">
        <v>0</v>
      </c>
      <c r="P44392">
        <f>IF(MOD(COUNT(N$24:N44392),ROUND($P$22,0))=0,P44391+1,P44391)</f>
        <v>9</v>
      </c>
    </row>
    <row r="44393" spans="13:16">
      <c r="M44393" t="s">
        <v>44372</v>
      </c>
      <c r="N44393" s="4">
        <v>125000</v>
      </c>
      <c r="O44393">
        <v>0</v>
      </c>
      <c r="P44393">
        <f>IF(MOD(COUNT(N$24:N44393),ROUND($P$22,0))=0,P44392+1,P44392)</f>
        <v>9</v>
      </c>
    </row>
    <row r="44394" spans="13:16">
      <c r="M44394" t="s">
        <v>44373</v>
      </c>
      <c r="N44394" s="4">
        <v>125000</v>
      </c>
      <c r="O44394">
        <v>0</v>
      </c>
      <c r="P44394">
        <f>IF(MOD(COUNT(N$24:N44394),ROUND($P$22,0))=0,P44393+1,P44393)</f>
        <v>9</v>
      </c>
    </row>
    <row r="44395" spans="13:16">
      <c r="M44395" t="s">
        <v>44374</v>
      </c>
      <c r="N44395" s="4">
        <v>125000</v>
      </c>
      <c r="O44395">
        <v>0</v>
      </c>
      <c r="P44395">
        <f>IF(MOD(COUNT(N$24:N44395),ROUND($P$22,0))=0,P44394+1,P44394)</f>
        <v>9</v>
      </c>
    </row>
    <row r="44396" spans="13:16">
      <c r="M44396" t="s">
        <v>44375</v>
      </c>
      <c r="N44396" s="4">
        <v>125000</v>
      </c>
      <c r="O44396">
        <v>0</v>
      </c>
      <c r="P44396">
        <f>IF(MOD(COUNT(N$24:N44396),ROUND($P$22,0))=0,P44395+1,P44395)</f>
        <v>9</v>
      </c>
    </row>
    <row r="44397" spans="13:16">
      <c r="M44397" t="s">
        <v>44376</v>
      </c>
      <c r="N44397" s="4">
        <v>125000</v>
      </c>
      <c r="O44397">
        <v>0</v>
      </c>
      <c r="P44397">
        <f>IF(MOD(COUNT(N$24:N44397),ROUND($P$22,0))=0,P44396+1,P44396)</f>
        <v>9</v>
      </c>
    </row>
    <row r="44398" spans="13:16">
      <c r="M44398" t="s">
        <v>44377</v>
      </c>
      <c r="N44398" s="4">
        <v>125000</v>
      </c>
      <c r="O44398">
        <v>0</v>
      </c>
      <c r="P44398">
        <f>IF(MOD(COUNT(N$24:N44398),ROUND($P$22,0))=0,P44397+1,P44397)</f>
        <v>9</v>
      </c>
    </row>
    <row r="44399" spans="13:16">
      <c r="M44399" t="s">
        <v>44378</v>
      </c>
      <c r="N44399" s="4">
        <v>125000</v>
      </c>
      <c r="O44399">
        <v>0</v>
      </c>
      <c r="P44399">
        <f>IF(MOD(COUNT(N$24:N44399),ROUND($P$22,0))=0,P44398+1,P44398)</f>
        <v>9</v>
      </c>
    </row>
    <row r="44400" spans="13:16">
      <c r="M44400" t="s">
        <v>44379</v>
      </c>
      <c r="N44400" s="4">
        <v>125000</v>
      </c>
      <c r="O44400">
        <v>0</v>
      </c>
      <c r="P44400">
        <f>IF(MOD(COUNT(N$24:N44400),ROUND($P$22,0))=0,P44399+1,P44399)</f>
        <v>9</v>
      </c>
    </row>
    <row r="44401" spans="13:16">
      <c r="M44401" t="s">
        <v>44380</v>
      </c>
      <c r="N44401" s="4">
        <v>125000</v>
      </c>
      <c r="O44401">
        <v>0</v>
      </c>
      <c r="P44401">
        <f>IF(MOD(COUNT(N$24:N44401),ROUND($P$22,0))=0,P44400+1,P44400)</f>
        <v>9</v>
      </c>
    </row>
    <row r="44402" spans="13:16">
      <c r="M44402" t="s">
        <v>44381</v>
      </c>
      <c r="N44402" s="4">
        <v>125000</v>
      </c>
      <c r="O44402">
        <v>0</v>
      </c>
      <c r="P44402">
        <f>IF(MOD(COUNT(N$24:N44402),ROUND($P$22,0))=0,P44401+1,P44401)</f>
        <v>9</v>
      </c>
    </row>
    <row r="44403" spans="13:16">
      <c r="M44403" t="s">
        <v>44382</v>
      </c>
      <c r="N44403" s="4">
        <v>125000</v>
      </c>
      <c r="O44403">
        <v>0</v>
      </c>
      <c r="P44403">
        <f>IF(MOD(COUNT(N$24:N44403),ROUND($P$22,0))=0,P44402+1,P44402)</f>
        <v>9</v>
      </c>
    </row>
    <row r="44404" spans="13:16">
      <c r="M44404" t="s">
        <v>44383</v>
      </c>
      <c r="N44404" s="4">
        <v>125000</v>
      </c>
      <c r="O44404">
        <v>0</v>
      </c>
      <c r="P44404">
        <f>IF(MOD(COUNT(N$24:N44404),ROUND($P$22,0))=0,P44403+1,P44403)</f>
        <v>9</v>
      </c>
    </row>
    <row r="44405" spans="13:16">
      <c r="M44405" t="s">
        <v>44384</v>
      </c>
      <c r="N44405" s="4">
        <v>125000</v>
      </c>
      <c r="O44405">
        <v>0</v>
      </c>
      <c r="P44405">
        <f>IF(MOD(COUNT(N$24:N44405),ROUND($P$22,0))=0,P44404+1,P44404)</f>
        <v>9</v>
      </c>
    </row>
    <row r="44406" spans="13:16">
      <c r="M44406" t="s">
        <v>44385</v>
      </c>
      <c r="N44406" s="4">
        <v>125000</v>
      </c>
      <c r="O44406">
        <v>0</v>
      </c>
      <c r="P44406">
        <f>IF(MOD(COUNT(N$24:N44406),ROUND($P$22,0))=0,P44405+1,P44405)</f>
        <v>9</v>
      </c>
    </row>
    <row r="44407" spans="13:16">
      <c r="M44407" t="s">
        <v>44386</v>
      </c>
      <c r="N44407" s="4">
        <v>125000</v>
      </c>
      <c r="O44407">
        <v>0</v>
      </c>
      <c r="P44407">
        <f>IF(MOD(COUNT(N$24:N44407),ROUND($P$22,0))=0,P44406+1,P44406)</f>
        <v>9</v>
      </c>
    </row>
    <row r="44408" spans="13:16">
      <c r="M44408" t="s">
        <v>44387</v>
      </c>
      <c r="N44408" s="4">
        <v>125000</v>
      </c>
      <c r="O44408">
        <v>0</v>
      </c>
      <c r="P44408">
        <f>IF(MOD(COUNT(N$24:N44408),ROUND($P$22,0))=0,P44407+1,P44407)</f>
        <v>9</v>
      </c>
    </row>
    <row r="44409" spans="13:16">
      <c r="M44409" t="s">
        <v>44388</v>
      </c>
      <c r="N44409" s="4">
        <v>125000</v>
      </c>
      <c r="O44409">
        <v>0</v>
      </c>
      <c r="P44409">
        <f>IF(MOD(COUNT(N$24:N44409),ROUND($P$22,0))=0,P44408+1,P44408)</f>
        <v>9</v>
      </c>
    </row>
    <row r="44410" spans="13:16">
      <c r="M44410" t="s">
        <v>44389</v>
      </c>
      <c r="N44410" s="4">
        <v>125000</v>
      </c>
      <c r="O44410">
        <v>0</v>
      </c>
      <c r="P44410">
        <f>IF(MOD(COUNT(N$24:N44410),ROUND($P$22,0))=0,P44409+1,P44409)</f>
        <v>9</v>
      </c>
    </row>
    <row r="44411" spans="13:16">
      <c r="M44411" t="s">
        <v>44390</v>
      </c>
      <c r="N44411" s="4">
        <v>125000</v>
      </c>
      <c r="O44411">
        <v>0</v>
      </c>
      <c r="P44411">
        <f>IF(MOD(COUNT(N$24:N44411),ROUND($P$22,0))=0,P44410+1,P44410)</f>
        <v>9</v>
      </c>
    </row>
    <row r="44412" spans="13:16">
      <c r="M44412" t="s">
        <v>44391</v>
      </c>
      <c r="N44412" s="4">
        <v>125000</v>
      </c>
      <c r="O44412">
        <v>0</v>
      </c>
      <c r="P44412">
        <f>IF(MOD(COUNT(N$24:N44412),ROUND($P$22,0))=0,P44411+1,P44411)</f>
        <v>9</v>
      </c>
    </row>
    <row r="44413" spans="13:16">
      <c r="M44413" t="s">
        <v>44392</v>
      </c>
      <c r="N44413" s="4">
        <v>125000</v>
      </c>
      <c r="O44413">
        <v>0</v>
      </c>
      <c r="P44413">
        <f>IF(MOD(COUNT(N$24:N44413),ROUND($P$22,0))=0,P44412+1,P44412)</f>
        <v>9</v>
      </c>
    </row>
    <row r="44414" spans="13:16">
      <c r="M44414" t="s">
        <v>44393</v>
      </c>
      <c r="N44414" s="4">
        <v>125000</v>
      </c>
      <c r="O44414">
        <v>0</v>
      </c>
      <c r="P44414">
        <f>IF(MOD(COUNT(N$24:N44414),ROUND($P$22,0))=0,P44413+1,P44413)</f>
        <v>9</v>
      </c>
    </row>
    <row r="44415" spans="13:16">
      <c r="M44415" t="s">
        <v>44394</v>
      </c>
      <c r="N44415" s="4">
        <v>125000</v>
      </c>
      <c r="O44415">
        <v>0</v>
      </c>
      <c r="P44415">
        <f>IF(MOD(COUNT(N$24:N44415),ROUND($P$22,0))=0,P44414+1,P44414)</f>
        <v>9</v>
      </c>
    </row>
    <row r="44416" spans="13:16">
      <c r="M44416" t="s">
        <v>44395</v>
      </c>
      <c r="N44416" s="4">
        <v>125000</v>
      </c>
      <c r="O44416">
        <v>0</v>
      </c>
      <c r="P44416">
        <f>IF(MOD(COUNT(N$24:N44416),ROUND($P$22,0))=0,P44415+1,P44415)</f>
        <v>9</v>
      </c>
    </row>
    <row r="44417" spans="13:16">
      <c r="M44417" t="s">
        <v>44396</v>
      </c>
      <c r="N44417" s="4">
        <v>125000</v>
      </c>
      <c r="O44417">
        <v>0</v>
      </c>
      <c r="P44417">
        <f>IF(MOD(COUNT(N$24:N44417),ROUND($P$22,0))=0,P44416+1,P44416)</f>
        <v>9</v>
      </c>
    </row>
    <row r="44418" spans="13:16">
      <c r="M44418" t="s">
        <v>44397</v>
      </c>
      <c r="N44418" s="4">
        <v>125000</v>
      </c>
      <c r="O44418">
        <v>0</v>
      </c>
      <c r="P44418">
        <f>IF(MOD(COUNT(N$24:N44418),ROUND($P$22,0))=0,P44417+1,P44417)</f>
        <v>9</v>
      </c>
    </row>
    <row r="44419" spans="13:16">
      <c r="M44419" t="s">
        <v>44398</v>
      </c>
      <c r="N44419" s="4">
        <v>125000</v>
      </c>
      <c r="O44419">
        <v>0</v>
      </c>
      <c r="P44419">
        <f>IF(MOD(COUNT(N$24:N44419),ROUND($P$22,0))=0,P44418+1,P44418)</f>
        <v>9</v>
      </c>
    </row>
    <row r="44420" spans="13:16">
      <c r="M44420" t="s">
        <v>44399</v>
      </c>
      <c r="N44420" s="4">
        <v>125000</v>
      </c>
      <c r="O44420">
        <v>0</v>
      </c>
      <c r="P44420">
        <f>IF(MOD(COUNT(N$24:N44420),ROUND($P$22,0))=0,P44419+1,P44419)</f>
        <v>9</v>
      </c>
    </row>
    <row r="44421" spans="13:16">
      <c r="M44421" t="s">
        <v>44400</v>
      </c>
      <c r="N44421" s="4">
        <v>125000</v>
      </c>
      <c r="O44421">
        <v>0</v>
      </c>
      <c r="P44421">
        <f>IF(MOD(COUNT(N$24:N44421),ROUND($P$22,0))=0,P44420+1,P44420)</f>
        <v>9</v>
      </c>
    </row>
    <row r="44422" spans="13:16">
      <c r="M44422" t="s">
        <v>44401</v>
      </c>
      <c r="N44422" s="4">
        <v>125000</v>
      </c>
      <c r="O44422">
        <v>0</v>
      </c>
      <c r="P44422">
        <f>IF(MOD(COUNT(N$24:N44422),ROUND($P$22,0))=0,P44421+1,P44421)</f>
        <v>9</v>
      </c>
    </row>
    <row r="44423" spans="13:16">
      <c r="M44423" t="s">
        <v>44402</v>
      </c>
      <c r="N44423" s="4">
        <v>125000</v>
      </c>
      <c r="O44423">
        <v>0</v>
      </c>
      <c r="P44423">
        <f>IF(MOD(COUNT(N$24:N44423),ROUND($P$22,0))=0,P44422+1,P44422)</f>
        <v>9</v>
      </c>
    </row>
    <row r="44424" spans="13:16">
      <c r="M44424" t="s">
        <v>44403</v>
      </c>
      <c r="N44424" s="4">
        <v>125000</v>
      </c>
      <c r="O44424">
        <v>0</v>
      </c>
      <c r="P44424">
        <f>IF(MOD(COUNT(N$24:N44424),ROUND($P$22,0))=0,P44423+1,P44423)</f>
        <v>9</v>
      </c>
    </row>
    <row r="44425" spans="13:16">
      <c r="M44425" t="s">
        <v>44404</v>
      </c>
      <c r="N44425" s="4">
        <v>125000</v>
      </c>
      <c r="O44425">
        <v>0</v>
      </c>
      <c r="P44425">
        <f>IF(MOD(COUNT(N$24:N44425),ROUND($P$22,0))=0,P44424+1,P44424)</f>
        <v>9</v>
      </c>
    </row>
    <row r="44426" spans="13:16">
      <c r="M44426" t="s">
        <v>44405</v>
      </c>
      <c r="N44426" s="4">
        <v>125000</v>
      </c>
      <c r="O44426">
        <v>0</v>
      </c>
      <c r="P44426">
        <f>IF(MOD(COUNT(N$24:N44426),ROUND($P$22,0))=0,P44425+1,P44425)</f>
        <v>9</v>
      </c>
    </row>
    <row r="44427" spans="13:16">
      <c r="M44427" t="s">
        <v>44406</v>
      </c>
      <c r="N44427" s="4">
        <v>125000</v>
      </c>
      <c r="O44427">
        <v>0</v>
      </c>
      <c r="P44427">
        <f>IF(MOD(COUNT(N$24:N44427),ROUND($P$22,0))=0,P44426+1,P44426)</f>
        <v>9</v>
      </c>
    </row>
    <row r="44428" spans="13:16">
      <c r="M44428" t="s">
        <v>44407</v>
      </c>
      <c r="N44428" s="4">
        <v>125000</v>
      </c>
      <c r="O44428">
        <v>0</v>
      </c>
      <c r="P44428">
        <f>IF(MOD(COUNT(N$24:N44428),ROUND($P$22,0))=0,P44427+1,P44427)</f>
        <v>9</v>
      </c>
    </row>
    <row r="44429" spans="13:16">
      <c r="M44429" t="s">
        <v>44408</v>
      </c>
      <c r="N44429" s="4">
        <v>125000</v>
      </c>
      <c r="O44429">
        <v>0</v>
      </c>
      <c r="P44429">
        <f>IF(MOD(COUNT(N$24:N44429),ROUND($P$22,0))=0,P44428+1,P44428)</f>
        <v>9</v>
      </c>
    </row>
    <row r="44430" spans="13:16">
      <c r="M44430" t="s">
        <v>44409</v>
      </c>
      <c r="N44430" s="4">
        <v>125000</v>
      </c>
      <c r="O44430">
        <v>0</v>
      </c>
      <c r="P44430">
        <f>IF(MOD(COUNT(N$24:N44430),ROUND($P$22,0))=0,P44429+1,P44429)</f>
        <v>9</v>
      </c>
    </row>
    <row r="44431" spans="13:16">
      <c r="M44431" t="s">
        <v>44410</v>
      </c>
      <c r="N44431" s="4">
        <v>125000</v>
      </c>
      <c r="O44431">
        <v>0</v>
      </c>
      <c r="P44431">
        <f>IF(MOD(COUNT(N$24:N44431),ROUND($P$22,0))=0,P44430+1,P44430)</f>
        <v>9</v>
      </c>
    </row>
    <row r="44432" spans="13:16">
      <c r="M44432" t="s">
        <v>44411</v>
      </c>
      <c r="N44432" s="4">
        <v>125000</v>
      </c>
      <c r="O44432">
        <v>0</v>
      </c>
      <c r="P44432">
        <f>IF(MOD(COUNT(N$24:N44432),ROUND($P$22,0))=0,P44431+1,P44431)</f>
        <v>9</v>
      </c>
    </row>
    <row r="44433" spans="13:16">
      <c r="M44433" t="s">
        <v>44412</v>
      </c>
      <c r="N44433" s="4">
        <v>125000</v>
      </c>
      <c r="O44433">
        <v>0</v>
      </c>
      <c r="P44433">
        <f>IF(MOD(COUNT(N$24:N44433),ROUND($P$22,0))=0,P44432+1,P44432)</f>
        <v>9</v>
      </c>
    </row>
    <row r="44434" spans="13:16">
      <c r="M44434" t="s">
        <v>44413</v>
      </c>
      <c r="N44434" s="4">
        <v>125000</v>
      </c>
      <c r="O44434">
        <v>0</v>
      </c>
      <c r="P44434">
        <f>IF(MOD(COUNT(N$24:N44434),ROUND($P$22,0))=0,P44433+1,P44433)</f>
        <v>9</v>
      </c>
    </row>
    <row r="44435" spans="13:16">
      <c r="M44435" t="s">
        <v>44414</v>
      </c>
      <c r="N44435" s="4">
        <v>125000</v>
      </c>
      <c r="O44435">
        <v>0</v>
      </c>
      <c r="P44435">
        <f>IF(MOD(COUNT(N$24:N44435),ROUND($P$22,0))=0,P44434+1,P44434)</f>
        <v>9</v>
      </c>
    </row>
    <row r="44436" spans="13:16">
      <c r="M44436" t="s">
        <v>44415</v>
      </c>
      <c r="N44436" s="4">
        <v>125000</v>
      </c>
      <c r="O44436">
        <v>0</v>
      </c>
      <c r="P44436">
        <f>IF(MOD(COUNT(N$24:N44436),ROUND($P$22,0))=0,P44435+1,P44435)</f>
        <v>9</v>
      </c>
    </row>
    <row r="44437" spans="13:16">
      <c r="M44437" t="s">
        <v>44416</v>
      </c>
      <c r="N44437" s="4">
        <v>125000</v>
      </c>
      <c r="O44437">
        <v>0</v>
      </c>
      <c r="P44437">
        <f>IF(MOD(COUNT(N$24:N44437),ROUND($P$22,0))=0,P44436+1,P44436)</f>
        <v>9</v>
      </c>
    </row>
    <row r="44438" spans="13:16">
      <c r="M44438" t="s">
        <v>44417</v>
      </c>
      <c r="N44438" s="4">
        <v>125000</v>
      </c>
      <c r="O44438">
        <v>0</v>
      </c>
      <c r="P44438">
        <f>IF(MOD(COUNT(N$24:N44438),ROUND($P$22,0))=0,P44437+1,P44437)</f>
        <v>9</v>
      </c>
    </row>
    <row r="44439" spans="13:16">
      <c r="M44439" t="s">
        <v>44418</v>
      </c>
      <c r="N44439" s="4">
        <v>125000</v>
      </c>
      <c r="O44439">
        <v>0</v>
      </c>
      <c r="P44439">
        <f>IF(MOD(COUNT(N$24:N44439),ROUND($P$22,0))=0,P44438+1,P44438)</f>
        <v>9</v>
      </c>
    </row>
    <row r="44440" spans="13:16">
      <c r="M44440" t="s">
        <v>44419</v>
      </c>
      <c r="N44440" s="4">
        <v>125000</v>
      </c>
      <c r="O44440">
        <v>0</v>
      </c>
      <c r="P44440">
        <f>IF(MOD(COUNT(N$24:N44440),ROUND($P$22,0))=0,P44439+1,P44439)</f>
        <v>9</v>
      </c>
    </row>
    <row r="44441" spans="13:16">
      <c r="M44441" t="s">
        <v>44420</v>
      </c>
      <c r="N44441" s="4">
        <v>125000</v>
      </c>
      <c r="O44441">
        <v>0</v>
      </c>
      <c r="P44441">
        <f>IF(MOD(COUNT(N$24:N44441),ROUND($P$22,0))=0,P44440+1,P44440)</f>
        <v>9</v>
      </c>
    </row>
    <row r="44442" spans="13:16">
      <c r="M44442" t="s">
        <v>44421</v>
      </c>
      <c r="N44442" s="4">
        <v>125000</v>
      </c>
      <c r="O44442">
        <v>0</v>
      </c>
      <c r="P44442">
        <f>IF(MOD(COUNT(N$24:N44442),ROUND($P$22,0))=0,P44441+1,P44441)</f>
        <v>9</v>
      </c>
    </row>
    <row r="44443" spans="13:16">
      <c r="M44443" t="s">
        <v>44422</v>
      </c>
      <c r="N44443" s="4">
        <v>125000</v>
      </c>
      <c r="O44443">
        <v>0</v>
      </c>
      <c r="P44443">
        <f>IF(MOD(COUNT(N$24:N44443),ROUND($P$22,0))=0,P44442+1,P44442)</f>
        <v>9</v>
      </c>
    </row>
    <row r="44444" spans="13:16">
      <c r="M44444" t="s">
        <v>44423</v>
      </c>
      <c r="N44444" s="4">
        <v>125000</v>
      </c>
      <c r="O44444">
        <v>0</v>
      </c>
      <c r="P44444">
        <f>IF(MOD(COUNT(N$24:N44444),ROUND($P$22,0))=0,P44443+1,P44443)</f>
        <v>9</v>
      </c>
    </row>
    <row r="44445" spans="13:16">
      <c r="M44445" t="s">
        <v>44424</v>
      </c>
      <c r="N44445" s="4">
        <v>125000</v>
      </c>
      <c r="O44445">
        <v>0</v>
      </c>
      <c r="P44445">
        <f>IF(MOD(COUNT(N$24:N44445),ROUND($P$22,0))=0,P44444+1,P44444)</f>
        <v>9</v>
      </c>
    </row>
    <row r="44446" spans="13:16">
      <c r="M44446" t="s">
        <v>44425</v>
      </c>
      <c r="N44446" s="4">
        <v>125000</v>
      </c>
      <c r="O44446">
        <v>0</v>
      </c>
      <c r="P44446">
        <f>IF(MOD(COUNT(N$24:N44446),ROUND($P$22,0))=0,P44445+1,P44445)</f>
        <v>9</v>
      </c>
    </row>
    <row r="44447" spans="13:16">
      <c r="M44447" t="s">
        <v>44426</v>
      </c>
      <c r="N44447" s="4">
        <v>125000</v>
      </c>
      <c r="O44447">
        <v>0</v>
      </c>
      <c r="P44447">
        <f>IF(MOD(COUNT(N$24:N44447),ROUND($P$22,0))=0,P44446+1,P44446)</f>
        <v>9</v>
      </c>
    </row>
    <row r="44448" spans="13:16">
      <c r="M44448" t="s">
        <v>44427</v>
      </c>
      <c r="N44448" s="4">
        <v>125000</v>
      </c>
      <c r="O44448">
        <v>0</v>
      </c>
      <c r="P44448">
        <f>IF(MOD(COUNT(N$24:N44448),ROUND($P$22,0))=0,P44447+1,P44447)</f>
        <v>9</v>
      </c>
    </row>
    <row r="44449" spans="13:16">
      <c r="M44449" t="s">
        <v>44428</v>
      </c>
      <c r="N44449" s="4">
        <v>125000</v>
      </c>
      <c r="O44449">
        <v>0</v>
      </c>
      <c r="P44449">
        <f>IF(MOD(COUNT(N$24:N44449),ROUND($P$22,0))=0,P44448+1,P44448)</f>
        <v>9</v>
      </c>
    </row>
    <row r="44450" spans="13:16">
      <c r="M44450" t="s">
        <v>44429</v>
      </c>
      <c r="N44450" s="4">
        <v>125000</v>
      </c>
      <c r="O44450">
        <v>0</v>
      </c>
      <c r="P44450">
        <f>IF(MOD(COUNT(N$24:N44450),ROUND($P$22,0))=0,P44449+1,P44449)</f>
        <v>9</v>
      </c>
    </row>
    <row r="44451" spans="13:16">
      <c r="M44451" t="s">
        <v>44430</v>
      </c>
      <c r="N44451" s="4">
        <v>125000</v>
      </c>
      <c r="O44451">
        <v>0</v>
      </c>
      <c r="P44451">
        <f>IF(MOD(COUNT(N$24:N44451),ROUND($P$22,0))=0,P44450+1,P44450)</f>
        <v>9</v>
      </c>
    </row>
    <row r="44452" spans="13:16">
      <c r="M44452" t="s">
        <v>44431</v>
      </c>
      <c r="N44452" s="4">
        <v>125000</v>
      </c>
      <c r="O44452">
        <v>0</v>
      </c>
      <c r="P44452">
        <f>IF(MOD(COUNT(N$24:N44452),ROUND($P$22,0))=0,P44451+1,P44451)</f>
        <v>9</v>
      </c>
    </row>
    <row r="44453" spans="13:16">
      <c r="M44453" t="s">
        <v>44432</v>
      </c>
      <c r="N44453" s="4">
        <v>125000</v>
      </c>
      <c r="O44453">
        <v>0</v>
      </c>
      <c r="P44453">
        <f>IF(MOD(COUNT(N$24:N44453),ROUND($P$22,0))=0,P44452+1,P44452)</f>
        <v>9</v>
      </c>
    </row>
    <row r="44454" spans="13:16">
      <c r="M44454" t="s">
        <v>44433</v>
      </c>
      <c r="N44454" s="4">
        <v>125000</v>
      </c>
      <c r="O44454">
        <v>0</v>
      </c>
      <c r="P44454">
        <f>IF(MOD(COUNT(N$24:N44454),ROUND($P$22,0))=0,P44453+1,P44453)</f>
        <v>9</v>
      </c>
    </row>
    <row r="44455" spans="13:16">
      <c r="M44455" t="s">
        <v>44434</v>
      </c>
      <c r="N44455" s="4">
        <v>125000</v>
      </c>
      <c r="O44455">
        <v>0</v>
      </c>
      <c r="P44455">
        <f>IF(MOD(COUNT(N$24:N44455),ROUND($P$22,0))=0,P44454+1,P44454)</f>
        <v>9</v>
      </c>
    </row>
    <row r="44456" spans="13:16">
      <c r="M44456" t="s">
        <v>44435</v>
      </c>
      <c r="N44456" s="4">
        <v>125000</v>
      </c>
      <c r="O44456">
        <v>0</v>
      </c>
      <c r="P44456">
        <f>IF(MOD(COUNT(N$24:N44456),ROUND($P$22,0))=0,P44455+1,P44455)</f>
        <v>9</v>
      </c>
    </row>
    <row r="44457" spans="13:16">
      <c r="M44457" t="s">
        <v>44436</v>
      </c>
      <c r="N44457" s="4">
        <v>125000</v>
      </c>
      <c r="O44457">
        <v>0</v>
      </c>
      <c r="P44457">
        <f>IF(MOD(COUNT(N$24:N44457),ROUND($P$22,0))=0,P44456+1,P44456)</f>
        <v>9</v>
      </c>
    </row>
    <row r="44458" spans="13:16">
      <c r="M44458" t="s">
        <v>44437</v>
      </c>
      <c r="N44458" s="4">
        <v>125000</v>
      </c>
      <c r="O44458">
        <v>0</v>
      </c>
      <c r="P44458">
        <f>IF(MOD(COUNT(N$24:N44458),ROUND($P$22,0))=0,P44457+1,P44457)</f>
        <v>9</v>
      </c>
    </row>
    <row r="44459" spans="13:16">
      <c r="M44459" t="s">
        <v>44438</v>
      </c>
      <c r="N44459" s="4">
        <v>125000</v>
      </c>
      <c r="O44459">
        <v>1</v>
      </c>
      <c r="P44459">
        <f>IF(MOD(COUNT(N$24:N44459),ROUND($P$22,0))=0,P44458+1,P44458)</f>
        <v>9</v>
      </c>
    </row>
    <row r="44460" spans="13:16">
      <c r="M44460" t="s">
        <v>44439</v>
      </c>
      <c r="N44460" s="4">
        <v>125000</v>
      </c>
      <c r="O44460">
        <v>1</v>
      </c>
      <c r="P44460">
        <f>IF(MOD(COUNT(N$24:N44460),ROUND($P$22,0))=0,P44459+1,P44459)</f>
        <v>9</v>
      </c>
    </row>
    <row r="44461" spans="13:16">
      <c r="M44461" t="s">
        <v>44440</v>
      </c>
      <c r="N44461" s="4">
        <v>125000</v>
      </c>
      <c r="O44461">
        <v>1</v>
      </c>
      <c r="P44461">
        <f>IF(MOD(COUNT(N$24:N44461),ROUND($P$22,0))=0,P44460+1,P44460)</f>
        <v>9</v>
      </c>
    </row>
    <row r="44462" spans="13:16">
      <c r="M44462" t="s">
        <v>44441</v>
      </c>
      <c r="N44462" s="4">
        <v>125000</v>
      </c>
      <c r="O44462">
        <v>1</v>
      </c>
      <c r="P44462">
        <f>IF(MOD(COUNT(N$24:N44462),ROUND($P$22,0))=0,P44461+1,P44461)</f>
        <v>9</v>
      </c>
    </row>
    <row r="44463" spans="13:16">
      <c r="M44463" t="s">
        <v>44442</v>
      </c>
      <c r="N44463" s="4">
        <v>125000</v>
      </c>
      <c r="O44463">
        <v>1</v>
      </c>
      <c r="P44463">
        <f>IF(MOD(COUNT(N$24:N44463),ROUND($P$22,0))=0,P44462+1,P44462)</f>
        <v>9</v>
      </c>
    </row>
    <row r="44464" spans="13:16">
      <c r="M44464" t="s">
        <v>44443</v>
      </c>
      <c r="N44464" s="4">
        <v>125000</v>
      </c>
      <c r="O44464">
        <v>1</v>
      </c>
      <c r="P44464">
        <f>IF(MOD(COUNT(N$24:N44464),ROUND($P$22,0))=0,P44463+1,P44463)</f>
        <v>9</v>
      </c>
    </row>
    <row r="44465" spans="13:16">
      <c r="M44465" t="s">
        <v>44444</v>
      </c>
      <c r="N44465" s="4">
        <v>125000</v>
      </c>
      <c r="O44465">
        <v>1</v>
      </c>
      <c r="P44465">
        <f>IF(MOD(COUNT(N$24:N44465),ROUND($P$22,0))=0,P44464+1,P44464)</f>
        <v>9</v>
      </c>
    </row>
    <row r="44466" spans="13:16">
      <c r="M44466" t="s">
        <v>44445</v>
      </c>
      <c r="N44466" s="4">
        <v>125000</v>
      </c>
      <c r="O44466">
        <v>1</v>
      </c>
      <c r="P44466">
        <f>IF(MOD(COUNT(N$24:N44466),ROUND($P$22,0))=0,P44465+1,P44465)</f>
        <v>9</v>
      </c>
    </row>
    <row r="44467" spans="13:16">
      <c r="M44467" t="s">
        <v>44446</v>
      </c>
      <c r="N44467" s="4">
        <v>125000</v>
      </c>
      <c r="O44467">
        <v>1</v>
      </c>
      <c r="P44467">
        <f>IF(MOD(COUNT(N$24:N44467),ROUND($P$22,0))=0,P44466+1,P44466)</f>
        <v>9</v>
      </c>
    </row>
    <row r="44468" spans="13:16">
      <c r="M44468" t="s">
        <v>44447</v>
      </c>
      <c r="N44468" s="4">
        <v>125000</v>
      </c>
      <c r="O44468">
        <v>1</v>
      </c>
      <c r="P44468">
        <f>IF(MOD(COUNT(N$24:N44468),ROUND($P$22,0))=0,P44467+1,P44467)</f>
        <v>9</v>
      </c>
    </row>
    <row r="44469" spans="13:16">
      <c r="M44469" t="s">
        <v>44448</v>
      </c>
      <c r="N44469" s="4">
        <v>125000</v>
      </c>
      <c r="O44469">
        <v>1</v>
      </c>
      <c r="P44469">
        <f>IF(MOD(COUNT(N$24:N44469),ROUND($P$22,0))=0,P44468+1,P44468)</f>
        <v>9</v>
      </c>
    </row>
    <row r="44470" spans="13:16">
      <c r="M44470" t="s">
        <v>44449</v>
      </c>
      <c r="N44470" s="4">
        <v>125000</v>
      </c>
      <c r="O44470">
        <v>1</v>
      </c>
      <c r="P44470">
        <f>IF(MOD(COUNT(N$24:N44470),ROUND($P$22,0))=0,P44469+1,P44469)</f>
        <v>9</v>
      </c>
    </row>
    <row r="44471" spans="13:16">
      <c r="M44471" t="s">
        <v>44450</v>
      </c>
      <c r="N44471" s="4">
        <v>125000</v>
      </c>
      <c r="O44471">
        <v>1</v>
      </c>
      <c r="P44471">
        <f>IF(MOD(COUNT(N$24:N44471),ROUND($P$22,0))=0,P44470+1,P44470)</f>
        <v>9</v>
      </c>
    </row>
    <row r="44472" spans="13:16">
      <c r="M44472" t="s">
        <v>44451</v>
      </c>
      <c r="N44472" s="4">
        <v>125000</v>
      </c>
      <c r="O44472">
        <v>1</v>
      </c>
      <c r="P44472">
        <f>IF(MOD(COUNT(N$24:N44472),ROUND($P$22,0))=0,P44471+1,P44471)</f>
        <v>9</v>
      </c>
    </row>
    <row r="44473" spans="13:16">
      <c r="M44473" t="s">
        <v>44452</v>
      </c>
      <c r="N44473" s="4">
        <v>125000</v>
      </c>
      <c r="O44473">
        <v>1</v>
      </c>
      <c r="P44473">
        <f>IF(MOD(COUNT(N$24:N44473),ROUND($P$22,0))=0,P44472+1,P44472)</f>
        <v>9</v>
      </c>
    </row>
    <row r="44474" spans="13:16">
      <c r="M44474" t="s">
        <v>44453</v>
      </c>
      <c r="N44474" s="4">
        <v>125000</v>
      </c>
      <c r="O44474">
        <v>1</v>
      </c>
      <c r="P44474">
        <f>IF(MOD(COUNT(N$24:N44474),ROUND($P$22,0))=0,P44473+1,P44473)</f>
        <v>9</v>
      </c>
    </row>
    <row r="44475" spans="13:16">
      <c r="M44475" t="s">
        <v>44454</v>
      </c>
      <c r="N44475" s="4">
        <v>125000</v>
      </c>
      <c r="O44475">
        <v>1</v>
      </c>
      <c r="P44475">
        <f>IF(MOD(COUNT(N$24:N44475),ROUND($P$22,0))=0,P44474+1,P44474)</f>
        <v>9</v>
      </c>
    </row>
    <row r="44476" spans="13:16">
      <c r="M44476" t="s">
        <v>44455</v>
      </c>
      <c r="N44476" s="4">
        <v>125000</v>
      </c>
      <c r="O44476">
        <v>1</v>
      </c>
      <c r="P44476">
        <f>IF(MOD(COUNT(N$24:N44476),ROUND($P$22,0))=0,P44475+1,P44475)</f>
        <v>9</v>
      </c>
    </row>
    <row r="44477" spans="13:16">
      <c r="M44477" t="s">
        <v>44456</v>
      </c>
      <c r="N44477" s="4">
        <v>125000</v>
      </c>
      <c r="O44477">
        <v>1</v>
      </c>
      <c r="P44477">
        <f>IF(MOD(COUNT(N$24:N44477),ROUND($P$22,0))=0,P44476+1,P44476)</f>
        <v>9</v>
      </c>
    </row>
    <row r="44478" spans="13:16">
      <c r="M44478" t="s">
        <v>44457</v>
      </c>
      <c r="N44478" s="4">
        <v>125000</v>
      </c>
      <c r="O44478">
        <v>1</v>
      </c>
      <c r="P44478">
        <f>IF(MOD(COUNT(N$24:N44478),ROUND($P$22,0))=0,P44477+1,P44477)</f>
        <v>9</v>
      </c>
    </row>
    <row r="44479" spans="13:16">
      <c r="M44479" t="s">
        <v>44458</v>
      </c>
      <c r="N44479" s="4">
        <v>125000</v>
      </c>
      <c r="O44479">
        <v>1</v>
      </c>
      <c r="P44479">
        <f>IF(MOD(COUNT(N$24:N44479),ROUND($P$22,0))=0,P44478+1,P44478)</f>
        <v>9</v>
      </c>
    </row>
    <row r="44480" spans="13:16">
      <c r="M44480" t="s">
        <v>44459</v>
      </c>
      <c r="N44480" s="4">
        <v>125000</v>
      </c>
      <c r="O44480">
        <v>1</v>
      </c>
      <c r="P44480">
        <f>IF(MOD(COUNT(N$24:N44480),ROUND($P$22,0))=0,P44479+1,P44479)</f>
        <v>9</v>
      </c>
    </row>
    <row r="44481" spans="13:16">
      <c r="M44481" t="s">
        <v>44460</v>
      </c>
      <c r="N44481" s="4">
        <v>125000</v>
      </c>
      <c r="O44481">
        <v>1</v>
      </c>
      <c r="P44481">
        <f>IF(MOD(COUNT(N$24:N44481),ROUND($P$22,0))=0,P44480+1,P44480)</f>
        <v>9</v>
      </c>
    </row>
    <row r="44482" spans="13:16">
      <c r="M44482" t="s">
        <v>44461</v>
      </c>
      <c r="N44482" s="4">
        <v>125000</v>
      </c>
      <c r="O44482">
        <v>1</v>
      </c>
      <c r="P44482">
        <f>IF(MOD(COUNT(N$24:N44482),ROUND($P$22,0))=0,P44481+1,P44481)</f>
        <v>9</v>
      </c>
    </row>
    <row r="44483" spans="13:16">
      <c r="M44483" t="s">
        <v>44462</v>
      </c>
      <c r="N44483" s="4">
        <v>125000</v>
      </c>
      <c r="O44483">
        <v>1</v>
      </c>
      <c r="P44483">
        <f>IF(MOD(COUNT(N$24:N44483),ROUND($P$22,0))=0,P44482+1,P44482)</f>
        <v>9</v>
      </c>
    </row>
    <row r="44484" spans="13:16">
      <c r="M44484" t="s">
        <v>44463</v>
      </c>
      <c r="N44484" s="4">
        <v>125000</v>
      </c>
      <c r="O44484">
        <v>1</v>
      </c>
      <c r="P44484">
        <f>IF(MOD(COUNT(N$24:N44484),ROUND($P$22,0))=0,P44483+1,P44483)</f>
        <v>9</v>
      </c>
    </row>
    <row r="44485" spans="13:16">
      <c r="M44485" t="s">
        <v>44464</v>
      </c>
      <c r="N44485" s="4">
        <v>125000</v>
      </c>
      <c r="O44485">
        <v>1</v>
      </c>
      <c r="P44485">
        <f>IF(MOD(COUNT(N$24:N44485),ROUND($P$22,0))=0,P44484+1,P44484)</f>
        <v>9</v>
      </c>
    </row>
    <row r="44486" spans="13:16">
      <c r="M44486" t="s">
        <v>44465</v>
      </c>
      <c r="N44486" s="4">
        <v>125000</v>
      </c>
      <c r="O44486">
        <v>1</v>
      </c>
      <c r="P44486">
        <f>IF(MOD(COUNT(N$24:N44486),ROUND($P$22,0))=0,P44485+1,P44485)</f>
        <v>9</v>
      </c>
    </row>
    <row r="44487" spans="13:16">
      <c r="M44487" t="s">
        <v>44466</v>
      </c>
      <c r="N44487" s="4">
        <v>125000</v>
      </c>
      <c r="O44487">
        <v>1</v>
      </c>
      <c r="P44487">
        <f>IF(MOD(COUNT(N$24:N44487),ROUND($P$22,0))=0,P44486+1,P44486)</f>
        <v>9</v>
      </c>
    </row>
    <row r="44488" spans="13:16">
      <c r="M44488" t="s">
        <v>44467</v>
      </c>
      <c r="N44488" s="4">
        <v>125000</v>
      </c>
      <c r="O44488">
        <v>1</v>
      </c>
      <c r="P44488">
        <f>IF(MOD(COUNT(N$24:N44488),ROUND($P$22,0))=0,P44487+1,P44487)</f>
        <v>9</v>
      </c>
    </row>
    <row r="44489" spans="13:16">
      <c r="M44489" t="s">
        <v>44468</v>
      </c>
      <c r="N44489" s="4">
        <v>125000</v>
      </c>
      <c r="O44489">
        <v>1</v>
      </c>
      <c r="P44489">
        <f>IF(MOD(COUNT(N$24:N44489),ROUND($P$22,0))=0,P44488+1,P44488)</f>
        <v>9</v>
      </c>
    </row>
    <row r="44490" spans="13:16">
      <c r="M44490" t="s">
        <v>44469</v>
      </c>
      <c r="N44490" s="4">
        <v>125000</v>
      </c>
      <c r="O44490">
        <v>1</v>
      </c>
      <c r="P44490">
        <f>IF(MOD(COUNT(N$24:N44490),ROUND($P$22,0))=0,P44489+1,P44489)</f>
        <v>9</v>
      </c>
    </row>
    <row r="44491" spans="13:16">
      <c r="M44491" t="s">
        <v>44470</v>
      </c>
      <c r="N44491" s="4">
        <v>125000</v>
      </c>
      <c r="O44491">
        <v>1</v>
      </c>
      <c r="P44491">
        <f>IF(MOD(COUNT(N$24:N44491),ROUND($P$22,0))=0,P44490+1,P44490)</f>
        <v>9</v>
      </c>
    </row>
    <row r="44492" spans="13:16">
      <c r="M44492" t="s">
        <v>44471</v>
      </c>
      <c r="N44492" s="4">
        <v>125000</v>
      </c>
      <c r="O44492">
        <v>1</v>
      </c>
      <c r="P44492">
        <f>IF(MOD(COUNT(N$24:N44492),ROUND($P$22,0))=0,P44491+1,P44491)</f>
        <v>9</v>
      </c>
    </row>
    <row r="44493" spans="13:16">
      <c r="M44493" t="s">
        <v>44472</v>
      </c>
      <c r="N44493" s="4">
        <v>125000</v>
      </c>
      <c r="O44493">
        <v>1</v>
      </c>
      <c r="P44493">
        <f>IF(MOD(COUNT(N$24:N44493),ROUND($P$22,0))=0,P44492+1,P44492)</f>
        <v>9</v>
      </c>
    </row>
    <row r="44494" spans="13:16">
      <c r="M44494" t="s">
        <v>44473</v>
      </c>
      <c r="N44494" s="4">
        <v>125000</v>
      </c>
      <c r="O44494">
        <v>1</v>
      </c>
      <c r="P44494">
        <f>IF(MOD(COUNT(N$24:N44494),ROUND($P$22,0))=0,P44493+1,P44493)</f>
        <v>9</v>
      </c>
    </row>
    <row r="44495" spans="13:16">
      <c r="M44495" t="s">
        <v>44474</v>
      </c>
      <c r="N44495" s="4">
        <v>125000</v>
      </c>
      <c r="O44495">
        <v>1</v>
      </c>
      <c r="P44495">
        <f>IF(MOD(COUNT(N$24:N44495),ROUND($P$22,0))=0,P44494+1,P44494)</f>
        <v>9</v>
      </c>
    </row>
    <row r="44496" spans="13:16">
      <c r="M44496" t="s">
        <v>44475</v>
      </c>
      <c r="N44496" s="4">
        <v>125000</v>
      </c>
      <c r="O44496">
        <v>1</v>
      </c>
      <c r="P44496">
        <f>IF(MOD(COUNT(N$24:N44496),ROUND($P$22,0))=0,P44495+1,P44495)</f>
        <v>9</v>
      </c>
    </row>
    <row r="44497" spans="13:16">
      <c r="M44497" t="s">
        <v>44476</v>
      </c>
      <c r="N44497" s="4">
        <v>125000</v>
      </c>
      <c r="O44497">
        <v>1</v>
      </c>
      <c r="P44497">
        <f>IF(MOD(COUNT(N$24:N44497),ROUND($P$22,0))=0,P44496+1,P44496)</f>
        <v>9</v>
      </c>
    </row>
    <row r="44498" spans="13:16">
      <c r="M44498" t="s">
        <v>44477</v>
      </c>
      <c r="N44498" s="4">
        <v>125000</v>
      </c>
      <c r="O44498">
        <v>1</v>
      </c>
      <c r="P44498">
        <f>IF(MOD(COUNT(N$24:N44498),ROUND($P$22,0))=0,P44497+1,P44497)</f>
        <v>9</v>
      </c>
    </row>
    <row r="44499" spans="13:16">
      <c r="M44499" t="s">
        <v>44478</v>
      </c>
      <c r="N44499" s="4">
        <v>125000</v>
      </c>
      <c r="O44499">
        <v>1</v>
      </c>
      <c r="P44499">
        <f>IF(MOD(COUNT(N$24:N44499),ROUND($P$22,0))=0,P44498+1,P44498)</f>
        <v>9</v>
      </c>
    </row>
    <row r="44500" spans="13:16">
      <c r="M44500" t="s">
        <v>44479</v>
      </c>
      <c r="N44500" s="4">
        <v>125000</v>
      </c>
      <c r="O44500">
        <v>1</v>
      </c>
      <c r="P44500">
        <f>IF(MOD(COUNT(N$24:N44500),ROUND($P$22,0))=0,P44499+1,P44499)</f>
        <v>9</v>
      </c>
    </row>
    <row r="44501" spans="13:16">
      <c r="M44501" t="s">
        <v>44480</v>
      </c>
      <c r="N44501" s="4">
        <v>125000</v>
      </c>
      <c r="O44501">
        <v>1</v>
      </c>
      <c r="P44501">
        <f>IF(MOD(COUNT(N$24:N44501),ROUND($P$22,0))=0,P44500+1,P44500)</f>
        <v>9</v>
      </c>
    </row>
    <row r="44502" spans="13:16">
      <c r="M44502" t="s">
        <v>44481</v>
      </c>
      <c r="N44502" s="4">
        <v>125000</v>
      </c>
      <c r="O44502">
        <v>1</v>
      </c>
      <c r="P44502">
        <f>IF(MOD(COUNT(N$24:N44502),ROUND($P$22,0))=0,P44501+1,P44501)</f>
        <v>9</v>
      </c>
    </row>
    <row r="44503" spans="13:16">
      <c r="M44503" t="s">
        <v>44482</v>
      </c>
      <c r="N44503" s="4">
        <v>125000</v>
      </c>
      <c r="O44503">
        <v>1</v>
      </c>
      <c r="P44503">
        <f>IF(MOD(COUNT(N$24:N44503),ROUND($P$22,0))=0,P44502+1,P44502)</f>
        <v>9</v>
      </c>
    </row>
    <row r="44504" spans="13:16">
      <c r="M44504" t="s">
        <v>44483</v>
      </c>
      <c r="N44504" s="4">
        <v>125000</v>
      </c>
      <c r="O44504">
        <v>1</v>
      </c>
      <c r="P44504">
        <f>IF(MOD(COUNT(N$24:N44504),ROUND($P$22,0))=0,P44503+1,P44503)</f>
        <v>9</v>
      </c>
    </row>
    <row r="44505" spans="13:16">
      <c r="M44505" t="s">
        <v>44484</v>
      </c>
      <c r="N44505" s="4">
        <v>125000</v>
      </c>
      <c r="O44505">
        <v>1</v>
      </c>
      <c r="P44505">
        <f>IF(MOD(COUNT(N$24:N44505),ROUND($P$22,0))=0,P44504+1,P44504)</f>
        <v>9</v>
      </c>
    </row>
    <row r="44506" spans="13:16">
      <c r="M44506" t="s">
        <v>44485</v>
      </c>
      <c r="N44506" s="4">
        <v>125000</v>
      </c>
      <c r="O44506">
        <v>1</v>
      </c>
      <c r="P44506">
        <f>IF(MOD(COUNT(N$24:N44506),ROUND($P$22,0))=0,P44505+1,P44505)</f>
        <v>9</v>
      </c>
    </row>
    <row r="44507" spans="13:16">
      <c r="M44507" t="s">
        <v>44486</v>
      </c>
      <c r="N44507" s="4">
        <v>125000</v>
      </c>
      <c r="O44507">
        <v>1</v>
      </c>
      <c r="P44507">
        <f>IF(MOD(COUNT(N$24:N44507),ROUND($P$22,0))=0,P44506+1,P44506)</f>
        <v>9</v>
      </c>
    </row>
    <row r="44508" spans="13:16">
      <c r="M44508" t="s">
        <v>44487</v>
      </c>
      <c r="N44508" s="4">
        <v>125000</v>
      </c>
      <c r="O44508">
        <v>1</v>
      </c>
      <c r="P44508">
        <f>IF(MOD(COUNT(N$24:N44508),ROUND($P$22,0))=0,P44507+1,P44507)</f>
        <v>9</v>
      </c>
    </row>
    <row r="44509" spans="13:16">
      <c r="M44509" t="s">
        <v>44488</v>
      </c>
      <c r="N44509" s="4">
        <v>125000</v>
      </c>
      <c r="O44509">
        <v>1</v>
      </c>
      <c r="P44509">
        <f>IF(MOD(COUNT(N$24:N44509),ROUND($P$22,0))=0,P44508+1,P44508)</f>
        <v>9</v>
      </c>
    </row>
    <row r="44510" spans="13:16">
      <c r="M44510" t="s">
        <v>44489</v>
      </c>
      <c r="N44510" s="4">
        <v>125000</v>
      </c>
      <c r="O44510">
        <v>1</v>
      </c>
      <c r="P44510">
        <f>IF(MOD(COUNT(N$24:N44510),ROUND($P$22,0))=0,P44509+1,P44509)</f>
        <v>9</v>
      </c>
    </row>
    <row r="44511" spans="13:16">
      <c r="M44511" t="s">
        <v>44490</v>
      </c>
      <c r="N44511" s="4">
        <v>125000</v>
      </c>
      <c r="O44511">
        <v>1</v>
      </c>
      <c r="P44511">
        <f>IF(MOD(COUNT(N$24:N44511),ROUND($P$22,0))=0,P44510+1,P44510)</f>
        <v>9</v>
      </c>
    </row>
    <row r="44512" spans="13:16">
      <c r="M44512" t="s">
        <v>44491</v>
      </c>
      <c r="N44512" s="4">
        <v>125000</v>
      </c>
      <c r="O44512">
        <v>1</v>
      </c>
      <c r="P44512">
        <f>IF(MOD(COUNT(N$24:N44512),ROUND($P$22,0))=0,P44511+1,P44511)</f>
        <v>9</v>
      </c>
    </row>
    <row r="44513" spans="13:16">
      <c r="M44513" t="s">
        <v>44492</v>
      </c>
      <c r="N44513" s="4">
        <v>125000</v>
      </c>
      <c r="O44513">
        <v>1</v>
      </c>
      <c r="P44513">
        <f>IF(MOD(COUNT(N$24:N44513),ROUND($P$22,0))=0,P44512+1,P44512)</f>
        <v>9</v>
      </c>
    </row>
    <row r="44514" spans="13:16">
      <c r="M44514" t="s">
        <v>44493</v>
      </c>
      <c r="N44514" s="4">
        <v>125000</v>
      </c>
      <c r="O44514">
        <v>1</v>
      </c>
      <c r="P44514">
        <f>IF(MOD(COUNT(N$24:N44514),ROUND($P$22,0))=0,P44513+1,P44513)</f>
        <v>9</v>
      </c>
    </row>
    <row r="44515" spans="13:16">
      <c r="M44515" t="s">
        <v>44494</v>
      </c>
      <c r="N44515" s="4">
        <v>125000</v>
      </c>
      <c r="O44515">
        <v>1</v>
      </c>
      <c r="P44515">
        <f>IF(MOD(COUNT(N$24:N44515),ROUND($P$22,0))=0,P44514+1,P44514)</f>
        <v>9</v>
      </c>
    </row>
    <row r="44516" spans="13:16">
      <c r="M44516" t="s">
        <v>44495</v>
      </c>
      <c r="N44516" s="4">
        <v>125000</v>
      </c>
      <c r="O44516">
        <v>1</v>
      </c>
      <c r="P44516">
        <f>IF(MOD(COUNT(N$24:N44516),ROUND($P$22,0))=0,P44515+1,P44515)</f>
        <v>9</v>
      </c>
    </row>
    <row r="44517" spans="13:16">
      <c r="M44517" t="s">
        <v>44496</v>
      </c>
      <c r="N44517" s="4">
        <v>125000</v>
      </c>
      <c r="O44517">
        <v>1</v>
      </c>
      <c r="P44517">
        <f>IF(MOD(COUNT(N$24:N44517),ROUND($P$22,0))=0,P44516+1,P44516)</f>
        <v>9</v>
      </c>
    </row>
    <row r="44518" spans="13:16">
      <c r="M44518" t="s">
        <v>44497</v>
      </c>
      <c r="N44518" s="4">
        <v>125000</v>
      </c>
      <c r="O44518">
        <v>1</v>
      </c>
      <c r="P44518">
        <f>IF(MOD(COUNT(N$24:N44518),ROUND($P$22,0))=0,P44517+1,P44517)</f>
        <v>9</v>
      </c>
    </row>
    <row r="44519" spans="13:16">
      <c r="M44519" t="s">
        <v>44498</v>
      </c>
      <c r="N44519" s="4">
        <v>125000</v>
      </c>
      <c r="O44519">
        <v>1</v>
      </c>
      <c r="P44519">
        <f>IF(MOD(COUNT(N$24:N44519),ROUND($P$22,0))=0,P44518+1,P44518)</f>
        <v>9</v>
      </c>
    </row>
    <row r="44520" spans="13:16">
      <c r="M44520" t="s">
        <v>44499</v>
      </c>
      <c r="N44520" s="4">
        <v>125000</v>
      </c>
      <c r="O44520">
        <v>1</v>
      </c>
      <c r="P44520">
        <f>IF(MOD(COUNT(N$24:N44520),ROUND($P$22,0))=0,P44519+1,P44519)</f>
        <v>9</v>
      </c>
    </row>
    <row r="44521" spans="13:16">
      <c r="M44521" t="s">
        <v>44500</v>
      </c>
      <c r="N44521" s="4">
        <v>125000</v>
      </c>
      <c r="O44521">
        <v>1</v>
      </c>
      <c r="P44521">
        <f>IF(MOD(COUNT(N$24:N44521),ROUND($P$22,0))=0,P44520+1,P44520)</f>
        <v>9</v>
      </c>
    </row>
    <row r="44522" spans="13:16">
      <c r="M44522" t="s">
        <v>44501</v>
      </c>
      <c r="N44522" s="4">
        <v>125000</v>
      </c>
      <c r="O44522">
        <v>1</v>
      </c>
      <c r="P44522">
        <f>IF(MOD(COUNT(N$24:N44522),ROUND($P$22,0))=0,P44521+1,P44521)</f>
        <v>9</v>
      </c>
    </row>
    <row r="44523" spans="13:16">
      <c r="M44523" t="s">
        <v>44502</v>
      </c>
      <c r="N44523" s="4">
        <v>125000</v>
      </c>
      <c r="O44523">
        <v>1</v>
      </c>
      <c r="P44523">
        <f>IF(MOD(COUNT(N$24:N44523),ROUND($P$22,0))=0,P44522+1,P44522)</f>
        <v>9</v>
      </c>
    </row>
    <row r="44524" spans="13:16">
      <c r="M44524" t="s">
        <v>44503</v>
      </c>
      <c r="N44524" s="4">
        <v>125000</v>
      </c>
      <c r="O44524">
        <v>1</v>
      </c>
      <c r="P44524">
        <f>IF(MOD(COUNT(N$24:N44524),ROUND($P$22,0))=0,P44523+1,P44523)</f>
        <v>9</v>
      </c>
    </row>
    <row r="44525" spans="13:16">
      <c r="M44525" t="s">
        <v>44504</v>
      </c>
      <c r="N44525" s="4">
        <v>125000</v>
      </c>
      <c r="O44525">
        <v>1</v>
      </c>
      <c r="P44525">
        <f>IF(MOD(COUNT(N$24:N44525),ROUND($P$22,0))=0,P44524+1,P44524)</f>
        <v>9</v>
      </c>
    </row>
    <row r="44526" spans="13:16">
      <c r="M44526" t="s">
        <v>44505</v>
      </c>
      <c r="N44526" s="4">
        <v>125000</v>
      </c>
      <c r="O44526">
        <v>1</v>
      </c>
      <c r="P44526">
        <f>IF(MOD(COUNT(N$24:N44526),ROUND($P$22,0))=0,P44525+1,P44525)</f>
        <v>9</v>
      </c>
    </row>
    <row r="44527" spans="13:16">
      <c r="M44527" t="s">
        <v>44506</v>
      </c>
      <c r="N44527" s="4">
        <v>125000</v>
      </c>
      <c r="O44527">
        <v>1</v>
      </c>
      <c r="P44527">
        <f>IF(MOD(COUNT(N$24:N44527),ROUND($P$22,0))=0,P44526+1,P44526)</f>
        <v>9</v>
      </c>
    </row>
    <row r="44528" spans="13:16">
      <c r="M44528" t="s">
        <v>44507</v>
      </c>
      <c r="N44528" s="4">
        <v>125000</v>
      </c>
      <c r="O44528">
        <v>1</v>
      </c>
      <c r="P44528">
        <f>IF(MOD(COUNT(N$24:N44528),ROUND($P$22,0))=0,P44527+1,P44527)</f>
        <v>9</v>
      </c>
    </row>
    <row r="44529" spans="13:16">
      <c r="M44529" t="s">
        <v>44508</v>
      </c>
      <c r="N44529" s="4">
        <v>125000</v>
      </c>
      <c r="O44529">
        <v>1</v>
      </c>
      <c r="P44529">
        <f>IF(MOD(COUNT(N$24:N44529),ROUND($P$22,0))=0,P44528+1,P44528)</f>
        <v>9</v>
      </c>
    </row>
    <row r="44530" spans="13:16">
      <c r="M44530" t="s">
        <v>44509</v>
      </c>
      <c r="N44530" s="4">
        <v>125000</v>
      </c>
      <c r="O44530">
        <v>1</v>
      </c>
      <c r="P44530">
        <f>IF(MOD(COUNT(N$24:N44530),ROUND($P$22,0))=0,P44529+1,P44529)</f>
        <v>9</v>
      </c>
    </row>
    <row r="44531" spans="13:16">
      <c r="M44531" t="s">
        <v>44510</v>
      </c>
      <c r="N44531" s="4">
        <v>125000</v>
      </c>
      <c r="O44531">
        <v>1</v>
      </c>
      <c r="P44531">
        <f>IF(MOD(COUNT(N$24:N44531),ROUND($P$22,0))=0,P44530+1,P44530)</f>
        <v>9</v>
      </c>
    </row>
    <row r="44532" spans="13:16">
      <c r="M44532" t="s">
        <v>44511</v>
      </c>
      <c r="N44532" s="4">
        <v>125000</v>
      </c>
      <c r="O44532">
        <v>1</v>
      </c>
      <c r="P44532">
        <f>IF(MOD(COUNT(N$24:N44532),ROUND($P$22,0))=0,P44531+1,P44531)</f>
        <v>9</v>
      </c>
    </row>
    <row r="44533" spans="13:16">
      <c r="M44533" t="s">
        <v>44512</v>
      </c>
      <c r="N44533" s="4">
        <v>125000</v>
      </c>
      <c r="O44533">
        <v>1</v>
      </c>
      <c r="P44533">
        <f>IF(MOD(COUNT(N$24:N44533),ROUND($P$22,0))=0,P44532+1,P44532)</f>
        <v>9</v>
      </c>
    </row>
    <row r="44534" spans="13:16">
      <c r="M44534" t="s">
        <v>44513</v>
      </c>
      <c r="N44534" s="4">
        <v>125000</v>
      </c>
      <c r="O44534">
        <v>1</v>
      </c>
      <c r="P44534">
        <f>IF(MOD(COUNT(N$24:N44534),ROUND($P$22,0))=0,P44533+1,P44533)</f>
        <v>9</v>
      </c>
    </row>
    <row r="44535" spans="13:16">
      <c r="M44535" t="s">
        <v>44514</v>
      </c>
      <c r="N44535" s="4">
        <v>125000</v>
      </c>
      <c r="O44535">
        <v>1</v>
      </c>
      <c r="P44535">
        <f>IF(MOD(COUNT(N$24:N44535),ROUND($P$22,0))=0,P44534+1,P44534)</f>
        <v>9</v>
      </c>
    </row>
    <row r="44536" spans="13:16">
      <c r="M44536" t="s">
        <v>44515</v>
      </c>
      <c r="N44536" s="4">
        <v>125000</v>
      </c>
      <c r="O44536">
        <v>1</v>
      </c>
      <c r="P44536">
        <f>IF(MOD(COUNT(N$24:N44536),ROUND($P$22,0))=0,P44535+1,P44535)</f>
        <v>9</v>
      </c>
    </row>
    <row r="44537" spans="13:16">
      <c r="M44537" t="s">
        <v>44516</v>
      </c>
      <c r="N44537" s="4">
        <v>125000</v>
      </c>
      <c r="O44537">
        <v>1</v>
      </c>
      <c r="P44537">
        <f>IF(MOD(COUNT(N$24:N44537),ROUND($P$22,0))=0,P44536+1,P44536)</f>
        <v>9</v>
      </c>
    </row>
    <row r="44538" spans="13:16">
      <c r="M44538" t="s">
        <v>44517</v>
      </c>
      <c r="N44538" s="4">
        <v>125000</v>
      </c>
      <c r="O44538">
        <v>1</v>
      </c>
      <c r="P44538">
        <f>IF(MOD(COUNT(N$24:N44538),ROUND($P$22,0))=0,P44537+1,P44537)</f>
        <v>9</v>
      </c>
    </row>
    <row r="44539" spans="13:16">
      <c r="M44539" t="s">
        <v>44518</v>
      </c>
      <c r="N44539" s="4">
        <v>125000</v>
      </c>
      <c r="O44539">
        <v>1</v>
      </c>
      <c r="P44539">
        <f>IF(MOD(COUNT(N$24:N44539),ROUND($P$22,0))=0,P44538+1,P44538)</f>
        <v>9</v>
      </c>
    </row>
    <row r="44540" spans="13:16">
      <c r="M44540" t="s">
        <v>44519</v>
      </c>
      <c r="N44540" s="4">
        <v>125000</v>
      </c>
      <c r="O44540">
        <v>1</v>
      </c>
      <c r="P44540">
        <f>IF(MOD(COUNT(N$24:N44540),ROUND($P$22,0))=0,P44539+1,P44539)</f>
        <v>9</v>
      </c>
    </row>
    <row r="44541" spans="13:16">
      <c r="M44541" t="s">
        <v>44520</v>
      </c>
      <c r="N44541" s="4">
        <v>125000</v>
      </c>
      <c r="O44541">
        <v>1</v>
      </c>
      <c r="P44541">
        <f>IF(MOD(COUNT(N$24:N44541),ROUND($P$22,0))=0,P44540+1,P44540)</f>
        <v>9</v>
      </c>
    </row>
    <row r="44542" spans="13:16">
      <c r="M44542" t="s">
        <v>44521</v>
      </c>
      <c r="N44542" s="4">
        <v>125000</v>
      </c>
      <c r="O44542">
        <v>1</v>
      </c>
      <c r="P44542">
        <f>IF(MOD(COUNT(N$24:N44542),ROUND($P$22,0))=0,P44541+1,P44541)</f>
        <v>9</v>
      </c>
    </row>
    <row r="44543" spans="13:16">
      <c r="M44543" t="s">
        <v>44522</v>
      </c>
      <c r="N44543" s="4">
        <v>125000</v>
      </c>
      <c r="O44543">
        <v>1</v>
      </c>
      <c r="P44543">
        <f>IF(MOD(COUNT(N$24:N44543),ROUND($P$22,0))=0,P44542+1,P44542)</f>
        <v>9</v>
      </c>
    </row>
    <row r="44544" spans="13:16">
      <c r="M44544" t="s">
        <v>44523</v>
      </c>
      <c r="N44544" s="4">
        <v>125000</v>
      </c>
      <c r="O44544">
        <v>1</v>
      </c>
      <c r="P44544">
        <f>IF(MOD(COUNT(N$24:N44544),ROUND($P$22,0))=0,P44543+1,P44543)</f>
        <v>9</v>
      </c>
    </row>
    <row r="44545" spans="13:16">
      <c r="M44545" t="s">
        <v>44524</v>
      </c>
      <c r="N44545" s="4">
        <v>125000</v>
      </c>
      <c r="O44545">
        <v>1</v>
      </c>
      <c r="P44545">
        <f>IF(MOD(COUNT(N$24:N44545),ROUND($P$22,0))=0,P44544+1,P44544)</f>
        <v>9</v>
      </c>
    </row>
    <row r="44546" spans="13:16">
      <c r="M44546" t="s">
        <v>44525</v>
      </c>
      <c r="N44546" s="4">
        <v>125000</v>
      </c>
      <c r="O44546">
        <v>1</v>
      </c>
      <c r="P44546">
        <f>IF(MOD(COUNT(N$24:N44546),ROUND($P$22,0))=0,P44545+1,P44545)</f>
        <v>9</v>
      </c>
    </row>
    <row r="44547" spans="13:16">
      <c r="M44547" t="s">
        <v>44526</v>
      </c>
      <c r="N44547" s="4">
        <v>125000</v>
      </c>
      <c r="O44547">
        <v>1</v>
      </c>
      <c r="P44547">
        <f>IF(MOD(COUNT(N$24:N44547),ROUND($P$22,0))=0,P44546+1,P44546)</f>
        <v>9</v>
      </c>
    </row>
    <row r="44548" spans="13:16">
      <c r="M44548" t="s">
        <v>44527</v>
      </c>
      <c r="N44548" s="4">
        <v>125000</v>
      </c>
      <c r="O44548">
        <v>1</v>
      </c>
      <c r="P44548">
        <f>IF(MOD(COUNT(N$24:N44548),ROUND($P$22,0))=0,P44547+1,P44547)</f>
        <v>9</v>
      </c>
    </row>
    <row r="44549" spans="13:16">
      <c r="M44549" t="s">
        <v>44528</v>
      </c>
      <c r="N44549" s="4">
        <v>125000</v>
      </c>
      <c r="O44549">
        <v>1</v>
      </c>
      <c r="P44549">
        <f>IF(MOD(COUNT(N$24:N44549),ROUND($P$22,0))=0,P44548+1,P44548)</f>
        <v>9</v>
      </c>
    </row>
    <row r="44550" spans="13:16">
      <c r="M44550" t="s">
        <v>44529</v>
      </c>
      <c r="N44550" s="4">
        <v>125000</v>
      </c>
      <c r="O44550">
        <v>1</v>
      </c>
      <c r="P44550">
        <f>IF(MOD(COUNT(N$24:N44550),ROUND($P$22,0))=0,P44549+1,P44549)</f>
        <v>9</v>
      </c>
    </row>
    <row r="44551" spans="13:16">
      <c r="M44551" t="s">
        <v>44530</v>
      </c>
      <c r="N44551" s="4">
        <v>125000</v>
      </c>
      <c r="O44551">
        <v>1</v>
      </c>
      <c r="P44551">
        <f>IF(MOD(COUNT(N$24:N44551),ROUND($P$22,0))=0,P44550+1,P44550)</f>
        <v>9</v>
      </c>
    </row>
    <row r="44552" spans="13:16">
      <c r="M44552" t="s">
        <v>44531</v>
      </c>
      <c r="N44552" s="4">
        <v>125000</v>
      </c>
      <c r="O44552">
        <v>1</v>
      </c>
      <c r="P44552">
        <f>IF(MOD(COUNT(N$24:N44552),ROUND($P$22,0))=0,P44551+1,P44551)</f>
        <v>9</v>
      </c>
    </row>
    <row r="44553" spans="13:16">
      <c r="M44553" t="s">
        <v>44532</v>
      </c>
      <c r="N44553" s="4">
        <v>125000</v>
      </c>
      <c r="O44553">
        <v>1</v>
      </c>
      <c r="P44553">
        <f>IF(MOD(COUNT(N$24:N44553),ROUND($P$22,0))=0,P44552+1,P44552)</f>
        <v>9</v>
      </c>
    </row>
    <row r="44554" spans="13:16">
      <c r="M44554" t="s">
        <v>44533</v>
      </c>
      <c r="N44554" s="4">
        <v>125000</v>
      </c>
      <c r="O44554">
        <v>1</v>
      </c>
      <c r="P44554">
        <f>IF(MOD(COUNT(N$24:N44554),ROUND($P$22,0))=0,P44553+1,P44553)</f>
        <v>9</v>
      </c>
    </row>
    <row r="44555" spans="13:16">
      <c r="M44555" t="s">
        <v>44534</v>
      </c>
      <c r="N44555" s="4">
        <v>125000</v>
      </c>
      <c r="O44555">
        <v>1</v>
      </c>
      <c r="P44555">
        <f>IF(MOD(COUNT(N$24:N44555),ROUND($P$22,0))=0,P44554+1,P44554)</f>
        <v>9</v>
      </c>
    </row>
    <row r="44556" spans="13:16">
      <c r="M44556" t="s">
        <v>44535</v>
      </c>
      <c r="N44556" s="4">
        <v>125000</v>
      </c>
      <c r="O44556">
        <v>1</v>
      </c>
      <c r="P44556">
        <f>IF(MOD(COUNT(N$24:N44556),ROUND($P$22,0))=0,P44555+1,P44555)</f>
        <v>9</v>
      </c>
    </row>
    <row r="44557" spans="13:16">
      <c r="M44557" t="s">
        <v>44536</v>
      </c>
      <c r="N44557" s="4">
        <v>125000</v>
      </c>
      <c r="O44557">
        <v>1</v>
      </c>
      <c r="P44557">
        <f>IF(MOD(COUNT(N$24:N44557),ROUND($P$22,0))=0,P44556+1,P44556)</f>
        <v>9</v>
      </c>
    </row>
    <row r="44558" spans="13:16">
      <c r="M44558" t="s">
        <v>44537</v>
      </c>
      <c r="N44558" s="4">
        <v>125000</v>
      </c>
      <c r="O44558">
        <v>1</v>
      </c>
      <c r="P44558">
        <f>IF(MOD(COUNT(N$24:N44558),ROUND($P$22,0))=0,P44557+1,P44557)</f>
        <v>9</v>
      </c>
    </row>
    <row r="44559" spans="13:16">
      <c r="M44559" t="s">
        <v>44538</v>
      </c>
      <c r="N44559" s="4">
        <v>125000</v>
      </c>
      <c r="O44559">
        <v>1</v>
      </c>
      <c r="P44559">
        <f>IF(MOD(COUNT(N$24:N44559),ROUND($P$22,0))=0,P44558+1,P44558)</f>
        <v>9</v>
      </c>
    </row>
    <row r="44560" spans="13:16">
      <c r="M44560" t="s">
        <v>44539</v>
      </c>
      <c r="N44560" s="4">
        <v>125000</v>
      </c>
      <c r="O44560">
        <v>1</v>
      </c>
      <c r="P44560">
        <f>IF(MOD(COUNT(N$24:N44560),ROUND($P$22,0))=0,P44559+1,P44559)</f>
        <v>9</v>
      </c>
    </row>
    <row r="44561" spans="13:16">
      <c r="M44561" t="s">
        <v>44540</v>
      </c>
      <c r="N44561" s="4">
        <v>125000</v>
      </c>
      <c r="O44561">
        <v>1</v>
      </c>
      <c r="P44561">
        <f>IF(MOD(COUNT(N$24:N44561),ROUND($P$22,0))=0,P44560+1,P44560)</f>
        <v>9</v>
      </c>
    </row>
    <row r="44562" spans="13:16">
      <c r="M44562" t="s">
        <v>44541</v>
      </c>
      <c r="N44562" s="4">
        <v>125000</v>
      </c>
      <c r="O44562">
        <v>1</v>
      </c>
      <c r="P44562">
        <f>IF(MOD(COUNT(N$24:N44562),ROUND($P$22,0))=0,P44561+1,P44561)</f>
        <v>9</v>
      </c>
    </row>
    <row r="44563" spans="13:16">
      <c r="M44563" t="s">
        <v>44542</v>
      </c>
      <c r="N44563" s="4">
        <v>125000</v>
      </c>
      <c r="O44563">
        <v>1</v>
      </c>
      <c r="P44563">
        <f>IF(MOD(COUNT(N$24:N44563),ROUND($P$22,0))=0,P44562+1,P44562)</f>
        <v>9</v>
      </c>
    </row>
    <row r="44564" spans="13:16">
      <c r="M44564" t="s">
        <v>44543</v>
      </c>
      <c r="N44564" s="4">
        <v>125000</v>
      </c>
      <c r="O44564">
        <v>1</v>
      </c>
      <c r="P44564">
        <f>IF(MOD(COUNT(N$24:N44564),ROUND($P$22,0))=0,P44563+1,P44563)</f>
        <v>9</v>
      </c>
    </row>
    <row r="44565" spans="13:16">
      <c r="M44565" t="s">
        <v>44544</v>
      </c>
      <c r="N44565" s="4">
        <v>125000</v>
      </c>
      <c r="O44565">
        <v>1</v>
      </c>
      <c r="P44565">
        <f>IF(MOD(COUNT(N$24:N44565),ROUND($P$22,0))=0,P44564+1,P44564)</f>
        <v>9</v>
      </c>
    </row>
    <row r="44566" spans="13:16">
      <c r="M44566" t="s">
        <v>44545</v>
      </c>
      <c r="N44566" s="4">
        <v>125000</v>
      </c>
      <c r="O44566">
        <v>1</v>
      </c>
      <c r="P44566">
        <f>IF(MOD(COUNT(N$24:N44566),ROUND($P$22,0))=0,P44565+1,P44565)</f>
        <v>9</v>
      </c>
    </row>
    <row r="44567" spans="13:16">
      <c r="M44567" t="s">
        <v>44546</v>
      </c>
      <c r="N44567" s="4">
        <v>125000</v>
      </c>
      <c r="O44567">
        <v>1</v>
      </c>
      <c r="P44567">
        <f>IF(MOD(COUNT(N$24:N44567),ROUND($P$22,0))=0,P44566+1,P44566)</f>
        <v>9</v>
      </c>
    </row>
    <row r="44568" spans="13:16">
      <c r="M44568" t="s">
        <v>44547</v>
      </c>
      <c r="N44568" s="4">
        <v>125000</v>
      </c>
      <c r="O44568">
        <v>1</v>
      </c>
      <c r="P44568">
        <f>IF(MOD(COUNT(N$24:N44568),ROUND($P$22,0))=0,P44567+1,P44567)</f>
        <v>9</v>
      </c>
    </row>
    <row r="44569" spans="13:16">
      <c r="M44569" t="s">
        <v>44548</v>
      </c>
      <c r="N44569" s="4">
        <v>125000</v>
      </c>
      <c r="O44569">
        <v>1</v>
      </c>
      <c r="P44569">
        <f>IF(MOD(COUNT(N$24:N44569),ROUND($P$22,0))=0,P44568+1,P44568)</f>
        <v>9</v>
      </c>
    </row>
    <row r="44570" spans="13:16">
      <c r="M44570" t="s">
        <v>44549</v>
      </c>
      <c r="N44570" s="4">
        <v>125000</v>
      </c>
      <c r="O44570">
        <v>1</v>
      </c>
      <c r="P44570">
        <f>IF(MOD(COUNT(N$24:N44570),ROUND($P$22,0))=0,P44569+1,P44569)</f>
        <v>9</v>
      </c>
    </row>
    <row r="44571" spans="13:16">
      <c r="M44571" t="s">
        <v>44550</v>
      </c>
      <c r="N44571" s="4">
        <v>125000</v>
      </c>
      <c r="O44571">
        <v>1</v>
      </c>
      <c r="P44571">
        <f>IF(MOD(COUNT(N$24:N44571),ROUND($P$22,0))=0,P44570+1,P44570)</f>
        <v>9</v>
      </c>
    </row>
    <row r="44572" spans="13:16">
      <c r="M44572" t="s">
        <v>44551</v>
      </c>
      <c r="N44572" s="4">
        <v>125000</v>
      </c>
      <c r="O44572">
        <v>1</v>
      </c>
      <c r="P44572">
        <f>IF(MOD(COUNT(N$24:N44572),ROUND($P$22,0))=0,P44571+1,P44571)</f>
        <v>9</v>
      </c>
    </row>
    <row r="44573" spans="13:16">
      <c r="M44573" t="s">
        <v>44552</v>
      </c>
      <c r="N44573" s="4">
        <v>125000</v>
      </c>
      <c r="O44573">
        <v>1</v>
      </c>
      <c r="P44573">
        <f>IF(MOD(COUNT(N$24:N44573),ROUND($P$22,0))=0,P44572+1,P44572)</f>
        <v>9</v>
      </c>
    </row>
    <row r="44574" spans="13:16">
      <c r="M44574" t="s">
        <v>44553</v>
      </c>
      <c r="N44574" s="4">
        <v>125000</v>
      </c>
      <c r="O44574">
        <v>1</v>
      </c>
      <c r="P44574">
        <f>IF(MOD(COUNT(N$24:N44574),ROUND($P$22,0))=0,P44573+1,P44573)</f>
        <v>9</v>
      </c>
    </row>
    <row r="44575" spans="13:16">
      <c r="M44575" t="s">
        <v>44554</v>
      </c>
      <c r="N44575" s="4">
        <v>125000</v>
      </c>
      <c r="O44575">
        <v>1</v>
      </c>
      <c r="P44575">
        <f>IF(MOD(COUNT(N$24:N44575),ROUND($P$22,0))=0,P44574+1,P44574)</f>
        <v>9</v>
      </c>
    </row>
    <row r="44576" spans="13:16">
      <c r="M44576" t="s">
        <v>44555</v>
      </c>
      <c r="N44576" s="4">
        <v>125000</v>
      </c>
      <c r="O44576">
        <v>1</v>
      </c>
      <c r="P44576">
        <f>IF(MOD(COUNT(N$24:N44576),ROUND($P$22,0))=0,P44575+1,P44575)</f>
        <v>9</v>
      </c>
    </row>
    <row r="44577" spans="13:16">
      <c r="M44577" t="s">
        <v>44556</v>
      </c>
      <c r="N44577" s="4">
        <v>125000</v>
      </c>
      <c r="O44577">
        <v>1</v>
      </c>
      <c r="P44577">
        <f>IF(MOD(COUNT(N$24:N44577),ROUND($P$22,0))=0,P44576+1,P44576)</f>
        <v>9</v>
      </c>
    </row>
    <row r="44578" spans="13:16">
      <c r="M44578" t="s">
        <v>44557</v>
      </c>
      <c r="N44578" s="4">
        <v>125000</v>
      </c>
      <c r="O44578">
        <v>1</v>
      </c>
      <c r="P44578">
        <f>IF(MOD(COUNT(N$24:N44578),ROUND($P$22,0))=0,P44577+1,P44577)</f>
        <v>9</v>
      </c>
    </row>
    <row r="44579" spans="13:16">
      <c r="M44579" t="s">
        <v>44558</v>
      </c>
      <c r="N44579" s="4">
        <v>125000</v>
      </c>
      <c r="O44579">
        <v>1</v>
      </c>
      <c r="P44579">
        <f>IF(MOD(COUNT(N$24:N44579),ROUND($P$22,0))=0,P44578+1,P44578)</f>
        <v>9</v>
      </c>
    </row>
    <row r="44580" spans="13:16">
      <c r="M44580" t="s">
        <v>44559</v>
      </c>
      <c r="N44580" s="4">
        <v>125000</v>
      </c>
      <c r="O44580">
        <v>1</v>
      </c>
      <c r="P44580">
        <f>IF(MOD(COUNT(N$24:N44580),ROUND($P$22,0))=0,P44579+1,P44579)</f>
        <v>9</v>
      </c>
    </row>
    <row r="44581" spans="13:16">
      <c r="M44581" t="s">
        <v>44560</v>
      </c>
      <c r="N44581" s="4">
        <v>125000</v>
      </c>
      <c r="O44581">
        <v>1</v>
      </c>
      <c r="P44581">
        <f>IF(MOD(COUNT(N$24:N44581),ROUND($P$22,0))=0,P44580+1,P44580)</f>
        <v>9</v>
      </c>
    </row>
    <row r="44582" spans="13:16">
      <c r="M44582" t="s">
        <v>44561</v>
      </c>
      <c r="N44582" s="4">
        <v>125000</v>
      </c>
      <c r="O44582">
        <v>1</v>
      </c>
      <c r="P44582">
        <f>IF(MOD(COUNT(N$24:N44582),ROUND($P$22,0))=0,P44581+1,P44581)</f>
        <v>9</v>
      </c>
    </row>
    <row r="44583" spans="13:16">
      <c r="M44583" t="s">
        <v>44562</v>
      </c>
      <c r="N44583" s="4">
        <v>125000</v>
      </c>
      <c r="O44583">
        <v>1</v>
      </c>
      <c r="P44583">
        <f>IF(MOD(COUNT(N$24:N44583),ROUND($P$22,0))=0,P44582+1,P44582)</f>
        <v>9</v>
      </c>
    </row>
    <row r="44584" spans="13:16">
      <c r="M44584" t="s">
        <v>44563</v>
      </c>
      <c r="N44584" s="4">
        <v>125000</v>
      </c>
      <c r="O44584">
        <v>1</v>
      </c>
      <c r="P44584">
        <f>IF(MOD(COUNT(N$24:N44584),ROUND($P$22,0))=0,P44583+1,P44583)</f>
        <v>9</v>
      </c>
    </row>
    <row r="44585" spans="13:16">
      <c r="M44585" t="s">
        <v>44564</v>
      </c>
      <c r="N44585" s="4">
        <v>125000</v>
      </c>
      <c r="O44585">
        <v>1</v>
      </c>
      <c r="P44585">
        <f>IF(MOD(COUNT(N$24:N44585),ROUND($P$22,0))=0,P44584+1,P44584)</f>
        <v>9</v>
      </c>
    </row>
    <row r="44586" spans="13:16">
      <c r="M44586" t="s">
        <v>44565</v>
      </c>
      <c r="N44586" s="4">
        <v>125000</v>
      </c>
      <c r="O44586">
        <v>1</v>
      </c>
      <c r="P44586">
        <f>IF(MOD(COUNT(N$24:N44586),ROUND($P$22,0))=0,P44585+1,P44585)</f>
        <v>9</v>
      </c>
    </row>
    <row r="44587" spans="13:16">
      <c r="M44587" t="s">
        <v>44566</v>
      </c>
      <c r="N44587" s="4">
        <v>125000</v>
      </c>
      <c r="O44587">
        <v>1</v>
      </c>
      <c r="P44587">
        <f>IF(MOD(COUNT(N$24:N44587),ROUND($P$22,0))=0,P44586+1,P44586)</f>
        <v>9</v>
      </c>
    </row>
    <row r="44588" spans="13:16">
      <c r="M44588" t="s">
        <v>44567</v>
      </c>
      <c r="N44588" s="4">
        <v>125000</v>
      </c>
      <c r="O44588">
        <v>1</v>
      </c>
      <c r="P44588">
        <f>IF(MOD(COUNT(N$24:N44588),ROUND($P$22,0))=0,P44587+1,P44587)</f>
        <v>9</v>
      </c>
    </row>
    <row r="44589" spans="13:16">
      <c r="M44589" t="s">
        <v>44568</v>
      </c>
      <c r="N44589" s="4">
        <v>125000</v>
      </c>
      <c r="O44589">
        <v>1</v>
      </c>
      <c r="P44589">
        <f>IF(MOD(COUNT(N$24:N44589),ROUND($P$22,0))=0,P44588+1,P44588)</f>
        <v>9</v>
      </c>
    </row>
    <row r="44590" spans="13:16">
      <c r="M44590" t="s">
        <v>44569</v>
      </c>
      <c r="N44590" s="4">
        <v>125000</v>
      </c>
      <c r="O44590">
        <v>1</v>
      </c>
      <c r="P44590">
        <f>IF(MOD(COUNT(N$24:N44590),ROUND($P$22,0))=0,P44589+1,P44589)</f>
        <v>9</v>
      </c>
    </row>
    <row r="44591" spans="13:16">
      <c r="M44591" t="s">
        <v>44570</v>
      </c>
      <c r="N44591" s="4">
        <v>125000</v>
      </c>
      <c r="O44591">
        <v>1</v>
      </c>
      <c r="P44591">
        <f>IF(MOD(COUNT(N$24:N44591),ROUND($P$22,0))=0,P44590+1,P44590)</f>
        <v>9</v>
      </c>
    </row>
    <row r="44592" spans="13:16">
      <c r="M44592" t="s">
        <v>44571</v>
      </c>
      <c r="N44592" s="4">
        <v>125000</v>
      </c>
      <c r="O44592">
        <v>1</v>
      </c>
      <c r="P44592">
        <f>IF(MOD(COUNT(N$24:N44592),ROUND($P$22,0))=0,P44591+1,P44591)</f>
        <v>9</v>
      </c>
    </row>
    <row r="44593" spans="13:16">
      <c r="M44593" t="s">
        <v>44572</v>
      </c>
      <c r="N44593" s="4">
        <v>125000</v>
      </c>
      <c r="O44593">
        <v>1</v>
      </c>
      <c r="P44593">
        <f>IF(MOD(COUNT(N$24:N44593),ROUND($P$22,0))=0,P44592+1,P44592)</f>
        <v>9</v>
      </c>
    </row>
    <row r="44594" spans="13:16">
      <c r="M44594" t="s">
        <v>44573</v>
      </c>
      <c r="N44594" s="4">
        <v>125000</v>
      </c>
      <c r="O44594">
        <v>1</v>
      </c>
      <c r="P44594">
        <f>IF(MOD(COUNT(N$24:N44594),ROUND($P$22,0))=0,P44593+1,P44593)</f>
        <v>9</v>
      </c>
    </row>
    <row r="44595" spans="13:16">
      <c r="M44595" t="s">
        <v>44574</v>
      </c>
      <c r="N44595" s="4">
        <v>125000</v>
      </c>
      <c r="O44595">
        <v>1</v>
      </c>
      <c r="P44595">
        <f>IF(MOD(COUNT(N$24:N44595),ROUND($P$22,0))=0,P44594+1,P44594)</f>
        <v>9</v>
      </c>
    </row>
    <row r="44596" spans="13:16">
      <c r="M44596" t="s">
        <v>44575</v>
      </c>
      <c r="N44596" s="4">
        <v>125000</v>
      </c>
      <c r="O44596">
        <v>1</v>
      </c>
      <c r="P44596">
        <f>IF(MOD(COUNT(N$24:N44596),ROUND($P$22,0))=0,P44595+1,P44595)</f>
        <v>9</v>
      </c>
    </row>
    <row r="44597" spans="13:16">
      <c r="M44597" t="s">
        <v>44576</v>
      </c>
      <c r="N44597" s="4">
        <v>125000</v>
      </c>
      <c r="O44597">
        <v>1</v>
      </c>
      <c r="P44597">
        <f>IF(MOD(COUNT(N$24:N44597),ROUND($P$22,0))=0,P44596+1,P44596)</f>
        <v>9</v>
      </c>
    </row>
    <row r="44598" spans="13:16">
      <c r="M44598" t="s">
        <v>44577</v>
      </c>
      <c r="N44598" s="4">
        <v>125000</v>
      </c>
      <c r="O44598">
        <v>1</v>
      </c>
      <c r="P44598">
        <f>IF(MOD(COUNT(N$24:N44598),ROUND($P$22,0))=0,P44597+1,P44597)</f>
        <v>9</v>
      </c>
    </row>
    <row r="44599" spans="13:16">
      <c r="M44599" t="s">
        <v>44578</v>
      </c>
      <c r="N44599" s="4">
        <v>125000</v>
      </c>
      <c r="O44599">
        <v>1</v>
      </c>
      <c r="P44599">
        <f>IF(MOD(COUNT(N$24:N44599),ROUND($P$22,0))=0,P44598+1,P44598)</f>
        <v>9</v>
      </c>
    </row>
    <row r="44600" spans="13:16">
      <c r="M44600" t="s">
        <v>44579</v>
      </c>
      <c r="N44600" s="4">
        <v>125000</v>
      </c>
      <c r="O44600">
        <v>1</v>
      </c>
      <c r="P44600">
        <f>IF(MOD(COUNT(N$24:N44600),ROUND($P$22,0))=0,P44599+1,P44599)</f>
        <v>9</v>
      </c>
    </row>
    <row r="44601" spans="13:16">
      <c r="M44601" t="s">
        <v>44580</v>
      </c>
      <c r="N44601" s="4">
        <v>125000</v>
      </c>
      <c r="O44601">
        <v>1</v>
      </c>
      <c r="P44601">
        <f>IF(MOD(COUNT(N$24:N44601),ROUND($P$22,0))=0,P44600+1,P44600)</f>
        <v>9</v>
      </c>
    </row>
    <row r="44602" spans="13:16">
      <c r="M44602" t="s">
        <v>44581</v>
      </c>
      <c r="N44602" s="4">
        <v>125000</v>
      </c>
      <c r="O44602">
        <v>1</v>
      </c>
      <c r="P44602">
        <f>IF(MOD(COUNT(N$24:N44602),ROUND($P$22,0))=0,P44601+1,P44601)</f>
        <v>9</v>
      </c>
    </row>
    <row r="44603" spans="13:16">
      <c r="M44603" t="s">
        <v>44582</v>
      </c>
      <c r="N44603" s="4">
        <v>125000</v>
      </c>
      <c r="O44603">
        <v>1</v>
      </c>
      <c r="P44603">
        <f>IF(MOD(COUNT(N$24:N44603),ROUND($P$22,0))=0,P44602+1,P44602)</f>
        <v>9</v>
      </c>
    </row>
    <row r="44604" spans="13:16">
      <c r="M44604" t="s">
        <v>44583</v>
      </c>
      <c r="N44604" s="4">
        <v>125000</v>
      </c>
      <c r="O44604">
        <v>1</v>
      </c>
      <c r="P44604">
        <f>IF(MOD(COUNT(N$24:N44604),ROUND($P$22,0))=0,P44603+1,P44603)</f>
        <v>9</v>
      </c>
    </row>
    <row r="44605" spans="13:16">
      <c r="M44605" t="s">
        <v>44584</v>
      </c>
      <c r="N44605" s="4">
        <v>125000</v>
      </c>
      <c r="O44605">
        <v>1</v>
      </c>
      <c r="P44605">
        <f>IF(MOD(COUNT(N$24:N44605),ROUND($P$22,0))=0,P44604+1,P44604)</f>
        <v>9</v>
      </c>
    </row>
    <row r="44606" spans="13:16">
      <c r="M44606" t="s">
        <v>44585</v>
      </c>
      <c r="N44606" s="4">
        <v>125000</v>
      </c>
      <c r="O44606">
        <v>1</v>
      </c>
      <c r="P44606">
        <f>IF(MOD(COUNT(N$24:N44606),ROUND($P$22,0))=0,P44605+1,P44605)</f>
        <v>9</v>
      </c>
    </row>
    <row r="44607" spans="13:16">
      <c r="M44607" t="s">
        <v>44586</v>
      </c>
      <c r="N44607" s="4">
        <v>125000</v>
      </c>
      <c r="O44607">
        <v>1</v>
      </c>
      <c r="P44607">
        <f>IF(MOD(COUNT(N$24:N44607),ROUND($P$22,0))=0,P44606+1,P44606)</f>
        <v>9</v>
      </c>
    </row>
    <row r="44608" spans="13:16">
      <c r="M44608" t="s">
        <v>44587</v>
      </c>
      <c r="N44608" s="4">
        <v>125000</v>
      </c>
      <c r="O44608">
        <v>1</v>
      </c>
      <c r="P44608">
        <f>IF(MOD(COUNT(N$24:N44608),ROUND($P$22,0))=0,P44607+1,P44607)</f>
        <v>9</v>
      </c>
    </row>
    <row r="44609" spans="13:16">
      <c r="M44609" t="s">
        <v>44588</v>
      </c>
      <c r="N44609" s="4">
        <v>125000</v>
      </c>
      <c r="O44609">
        <v>1</v>
      </c>
      <c r="P44609">
        <f>IF(MOD(COUNT(N$24:N44609),ROUND($P$22,0))=0,P44608+1,P44608)</f>
        <v>9</v>
      </c>
    </row>
    <row r="44610" spans="13:16">
      <c r="M44610" t="s">
        <v>44589</v>
      </c>
      <c r="N44610" s="4">
        <v>125000</v>
      </c>
      <c r="O44610">
        <v>1</v>
      </c>
      <c r="P44610">
        <f>IF(MOD(COUNT(N$24:N44610),ROUND($P$22,0))=0,P44609+1,P44609)</f>
        <v>9</v>
      </c>
    </row>
    <row r="44611" spans="13:16">
      <c r="M44611" t="s">
        <v>44590</v>
      </c>
      <c r="N44611" s="4">
        <v>125000</v>
      </c>
      <c r="O44611">
        <v>1</v>
      </c>
      <c r="P44611">
        <f>IF(MOD(COUNT(N$24:N44611),ROUND($P$22,0))=0,P44610+1,P44610)</f>
        <v>9</v>
      </c>
    </row>
    <row r="44612" spans="13:16">
      <c r="M44612" t="s">
        <v>44591</v>
      </c>
      <c r="N44612" s="4">
        <v>125000</v>
      </c>
      <c r="O44612">
        <v>1</v>
      </c>
      <c r="P44612">
        <f>IF(MOD(COUNT(N$24:N44612),ROUND($P$22,0))=0,P44611+1,P44611)</f>
        <v>9</v>
      </c>
    </row>
    <row r="44613" spans="13:16">
      <c r="M44613" t="s">
        <v>44592</v>
      </c>
      <c r="N44613" s="4">
        <v>125000</v>
      </c>
      <c r="O44613">
        <v>1</v>
      </c>
      <c r="P44613">
        <f>IF(MOD(COUNT(N$24:N44613),ROUND($P$22,0))=0,P44612+1,P44612)</f>
        <v>9</v>
      </c>
    </row>
    <row r="44614" spans="13:16">
      <c r="M44614" t="s">
        <v>44593</v>
      </c>
      <c r="N44614" s="4">
        <v>125000</v>
      </c>
      <c r="O44614">
        <v>1</v>
      </c>
      <c r="P44614">
        <f>IF(MOD(COUNT(N$24:N44614),ROUND($P$22,0))=0,P44613+1,P44613)</f>
        <v>9</v>
      </c>
    </row>
    <row r="44615" spans="13:16">
      <c r="M44615" t="s">
        <v>44594</v>
      </c>
      <c r="N44615" s="4">
        <v>125000</v>
      </c>
      <c r="O44615">
        <v>1</v>
      </c>
      <c r="P44615">
        <f>IF(MOD(COUNT(N$24:N44615),ROUND($P$22,0))=0,P44614+1,P44614)</f>
        <v>9</v>
      </c>
    </row>
    <row r="44616" spans="13:16">
      <c r="M44616" t="s">
        <v>44595</v>
      </c>
      <c r="N44616" s="4">
        <v>125000</v>
      </c>
      <c r="O44616">
        <v>1</v>
      </c>
      <c r="P44616">
        <f>IF(MOD(COUNT(N$24:N44616),ROUND($P$22,0))=0,P44615+1,P44615)</f>
        <v>9</v>
      </c>
    </row>
    <row r="44617" spans="13:16">
      <c r="M44617" t="s">
        <v>44596</v>
      </c>
      <c r="N44617" s="4">
        <v>125000</v>
      </c>
      <c r="O44617">
        <v>1</v>
      </c>
      <c r="P44617">
        <f>IF(MOD(COUNT(N$24:N44617),ROUND($P$22,0))=0,P44616+1,P44616)</f>
        <v>9</v>
      </c>
    </row>
    <row r="44618" spans="13:16">
      <c r="M44618" t="s">
        <v>44597</v>
      </c>
      <c r="N44618" s="4">
        <v>125000</v>
      </c>
      <c r="O44618">
        <v>1</v>
      </c>
      <c r="P44618">
        <f>IF(MOD(COUNT(N$24:N44618),ROUND($P$22,0))=0,P44617+1,P44617)</f>
        <v>9</v>
      </c>
    </row>
    <row r="44619" spans="13:16">
      <c r="M44619" t="s">
        <v>44598</v>
      </c>
      <c r="N44619" s="4">
        <v>125000</v>
      </c>
      <c r="O44619">
        <v>1</v>
      </c>
      <c r="P44619">
        <f>IF(MOD(COUNT(N$24:N44619),ROUND($P$22,0))=0,P44618+1,P44618)</f>
        <v>9</v>
      </c>
    </row>
    <row r="44620" spans="13:16">
      <c r="M44620" t="s">
        <v>44599</v>
      </c>
      <c r="N44620" s="4">
        <v>125000</v>
      </c>
      <c r="O44620">
        <v>1</v>
      </c>
      <c r="P44620">
        <f>IF(MOD(COUNT(N$24:N44620),ROUND($P$22,0))=0,P44619+1,P44619)</f>
        <v>9</v>
      </c>
    </row>
    <row r="44621" spans="13:16">
      <c r="M44621" t="s">
        <v>44600</v>
      </c>
      <c r="N44621" s="4">
        <v>125000</v>
      </c>
      <c r="O44621">
        <v>1</v>
      </c>
      <c r="P44621">
        <f>IF(MOD(COUNT(N$24:N44621),ROUND($P$22,0))=0,P44620+1,P44620)</f>
        <v>9</v>
      </c>
    </row>
    <row r="44622" spans="13:16">
      <c r="M44622" t="s">
        <v>44601</v>
      </c>
      <c r="N44622" s="4">
        <v>125000</v>
      </c>
      <c r="O44622">
        <v>1</v>
      </c>
      <c r="P44622">
        <f>IF(MOD(COUNT(N$24:N44622),ROUND($P$22,0))=0,P44621+1,P44621)</f>
        <v>9</v>
      </c>
    </row>
    <row r="44623" spans="13:16">
      <c r="M44623" t="s">
        <v>44602</v>
      </c>
      <c r="N44623" s="4">
        <v>125000</v>
      </c>
      <c r="O44623">
        <v>1</v>
      </c>
      <c r="P44623">
        <f>IF(MOD(COUNT(N$24:N44623),ROUND($P$22,0))=0,P44622+1,P44622)</f>
        <v>9</v>
      </c>
    </row>
    <row r="44624" spans="13:16">
      <c r="M44624" t="s">
        <v>44603</v>
      </c>
      <c r="N44624" s="4">
        <v>125000</v>
      </c>
      <c r="O44624">
        <v>1</v>
      </c>
      <c r="P44624">
        <f>IF(MOD(COUNT(N$24:N44624),ROUND($P$22,0))=0,P44623+1,P44623)</f>
        <v>9</v>
      </c>
    </row>
    <row r="44625" spans="13:16">
      <c r="M44625" t="s">
        <v>44604</v>
      </c>
      <c r="N44625" s="4">
        <v>125000</v>
      </c>
      <c r="O44625">
        <v>1</v>
      </c>
      <c r="P44625">
        <f>IF(MOD(COUNT(N$24:N44625),ROUND($P$22,0))=0,P44624+1,P44624)</f>
        <v>9</v>
      </c>
    </row>
    <row r="44626" spans="13:16">
      <c r="M44626" t="s">
        <v>44605</v>
      </c>
      <c r="N44626" s="4">
        <v>125000</v>
      </c>
      <c r="O44626">
        <v>1</v>
      </c>
      <c r="P44626">
        <f>IF(MOD(COUNT(N$24:N44626),ROUND($P$22,0))=0,P44625+1,P44625)</f>
        <v>9</v>
      </c>
    </row>
    <row r="44627" spans="13:16">
      <c r="M44627" t="s">
        <v>44606</v>
      </c>
      <c r="N44627" s="4">
        <v>125000</v>
      </c>
      <c r="O44627">
        <v>1</v>
      </c>
      <c r="P44627">
        <f>IF(MOD(COUNT(N$24:N44627),ROUND($P$22,0))=0,P44626+1,P44626)</f>
        <v>9</v>
      </c>
    </row>
    <row r="44628" spans="13:16">
      <c r="M44628" t="s">
        <v>44607</v>
      </c>
      <c r="N44628" s="4">
        <v>125000</v>
      </c>
      <c r="O44628">
        <v>1</v>
      </c>
      <c r="P44628">
        <f>IF(MOD(COUNT(N$24:N44628),ROUND($P$22,0))=0,P44627+1,P44627)</f>
        <v>9</v>
      </c>
    </row>
    <row r="44629" spans="13:16">
      <c r="M44629" t="s">
        <v>44608</v>
      </c>
      <c r="N44629" s="4">
        <v>125000</v>
      </c>
      <c r="O44629">
        <v>1</v>
      </c>
      <c r="P44629">
        <f>IF(MOD(COUNT(N$24:N44629),ROUND($P$22,0))=0,P44628+1,P44628)</f>
        <v>9</v>
      </c>
    </row>
    <row r="44630" spans="13:16">
      <c r="M44630" t="s">
        <v>44609</v>
      </c>
      <c r="N44630" s="4">
        <v>125000</v>
      </c>
      <c r="O44630">
        <v>1</v>
      </c>
      <c r="P44630">
        <f>IF(MOD(COUNT(N$24:N44630),ROUND($P$22,0))=0,P44629+1,P44629)</f>
        <v>9</v>
      </c>
    </row>
    <row r="44631" spans="13:16">
      <c r="M44631" t="s">
        <v>44610</v>
      </c>
      <c r="N44631" s="4">
        <v>125000</v>
      </c>
      <c r="O44631">
        <v>1</v>
      </c>
      <c r="P44631">
        <f>IF(MOD(COUNT(N$24:N44631),ROUND($P$22,0))=0,P44630+1,P44630)</f>
        <v>9</v>
      </c>
    </row>
    <row r="44632" spans="13:16">
      <c r="M44632" t="s">
        <v>44611</v>
      </c>
      <c r="N44632" s="4">
        <v>125000</v>
      </c>
      <c r="O44632">
        <v>1</v>
      </c>
      <c r="P44632">
        <f>IF(MOD(COUNT(N$24:N44632),ROUND($P$22,0))=0,P44631+1,P44631)</f>
        <v>9</v>
      </c>
    </row>
    <row r="44633" spans="13:16">
      <c r="M44633" t="s">
        <v>44612</v>
      </c>
      <c r="N44633" s="4">
        <v>125000</v>
      </c>
      <c r="O44633">
        <v>1</v>
      </c>
      <c r="P44633">
        <f>IF(MOD(COUNT(N$24:N44633),ROUND($P$22,0))=0,P44632+1,P44632)</f>
        <v>9</v>
      </c>
    </row>
    <row r="44634" spans="13:16">
      <c r="M44634" t="s">
        <v>44613</v>
      </c>
      <c r="N44634" s="4">
        <v>125000</v>
      </c>
      <c r="O44634">
        <v>1</v>
      </c>
      <c r="P44634">
        <f>IF(MOD(COUNT(N$24:N44634),ROUND($P$22,0))=0,P44633+1,P44633)</f>
        <v>9</v>
      </c>
    </row>
    <row r="44635" spans="13:16">
      <c r="M44635" t="s">
        <v>44614</v>
      </c>
      <c r="N44635" s="4">
        <v>125000</v>
      </c>
      <c r="O44635">
        <v>1</v>
      </c>
      <c r="P44635">
        <f>IF(MOD(COUNT(N$24:N44635),ROUND($P$22,0))=0,P44634+1,P44634)</f>
        <v>9</v>
      </c>
    </row>
    <row r="44636" spans="13:16">
      <c r="M44636" t="s">
        <v>44615</v>
      </c>
      <c r="N44636" s="4">
        <v>125000</v>
      </c>
      <c r="O44636">
        <v>1</v>
      </c>
      <c r="P44636">
        <f>IF(MOD(COUNT(N$24:N44636),ROUND($P$22,0))=0,P44635+1,P44635)</f>
        <v>9</v>
      </c>
    </row>
    <row r="44637" spans="13:16">
      <c r="M44637" t="s">
        <v>44616</v>
      </c>
      <c r="N44637" s="4">
        <v>125000</v>
      </c>
      <c r="O44637">
        <v>1</v>
      </c>
      <c r="P44637">
        <f>IF(MOD(COUNT(N$24:N44637),ROUND($P$22,0))=0,P44636+1,P44636)</f>
        <v>9</v>
      </c>
    </row>
    <row r="44638" spans="13:16">
      <c r="M44638" t="s">
        <v>44617</v>
      </c>
      <c r="N44638" s="4">
        <v>125000</v>
      </c>
      <c r="O44638">
        <v>1</v>
      </c>
      <c r="P44638">
        <f>IF(MOD(COUNT(N$24:N44638),ROUND($P$22,0))=0,P44637+1,P44637)</f>
        <v>9</v>
      </c>
    </row>
    <row r="44639" spans="13:16">
      <c r="M44639" t="s">
        <v>44618</v>
      </c>
      <c r="N44639" s="4">
        <v>125000</v>
      </c>
      <c r="O44639">
        <v>1</v>
      </c>
      <c r="P44639">
        <f>IF(MOD(COUNT(N$24:N44639),ROUND($P$22,0))=0,P44638+1,P44638)</f>
        <v>9</v>
      </c>
    </row>
    <row r="44640" spans="13:16">
      <c r="M44640" t="s">
        <v>44619</v>
      </c>
      <c r="N44640" s="4">
        <v>125000</v>
      </c>
      <c r="O44640">
        <v>1</v>
      </c>
      <c r="P44640">
        <f>IF(MOD(COUNT(N$24:N44640),ROUND($P$22,0))=0,P44639+1,P44639)</f>
        <v>9</v>
      </c>
    </row>
    <row r="44641" spans="13:16">
      <c r="M44641" t="s">
        <v>44620</v>
      </c>
      <c r="N44641" s="4">
        <v>125000</v>
      </c>
      <c r="O44641">
        <v>1</v>
      </c>
      <c r="P44641">
        <f>IF(MOD(COUNT(N$24:N44641),ROUND($P$22,0))=0,P44640+1,P44640)</f>
        <v>9</v>
      </c>
    </row>
    <row r="44642" spans="13:16">
      <c r="M44642" t="s">
        <v>44621</v>
      </c>
      <c r="N44642" s="4">
        <v>125000</v>
      </c>
      <c r="O44642">
        <v>1</v>
      </c>
      <c r="P44642">
        <f>IF(MOD(COUNT(N$24:N44642),ROUND($P$22,0))=0,P44641+1,P44641)</f>
        <v>9</v>
      </c>
    </row>
    <row r="44643" spans="13:16">
      <c r="M44643" t="s">
        <v>44622</v>
      </c>
      <c r="N44643" s="4">
        <v>125000</v>
      </c>
      <c r="O44643">
        <v>1</v>
      </c>
      <c r="P44643">
        <f>IF(MOD(COUNT(N$24:N44643),ROUND($P$22,0))=0,P44642+1,P44642)</f>
        <v>9</v>
      </c>
    </row>
    <row r="44644" spans="13:16">
      <c r="M44644" t="s">
        <v>44623</v>
      </c>
      <c r="N44644" s="4">
        <v>125000</v>
      </c>
      <c r="O44644">
        <v>1</v>
      </c>
      <c r="P44644">
        <f>IF(MOD(COUNT(N$24:N44644),ROUND($P$22,0))=0,P44643+1,P44643)</f>
        <v>9</v>
      </c>
    </row>
    <row r="44645" spans="13:16">
      <c r="M44645" t="s">
        <v>44624</v>
      </c>
      <c r="N44645" s="4">
        <v>125000</v>
      </c>
      <c r="O44645">
        <v>1</v>
      </c>
      <c r="P44645">
        <f>IF(MOD(COUNT(N$24:N44645),ROUND($P$22,0))=0,P44644+1,P44644)</f>
        <v>9</v>
      </c>
    </row>
    <row r="44646" spans="13:16">
      <c r="M44646" t="s">
        <v>44625</v>
      </c>
      <c r="N44646" s="4">
        <v>125000</v>
      </c>
      <c r="O44646">
        <v>1</v>
      </c>
      <c r="P44646">
        <f>IF(MOD(COUNT(N$24:N44646),ROUND($P$22,0))=0,P44645+1,P44645)</f>
        <v>9</v>
      </c>
    </row>
    <row r="44647" spans="13:16">
      <c r="M44647" t="s">
        <v>44626</v>
      </c>
      <c r="N44647" s="4">
        <v>125000</v>
      </c>
      <c r="O44647">
        <v>1</v>
      </c>
      <c r="P44647">
        <f>IF(MOD(COUNT(N$24:N44647),ROUND($P$22,0))=0,P44646+1,P44646)</f>
        <v>9</v>
      </c>
    </row>
    <row r="44648" spans="13:16">
      <c r="M44648" t="s">
        <v>44627</v>
      </c>
      <c r="N44648" s="4">
        <v>125000</v>
      </c>
      <c r="O44648">
        <v>1</v>
      </c>
      <c r="P44648">
        <f>IF(MOD(COUNT(N$24:N44648),ROUND($P$22,0))=0,P44647+1,P44647)</f>
        <v>9</v>
      </c>
    </row>
    <row r="44649" spans="13:16">
      <c r="M44649" t="s">
        <v>44628</v>
      </c>
      <c r="N44649" s="4">
        <v>125000</v>
      </c>
      <c r="O44649">
        <v>1</v>
      </c>
      <c r="P44649">
        <f>IF(MOD(COUNT(N$24:N44649),ROUND($P$22,0))=0,P44648+1,P44648)</f>
        <v>9</v>
      </c>
    </row>
    <row r="44650" spans="13:16">
      <c r="M44650" t="s">
        <v>44629</v>
      </c>
      <c r="N44650" s="4">
        <v>125000</v>
      </c>
      <c r="O44650">
        <v>1</v>
      </c>
      <c r="P44650">
        <f>IF(MOD(COUNT(N$24:N44650),ROUND($P$22,0))=0,P44649+1,P44649)</f>
        <v>9</v>
      </c>
    </row>
    <row r="44651" spans="13:16">
      <c r="M44651" t="s">
        <v>44630</v>
      </c>
      <c r="N44651" s="4">
        <v>125000</v>
      </c>
      <c r="O44651">
        <v>1</v>
      </c>
      <c r="P44651">
        <f>IF(MOD(COUNT(N$24:N44651),ROUND($P$22,0))=0,P44650+1,P44650)</f>
        <v>9</v>
      </c>
    </row>
    <row r="44652" spans="13:16">
      <c r="M44652" t="s">
        <v>44631</v>
      </c>
      <c r="N44652" s="4">
        <v>125000</v>
      </c>
      <c r="O44652">
        <v>1</v>
      </c>
      <c r="P44652">
        <f>IF(MOD(COUNT(N$24:N44652),ROUND($P$22,0))=0,P44651+1,P44651)</f>
        <v>9</v>
      </c>
    </row>
    <row r="44653" spans="13:16">
      <c r="M44653" t="s">
        <v>44632</v>
      </c>
      <c r="N44653" s="4">
        <v>125000</v>
      </c>
      <c r="O44653">
        <v>1</v>
      </c>
      <c r="P44653">
        <f>IF(MOD(COUNT(N$24:N44653),ROUND($P$22,0))=0,P44652+1,P44652)</f>
        <v>9</v>
      </c>
    </row>
    <row r="44654" spans="13:16">
      <c r="M44654" t="s">
        <v>44633</v>
      </c>
      <c r="N44654" s="4">
        <v>125000</v>
      </c>
      <c r="O44654">
        <v>1</v>
      </c>
      <c r="P44654">
        <f>IF(MOD(COUNT(N$24:N44654),ROUND($P$22,0))=0,P44653+1,P44653)</f>
        <v>9</v>
      </c>
    </row>
    <row r="44655" spans="13:16">
      <c r="M44655" t="s">
        <v>44634</v>
      </c>
      <c r="N44655" s="4">
        <v>125000</v>
      </c>
      <c r="O44655">
        <v>1</v>
      </c>
      <c r="P44655">
        <f>IF(MOD(COUNT(N$24:N44655),ROUND($P$22,0))=0,P44654+1,P44654)</f>
        <v>9</v>
      </c>
    </row>
    <row r="44656" spans="13:16">
      <c r="M44656" t="s">
        <v>44635</v>
      </c>
      <c r="N44656" s="4">
        <v>125000</v>
      </c>
      <c r="O44656">
        <v>1</v>
      </c>
      <c r="P44656">
        <f>IF(MOD(COUNT(N$24:N44656),ROUND($P$22,0))=0,P44655+1,P44655)</f>
        <v>9</v>
      </c>
    </row>
    <row r="44657" spans="13:16">
      <c r="M44657" t="s">
        <v>44636</v>
      </c>
      <c r="N44657" s="4">
        <v>125000</v>
      </c>
      <c r="O44657">
        <v>1</v>
      </c>
      <c r="P44657">
        <f>IF(MOD(COUNT(N$24:N44657),ROUND($P$22,0))=0,P44656+1,P44656)</f>
        <v>9</v>
      </c>
    </row>
    <row r="44658" spans="13:16">
      <c r="M44658" t="s">
        <v>44637</v>
      </c>
      <c r="N44658" s="4">
        <v>125000</v>
      </c>
      <c r="O44658">
        <v>1</v>
      </c>
      <c r="P44658">
        <f>IF(MOD(COUNT(N$24:N44658),ROUND($P$22,0))=0,P44657+1,P44657)</f>
        <v>9</v>
      </c>
    </row>
    <row r="44659" spans="13:16">
      <c r="M44659" t="s">
        <v>44638</v>
      </c>
      <c r="N44659" s="4">
        <v>125000</v>
      </c>
      <c r="O44659">
        <v>1</v>
      </c>
      <c r="P44659">
        <f>IF(MOD(COUNT(N$24:N44659),ROUND($P$22,0))=0,P44658+1,P44658)</f>
        <v>9</v>
      </c>
    </row>
    <row r="44660" spans="13:16">
      <c r="M44660" t="s">
        <v>44639</v>
      </c>
      <c r="N44660" s="4">
        <v>125000</v>
      </c>
      <c r="O44660">
        <v>1</v>
      </c>
      <c r="P44660">
        <f>IF(MOD(COUNT(N$24:N44660),ROUND($P$22,0))=0,P44659+1,P44659)</f>
        <v>9</v>
      </c>
    </row>
    <row r="44661" spans="13:16">
      <c r="M44661" t="s">
        <v>44640</v>
      </c>
      <c r="N44661" s="4">
        <v>125000</v>
      </c>
      <c r="O44661">
        <v>1</v>
      </c>
      <c r="P44661">
        <f>IF(MOD(COUNT(N$24:N44661),ROUND($P$22,0))=0,P44660+1,P44660)</f>
        <v>9</v>
      </c>
    </row>
    <row r="44662" spans="13:16">
      <c r="M44662" t="s">
        <v>44641</v>
      </c>
      <c r="N44662" s="4">
        <v>125000</v>
      </c>
      <c r="O44662">
        <v>1</v>
      </c>
      <c r="P44662">
        <f>IF(MOD(COUNT(N$24:N44662),ROUND($P$22,0))=0,P44661+1,P44661)</f>
        <v>9</v>
      </c>
    </row>
    <row r="44663" spans="13:16">
      <c r="M44663" t="s">
        <v>44642</v>
      </c>
      <c r="N44663" s="4">
        <v>125000</v>
      </c>
      <c r="O44663">
        <v>1</v>
      </c>
      <c r="P44663">
        <f>IF(MOD(COUNT(N$24:N44663),ROUND($P$22,0))=0,P44662+1,P44662)</f>
        <v>9</v>
      </c>
    </row>
    <row r="44664" spans="13:16">
      <c r="M44664" t="s">
        <v>44643</v>
      </c>
      <c r="N44664" s="4">
        <v>125000</v>
      </c>
      <c r="O44664">
        <v>1</v>
      </c>
      <c r="P44664">
        <f>IF(MOD(COUNT(N$24:N44664),ROUND($P$22,0))=0,P44663+1,P44663)</f>
        <v>9</v>
      </c>
    </row>
    <row r="44665" spans="13:16">
      <c r="M44665" t="s">
        <v>44644</v>
      </c>
      <c r="N44665" s="4">
        <v>125000</v>
      </c>
      <c r="O44665">
        <v>1</v>
      </c>
      <c r="P44665">
        <f>IF(MOD(COUNT(N$24:N44665),ROUND($P$22,0))=0,P44664+1,P44664)</f>
        <v>9</v>
      </c>
    </row>
    <row r="44666" spans="13:16">
      <c r="M44666" t="s">
        <v>44645</v>
      </c>
      <c r="N44666" s="4">
        <v>125000</v>
      </c>
      <c r="O44666">
        <v>1</v>
      </c>
      <c r="P44666">
        <f>IF(MOD(COUNT(N$24:N44666),ROUND($P$22,0))=0,P44665+1,P44665)</f>
        <v>9</v>
      </c>
    </row>
    <row r="44667" spans="13:16">
      <c r="M44667" t="s">
        <v>44646</v>
      </c>
      <c r="N44667" s="4">
        <v>125000</v>
      </c>
      <c r="O44667">
        <v>1</v>
      </c>
      <c r="P44667">
        <f>IF(MOD(COUNT(N$24:N44667),ROUND($P$22,0))=0,P44666+1,P44666)</f>
        <v>9</v>
      </c>
    </row>
    <row r="44668" spans="13:16">
      <c r="M44668" t="s">
        <v>44647</v>
      </c>
      <c r="N44668" s="4">
        <v>125000</v>
      </c>
      <c r="O44668">
        <v>1</v>
      </c>
      <c r="P44668">
        <f>IF(MOD(COUNT(N$24:N44668),ROUND($P$22,0))=0,P44667+1,P44667)</f>
        <v>9</v>
      </c>
    </row>
    <row r="44669" spans="13:16">
      <c r="M44669" t="s">
        <v>44648</v>
      </c>
      <c r="N44669" s="4">
        <v>125000</v>
      </c>
      <c r="O44669">
        <v>1</v>
      </c>
      <c r="P44669">
        <f>IF(MOD(COUNT(N$24:N44669),ROUND($P$22,0))=0,P44668+1,P44668)</f>
        <v>9</v>
      </c>
    </row>
    <row r="44670" spans="13:16">
      <c r="M44670" t="s">
        <v>44649</v>
      </c>
      <c r="N44670" s="4">
        <v>125000</v>
      </c>
      <c r="O44670">
        <v>1</v>
      </c>
      <c r="P44670">
        <f>IF(MOD(COUNT(N$24:N44670),ROUND($P$22,0))=0,P44669+1,P44669)</f>
        <v>9</v>
      </c>
    </row>
    <row r="44671" spans="13:16">
      <c r="M44671" t="s">
        <v>44650</v>
      </c>
      <c r="N44671" s="4">
        <v>125000</v>
      </c>
      <c r="O44671">
        <v>1</v>
      </c>
      <c r="P44671">
        <f>IF(MOD(COUNT(N$24:N44671),ROUND($P$22,0))=0,P44670+1,P44670)</f>
        <v>9</v>
      </c>
    </row>
    <row r="44672" spans="13:16">
      <c r="M44672" t="s">
        <v>44651</v>
      </c>
      <c r="N44672" s="4">
        <v>125000</v>
      </c>
      <c r="O44672">
        <v>1</v>
      </c>
      <c r="P44672">
        <f>IF(MOD(COUNT(N$24:N44672),ROUND($P$22,0))=0,P44671+1,P44671)</f>
        <v>9</v>
      </c>
    </row>
    <row r="44673" spans="13:16">
      <c r="M44673" t="s">
        <v>44652</v>
      </c>
      <c r="N44673" s="4">
        <v>125000</v>
      </c>
      <c r="O44673">
        <v>1</v>
      </c>
      <c r="P44673">
        <f>IF(MOD(COUNT(N$24:N44673),ROUND($P$22,0))=0,P44672+1,P44672)</f>
        <v>9</v>
      </c>
    </row>
    <row r="44674" spans="13:16">
      <c r="M44674" t="s">
        <v>44653</v>
      </c>
      <c r="N44674" s="4">
        <v>125000</v>
      </c>
      <c r="O44674">
        <v>1</v>
      </c>
      <c r="P44674">
        <f>IF(MOD(COUNT(N$24:N44674),ROUND($P$22,0))=0,P44673+1,P44673)</f>
        <v>9</v>
      </c>
    </row>
    <row r="44675" spans="13:16">
      <c r="M44675" t="s">
        <v>44654</v>
      </c>
      <c r="N44675" s="4">
        <v>125000</v>
      </c>
      <c r="O44675">
        <v>1</v>
      </c>
      <c r="P44675">
        <f>IF(MOD(COUNT(N$24:N44675),ROUND($P$22,0))=0,P44674+1,P44674)</f>
        <v>9</v>
      </c>
    </row>
    <row r="44676" spans="13:16">
      <c r="M44676" t="s">
        <v>44655</v>
      </c>
      <c r="N44676" s="4">
        <v>125000</v>
      </c>
      <c r="O44676">
        <v>1</v>
      </c>
      <c r="P44676">
        <f>IF(MOD(COUNT(N$24:N44676),ROUND($P$22,0))=0,P44675+1,P44675)</f>
        <v>9</v>
      </c>
    </row>
    <row r="44677" spans="13:16">
      <c r="M44677" t="s">
        <v>44656</v>
      </c>
      <c r="N44677" s="4">
        <v>125000</v>
      </c>
      <c r="O44677">
        <v>1</v>
      </c>
      <c r="P44677">
        <f>IF(MOD(COUNT(N$24:N44677),ROUND($P$22,0))=0,P44676+1,P44676)</f>
        <v>9</v>
      </c>
    </row>
    <row r="44678" spans="13:16">
      <c r="M44678" t="s">
        <v>44657</v>
      </c>
      <c r="N44678" s="4">
        <v>125000</v>
      </c>
      <c r="O44678">
        <v>1</v>
      </c>
      <c r="P44678">
        <f>IF(MOD(COUNT(N$24:N44678),ROUND($P$22,0))=0,P44677+1,P44677)</f>
        <v>9</v>
      </c>
    </row>
    <row r="44679" spans="13:16">
      <c r="M44679" t="s">
        <v>44658</v>
      </c>
      <c r="N44679" s="4">
        <v>125000</v>
      </c>
      <c r="O44679">
        <v>1</v>
      </c>
      <c r="P44679">
        <f>IF(MOD(COUNT(N$24:N44679),ROUND($P$22,0))=0,P44678+1,P44678)</f>
        <v>9</v>
      </c>
    </row>
    <row r="44680" spans="13:16">
      <c r="M44680" t="s">
        <v>44659</v>
      </c>
      <c r="N44680" s="4">
        <v>125000</v>
      </c>
      <c r="O44680">
        <v>1</v>
      </c>
      <c r="P44680">
        <f>IF(MOD(COUNT(N$24:N44680),ROUND($P$22,0))=0,P44679+1,P44679)</f>
        <v>9</v>
      </c>
    </row>
    <row r="44681" spans="13:16">
      <c r="M44681" t="s">
        <v>44660</v>
      </c>
      <c r="N44681" s="4">
        <v>125000</v>
      </c>
      <c r="O44681">
        <v>1</v>
      </c>
      <c r="P44681">
        <f>IF(MOD(COUNT(N$24:N44681),ROUND($P$22,0))=0,P44680+1,P44680)</f>
        <v>9</v>
      </c>
    </row>
    <row r="44682" spans="13:16">
      <c r="M44682" t="s">
        <v>44661</v>
      </c>
      <c r="N44682" s="4">
        <v>125000</v>
      </c>
      <c r="O44682">
        <v>1</v>
      </c>
      <c r="P44682">
        <f>IF(MOD(COUNT(N$24:N44682),ROUND($P$22,0))=0,P44681+1,P44681)</f>
        <v>9</v>
      </c>
    </row>
    <row r="44683" spans="13:16">
      <c r="M44683" t="s">
        <v>44662</v>
      </c>
      <c r="N44683" s="4">
        <v>125000</v>
      </c>
      <c r="O44683">
        <v>1</v>
      </c>
      <c r="P44683">
        <f>IF(MOD(COUNT(N$24:N44683),ROUND($P$22,0))=0,P44682+1,P44682)</f>
        <v>9</v>
      </c>
    </row>
    <row r="44684" spans="13:16">
      <c r="M44684" t="s">
        <v>44663</v>
      </c>
      <c r="N44684" s="4">
        <v>125000</v>
      </c>
      <c r="O44684">
        <v>1</v>
      </c>
      <c r="P44684">
        <f>IF(MOD(COUNT(N$24:N44684),ROUND($P$22,0))=0,P44683+1,P44683)</f>
        <v>9</v>
      </c>
    </row>
    <row r="44685" spans="13:16">
      <c r="M44685" t="s">
        <v>44664</v>
      </c>
      <c r="N44685" s="4">
        <v>125000</v>
      </c>
      <c r="O44685">
        <v>1</v>
      </c>
      <c r="P44685">
        <f>IF(MOD(COUNT(N$24:N44685),ROUND($P$22,0))=0,P44684+1,P44684)</f>
        <v>9</v>
      </c>
    </row>
    <row r="44686" spans="13:16">
      <c r="M44686" t="s">
        <v>44665</v>
      </c>
      <c r="N44686" s="4">
        <v>125000</v>
      </c>
      <c r="O44686">
        <v>1</v>
      </c>
      <c r="P44686">
        <f>IF(MOD(COUNT(N$24:N44686),ROUND($P$22,0))=0,P44685+1,P44685)</f>
        <v>9</v>
      </c>
    </row>
    <row r="44687" spans="13:16">
      <c r="M44687" t="s">
        <v>44666</v>
      </c>
      <c r="N44687" s="4">
        <v>125000</v>
      </c>
      <c r="O44687">
        <v>1</v>
      </c>
      <c r="P44687">
        <f>IF(MOD(COUNT(N$24:N44687),ROUND($P$22,0))=0,P44686+1,P44686)</f>
        <v>9</v>
      </c>
    </row>
    <row r="44688" spans="13:16">
      <c r="M44688" t="s">
        <v>44667</v>
      </c>
      <c r="N44688" s="4">
        <v>125000</v>
      </c>
      <c r="O44688">
        <v>1</v>
      </c>
      <c r="P44688">
        <f>IF(MOD(COUNT(N$24:N44688),ROUND($P$22,0))=0,P44687+1,P44687)</f>
        <v>9</v>
      </c>
    </row>
    <row r="44689" spans="13:16">
      <c r="M44689" t="s">
        <v>44668</v>
      </c>
      <c r="N44689" s="4">
        <v>125000</v>
      </c>
      <c r="O44689">
        <v>1</v>
      </c>
      <c r="P44689">
        <f>IF(MOD(COUNT(N$24:N44689),ROUND($P$22,0))=0,P44688+1,P44688)</f>
        <v>9</v>
      </c>
    </row>
    <row r="44690" spans="13:16">
      <c r="M44690" t="s">
        <v>44669</v>
      </c>
      <c r="N44690" s="4">
        <v>125000</v>
      </c>
      <c r="O44690">
        <v>1</v>
      </c>
      <c r="P44690">
        <f>IF(MOD(COUNT(N$24:N44690),ROUND($P$22,0))=0,P44689+1,P44689)</f>
        <v>9</v>
      </c>
    </row>
    <row r="44691" spans="13:16">
      <c r="M44691" t="s">
        <v>44670</v>
      </c>
      <c r="N44691" s="4">
        <v>125000</v>
      </c>
      <c r="O44691">
        <v>1</v>
      </c>
      <c r="P44691">
        <f>IF(MOD(COUNT(N$24:N44691),ROUND($P$22,0))=0,P44690+1,P44690)</f>
        <v>9</v>
      </c>
    </row>
    <row r="44692" spans="13:16">
      <c r="M44692" t="s">
        <v>44671</v>
      </c>
      <c r="N44692" s="4">
        <v>125000</v>
      </c>
      <c r="O44692">
        <v>1</v>
      </c>
      <c r="P44692">
        <f>IF(MOD(COUNT(N$24:N44692),ROUND($P$22,0))=0,P44691+1,P44691)</f>
        <v>9</v>
      </c>
    </row>
    <row r="44693" spans="13:16">
      <c r="M44693" t="s">
        <v>44672</v>
      </c>
      <c r="N44693" s="4">
        <v>125000</v>
      </c>
      <c r="O44693">
        <v>1</v>
      </c>
      <c r="P44693">
        <f>IF(MOD(COUNT(N$24:N44693),ROUND($P$22,0))=0,P44692+1,P44692)</f>
        <v>9</v>
      </c>
    </row>
    <row r="44694" spans="13:16">
      <c r="M44694" t="s">
        <v>44673</v>
      </c>
      <c r="N44694" s="4">
        <v>125000</v>
      </c>
      <c r="O44694">
        <v>1</v>
      </c>
      <c r="P44694">
        <f>IF(MOD(COUNT(N$24:N44694),ROUND($P$22,0))=0,P44693+1,P44693)</f>
        <v>9</v>
      </c>
    </row>
    <row r="44695" spans="13:16">
      <c r="M44695" t="s">
        <v>44674</v>
      </c>
      <c r="N44695" s="4">
        <v>125000</v>
      </c>
      <c r="O44695">
        <v>1</v>
      </c>
      <c r="P44695">
        <f>IF(MOD(COUNT(N$24:N44695),ROUND($P$22,0))=0,P44694+1,P44694)</f>
        <v>9</v>
      </c>
    </row>
    <row r="44696" spans="13:16">
      <c r="M44696" t="s">
        <v>44675</v>
      </c>
      <c r="N44696" s="4">
        <v>125000</v>
      </c>
      <c r="O44696">
        <v>1</v>
      </c>
      <c r="P44696">
        <f>IF(MOD(COUNT(N$24:N44696),ROUND($P$22,0))=0,P44695+1,P44695)</f>
        <v>9</v>
      </c>
    </row>
    <row r="44697" spans="13:16">
      <c r="M44697" t="s">
        <v>44676</v>
      </c>
      <c r="N44697" s="4">
        <v>125000</v>
      </c>
      <c r="O44697">
        <v>1</v>
      </c>
      <c r="P44697">
        <f>IF(MOD(COUNT(N$24:N44697),ROUND($P$22,0))=0,P44696+1,P44696)</f>
        <v>9</v>
      </c>
    </row>
    <row r="44698" spans="13:16">
      <c r="M44698" t="s">
        <v>44677</v>
      </c>
      <c r="N44698" s="4">
        <v>125000</v>
      </c>
      <c r="O44698">
        <v>1</v>
      </c>
      <c r="P44698">
        <f>IF(MOD(COUNT(N$24:N44698),ROUND($P$22,0))=0,P44697+1,P44697)</f>
        <v>9</v>
      </c>
    </row>
    <row r="44699" spans="13:16">
      <c r="M44699" t="s">
        <v>44678</v>
      </c>
      <c r="N44699" s="4">
        <v>125000</v>
      </c>
      <c r="O44699">
        <v>1</v>
      </c>
      <c r="P44699">
        <f>IF(MOD(COUNT(N$24:N44699),ROUND($P$22,0))=0,P44698+1,P44698)</f>
        <v>9</v>
      </c>
    </row>
    <row r="44700" spans="13:16">
      <c r="M44700" t="s">
        <v>44679</v>
      </c>
      <c r="N44700" s="4">
        <v>125000</v>
      </c>
      <c r="O44700">
        <v>1</v>
      </c>
      <c r="P44700">
        <f>IF(MOD(COUNT(N$24:N44700),ROUND($P$22,0))=0,P44699+1,P44699)</f>
        <v>9</v>
      </c>
    </row>
    <row r="44701" spans="13:16">
      <c r="M44701" t="s">
        <v>44680</v>
      </c>
      <c r="N44701" s="4">
        <v>125000</v>
      </c>
      <c r="O44701">
        <v>1</v>
      </c>
      <c r="P44701">
        <f>IF(MOD(COUNT(N$24:N44701),ROUND($P$22,0))=0,P44700+1,P44700)</f>
        <v>9</v>
      </c>
    </row>
    <row r="44702" spans="13:16">
      <c r="M44702" t="s">
        <v>44681</v>
      </c>
      <c r="N44702" s="4">
        <v>125000</v>
      </c>
      <c r="O44702">
        <v>1</v>
      </c>
      <c r="P44702">
        <f>IF(MOD(COUNT(N$24:N44702),ROUND($P$22,0))=0,P44701+1,P44701)</f>
        <v>9</v>
      </c>
    </row>
    <row r="44703" spans="13:16">
      <c r="M44703" t="s">
        <v>44682</v>
      </c>
      <c r="N44703" s="4">
        <v>125000</v>
      </c>
      <c r="O44703">
        <v>1</v>
      </c>
      <c r="P44703">
        <f>IF(MOD(COUNT(N$24:N44703),ROUND($P$22,0))=0,P44702+1,P44702)</f>
        <v>9</v>
      </c>
    </row>
    <row r="44704" spans="13:16">
      <c r="M44704" t="s">
        <v>44683</v>
      </c>
      <c r="N44704" s="4">
        <v>125000</v>
      </c>
      <c r="O44704">
        <v>1</v>
      </c>
      <c r="P44704">
        <f>IF(MOD(COUNT(N$24:N44704),ROUND($P$22,0))=0,P44703+1,P44703)</f>
        <v>9</v>
      </c>
    </row>
    <row r="44705" spans="13:16">
      <c r="M44705" t="s">
        <v>44684</v>
      </c>
      <c r="N44705" s="4">
        <v>125000</v>
      </c>
      <c r="O44705">
        <v>1</v>
      </c>
      <c r="P44705">
        <f>IF(MOD(COUNT(N$24:N44705),ROUND($P$22,0))=0,P44704+1,P44704)</f>
        <v>9</v>
      </c>
    </row>
    <row r="44706" spans="13:16">
      <c r="M44706" t="s">
        <v>44685</v>
      </c>
      <c r="N44706" s="4">
        <v>125000</v>
      </c>
      <c r="O44706">
        <v>1</v>
      </c>
      <c r="P44706">
        <f>IF(MOD(COUNT(N$24:N44706),ROUND($P$22,0))=0,P44705+1,P44705)</f>
        <v>9</v>
      </c>
    </row>
    <row r="44707" spans="13:16">
      <c r="M44707" t="s">
        <v>44686</v>
      </c>
      <c r="N44707" s="4">
        <v>125000</v>
      </c>
      <c r="O44707">
        <v>1</v>
      </c>
      <c r="P44707">
        <f>IF(MOD(COUNT(N$24:N44707),ROUND($P$22,0))=0,P44706+1,P44706)</f>
        <v>9</v>
      </c>
    </row>
    <row r="44708" spans="13:16">
      <c r="M44708" t="s">
        <v>44687</v>
      </c>
      <c r="N44708" s="4">
        <v>125000</v>
      </c>
      <c r="O44708">
        <v>1</v>
      </c>
      <c r="P44708">
        <f>IF(MOD(COUNT(N$24:N44708),ROUND($P$22,0))=0,P44707+1,P44707)</f>
        <v>9</v>
      </c>
    </row>
    <row r="44709" spans="13:16">
      <c r="M44709" t="s">
        <v>44688</v>
      </c>
      <c r="N44709" s="4">
        <v>125000</v>
      </c>
      <c r="O44709">
        <v>1</v>
      </c>
      <c r="P44709">
        <f>IF(MOD(COUNT(N$24:N44709),ROUND($P$22,0))=0,P44708+1,P44708)</f>
        <v>9</v>
      </c>
    </row>
    <row r="44710" spans="13:16">
      <c r="M44710" t="s">
        <v>44689</v>
      </c>
      <c r="N44710" s="4">
        <v>125000</v>
      </c>
      <c r="O44710">
        <v>1</v>
      </c>
      <c r="P44710">
        <f>IF(MOD(COUNT(N$24:N44710),ROUND($P$22,0))=0,P44709+1,P44709)</f>
        <v>9</v>
      </c>
    </row>
    <row r="44711" spans="13:16">
      <c r="M44711" t="s">
        <v>44690</v>
      </c>
      <c r="N44711" s="4">
        <v>125000</v>
      </c>
      <c r="O44711">
        <v>1</v>
      </c>
      <c r="P44711">
        <f>IF(MOD(COUNT(N$24:N44711),ROUND($P$22,0))=0,P44710+1,P44710)</f>
        <v>9</v>
      </c>
    </row>
    <row r="44712" spans="13:16">
      <c r="M44712" t="s">
        <v>44691</v>
      </c>
      <c r="N44712" s="4">
        <v>125000</v>
      </c>
      <c r="O44712">
        <v>1</v>
      </c>
      <c r="P44712">
        <f>IF(MOD(COUNT(N$24:N44712),ROUND($P$22,0))=0,P44711+1,P44711)</f>
        <v>9</v>
      </c>
    </row>
    <row r="44713" spans="13:16">
      <c r="M44713" t="s">
        <v>44692</v>
      </c>
      <c r="N44713" s="4">
        <v>125000</v>
      </c>
      <c r="O44713">
        <v>1</v>
      </c>
      <c r="P44713">
        <f>IF(MOD(COUNT(N$24:N44713),ROUND($P$22,0))=0,P44712+1,P44712)</f>
        <v>9</v>
      </c>
    </row>
    <row r="44714" spans="13:16">
      <c r="M44714" t="s">
        <v>44693</v>
      </c>
      <c r="N44714" s="4">
        <v>125000</v>
      </c>
      <c r="O44714">
        <v>1</v>
      </c>
      <c r="P44714">
        <f>IF(MOD(COUNT(N$24:N44714),ROUND($P$22,0))=0,P44713+1,P44713)</f>
        <v>9</v>
      </c>
    </row>
    <row r="44715" spans="13:16">
      <c r="M44715" t="s">
        <v>44694</v>
      </c>
      <c r="N44715" s="4">
        <v>125000</v>
      </c>
      <c r="O44715">
        <v>1</v>
      </c>
      <c r="P44715">
        <f>IF(MOD(COUNT(N$24:N44715),ROUND($P$22,0))=0,P44714+1,P44714)</f>
        <v>9</v>
      </c>
    </row>
    <row r="44716" spans="13:16">
      <c r="M44716" t="s">
        <v>44695</v>
      </c>
      <c r="N44716" s="4">
        <v>125000</v>
      </c>
      <c r="O44716">
        <v>1</v>
      </c>
      <c r="P44716">
        <f>IF(MOD(COUNT(N$24:N44716),ROUND($P$22,0))=0,P44715+1,P44715)</f>
        <v>9</v>
      </c>
    </row>
    <row r="44717" spans="13:16">
      <c r="M44717" t="s">
        <v>44696</v>
      </c>
      <c r="N44717" s="4">
        <v>125000</v>
      </c>
      <c r="O44717">
        <v>1</v>
      </c>
      <c r="P44717">
        <f>IF(MOD(COUNT(N$24:N44717),ROUND($P$22,0))=0,P44716+1,P44716)</f>
        <v>9</v>
      </c>
    </row>
    <row r="44718" spans="13:16">
      <c r="M44718" t="s">
        <v>44697</v>
      </c>
      <c r="N44718" s="4">
        <v>125000</v>
      </c>
      <c r="O44718">
        <v>1</v>
      </c>
      <c r="P44718">
        <f>IF(MOD(COUNT(N$24:N44718),ROUND($P$22,0))=0,P44717+1,P44717)</f>
        <v>9</v>
      </c>
    </row>
    <row r="44719" spans="13:16">
      <c r="M44719" t="s">
        <v>44698</v>
      </c>
      <c r="N44719" s="4">
        <v>125000</v>
      </c>
      <c r="O44719">
        <v>1</v>
      </c>
      <c r="P44719">
        <f>IF(MOD(COUNT(N$24:N44719),ROUND($P$22,0))=0,P44718+1,P44718)</f>
        <v>9</v>
      </c>
    </row>
    <row r="44720" spans="13:16">
      <c r="M44720" t="s">
        <v>44699</v>
      </c>
      <c r="N44720" s="4">
        <v>125000</v>
      </c>
      <c r="O44720">
        <v>1</v>
      </c>
      <c r="P44720">
        <f>IF(MOD(COUNT(N$24:N44720),ROUND($P$22,0))=0,P44719+1,P44719)</f>
        <v>9</v>
      </c>
    </row>
    <row r="44721" spans="13:16">
      <c r="M44721" t="s">
        <v>44700</v>
      </c>
      <c r="N44721" s="4">
        <v>125000</v>
      </c>
      <c r="O44721">
        <v>1</v>
      </c>
      <c r="P44721">
        <f>IF(MOD(COUNT(N$24:N44721),ROUND($P$22,0))=0,P44720+1,P44720)</f>
        <v>9</v>
      </c>
    </row>
    <row r="44722" spans="13:16">
      <c r="M44722" t="s">
        <v>44701</v>
      </c>
      <c r="N44722" s="4">
        <v>125000</v>
      </c>
      <c r="O44722">
        <v>1</v>
      </c>
      <c r="P44722">
        <f>IF(MOD(COUNT(N$24:N44722),ROUND($P$22,0))=0,P44721+1,P44721)</f>
        <v>9</v>
      </c>
    </row>
    <row r="44723" spans="13:16">
      <c r="M44723" t="s">
        <v>44702</v>
      </c>
      <c r="N44723" s="4">
        <v>125000</v>
      </c>
      <c r="O44723">
        <v>1</v>
      </c>
      <c r="P44723">
        <f>IF(MOD(COUNT(N$24:N44723),ROUND($P$22,0))=0,P44722+1,P44722)</f>
        <v>9</v>
      </c>
    </row>
    <row r="44724" spans="13:16">
      <c r="M44724" t="s">
        <v>44703</v>
      </c>
      <c r="N44724" s="4">
        <v>125000</v>
      </c>
      <c r="O44724">
        <v>1</v>
      </c>
      <c r="P44724">
        <f>IF(MOD(COUNT(N$24:N44724),ROUND($P$22,0))=0,P44723+1,P44723)</f>
        <v>9</v>
      </c>
    </row>
    <row r="44725" spans="13:16">
      <c r="M44725" t="s">
        <v>44704</v>
      </c>
      <c r="N44725" s="4">
        <v>125000</v>
      </c>
      <c r="O44725">
        <v>1</v>
      </c>
      <c r="P44725">
        <f>IF(MOD(COUNT(N$24:N44725),ROUND($P$22,0))=0,P44724+1,P44724)</f>
        <v>9</v>
      </c>
    </row>
    <row r="44726" spans="13:16">
      <c r="M44726" t="s">
        <v>44705</v>
      </c>
      <c r="N44726" s="4">
        <v>125000</v>
      </c>
      <c r="O44726">
        <v>1</v>
      </c>
      <c r="P44726">
        <f>IF(MOD(COUNT(N$24:N44726),ROUND($P$22,0))=0,P44725+1,P44725)</f>
        <v>9</v>
      </c>
    </row>
    <row r="44727" spans="13:16">
      <c r="M44727" t="s">
        <v>44706</v>
      </c>
      <c r="N44727" s="4">
        <v>125000</v>
      </c>
      <c r="O44727">
        <v>1</v>
      </c>
      <c r="P44727">
        <f>IF(MOD(COUNT(N$24:N44727),ROUND($P$22,0))=0,P44726+1,P44726)</f>
        <v>9</v>
      </c>
    </row>
    <row r="44728" spans="13:16">
      <c r="M44728" t="s">
        <v>44707</v>
      </c>
      <c r="N44728" s="4">
        <v>125000</v>
      </c>
      <c r="O44728">
        <v>1</v>
      </c>
      <c r="P44728">
        <f>IF(MOD(COUNT(N$24:N44728),ROUND($P$22,0))=0,P44727+1,P44727)</f>
        <v>9</v>
      </c>
    </row>
    <row r="44729" spans="13:16">
      <c r="M44729" t="s">
        <v>44708</v>
      </c>
      <c r="N44729" s="4">
        <v>125000</v>
      </c>
      <c r="O44729">
        <v>1</v>
      </c>
      <c r="P44729">
        <f>IF(MOD(COUNT(N$24:N44729),ROUND($P$22,0))=0,P44728+1,P44728)</f>
        <v>9</v>
      </c>
    </row>
    <row r="44730" spans="13:16">
      <c r="M44730" t="s">
        <v>44709</v>
      </c>
      <c r="N44730" s="4">
        <v>125000</v>
      </c>
      <c r="O44730">
        <v>1</v>
      </c>
      <c r="P44730">
        <f>IF(MOD(COUNT(N$24:N44730),ROUND($P$22,0))=0,P44729+1,P44729)</f>
        <v>9</v>
      </c>
    </row>
    <row r="44731" spans="13:16">
      <c r="M44731" t="s">
        <v>44710</v>
      </c>
      <c r="N44731" s="4">
        <v>125000</v>
      </c>
      <c r="O44731">
        <v>1</v>
      </c>
      <c r="P44731">
        <f>IF(MOD(COUNT(N$24:N44731),ROUND($P$22,0))=0,P44730+1,P44730)</f>
        <v>9</v>
      </c>
    </row>
    <row r="44732" spans="13:16">
      <c r="M44732" t="s">
        <v>44711</v>
      </c>
      <c r="N44732" s="4">
        <v>125000</v>
      </c>
      <c r="O44732">
        <v>1</v>
      </c>
      <c r="P44732">
        <f>IF(MOD(COUNT(N$24:N44732),ROUND($P$22,0))=0,P44731+1,P44731)</f>
        <v>9</v>
      </c>
    </row>
    <row r="44733" spans="13:16">
      <c r="M44733" t="s">
        <v>44712</v>
      </c>
      <c r="N44733" s="4">
        <v>125000</v>
      </c>
      <c r="O44733">
        <v>1</v>
      </c>
      <c r="P44733">
        <f>IF(MOD(COUNT(N$24:N44733),ROUND($P$22,0))=0,P44732+1,P44732)</f>
        <v>9</v>
      </c>
    </row>
    <row r="44734" spans="13:16">
      <c r="M44734" t="s">
        <v>44713</v>
      </c>
      <c r="N44734" s="4">
        <v>125000</v>
      </c>
      <c r="O44734">
        <v>1</v>
      </c>
      <c r="P44734">
        <f>IF(MOD(COUNT(N$24:N44734),ROUND($P$22,0))=0,P44733+1,P44733)</f>
        <v>9</v>
      </c>
    </row>
    <row r="44735" spans="13:16">
      <c r="M44735" t="s">
        <v>44714</v>
      </c>
      <c r="N44735" s="4">
        <v>125000</v>
      </c>
      <c r="O44735">
        <v>1</v>
      </c>
      <c r="P44735">
        <f>IF(MOD(COUNT(N$24:N44735),ROUND($P$22,0))=0,P44734+1,P44734)</f>
        <v>9</v>
      </c>
    </row>
    <row r="44736" spans="13:16">
      <c r="M44736" t="s">
        <v>44715</v>
      </c>
      <c r="N44736" s="4">
        <v>125000</v>
      </c>
      <c r="O44736">
        <v>1</v>
      </c>
      <c r="P44736">
        <f>IF(MOD(COUNT(N$24:N44736),ROUND($P$22,0))=0,P44735+1,P44735)</f>
        <v>9</v>
      </c>
    </row>
    <row r="44737" spans="13:16">
      <c r="M44737" t="s">
        <v>44716</v>
      </c>
      <c r="N44737" s="4">
        <v>125000</v>
      </c>
      <c r="O44737">
        <v>1</v>
      </c>
      <c r="P44737">
        <f>IF(MOD(COUNT(N$24:N44737),ROUND($P$22,0))=0,P44736+1,P44736)</f>
        <v>9</v>
      </c>
    </row>
    <row r="44738" spans="13:16">
      <c r="M44738" t="s">
        <v>44717</v>
      </c>
      <c r="N44738" s="4">
        <v>125000</v>
      </c>
      <c r="O44738">
        <v>1</v>
      </c>
      <c r="P44738">
        <f>IF(MOD(COUNT(N$24:N44738),ROUND($P$22,0))=0,P44737+1,P44737)</f>
        <v>9</v>
      </c>
    </row>
    <row r="44739" spans="13:16">
      <c r="M44739" t="s">
        <v>44718</v>
      </c>
      <c r="N44739" s="4">
        <v>125000</v>
      </c>
      <c r="O44739">
        <v>1</v>
      </c>
      <c r="P44739">
        <f>IF(MOD(COUNT(N$24:N44739),ROUND($P$22,0))=0,P44738+1,P44738)</f>
        <v>9</v>
      </c>
    </row>
    <row r="44740" spans="13:16">
      <c r="M44740" t="s">
        <v>44719</v>
      </c>
      <c r="N44740" s="4">
        <v>125000</v>
      </c>
      <c r="O44740">
        <v>1</v>
      </c>
      <c r="P44740">
        <f>IF(MOD(COUNT(N$24:N44740),ROUND($P$22,0))=0,P44739+1,P44739)</f>
        <v>9</v>
      </c>
    </row>
    <row r="44741" spans="13:16">
      <c r="M44741" t="s">
        <v>44720</v>
      </c>
      <c r="N44741" s="4">
        <v>125000</v>
      </c>
      <c r="O44741">
        <v>1</v>
      </c>
      <c r="P44741">
        <f>IF(MOD(COUNT(N$24:N44741),ROUND($P$22,0))=0,P44740+1,P44740)</f>
        <v>9</v>
      </c>
    </row>
    <row r="44742" spans="13:16">
      <c r="M44742" t="s">
        <v>44721</v>
      </c>
      <c r="N44742" s="4">
        <v>125000</v>
      </c>
      <c r="O44742">
        <v>1</v>
      </c>
      <c r="P44742">
        <f>IF(MOD(COUNT(N$24:N44742),ROUND($P$22,0))=0,P44741+1,P44741)</f>
        <v>9</v>
      </c>
    </row>
    <row r="44743" spans="13:16">
      <c r="M44743" t="s">
        <v>44722</v>
      </c>
      <c r="N44743" s="4">
        <v>125000</v>
      </c>
      <c r="O44743">
        <v>1</v>
      </c>
      <c r="P44743">
        <f>IF(MOD(COUNT(N$24:N44743),ROUND($P$22,0))=0,P44742+1,P44742)</f>
        <v>9</v>
      </c>
    </row>
    <row r="44744" spans="13:16">
      <c r="M44744" t="s">
        <v>44723</v>
      </c>
      <c r="N44744" s="4">
        <v>125000</v>
      </c>
      <c r="O44744">
        <v>1</v>
      </c>
      <c r="P44744">
        <f>IF(MOD(COUNT(N$24:N44744),ROUND($P$22,0))=0,P44743+1,P44743)</f>
        <v>9</v>
      </c>
    </row>
    <row r="44745" spans="13:16">
      <c r="M44745" t="s">
        <v>44724</v>
      </c>
      <c r="N44745" s="4">
        <v>125000</v>
      </c>
      <c r="O44745">
        <v>1</v>
      </c>
      <c r="P44745">
        <f>IF(MOD(COUNT(N$24:N44745),ROUND($P$22,0))=0,P44744+1,P44744)</f>
        <v>9</v>
      </c>
    </row>
    <row r="44746" spans="13:16">
      <c r="M44746" t="s">
        <v>44725</v>
      </c>
      <c r="N44746" s="4">
        <v>125000</v>
      </c>
      <c r="O44746">
        <v>1</v>
      </c>
      <c r="P44746">
        <f>IF(MOD(COUNT(N$24:N44746),ROUND($P$22,0))=0,P44745+1,P44745)</f>
        <v>9</v>
      </c>
    </row>
    <row r="44747" spans="13:16">
      <c r="M44747" t="s">
        <v>44726</v>
      </c>
      <c r="N44747" s="4">
        <v>125000</v>
      </c>
      <c r="O44747">
        <v>1</v>
      </c>
      <c r="P44747">
        <f>IF(MOD(COUNT(N$24:N44747),ROUND($P$22,0))=0,P44746+1,P44746)</f>
        <v>9</v>
      </c>
    </row>
    <row r="44748" spans="13:16">
      <c r="M44748" t="s">
        <v>44727</v>
      </c>
      <c r="N44748" s="4">
        <v>125000</v>
      </c>
      <c r="O44748">
        <v>1</v>
      </c>
      <c r="P44748">
        <f>IF(MOD(COUNT(N$24:N44748),ROUND($P$22,0))=0,P44747+1,P44747)</f>
        <v>9</v>
      </c>
    </row>
    <row r="44749" spans="13:16">
      <c r="M44749" t="s">
        <v>44728</v>
      </c>
      <c r="N44749" s="4">
        <v>125000</v>
      </c>
      <c r="O44749">
        <v>1</v>
      </c>
      <c r="P44749">
        <f>IF(MOD(COUNT(N$24:N44749),ROUND($P$22,0))=0,P44748+1,P44748)</f>
        <v>9</v>
      </c>
    </row>
    <row r="44750" spans="13:16">
      <c r="M44750" t="s">
        <v>44729</v>
      </c>
      <c r="N44750" s="4">
        <v>125000</v>
      </c>
      <c r="O44750">
        <v>1</v>
      </c>
      <c r="P44750">
        <f>IF(MOD(COUNT(N$24:N44750),ROUND($P$22,0))=0,P44749+1,P44749)</f>
        <v>9</v>
      </c>
    </row>
    <row r="44751" spans="13:16">
      <c r="M44751" t="s">
        <v>44730</v>
      </c>
      <c r="N44751" s="4">
        <v>125000</v>
      </c>
      <c r="O44751">
        <v>1</v>
      </c>
      <c r="P44751">
        <f>IF(MOD(COUNT(N$24:N44751),ROUND($P$22,0))=0,P44750+1,P44750)</f>
        <v>9</v>
      </c>
    </row>
    <row r="44752" spans="13:16">
      <c r="M44752" t="s">
        <v>44731</v>
      </c>
      <c r="N44752" s="4">
        <v>125000</v>
      </c>
      <c r="O44752">
        <v>1</v>
      </c>
      <c r="P44752">
        <f>IF(MOD(COUNT(N$24:N44752),ROUND($P$22,0))=0,P44751+1,P44751)</f>
        <v>9</v>
      </c>
    </row>
    <row r="44753" spans="13:16">
      <c r="M44753" t="s">
        <v>44732</v>
      </c>
      <c r="N44753" s="4">
        <v>125000</v>
      </c>
      <c r="O44753">
        <v>1</v>
      </c>
      <c r="P44753">
        <f>IF(MOD(COUNT(N$24:N44753),ROUND($P$22,0))=0,P44752+1,P44752)</f>
        <v>9</v>
      </c>
    </row>
    <row r="44754" spans="13:16">
      <c r="M44754" t="s">
        <v>44733</v>
      </c>
      <c r="N44754" s="4">
        <v>125000</v>
      </c>
      <c r="O44754">
        <v>1</v>
      </c>
      <c r="P44754">
        <f>IF(MOD(COUNT(N$24:N44754),ROUND($P$22,0))=0,P44753+1,P44753)</f>
        <v>9</v>
      </c>
    </row>
    <row r="44755" spans="13:16">
      <c r="M44755" t="s">
        <v>44734</v>
      </c>
      <c r="N44755" s="4">
        <v>125000</v>
      </c>
      <c r="O44755">
        <v>1</v>
      </c>
      <c r="P44755">
        <f>IF(MOD(COUNT(N$24:N44755),ROUND($P$22,0))=0,P44754+1,P44754)</f>
        <v>9</v>
      </c>
    </row>
    <row r="44756" spans="13:16">
      <c r="M44756" t="s">
        <v>44735</v>
      </c>
      <c r="N44756" s="4">
        <v>125000</v>
      </c>
      <c r="O44756">
        <v>1</v>
      </c>
      <c r="P44756">
        <f>IF(MOD(COUNT(N$24:N44756),ROUND($P$22,0))=0,P44755+1,P44755)</f>
        <v>9</v>
      </c>
    </row>
    <row r="44757" spans="13:16">
      <c r="M44757" t="s">
        <v>44736</v>
      </c>
      <c r="N44757" s="4">
        <v>125000</v>
      </c>
      <c r="O44757">
        <v>1</v>
      </c>
      <c r="P44757">
        <f>IF(MOD(COUNT(N$24:N44757),ROUND($P$22,0))=0,P44756+1,P44756)</f>
        <v>9</v>
      </c>
    </row>
    <row r="44758" spans="13:16">
      <c r="M44758" t="s">
        <v>44737</v>
      </c>
      <c r="N44758" s="4">
        <v>125000</v>
      </c>
      <c r="O44758">
        <v>1</v>
      </c>
      <c r="P44758">
        <f>IF(MOD(COUNT(N$24:N44758),ROUND($P$22,0))=0,P44757+1,P44757)</f>
        <v>9</v>
      </c>
    </row>
    <row r="44759" spans="13:16">
      <c r="M44759" t="s">
        <v>44738</v>
      </c>
      <c r="N44759" s="4">
        <v>125000</v>
      </c>
      <c r="O44759">
        <v>1</v>
      </c>
      <c r="P44759">
        <f>IF(MOD(COUNT(N$24:N44759),ROUND($P$22,0))=0,P44758+1,P44758)</f>
        <v>9</v>
      </c>
    </row>
    <row r="44760" spans="13:16">
      <c r="M44760" t="s">
        <v>44739</v>
      </c>
      <c r="N44760" s="4">
        <v>125000</v>
      </c>
      <c r="O44760">
        <v>1</v>
      </c>
      <c r="P44760">
        <f>IF(MOD(COUNT(N$24:N44760),ROUND($P$22,0))=0,P44759+1,P44759)</f>
        <v>9</v>
      </c>
    </row>
    <row r="44761" spans="13:16">
      <c r="M44761" t="s">
        <v>44740</v>
      </c>
      <c r="N44761" s="4">
        <v>125000</v>
      </c>
      <c r="O44761">
        <v>1</v>
      </c>
      <c r="P44761">
        <f>IF(MOD(COUNT(N$24:N44761),ROUND($P$22,0))=0,P44760+1,P44760)</f>
        <v>9</v>
      </c>
    </row>
    <row r="44762" spans="13:16">
      <c r="M44762" t="s">
        <v>44741</v>
      </c>
      <c r="N44762" s="4">
        <v>125000</v>
      </c>
      <c r="O44762">
        <v>1</v>
      </c>
      <c r="P44762">
        <f>IF(MOD(COUNT(N$24:N44762),ROUND($P$22,0))=0,P44761+1,P44761)</f>
        <v>9</v>
      </c>
    </row>
    <row r="44763" spans="13:16">
      <c r="M44763" t="s">
        <v>44742</v>
      </c>
      <c r="N44763" s="4">
        <v>125000</v>
      </c>
      <c r="O44763">
        <v>1</v>
      </c>
      <c r="P44763">
        <f>IF(MOD(COUNT(N$24:N44763),ROUND($P$22,0))=0,P44762+1,P44762)</f>
        <v>9</v>
      </c>
    </row>
    <row r="44764" spans="13:16">
      <c r="M44764" t="s">
        <v>44743</v>
      </c>
      <c r="N44764" s="4">
        <v>125000</v>
      </c>
      <c r="O44764">
        <v>1</v>
      </c>
      <c r="P44764">
        <f>IF(MOD(COUNT(N$24:N44764),ROUND($P$22,0))=0,P44763+1,P44763)</f>
        <v>9</v>
      </c>
    </row>
    <row r="44765" spans="13:16">
      <c r="M44765" t="s">
        <v>44744</v>
      </c>
      <c r="N44765" s="4">
        <v>125000</v>
      </c>
      <c r="O44765">
        <v>1</v>
      </c>
      <c r="P44765">
        <f>IF(MOD(COUNT(N$24:N44765),ROUND($P$22,0))=0,P44764+1,P44764)</f>
        <v>9</v>
      </c>
    </row>
    <row r="44766" spans="13:16">
      <c r="M44766" t="s">
        <v>44745</v>
      </c>
      <c r="N44766" s="4">
        <v>125000</v>
      </c>
      <c r="O44766">
        <v>1</v>
      </c>
      <c r="P44766">
        <f>IF(MOD(COUNT(N$24:N44766),ROUND($P$22,0))=0,P44765+1,P44765)</f>
        <v>9</v>
      </c>
    </row>
    <row r="44767" spans="13:16">
      <c r="M44767" t="s">
        <v>44746</v>
      </c>
      <c r="N44767" s="4">
        <v>125000</v>
      </c>
      <c r="O44767">
        <v>1</v>
      </c>
      <c r="P44767">
        <f>IF(MOD(COUNT(N$24:N44767),ROUND($P$22,0))=0,P44766+1,P44766)</f>
        <v>9</v>
      </c>
    </row>
    <row r="44768" spans="13:16">
      <c r="M44768" t="s">
        <v>44747</v>
      </c>
      <c r="N44768" s="4">
        <v>125000</v>
      </c>
      <c r="O44768">
        <v>1</v>
      </c>
      <c r="P44768">
        <f>IF(MOD(COUNT(N$24:N44768),ROUND($P$22,0))=0,P44767+1,P44767)</f>
        <v>9</v>
      </c>
    </row>
    <row r="44769" spans="13:16">
      <c r="M44769" t="s">
        <v>44748</v>
      </c>
      <c r="N44769" s="4">
        <v>125000</v>
      </c>
      <c r="O44769">
        <v>1</v>
      </c>
      <c r="P44769">
        <f>IF(MOD(COUNT(N$24:N44769),ROUND($P$22,0))=0,P44768+1,P44768)</f>
        <v>9</v>
      </c>
    </row>
    <row r="44770" spans="13:16">
      <c r="M44770" t="s">
        <v>44749</v>
      </c>
      <c r="N44770" s="4">
        <v>125000</v>
      </c>
      <c r="O44770">
        <v>1</v>
      </c>
      <c r="P44770">
        <f>IF(MOD(COUNT(N$24:N44770),ROUND($P$22,0))=0,P44769+1,P44769)</f>
        <v>9</v>
      </c>
    </row>
    <row r="44771" spans="13:16">
      <c r="M44771" t="s">
        <v>44750</v>
      </c>
      <c r="N44771" s="4">
        <v>125000</v>
      </c>
      <c r="O44771">
        <v>1</v>
      </c>
      <c r="P44771">
        <f>IF(MOD(COUNT(N$24:N44771),ROUND($P$22,0))=0,P44770+1,P44770)</f>
        <v>9</v>
      </c>
    </row>
    <row r="44772" spans="13:16">
      <c r="M44772" t="s">
        <v>44751</v>
      </c>
      <c r="N44772" s="4">
        <v>125000</v>
      </c>
      <c r="O44772">
        <v>1</v>
      </c>
      <c r="P44772">
        <f>IF(MOD(COUNT(N$24:N44772),ROUND($P$22,0))=0,P44771+1,P44771)</f>
        <v>9</v>
      </c>
    </row>
    <row r="44773" spans="13:16">
      <c r="M44773" t="s">
        <v>44752</v>
      </c>
      <c r="N44773" s="4">
        <v>125000</v>
      </c>
      <c r="O44773">
        <v>1</v>
      </c>
      <c r="P44773">
        <f>IF(MOD(COUNT(N$24:N44773),ROUND($P$22,0))=0,P44772+1,P44772)</f>
        <v>9</v>
      </c>
    </row>
    <row r="44774" spans="13:16">
      <c r="M44774" t="s">
        <v>44753</v>
      </c>
      <c r="N44774" s="4">
        <v>125000</v>
      </c>
      <c r="O44774">
        <v>1</v>
      </c>
      <c r="P44774">
        <f>IF(MOD(COUNT(N$24:N44774),ROUND($P$22,0))=0,P44773+1,P44773)</f>
        <v>9</v>
      </c>
    </row>
    <row r="44775" spans="13:16">
      <c r="M44775" t="s">
        <v>44754</v>
      </c>
      <c r="N44775" s="4">
        <v>125000</v>
      </c>
      <c r="O44775">
        <v>1</v>
      </c>
      <c r="P44775">
        <f>IF(MOD(COUNT(N$24:N44775),ROUND($P$22,0))=0,P44774+1,P44774)</f>
        <v>9</v>
      </c>
    </row>
    <row r="44776" spans="13:16">
      <c r="M44776" t="s">
        <v>44755</v>
      </c>
      <c r="N44776" s="4">
        <v>125000</v>
      </c>
      <c r="O44776">
        <v>1</v>
      </c>
      <c r="P44776">
        <f>IF(MOD(COUNT(N$24:N44776),ROUND($P$22,0))=0,P44775+1,P44775)</f>
        <v>9</v>
      </c>
    </row>
    <row r="44777" spans="13:16">
      <c r="M44777" t="s">
        <v>44756</v>
      </c>
      <c r="N44777" s="4">
        <v>125000</v>
      </c>
      <c r="O44777">
        <v>1</v>
      </c>
      <c r="P44777">
        <f>IF(MOD(COUNT(N$24:N44777),ROUND($P$22,0))=0,P44776+1,P44776)</f>
        <v>9</v>
      </c>
    </row>
    <row r="44778" spans="13:16">
      <c r="M44778" t="s">
        <v>44757</v>
      </c>
      <c r="N44778" s="4">
        <v>125000</v>
      </c>
      <c r="O44778">
        <v>1</v>
      </c>
      <c r="P44778">
        <f>IF(MOD(COUNT(N$24:N44778),ROUND($P$22,0))=0,P44777+1,P44777)</f>
        <v>9</v>
      </c>
    </row>
    <row r="44779" spans="13:16">
      <c r="M44779" t="s">
        <v>44758</v>
      </c>
      <c r="N44779" s="4">
        <v>125000</v>
      </c>
      <c r="O44779">
        <v>1</v>
      </c>
      <c r="P44779">
        <f>IF(MOD(COUNT(N$24:N44779),ROUND($P$22,0))=0,P44778+1,P44778)</f>
        <v>9</v>
      </c>
    </row>
    <row r="44780" spans="13:16">
      <c r="M44780" t="s">
        <v>44759</v>
      </c>
      <c r="N44780" s="4">
        <v>125000</v>
      </c>
      <c r="O44780">
        <v>1</v>
      </c>
      <c r="P44780">
        <f>IF(MOD(COUNT(N$24:N44780),ROUND($P$22,0))=0,P44779+1,P44779)</f>
        <v>9</v>
      </c>
    </row>
    <row r="44781" spans="13:16">
      <c r="M44781" t="s">
        <v>44760</v>
      </c>
      <c r="N44781" s="4">
        <v>125000</v>
      </c>
      <c r="O44781">
        <v>1</v>
      </c>
      <c r="P44781">
        <f>IF(MOD(COUNT(N$24:N44781),ROUND($P$22,0))=0,P44780+1,P44780)</f>
        <v>9</v>
      </c>
    </row>
    <row r="44782" spans="13:16">
      <c r="M44782" t="s">
        <v>44761</v>
      </c>
      <c r="N44782" s="4">
        <v>125000</v>
      </c>
      <c r="O44782">
        <v>1</v>
      </c>
      <c r="P44782">
        <f>IF(MOD(COUNT(N$24:N44782),ROUND($P$22,0))=0,P44781+1,P44781)</f>
        <v>9</v>
      </c>
    </row>
    <row r="44783" spans="13:16">
      <c r="M44783" t="s">
        <v>44762</v>
      </c>
      <c r="N44783" s="4">
        <v>125000</v>
      </c>
      <c r="O44783">
        <v>1</v>
      </c>
      <c r="P44783">
        <f>IF(MOD(COUNT(N$24:N44783),ROUND($P$22,0))=0,P44782+1,P44782)</f>
        <v>9</v>
      </c>
    </row>
    <row r="44784" spans="13:16">
      <c r="M44784" t="s">
        <v>44763</v>
      </c>
      <c r="N44784" s="4">
        <v>125000</v>
      </c>
      <c r="O44784">
        <v>1</v>
      </c>
      <c r="P44784">
        <f>IF(MOD(COUNT(N$24:N44784),ROUND($P$22,0))=0,P44783+1,P44783)</f>
        <v>9</v>
      </c>
    </row>
    <row r="44785" spans="13:16">
      <c r="M44785" t="s">
        <v>44764</v>
      </c>
      <c r="N44785" s="4">
        <v>125000</v>
      </c>
      <c r="O44785">
        <v>1</v>
      </c>
      <c r="P44785">
        <f>IF(MOD(COUNT(N$24:N44785),ROUND($P$22,0))=0,P44784+1,P44784)</f>
        <v>9</v>
      </c>
    </row>
    <row r="44786" spans="13:16">
      <c r="M44786" t="s">
        <v>44765</v>
      </c>
      <c r="N44786" s="4">
        <v>125000</v>
      </c>
      <c r="O44786">
        <v>1</v>
      </c>
      <c r="P44786">
        <f>IF(MOD(COUNT(N$24:N44786),ROUND($P$22,0))=0,P44785+1,P44785)</f>
        <v>9</v>
      </c>
    </row>
    <row r="44787" spans="13:16">
      <c r="M44787" t="s">
        <v>44766</v>
      </c>
      <c r="N44787" s="4">
        <v>125000</v>
      </c>
      <c r="O44787">
        <v>1</v>
      </c>
      <c r="P44787">
        <f>IF(MOD(COUNT(N$24:N44787),ROUND($P$22,0))=0,P44786+1,P44786)</f>
        <v>9</v>
      </c>
    </row>
    <row r="44788" spans="13:16">
      <c r="M44788" t="s">
        <v>44767</v>
      </c>
      <c r="N44788" s="4">
        <v>125000</v>
      </c>
      <c r="O44788">
        <v>1</v>
      </c>
      <c r="P44788">
        <f>IF(MOD(COUNT(N$24:N44788),ROUND($P$22,0))=0,P44787+1,P44787)</f>
        <v>9</v>
      </c>
    </row>
    <row r="44789" spans="13:16">
      <c r="M44789" t="s">
        <v>44768</v>
      </c>
      <c r="N44789" s="4">
        <v>125000</v>
      </c>
      <c r="O44789">
        <v>1</v>
      </c>
      <c r="P44789">
        <f>IF(MOD(COUNT(N$24:N44789),ROUND($P$22,0))=0,P44788+1,P44788)</f>
        <v>9</v>
      </c>
    </row>
    <row r="44790" spans="13:16">
      <c r="M44790" t="s">
        <v>44769</v>
      </c>
      <c r="N44790" s="4">
        <v>125000</v>
      </c>
      <c r="O44790">
        <v>1</v>
      </c>
      <c r="P44790">
        <f>IF(MOD(COUNT(N$24:N44790),ROUND($P$22,0))=0,P44789+1,P44789)</f>
        <v>9</v>
      </c>
    </row>
    <row r="44791" spans="13:16">
      <c r="M44791" t="s">
        <v>44770</v>
      </c>
      <c r="N44791" s="4">
        <v>125000</v>
      </c>
      <c r="O44791">
        <v>1</v>
      </c>
      <c r="P44791">
        <f>IF(MOD(COUNT(N$24:N44791),ROUND($P$22,0))=0,P44790+1,P44790)</f>
        <v>9</v>
      </c>
    </row>
    <row r="44792" spans="13:16">
      <c r="M44792" t="s">
        <v>44771</v>
      </c>
      <c r="N44792" s="4">
        <v>125000</v>
      </c>
      <c r="O44792">
        <v>1</v>
      </c>
      <c r="P44792">
        <f>IF(MOD(COUNT(N$24:N44792),ROUND($P$22,0))=0,P44791+1,P44791)</f>
        <v>9</v>
      </c>
    </row>
    <row r="44793" spans="13:16">
      <c r="M44793" t="s">
        <v>44772</v>
      </c>
      <c r="N44793" s="4">
        <v>125000</v>
      </c>
      <c r="O44793">
        <v>1</v>
      </c>
      <c r="P44793">
        <f>IF(MOD(COUNT(N$24:N44793),ROUND($P$22,0))=0,P44792+1,P44792)</f>
        <v>9</v>
      </c>
    </row>
    <row r="44794" spans="13:16">
      <c r="M44794" t="s">
        <v>44773</v>
      </c>
      <c r="N44794" s="4">
        <v>125000</v>
      </c>
      <c r="O44794">
        <v>1</v>
      </c>
      <c r="P44794">
        <f>IF(MOD(COUNT(N$24:N44794),ROUND($P$22,0))=0,P44793+1,P44793)</f>
        <v>9</v>
      </c>
    </row>
    <row r="44795" spans="13:16">
      <c r="M44795" t="s">
        <v>44774</v>
      </c>
      <c r="N44795" s="4">
        <v>125000</v>
      </c>
      <c r="O44795">
        <v>1</v>
      </c>
      <c r="P44795">
        <f>IF(MOD(COUNT(N$24:N44795),ROUND($P$22,0))=0,P44794+1,P44794)</f>
        <v>9</v>
      </c>
    </row>
    <row r="44796" spans="13:16">
      <c r="M44796" t="s">
        <v>44775</v>
      </c>
      <c r="N44796" s="4">
        <v>125000</v>
      </c>
      <c r="O44796">
        <v>1</v>
      </c>
      <c r="P44796">
        <f>IF(MOD(COUNT(N$24:N44796),ROUND($P$22,0))=0,P44795+1,P44795)</f>
        <v>9</v>
      </c>
    </row>
    <row r="44797" spans="13:16">
      <c r="M44797" t="s">
        <v>44776</v>
      </c>
      <c r="N44797" s="4">
        <v>125000</v>
      </c>
      <c r="O44797">
        <v>1</v>
      </c>
      <c r="P44797">
        <f>IF(MOD(COUNT(N$24:N44797),ROUND($P$22,0))=0,P44796+1,P44796)</f>
        <v>9</v>
      </c>
    </row>
    <row r="44798" spans="13:16">
      <c r="M44798" t="s">
        <v>44777</v>
      </c>
      <c r="N44798" s="4">
        <v>125000</v>
      </c>
      <c r="O44798">
        <v>1</v>
      </c>
      <c r="P44798">
        <f>IF(MOD(COUNT(N$24:N44798),ROUND($P$22,0))=0,P44797+1,P44797)</f>
        <v>9</v>
      </c>
    </row>
    <row r="44799" spans="13:16">
      <c r="M44799" t="s">
        <v>44778</v>
      </c>
      <c r="N44799" s="4">
        <v>125000</v>
      </c>
      <c r="O44799">
        <v>1</v>
      </c>
      <c r="P44799">
        <f>IF(MOD(COUNT(N$24:N44799),ROUND($P$22,0))=0,P44798+1,P44798)</f>
        <v>9</v>
      </c>
    </row>
    <row r="44800" spans="13:16">
      <c r="M44800" t="s">
        <v>44779</v>
      </c>
      <c r="N44800" s="4">
        <v>125000</v>
      </c>
      <c r="O44800">
        <v>1</v>
      </c>
      <c r="P44800">
        <f>IF(MOD(COUNT(N$24:N44800),ROUND($P$22,0))=0,P44799+1,P44799)</f>
        <v>9</v>
      </c>
    </row>
    <row r="44801" spans="13:16">
      <c r="M44801" t="s">
        <v>44780</v>
      </c>
      <c r="N44801" s="4">
        <v>125000</v>
      </c>
      <c r="O44801">
        <v>1</v>
      </c>
      <c r="P44801">
        <f>IF(MOD(COUNT(N$24:N44801),ROUND($P$22,0))=0,P44800+1,P44800)</f>
        <v>9</v>
      </c>
    </row>
    <row r="44802" spans="13:16">
      <c r="M44802" t="s">
        <v>44781</v>
      </c>
      <c r="N44802" s="4">
        <v>125000</v>
      </c>
      <c r="O44802">
        <v>1</v>
      </c>
      <c r="P44802">
        <f>IF(MOD(COUNT(N$24:N44802),ROUND($P$22,0))=0,P44801+1,P44801)</f>
        <v>9</v>
      </c>
    </row>
    <row r="44803" spans="13:16">
      <c r="M44803" t="s">
        <v>44782</v>
      </c>
      <c r="N44803" s="4">
        <v>125000</v>
      </c>
      <c r="O44803">
        <v>1</v>
      </c>
      <c r="P44803">
        <f>IF(MOD(COUNT(N$24:N44803),ROUND($P$22,0))=0,P44802+1,P44802)</f>
        <v>9</v>
      </c>
    </row>
    <row r="44804" spans="13:16">
      <c r="M44804" t="s">
        <v>44783</v>
      </c>
      <c r="N44804" s="4">
        <v>125000</v>
      </c>
      <c r="O44804">
        <v>1</v>
      </c>
      <c r="P44804">
        <f>IF(MOD(COUNT(N$24:N44804),ROUND($P$22,0))=0,P44803+1,P44803)</f>
        <v>9</v>
      </c>
    </row>
    <row r="44805" spans="13:16">
      <c r="M44805" t="s">
        <v>44784</v>
      </c>
      <c r="N44805" s="4">
        <v>125000</v>
      </c>
      <c r="O44805">
        <v>1</v>
      </c>
      <c r="P44805">
        <f>IF(MOD(COUNT(N$24:N44805),ROUND($P$22,0))=0,P44804+1,P44804)</f>
        <v>9</v>
      </c>
    </row>
    <row r="44806" spans="13:16">
      <c r="M44806" t="s">
        <v>44785</v>
      </c>
      <c r="N44806" s="4">
        <v>125000</v>
      </c>
      <c r="O44806">
        <v>1</v>
      </c>
      <c r="P44806">
        <f>IF(MOD(COUNT(N$24:N44806),ROUND($P$22,0))=0,P44805+1,P44805)</f>
        <v>9</v>
      </c>
    </row>
    <row r="44807" spans="13:16">
      <c r="M44807" t="s">
        <v>44786</v>
      </c>
      <c r="N44807" s="4">
        <v>125000</v>
      </c>
      <c r="O44807">
        <v>1</v>
      </c>
      <c r="P44807">
        <f>IF(MOD(COUNT(N$24:N44807),ROUND($P$22,0))=0,P44806+1,P44806)</f>
        <v>9</v>
      </c>
    </row>
    <row r="44808" spans="13:16">
      <c r="M44808" t="s">
        <v>44787</v>
      </c>
      <c r="N44808" s="4">
        <v>125000</v>
      </c>
      <c r="O44808">
        <v>1</v>
      </c>
      <c r="P44808">
        <f>IF(MOD(COUNT(N$24:N44808),ROUND($P$22,0))=0,P44807+1,P44807)</f>
        <v>9</v>
      </c>
    </row>
    <row r="44809" spans="13:16">
      <c r="M44809" t="s">
        <v>44788</v>
      </c>
      <c r="N44809" s="4">
        <v>125000</v>
      </c>
      <c r="O44809">
        <v>1</v>
      </c>
      <c r="P44809">
        <f>IF(MOD(COUNT(N$24:N44809),ROUND($P$22,0))=0,P44808+1,P44808)</f>
        <v>9</v>
      </c>
    </row>
    <row r="44810" spans="13:16">
      <c r="M44810" t="s">
        <v>44789</v>
      </c>
      <c r="N44810" s="4">
        <v>125000</v>
      </c>
      <c r="O44810">
        <v>1</v>
      </c>
      <c r="P44810">
        <f>IF(MOD(COUNT(N$24:N44810),ROUND($P$22,0))=0,P44809+1,P44809)</f>
        <v>9</v>
      </c>
    </row>
    <row r="44811" spans="13:16">
      <c r="M44811" t="s">
        <v>44790</v>
      </c>
      <c r="N44811" s="4">
        <v>125000</v>
      </c>
      <c r="O44811">
        <v>1</v>
      </c>
      <c r="P44811">
        <f>IF(MOD(COUNT(N$24:N44811),ROUND($P$22,0))=0,P44810+1,P44810)</f>
        <v>9</v>
      </c>
    </row>
    <row r="44812" spans="13:16">
      <c r="M44812" t="s">
        <v>44791</v>
      </c>
      <c r="N44812" s="4">
        <v>125000</v>
      </c>
      <c r="O44812">
        <v>1</v>
      </c>
      <c r="P44812">
        <f>IF(MOD(COUNT(N$24:N44812),ROUND($P$22,0))=0,P44811+1,P44811)</f>
        <v>9</v>
      </c>
    </row>
    <row r="44813" spans="13:16">
      <c r="M44813" t="s">
        <v>44792</v>
      </c>
      <c r="N44813" s="4">
        <v>125000</v>
      </c>
      <c r="O44813">
        <v>1</v>
      </c>
      <c r="P44813">
        <f>IF(MOD(COUNT(N$24:N44813),ROUND($P$22,0))=0,P44812+1,P44812)</f>
        <v>9</v>
      </c>
    </row>
    <row r="44814" spans="13:16">
      <c r="M44814" t="s">
        <v>44793</v>
      </c>
      <c r="N44814" s="4">
        <v>125000</v>
      </c>
      <c r="O44814">
        <v>1</v>
      </c>
      <c r="P44814">
        <f>IF(MOD(COUNT(N$24:N44814),ROUND($P$22,0))=0,P44813+1,P44813)</f>
        <v>9</v>
      </c>
    </row>
    <row r="44815" spans="13:16">
      <c r="M44815" t="s">
        <v>44794</v>
      </c>
      <c r="N44815" s="4">
        <v>125000</v>
      </c>
      <c r="O44815">
        <v>1</v>
      </c>
      <c r="P44815">
        <f>IF(MOD(COUNT(N$24:N44815),ROUND($P$22,0))=0,P44814+1,P44814)</f>
        <v>9</v>
      </c>
    </row>
    <row r="44816" spans="13:16">
      <c r="M44816" t="s">
        <v>44795</v>
      </c>
      <c r="N44816" s="4">
        <v>125000</v>
      </c>
      <c r="O44816">
        <v>1</v>
      </c>
      <c r="P44816">
        <f>IF(MOD(COUNT(N$24:N44816),ROUND($P$22,0))=0,P44815+1,P44815)</f>
        <v>9</v>
      </c>
    </row>
    <row r="44817" spans="13:16">
      <c r="M44817" t="s">
        <v>44796</v>
      </c>
      <c r="N44817" s="4">
        <v>125000</v>
      </c>
      <c r="O44817">
        <v>1</v>
      </c>
      <c r="P44817">
        <f>IF(MOD(COUNT(N$24:N44817),ROUND($P$22,0))=0,P44816+1,P44816)</f>
        <v>9</v>
      </c>
    </row>
    <row r="44818" spans="13:16">
      <c r="M44818" t="s">
        <v>44797</v>
      </c>
      <c r="N44818" s="4">
        <v>125000</v>
      </c>
      <c r="O44818">
        <v>1</v>
      </c>
      <c r="P44818">
        <f>IF(MOD(COUNT(N$24:N44818),ROUND($P$22,0))=0,P44817+1,P44817)</f>
        <v>9</v>
      </c>
    </row>
    <row r="44819" spans="13:16">
      <c r="M44819" t="s">
        <v>44798</v>
      </c>
      <c r="N44819" s="4">
        <v>125000</v>
      </c>
      <c r="O44819">
        <v>1</v>
      </c>
      <c r="P44819">
        <f>IF(MOD(COUNT(N$24:N44819),ROUND($P$22,0))=0,P44818+1,P44818)</f>
        <v>9</v>
      </c>
    </row>
    <row r="44820" spans="13:16">
      <c r="M44820" t="s">
        <v>44799</v>
      </c>
      <c r="N44820" s="4">
        <v>125000</v>
      </c>
      <c r="O44820">
        <v>1</v>
      </c>
      <c r="P44820">
        <f>IF(MOD(COUNT(N$24:N44820),ROUND($P$22,0))=0,P44819+1,P44819)</f>
        <v>9</v>
      </c>
    </row>
    <row r="44821" spans="13:16">
      <c r="M44821" t="s">
        <v>44800</v>
      </c>
      <c r="N44821" s="4">
        <v>125000</v>
      </c>
      <c r="O44821">
        <v>1</v>
      </c>
      <c r="P44821">
        <f>IF(MOD(COUNT(N$24:N44821),ROUND($P$22,0))=0,P44820+1,P44820)</f>
        <v>9</v>
      </c>
    </row>
    <row r="44822" spans="13:16">
      <c r="M44822" t="s">
        <v>44801</v>
      </c>
      <c r="N44822" s="4">
        <v>125000</v>
      </c>
      <c r="O44822">
        <v>1</v>
      </c>
      <c r="P44822">
        <f>IF(MOD(COUNT(N$24:N44822),ROUND($P$22,0))=0,P44821+1,P44821)</f>
        <v>9</v>
      </c>
    </row>
    <row r="44823" spans="13:16">
      <c r="M44823" t="s">
        <v>44802</v>
      </c>
      <c r="N44823" s="4">
        <v>125000</v>
      </c>
      <c r="O44823">
        <v>1</v>
      </c>
      <c r="P44823">
        <f>IF(MOD(COUNT(N$24:N44823),ROUND($P$22,0))=0,P44822+1,P44822)</f>
        <v>9</v>
      </c>
    </row>
    <row r="44824" spans="13:16">
      <c r="M44824" t="s">
        <v>44803</v>
      </c>
      <c r="N44824" s="4">
        <v>125000</v>
      </c>
      <c r="O44824">
        <v>1</v>
      </c>
      <c r="P44824">
        <f>IF(MOD(COUNT(N$24:N44824),ROUND($P$22,0))=0,P44823+1,P44823)</f>
        <v>9</v>
      </c>
    </row>
    <row r="44825" spans="13:16">
      <c r="M44825" t="s">
        <v>44804</v>
      </c>
      <c r="N44825" s="4">
        <v>125000</v>
      </c>
      <c r="O44825">
        <v>1</v>
      </c>
      <c r="P44825">
        <f>IF(MOD(COUNT(N$24:N44825),ROUND($P$22,0))=0,P44824+1,P44824)</f>
        <v>9</v>
      </c>
    </row>
    <row r="44826" spans="13:16">
      <c r="M44826" t="s">
        <v>44805</v>
      </c>
      <c r="N44826" s="4">
        <v>125000</v>
      </c>
      <c r="O44826">
        <v>1</v>
      </c>
      <c r="P44826">
        <f>IF(MOD(COUNT(N$24:N44826),ROUND($P$22,0))=0,P44825+1,P44825)</f>
        <v>9</v>
      </c>
    </row>
    <row r="44827" spans="13:16">
      <c r="M44827" t="s">
        <v>44806</v>
      </c>
      <c r="N44827" s="4">
        <v>125000</v>
      </c>
      <c r="O44827">
        <v>1</v>
      </c>
      <c r="P44827">
        <f>IF(MOD(COUNT(N$24:N44827),ROUND($P$22,0))=0,P44826+1,P44826)</f>
        <v>9</v>
      </c>
    </row>
    <row r="44828" spans="13:16">
      <c r="M44828" t="s">
        <v>44807</v>
      </c>
      <c r="N44828" s="4">
        <v>125000</v>
      </c>
      <c r="O44828">
        <v>1</v>
      </c>
      <c r="P44828">
        <f>IF(MOD(COUNT(N$24:N44828),ROUND($P$22,0))=0,P44827+1,P44827)</f>
        <v>9</v>
      </c>
    </row>
    <row r="44829" spans="13:16">
      <c r="M44829" t="s">
        <v>44808</v>
      </c>
      <c r="N44829" s="4">
        <v>125000</v>
      </c>
      <c r="O44829">
        <v>1</v>
      </c>
      <c r="P44829">
        <f>IF(MOD(COUNT(N$24:N44829),ROUND($P$22,0))=0,P44828+1,P44828)</f>
        <v>9</v>
      </c>
    </row>
    <row r="44830" spans="13:16">
      <c r="M44830" t="s">
        <v>44809</v>
      </c>
      <c r="N44830" s="4">
        <v>125000</v>
      </c>
      <c r="O44830">
        <v>1</v>
      </c>
      <c r="P44830">
        <f>IF(MOD(COUNT(N$24:N44830),ROUND($P$22,0))=0,P44829+1,P44829)</f>
        <v>9</v>
      </c>
    </row>
    <row r="44831" spans="13:16">
      <c r="M44831" t="s">
        <v>44810</v>
      </c>
      <c r="N44831" s="4">
        <v>125000</v>
      </c>
      <c r="O44831">
        <v>1</v>
      </c>
      <c r="P44831">
        <f>IF(MOD(COUNT(N$24:N44831),ROUND($P$22,0))=0,P44830+1,P44830)</f>
        <v>9</v>
      </c>
    </row>
    <row r="44832" spans="13:16">
      <c r="M44832" t="s">
        <v>44811</v>
      </c>
      <c r="N44832" s="4">
        <v>125000</v>
      </c>
      <c r="O44832">
        <v>1</v>
      </c>
      <c r="P44832">
        <f>IF(MOD(COUNT(N$24:N44832),ROUND($P$22,0))=0,P44831+1,P44831)</f>
        <v>9</v>
      </c>
    </row>
    <row r="44833" spans="13:16">
      <c r="M44833" t="s">
        <v>44812</v>
      </c>
      <c r="N44833" s="4">
        <v>125000</v>
      </c>
      <c r="O44833">
        <v>1</v>
      </c>
      <c r="P44833">
        <f>IF(MOD(COUNT(N$24:N44833),ROUND($P$22,0))=0,P44832+1,P44832)</f>
        <v>9</v>
      </c>
    </row>
    <row r="44834" spans="13:16">
      <c r="M44834" t="s">
        <v>44813</v>
      </c>
      <c r="N44834" s="4">
        <v>125000</v>
      </c>
      <c r="O44834">
        <v>1</v>
      </c>
      <c r="P44834">
        <f>IF(MOD(COUNT(N$24:N44834),ROUND($P$22,0))=0,P44833+1,P44833)</f>
        <v>9</v>
      </c>
    </row>
    <row r="44835" spans="13:16">
      <c r="M44835" t="s">
        <v>44814</v>
      </c>
      <c r="N44835" s="4">
        <v>125000</v>
      </c>
      <c r="O44835">
        <v>1</v>
      </c>
      <c r="P44835">
        <f>IF(MOD(COUNT(N$24:N44835),ROUND($P$22,0))=0,P44834+1,P44834)</f>
        <v>9</v>
      </c>
    </row>
    <row r="44836" spans="13:16">
      <c r="M44836" t="s">
        <v>44815</v>
      </c>
      <c r="N44836" s="4">
        <v>125000</v>
      </c>
      <c r="O44836">
        <v>1</v>
      </c>
      <c r="P44836">
        <f>IF(MOD(COUNT(N$24:N44836),ROUND($P$22,0))=0,P44835+1,P44835)</f>
        <v>9</v>
      </c>
    </row>
    <row r="44837" spans="13:16">
      <c r="M44837" t="s">
        <v>44816</v>
      </c>
      <c r="N44837" s="4">
        <v>125000</v>
      </c>
      <c r="O44837">
        <v>1</v>
      </c>
      <c r="P44837">
        <f>IF(MOD(COUNT(N$24:N44837),ROUND($P$22,0))=0,P44836+1,P44836)</f>
        <v>9</v>
      </c>
    </row>
    <row r="44838" spans="13:16">
      <c r="M44838" t="s">
        <v>44817</v>
      </c>
      <c r="N44838" s="4">
        <v>125000</v>
      </c>
      <c r="O44838">
        <v>1</v>
      </c>
      <c r="P44838">
        <f>IF(MOD(COUNT(N$24:N44838),ROUND($P$22,0))=0,P44837+1,P44837)</f>
        <v>9</v>
      </c>
    </row>
    <row r="44839" spans="13:16">
      <c r="M44839" t="s">
        <v>44818</v>
      </c>
      <c r="N44839" s="4">
        <v>125000</v>
      </c>
      <c r="O44839">
        <v>1</v>
      </c>
      <c r="P44839">
        <f>IF(MOD(COUNT(N$24:N44839),ROUND($P$22,0))=0,P44838+1,P44838)</f>
        <v>9</v>
      </c>
    </row>
    <row r="44840" spans="13:16">
      <c r="M44840" t="s">
        <v>44819</v>
      </c>
      <c r="N44840" s="4">
        <v>125000</v>
      </c>
      <c r="O44840">
        <v>1</v>
      </c>
      <c r="P44840">
        <f>IF(MOD(COUNT(N$24:N44840),ROUND($P$22,0))=0,P44839+1,P44839)</f>
        <v>9</v>
      </c>
    </row>
    <row r="44841" spans="13:16">
      <c r="M44841" t="s">
        <v>44820</v>
      </c>
      <c r="N44841" s="4">
        <v>125000</v>
      </c>
      <c r="O44841">
        <v>1</v>
      </c>
      <c r="P44841">
        <f>IF(MOD(COUNT(N$24:N44841),ROUND($P$22,0))=0,P44840+1,P44840)</f>
        <v>9</v>
      </c>
    </row>
    <row r="44842" spans="13:16">
      <c r="M44842" t="s">
        <v>44821</v>
      </c>
      <c r="N44842" s="4">
        <v>125000</v>
      </c>
      <c r="O44842">
        <v>1</v>
      </c>
      <c r="P44842">
        <f>IF(MOD(COUNT(N$24:N44842),ROUND($P$22,0))=0,P44841+1,P44841)</f>
        <v>9</v>
      </c>
    </row>
    <row r="44843" spans="13:16">
      <c r="M44843" t="s">
        <v>44822</v>
      </c>
      <c r="N44843" s="4">
        <v>125000</v>
      </c>
      <c r="O44843">
        <v>1</v>
      </c>
      <c r="P44843">
        <f>IF(MOD(COUNT(N$24:N44843),ROUND($P$22,0))=0,P44842+1,P44842)</f>
        <v>9</v>
      </c>
    </row>
    <row r="44844" spans="13:16">
      <c r="M44844" t="s">
        <v>44823</v>
      </c>
      <c r="N44844" s="4">
        <v>125000</v>
      </c>
      <c r="O44844">
        <v>1</v>
      </c>
      <c r="P44844">
        <f>IF(MOD(COUNT(N$24:N44844),ROUND($P$22,0))=0,P44843+1,P44843)</f>
        <v>9</v>
      </c>
    </row>
    <row r="44845" spans="13:16">
      <c r="M44845" t="s">
        <v>44824</v>
      </c>
      <c r="N44845" s="4">
        <v>125000</v>
      </c>
      <c r="O44845">
        <v>1</v>
      </c>
      <c r="P44845">
        <f>IF(MOD(COUNT(N$24:N44845),ROUND($P$22,0))=0,P44844+1,P44844)</f>
        <v>9</v>
      </c>
    </row>
    <row r="44846" spans="13:16">
      <c r="M44846" t="s">
        <v>44825</v>
      </c>
      <c r="N44846" s="4">
        <v>125000</v>
      </c>
      <c r="O44846">
        <v>1</v>
      </c>
      <c r="P44846">
        <f>IF(MOD(COUNT(N$24:N44846),ROUND($P$22,0))=0,P44845+1,P44845)</f>
        <v>9</v>
      </c>
    </row>
    <row r="44847" spans="13:16">
      <c r="M44847" t="s">
        <v>44826</v>
      </c>
      <c r="N44847" s="4">
        <v>125000</v>
      </c>
      <c r="O44847">
        <v>1</v>
      </c>
      <c r="P44847">
        <f>IF(MOD(COUNT(N$24:N44847),ROUND($P$22,0))=0,P44846+1,P44846)</f>
        <v>9</v>
      </c>
    </row>
    <row r="44848" spans="13:16">
      <c r="M44848" t="s">
        <v>44827</v>
      </c>
      <c r="N44848" s="4">
        <v>125000</v>
      </c>
      <c r="O44848">
        <v>1</v>
      </c>
      <c r="P44848">
        <f>IF(MOD(COUNT(N$24:N44848),ROUND($P$22,0))=0,P44847+1,P44847)</f>
        <v>9</v>
      </c>
    </row>
    <row r="44849" spans="13:16">
      <c r="M44849" t="s">
        <v>44828</v>
      </c>
      <c r="N44849" s="4">
        <v>125000</v>
      </c>
      <c r="O44849">
        <v>1</v>
      </c>
      <c r="P44849">
        <f>IF(MOD(COUNT(N$24:N44849),ROUND($P$22,0))=0,P44848+1,P44848)</f>
        <v>9</v>
      </c>
    </row>
    <row r="44850" spans="13:16">
      <c r="M44850" t="s">
        <v>44829</v>
      </c>
      <c r="N44850" s="4">
        <v>125000</v>
      </c>
      <c r="O44850">
        <v>1</v>
      </c>
      <c r="P44850">
        <f>IF(MOD(COUNT(N$24:N44850),ROUND($P$22,0))=0,P44849+1,P44849)</f>
        <v>9</v>
      </c>
    </row>
    <row r="44851" spans="13:16">
      <c r="M44851" t="s">
        <v>44830</v>
      </c>
      <c r="N44851" s="4">
        <v>125000</v>
      </c>
      <c r="O44851">
        <v>1</v>
      </c>
      <c r="P44851">
        <f>IF(MOD(COUNT(N$24:N44851),ROUND($P$22,0))=0,P44850+1,P44850)</f>
        <v>9</v>
      </c>
    </row>
    <row r="44852" spans="13:16">
      <c r="M44852" t="s">
        <v>44831</v>
      </c>
      <c r="N44852" s="4">
        <v>125000</v>
      </c>
      <c r="O44852">
        <v>1</v>
      </c>
      <c r="P44852">
        <f>IF(MOD(COUNT(N$24:N44852),ROUND($P$22,0))=0,P44851+1,P44851)</f>
        <v>9</v>
      </c>
    </row>
    <row r="44853" spans="13:16">
      <c r="M44853" t="s">
        <v>44832</v>
      </c>
      <c r="N44853" s="4">
        <v>125000</v>
      </c>
      <c r="O44853">
        <v>1</v>
      </c>
      <c r="P44853">
        <f>IF(MOD(COUNT(N$24:N44853),ROUND($P$22,0))=0,P44852+1,P44852)</f>
        <v>9</v>
      </c>
    </row>
    <row r="44854" spans="13:16">
      <c r="M44854" t="s">
        <v>44833</v>
      </c>
      <c r="N44854" s="4">
        <v>125000</v>
      </c>
      <c r="O44854">
        <v>1</v>
      </c>
      <c r="P44854">
        <f>IF(MOD(COUNT(N$24:N44854),ROUND($P$22,0))=0,P44853+1,P44853)</f>
        <v>9</v>
      </c>
    </row>
    <row r="44855" spans="13:16">
      <c r="M44855" t="s">
        <v>44834</v>
      </c>
      <c r="N44855" s="4">
        <v>125000</v>
      </c>
      <c r="O44855">
        <v>1</v>
      </c>
      <c r="P44855">
        <f>IF(MOD(COUNT(N$24:N44855),ROUND($P$22,0))=0,P44854+1,P44854)</f>
        <v>9</v>
      </c>
    </row>
    <row r="44856" spans="13:16">
      <c r="M44856" t="s">
        <v>44835</v>
      </c>
      <c r="N44856" s="4">
        <v>125000</v>
      </c>
      <c r="O44856">
        <v>1</v>
      </c>
      <c r="P44856">
        <f>IF(MOD(COUNT(N$24:N44856),ROUND($P$22,0))=0,P44855+1,P44855)</f>
        <v>9</v>
      </c>
    </row>
    <row r="44857" spans="13:16">
      <c r="M44857" t="s">
        <v>44836</v>
      </c>
      <c r="N44857" s="4">
        <v>125000</v>
      </c>
      <c r="O44857">
        <v>1</v>
      </c>
      <c r="P44857">
        <f>IF(MOD(COUNT(N$24:N44857),ROUND($P$22,0))=0,P44856+1,P44856)</f>
        <v>9</v>
      </c>
    </row>
    <row r="44858" spans="13:16">
      <c r="M44858" t="s">
        <v>44837</v>
      </c>
      <c r="N44858" s="4">
        <v>125000</v>
      </c>
      <c r="O44858">
        <v>1</v>
      </c>
      <c r="P44858">
        <f>IF(MOD(COUNT(N$24:N44858),ROUND($P$22,0))=0,P44857+1,P44857)</f>
        <v>9</v>
      </c>
    </row>
    <row r="44859" spans="13:16">
      <c r="M44859" t="s">
        <v>44838</v>
      </c>
      <c r="N44859" s="4">
        <v>125000</v>
      </c>
      <c r="O44859">
        <v>1</v>
      </c>
      <c r="P44859">
        <f>IF(MOD(COUNT(N$24:N44859),ROUND($P$22,0))=0,P44858+1,P44858)</f>
        <v>9</v>
      </c>
    </row>
    <row r="44860" spans="13:16">
      <c r="M44860" t="s">
        <v>44839</v>
      </c>
      <c r="N44860" s="4">
        <v>125000</v>
      </c>
      <c r="O44860">
        <v>1</v>
      </c>
      <c r="P44860">
        <f>IF(MOD(COUNT(N$24:N44860),ROUND($P$22,0))=0,P44859+1,P44859)</f>
        <v>9</v>
      </c>
    </row>
    <row r="44861" spans="13:16">
      <c r="M44861" t="s">
        <v>44840</v>
      </c>
      <c r="N44861" s="4">
        <v>125000</v>
      </c>
      <c r="O44861">
        <v>1</v>
      </c>
      <c r="P44861">
        <f>IF(MOD(COUNT(N$24:N44861),ROUND($P$22,0))=0,P44860+1,P44860)</f>
        <v>9</v>
      </c>
    </row>
    <row r="44862" spans="13:16">
      <c r="M44862" t="s">
        <v>44841</v>
      </c>
      <c r="N44862" s="4">
        <v>125000</v>
      </c>
      <c r="O44862">
        <v>1</v>
      </c>
      <c r="P44862">
        <f>IF(MOD(COUNT(N$24:N44862),ROUND($P$22,0))=0,P44861+1,P44861)</f>
        <v>9</v>
      </c>
    </row>
    <row r="44863" spans="13:16">
      <c r="M44863" t="s">
        <v>44842</v>
      </c>
      <c r="N44863" s="4">
        <v>125000</v>
      </c>
      <c r="O44863">
        <v>1</v>
      </c>
      <c r="P44863">
        <f>IF(MOD(COUNT(N$24:N44863),ROUND($P$22,0))=0,P44862+1,P44862)</f>
        <v>9</v>
      </c>
    </row>
    <row r="44864" spans="13:16">
      <c r="M44864" t="s">
        <v>44843</v>
      </c>
      <c r="N44864" s="4">
        <v>125000</v>
      </c>
      <c r="O44864">
        <v>1</v>
      </c>
      <c r="P44864">
        <f>IF(MOD(COUNT(N$24:N44864),ROUND($P$22,0))=0,P44863+1,P44863)</f>
        <v>9</v>
      </c>
    </row>
    <row r="44865" spans="13:16">
      <c r="M44865" t="s">
        <v>44844</v>
      </c>
      <c r="N44865" s="4">
        <v>125000</v>
      </c>
      <c r="O44865">
        <v>1</v>
      </c>
      <c r="P44865">
        <f>IF(MOD(COUNT(N$24:N44865),ROUND($P$22,0))=0,P44864+1,P44864)</f>
        <v>9</v>
      </c>
    </row>
    <row r="44866" spans="13:16">
      <c r="M44866" t="s">
        <v>44845</v>
      </c>
      <c r="N44866" s="4">
        <v>125000</v>
      </c>
      <c r="O44866">
        <v>1</v>
      </c>
      <c r="P44866">
        <f>IF(MOD(COUNT(N$24:N44866),ROUND($P$22,0))=0,P44865+1,P44865)</f>
        <v>9</v>
      </c>
    </row>
    <row r="44867" spans="13:16">
      <c r="M44867" t="s">
        <v>44846</v>
      </c>
      <c r="N44867" s="4">
        <v>125000</v>
      </c>
      <c r="O44867">
        <v>1</v>
      </c>
      <c r="P44867">
        <f>IF(MOD(COUNT(N$24:N44867),ROUND($P$22,0))=0,P44866+1,P44866)</f>
        <v>9</v>
      </c>
    </row>
    <row r="44868" spans="13:16">
      <c r="M44868" t="s">
        <v>44847</v>
      </c>
      <c r="N44868" s="4">
        <v>125000</v>
      </c>
      <c r="O44868">
        <v>1</v>
      </c>
      <c r="P44868">
        <f>IF(MOD(COUNT(N$24:N44868),ROUND($P$22,0))=0,P44867+1,P44867)</f>
        <v>9</v>
      </c>
    </row>
    <row r="44869" spans="13:16">
      <c r="M44869" t="s">
        <v>44848</v>
      </c>
      <c r="N44869" s="4">
        <v>125000</v>
      </c>
      <c r="O44869">
        <v>1</v>
      </c>
      <c r="P44869">
        <f>IF(MOD(COUNT(N$24:N44869),ROUND($P$22,0))=0,P44868+1,P44868)</f>
        <v>9</v>
      </c>
    </row>
    <row r="44870" spans="13:16">
      <c r="M44870" t="s">
        <v>44849</v>
      </c>
      <c r="N44870" s="4">
        <v>125000</v>
      </c>
      <c r="O44870">
        <v>1</v>
      </c>
      <c r="P44870">
        <f>IF(MOD(COUNT(N$24:N44870),ROUND($P$22,0))=0,P44869+1,P44869)</f>
        <v>9</v>
      </c>
    </row>
    <row r="44871" spans="13:16">
      <c r="M44871" t="s">
        <v>44850</v>
      </c>
      <c r="N44871" s="4">
        <v>125000</v>
      </c>
      <c r="O44871">
        <v>1</v>
      </c>
      <c r="P44871">
        <f>IF(MOD(COUNT(N$24:N44871),ROUND($P$22,0))=0,P44870+1,P44870)</f>
        <v>9</v>
      </c>
    </row>
    <row r="44872" spans="13:16">
      <c r="M44872" t="s">
        <v>44851</v>
      </c>
      <c r="N44872" s="4">
        <v>125000</v>
      </c>
      <c r="O44872">
        <v>1</v>
      </c>
      <c r="P44872">
        <f>IF(MOD(COUNT(N$24:N44872),ROUND($P$22,0))=0,P44871+1,P44871)</f>
        <v>9</v>
      </c>
    </row>
    <row r="44873" spans="13:16">
      <c r="M44873" t="s">
        <v>44852</v>
      </c>
      <c r="N44873" s="4">
        <v>125000</v>
      </c>
      <c r="O44873">
        <v>1</v>
      </c>
      <c r="P44873">
        <f>IF(MOD(COUNT(N$24:N44873),ROUND($P$22,0))=0,P44872+1,P44872)</f>
        <v>9</v>
      </c>
    </row>
    <row r="44874" spans="13:16">
      <c r="M44874" t="s">
        <v>44853</v>
      </c>
      <c r="N44874" s="4">
        <v>125000</v>
      </c>
      <c r="O44874">
        <v>1</v>
      </c>
      <c r="P44874">
        <f>IF(MOD(COUNT(N$24:N44874),ROUND($P$22,0))=0,P44873+1,P44873)</f>
        <v>9</v>
      </c>
    </row>
    <row r="44875" spans="13:16">
      <c r="M44875" t="s">
        <v>44854</v>
      </c>
      <c r="N44875" s="4">
        <v>125000</v>
      </c>
      <c r="O44875">
        <v>1</v>
      </c>
      <c r="P44875">
        <f>IF(MOD(COUNT(N$24:N44875),ROUND($P$22,0))=0,P44874+1,P44874)</f>
        <v>9</v>
      </c>
    </row>
    <row r="44876" spans="13:16">
      <c r="M44876" t="s">
        <v>44855</v>
      </c>
      <c r="N44876" s="4">
        <v>125000</v>
      </c>
      <c r="O44876">
        <v>1</v>
      </c>
      <c r="P44876">
        <f>IF(MOD(COUNT(N$24:N44876),ROUND($P$22,0))=0,P44875+1,P44875)</f>
        <v>9</v>
      </c>
    </row>
    <row r="44877" spans="13:16">
      <c r="M44877" t="s">
        <v>44856</v>
      </c>
      <c r="N44877" s="4">
        <v>125000</v>
      </c>
      <c r="O44877">
        <v>1</v>
      </c>
      <c r="P44877">
        <f>IF(MOD(COUNT(N$24:N44877),ROUND($P$22,0))=0,P44876+1,P44876)</f>
        <v>9</v>
      </c>
    </row>
    <row r="44878" spans="13:16">
      <c r="M44878" t="s">
        <v>44857</v>
      </c>
      <c r="N44878" s="4">
        <v>125000</v>
      </c>
      <c r="O44878">
        <v>1</v>
      </c>
      <c r="P44878">
        <f>IF(MOD(COUNT(N$24:N44878),ROUND($P$22,0))=0,P44877+1,P44877)</f>
        <v>9</v>
      </c>
    </row>
    <row r="44879" spans="13:16">
      <c r="M44879" t="s">
        <v>44858</v>
      </c>
      <c r="N44879" s="4">
        <v>125000</v>
      </c>
      <c r="O44879">
        <v>1</v>
      </c>
      <c r="P44879">
        <f>IF(MOD(COUNT(N$24:N44879),ROUND($P$22,0))=0,P44878+1,P44878)</f>
        <v>9</v>
      </c>
    </row>
    <row r="44880" spans="13:16">
      <c r="M44880" t="s">
        <v>44859</v>
      </c>
      <c r="N44880" s="4">
        <v>125000</v>
      </c>
      <c r="O44880">
        <v>1</v>
      </c>
      <c r="P44880">
        <f>IF(MOD(COUNT(N$24:N44880),ROUND($P$22,0))=0,P44879+1,P44879)</f>
        <v>9</v>
      </c>
    </row>
    <row r="44881" spans="13:16">
      <c r="M44881" t="s">
        <v>44860</v>
      </c>
      <c r="N44881" s="4">
        <v>125000</v>
      </c>
      <c r="O44881">
        <v>1</v>
      </c>
      <c r="P44881">
        <f>IF(MOD(COUNT(N$24:N44881),ROUND($P$22,0))=0,P44880+1,P44880)</f>
        <v>9</v>
      </c>
    </row>
    <row r="44882" spans="13:16">
      <c r="M44882" t="s">
        <v>44861</v>
      </c>
      <c r="N44882" s="4">
        <v>125000</v>
      </c>
      <c r="O44882">
        <v>1</v>
      </c>
      <c r="P44882">
        <f>IF(MOD(COUNT(N$24:N44882),ROUND($P$22,0))=0,P44881+1,P44881)</f>
        <v>9</v>
      </c>
    </row>
    <row r="44883" spans="13:16">
      <c r="M44883" t="s">
        <v>44862</v>
      </c>
      <c r="N44883" s="4">
        <v>125000</v>
      </c>
      <c r="O44883">
        <v>1</v>
      </c>
      <c r="P44883">
        <f>IF(MOD(COUNT(N$24:N44883),ROUND($P$22,0))=0,P44882+1,P44882)</f>
        <v>9</v>
      </c>
    </row>
    <row r="44884" spans="13:16">
      <c r="M44884" t="s">
        <v>44863</v>
      </c>
      <c r="N44884" s="4">
        <v>125000</v>
      </c>
      <c r="O44884">
        <v>1</v>
      </c>
      <c r="P44884">
        <f>IF(MOD(COUNT(N$24:N44884),ROUND($P$22,0))=0,P44883+1,P44883)</f>
        <v>9</v>
      </c>
    </row>
    <row r="44885" spans="13:16">
      <c r="M44885" t="s">
        <v>44864</v>
      </c>
      <c r="N44885" s="4">
        <v>125000</v>
      </c>
      <c r="O44885">
        <v>1</v>
      </c>
      <c r="P44885">
        <f>IF(MOD(COUNT(N$24:N44885),ROUND($P$22,0))=0,P44884+1,P44884)</f>
        <v>9</v>
      </c>
    </row>
    <row r="44886" spans="13:16">
      <c r="M44886" t="s">
        <v>44865</v>
      </c>
      <c r="N44886" s="4">
        <v>125000</v>
      </c>
      <c r="O44886">
        <v>1</v>
      </c>
      <c r="P44886">
        <f>IF(MOD(COUNT(N$24:N44886),ROUND($P$22,0))=0,P44885+1,P44885)</f>
        <v>9</v>
      </c>
    </row>
    <row r="44887" spans="13:16">
      <c r="M44887" t="s">
        <v>44866</v>
      </c>
      <c r="N44887" s="4">
        <v>125000</v>
      </c>
      <c r="O44887">
        <v>1</v>
      </c>
      <c r="P44887">
        <f>IF(MOD(COUNT(N$24:N44887),ROUND($P$22,0))=0,P44886+1,P44886)</f>
        <v>9</v>
      </c>
    </row>
    <row r="44888" spans="13:16">
      <c r="M44888" t="s">
        <v>44867</v>
      </c>
      <c r="N44888" s="4">
        <v>125000</v>
      </c>
      <c r="O44888">
        <v>1</v>
      </c>
      <c r="P44888">
        <f>IF(MOD(COUNT(N$24:N44888),ROUND($P$22,0))=0,P44887+1,P44887)</f>
        <v>9</v>
      </c>
    </row>
    <row r="44889" spans="13:16">
      <c r="M44889" t="s">
        <v>44868</v>
      </c>
      <c r="N44889" s="4">
        <v>125000</v>
      </c>
      <c r="O44889">
        <v>1</v>
      </c>
      <c r="P44889">
        <f>IF(MOD(COUNT(N$24:N44889),ROUND($P$22,0))=0,P44888+1,P44888)</f>
        <v>9</v>
      </c>
    </row>
    <row r="44890" spans="13:16">
      <c r="M44890" t="s">
        <v>44869</v>
      </c>
      <c r="N44890" s="4">
        <v>125000</v>
      </c>
      <c r="O44890">
        <v>1</v>
      </c>
      <c r="P44890">
        <f>IF(MOD(COUNT(N$24:N44890),ROUND($P$22,0))=0,P44889+1,P44889)</f>
        <v>9</v>
      </c>
    </row>
    <row r="44891" spans="13:16">
      <c r="M44891" t="s">
        <v>44870</v>
      </c>
      <c r="N44891" s="4">
        <v>125000</v>
      </c>
      <c r="O44891">
        <v>1</v>
      </c>
      <c r="P44891">
        <f>IF(MOD(COUNT(N$24:N44891),ROUND($P$22,0))=0,P44890+1,P44890)</f>
        <v>9</v>
      </c>
    </row>
    <row r="44892" spans="13:16">
      <c r="M44892" t="s">
        <v>44871</v>
      </c>
      <c r="N44892" s="4">
        <v>125000</v>
      </c>
      <c r="O44892">
        <v>1</v>
      </c>
      <c r="P44892">
        <f>IF(MOD(COUNT(N$24:N44892),ROUND($P$22,0))=0,P44891+1,P44891)</f>
        <v>9</v>
      </c>
    </row>
    <row r="44893" spans="13:16">
      <c r="M44893" t="s">
        <v>44872</v>
      </c>
      <c r="N44893" s="4">
        <v>125000</v>
      </c>
      <c r="O44893">
        <v>1</v>
      </c>
      <c r="P44893">
        <f>IF(MOD(COUNT(N$24:N44893),ROUND($P$22,0))=0,P44892+1,P44892)</f>
        <v>9</v>
      </c>
    </row>
    <row r="44894" spans="13:16">
      <c r="M44894" t="s">
        <v>44873</v>
      </c>
      <c r="N44894" s="4">
        <v>125000</v>
      </c>
      <c r="O44894">
        <v>1</v>
      </c>
      <c r="P44894">
        <f>IF(MOD(COUNT(N$24:N44894),ROUND($P$22,0))=0,P44893+1,P44893)</f>
        <v>9</v>
      </c>
    </row>
    <row r="44895" spans="13:16">
      <c r="M44895" t="s">
        <v>44874</v>
      </c>
      <c r="N44895" s="4">
        <v>125000</v>
      </c>
      <c r="O44895">
        <v>1</v>
      </c>
      <c r="P44895">
        <f>IF(MOD(COUNT(N$24:N44895),ROUND($P$22,0))=0,P44894+1,P44894)</f>
        <v>9</v>
      </c>
    </row>
    <row r="44896" spans="13:16">
      <c r="M44896" t="s">
        <v>44875</v>
      </c>
      <c r="N44896" s="4">
        <v>125000</v>
      </c>
      <c r="O44896">
        <v>1</v>
      </c>
      <c r="P44896">
        <f>IF(MOD(COUNT(N$24:N44896),ROUND($P$22,0))=0,P44895+1,P44895)</f>
        <v>9</v>
      </c>
    </row>
    <row r="44897" spans="13:16">
      <c r="M44897" t="s">
        <v>44876</v>
      </c>
      <c r="N44897" s="4">
        <v>125000</v>
      </c>
      <c r="O44897">
        <v>1</v>
      </c>
      <c r="P44897">
        <f>IF(MOD(COUNT(N$24:N44897),ROUND($P$22,0))=0,P44896+1,P44896)</f>
        <v>9</v>
      </c>
    </row>
    <row r="44898" spans="13:16">
      <c r="M44898" t="s">
        <v>44877</v>
      </c>
      <c r="N44898" s="4">
        <v>125000</v>
      </c>
      <c r="O44898">
        <v>1</v>
      </c>
      <c r="P44898">
        <f>IF(MOD(COUNT(N$24:N44898),ROUND($P$22,0))=0,P44897+1,P44897)</f>
        <v>9</v>
      </c>
    </row>
    <row r="44899" spans="13:16">
      <c r="M44899" t="s">
        <v>44878</v>
      </c>
      <c r="N44899" s="4">
        <v>125000</v>
      </c>
      <c r="O44899">
        <v>1</v>
      </c>
      <c r="P44899">
        <f>IF(MOD(COUNT(N$24:N44899),ROUND($P$22,0))=0,P44898+1,P44898)</f>
        <v>9</v>
      </c>
    </row>
    <row r="44900" spans="13:16">
      <c r="M44900" t="s">
        <v>44879</v>
      </c>
      <c r="N44900" s="4">
        <v>125000</v>
      </c>
      <c r="O44900">
        <v>1</v>
      </c>
      <c r="P44900">
        <f>IF(MOD(COUNT(N$24:N44900),ROUND($P$22,0))=0,P44899+1,P44899)</f>
        <v>9</v>
      </c>
    </row>
    <row r="44901" spans="13:16">
      <c r="M44901" t="s">
        <v>44880</v>
      </c>
      <c r="N44901" s="4">
        <v>125000</v>
      </c>
      <c r="O44901">
        <v>1</v>
      </c>
      <c r="P44901">
        <f>IF(MOD(COUNT(N$24:N44901),ROUND($P$22,0))=0,P44900+1,P44900)</f>
        <v>9</v>
      </c>
    </row>
    <row r="44902" spans="13:16">
      <c r="M44902" t="s">
        <v>44881</v>
      </c>
      <c r="N44902" s="4">
        <v>125000</v>
      </c>
      <c r="O44902">
        <v>1</v>
      </c>
      <c r="P44902">
        <f>IF(MOD(COUNT(N$24:N44902),ROUND($P$22,0))=0,P44901+1,P44901)</f>
        <v>9</v>
      </c>
    </row>
    <row r="44903" spans="13:16">
      <c r="M44903" t="s">
        <v>44882</v>
      </c>
      <c r="N44903" s="4">
        <v>125000</v>
      </c>
      <c r="O44903">
        <v>1</v>
      </c>
      <c r="P44903">
        <f>IF(MOD(COUNT(N$24:N44903),ROUND($P$22,0))=0,P44902+1,P44902)</f>
        <v>9</v>
      </c>
    </row>
    <row r="44904" spans="13:16">
      <c r="M44904" t="s">
        <v>44883</v>
      </c>
      <c r="N44904" s="4">
        <v>125000</v>
      </c>
      <c r="O44904">
        <v>1</v>
      </c>
      <c r="P44904">
        <f>IF(MOD(COUNT(N$24:N44904),ROUND($P$22,0))=0,P44903+1,P44903)</f>
        <v>9</v>
      </c>
    </row>
    <row r="44905" spans="13:16">
      <c r="M44905" t="s">
        <v>44884</v>
      </c>
      <c r="N44905" s="4">
        <v>125000</v>
      </c>
      <c r="O44905">
        <v>1</v>
      </c>
      <c r="P44905">
        <f>IF(MOD(COUNT(N$24:N44905),ROUND($P$22,0))=0,P44904+1,P44904)</f>
        <v>9</v>
      </c>
    </row>
    <row r="44906" spans="13:16">
      <c r="M44906" t="s">
        <v>44885</v>
      </c>
      <c r="N44906" s="4">
        <v>125000</v>
      </c>
      <c r="O44906">
        <v>1</v>
      </c>
      <c r="P44906">
        <f>IF(MOD(COUNT(N$24:N44906),ROUND($P$22,0))=0,P44905+1,P44905)</f>
        <v>9</v>
      </c>
    </row>
    <row r="44907" spans="13:16">
      <c r="M44907" t="s">
        <v>44886</v>
      </c>
      <c r="N44907" s="4">
        <v>125000</v>
      </c>
      <c r="O44907">
        <v>1</v>
      </c>
      <c r="P44907">
        <f>IF(MOD(COUNT(N$24:N44907),ROUND($P$22,0))=0,P44906+1,P44906)</f>
        <v>9</v>
      </c>
    </row>
    <row r="44908" spans="13:16">
      <c r="M44908" t="s">
        <v>44887</v>
      </c>
      <c r="N44908" s="4">
        <v>125000</v>
      </c>
      <c r="O44908">
        <v>1</v>
      </c>
      <c r="P44908">
        <f>IF(MOD(COUNT(N$24:N44908),ROUND($P$22,0))=0,P44907+1,P44907)</f>
        <v>9</v>
      </c>
    </row>
    <row r="44909" spans="13:16">
      <c r="M44909" t="s">
        <v>44888</v>
      </c>
      <c r="N44909" s="4">
        <v>125000</v>
      </c>
      <c r="O44909">
        <v>1</v>
      </c>
      <c r="P44909">
        <f>IF(MOD(COUNT(N$24:N44909),ROUND($P$22,0))=0,P44908+1,P44908)</f>
        <v>9</v>
      </c>
    </row>
    <row r="44910" spans="13:16">
      <c r="M44910" t="s">
        <v>44889</v>
      </c>
      <c r="N44910" s="4">
        <v>125000</v>
      </c>
      <c r="O44910">
        <v>1</v>
      </c>
      <c r="P44910">
        <f>IF(MOD(COUNT(N$24:N44910),ROUND($P$22,0))=0,P44909+1,P44909)</f>
        <v>9</v>
      </c>
    </row>
    <row r="44911" spans="13:16">
      <c r="M44911" t="s">
        <v>44890</v>
      </c>
      <c r="N44911" s="4">
        <v>125000</v>
      </c>
      <c r="O44911">
        <v>1</v>
      </c>
      <c r="P44911">
        <f>IF(MOD(COUNT(N$24:N44911),ROUND($P$22,0))=0,P44910+1,P44910)</f>
        <v>9</v>
      </c>
    </row>
    <row r="44912" spans="13:16">
      <c r="M44912" t="s">
        <v>44891</v>
      </c>
      <c r="N44912" s="4">
        <v>125000</v>
      </c>
      <c r="O44912">
        <v>1</v>
      </c>
      <c r="P44912">
        <f>IF(MOD(COUNT(N$24:N44912),ROUND($P$22,0))=0,P44911+1,P44911)</f>
        <v>9</v>
      </c>
    </row>
    <row r="44913" spans="13:16">
      <c r="M44913" t="s">
        <v>44892</v>
      </c>
      <c r="N44913" s="4">
        <v>125000</v>
      </c>
      <c r="O44913">
        <v>1</v>
      </c>
      <c r="P44913">
        <f>IF(MOD(COUNT(N$24:N44913),ROUND($P$22,0))=0,P44912+1,P44912)</f>
        <v>9</v>
      </c>
    </row>
    <row r="44914" spans="13:16">
      <c r="M44914" t="s">
        <v>44893</v>
      </c>
      <c r="N44914" s="4">
        <v>125000</v>
      </c>
      <c r="O44914">
        <v>1</v>
      </c>
      <c r="P44914">
        <f>IF(MOD(COUNT(N$24:N44914),ROUND($P$22,0))=0,P44913+1,P44913)</f>
        <v>9</v>
      </c>
    </row>
    <row r="44915" spans="13:16">
      <c r="M44915" t="s">
        <v>44894</v>
      </c>
      <c r="N44915" s="4">
        <v>125000</v>
      </c>
      <c r="O44915">
        <v>1</v>
      </c>
      <c r="P44915">
        <f>IF(MOD(COUNT(N$24:N44915),ROUND($P$22,0))=0,P44914+1,P44914)</f>
        <v>9</v>
      </c>
    </row>
    <row r="44916" spans="13:16">
      <c r="M44916" t="s">
        <v>44895</v>
      </c>
      <c r="N44916" s="4">
        <v>125000</v>
      </c>
      <c r="O44916">
        <v>1</v>
      </c>
      <c r="P44916">
        <f>IF(MOD(COUNT(N$24:N44916),ROUND($P$22,0))=0,P44915+1,P44915)</f>
        <v>9</v>
      </c>
    </row>
    <row r="44917" spans="13:16">
      <c r="M44917" t="s">
        <v>44896</v>
      </c>
      <c r="N44917" s="4">
        <v>125000</v>
      </c>
      <c r="O44917">
        <v>1</v>
      </c>
      <c r="P44917">
        <f>IF(MOD(COUNT(N$24:N44917),ROUND($P$22,0))=0,P44916+1,P44916)</f>
        <v>9</v>
      </c>
    </row>
    <row r="44918" spans="13:16">
      <c r="M44918" t="s">
        <v>44897</v>
      </c>
      <c r="N44918" s="4">
        <v>125000</v>
      </c>
      <c r="O44918">
        <v>1</v>
      </c>
      <c r="P44918">
        <f>IF(MOD(COUNT(N$24:N44918),ROUND($P$22,0))=0,P44917+1,P44917)</f>
        <v>9</v>
      </c>
    </row>
    <row r="44919" spans="13:16">
      <c r="M44919" t="s">
        <v>44898</v>
      </c>
      <c r="N44919" s="4">
        <v>125000</v>
      </c>
      <c r="O44919">
        <v>1</v>
      </c>
      <c r="P44919">
        <f>IF(MOD(COUNT(N$24:N44919),ROUND($P$22,0))=0,P44918+1,P44918)</f>
        <v>9</v>
      </c>
    </row>
    <row r="44920" spans="13:16">
      <c r="M44920" t="s">
        <v>44899</v>
      </c>
      <c r="N44920" s="4">
        <v>125000</v>
      </c>
      <c r="O44920">
        <v>1</v>
      </c>
      <c r="P44920">
        <f>IF(MOD(COUNT(N$24:N44920),ROUND($P$22,0))=0,P44919+1,P44919)</f>
        <v>9</v>
      </c>
    </row>
    <row r="44921" spans="13:16">
      <c r="M44921" t="s">
        <v>44900</v>
      </c>
      <c r="N44921" s="4">
        <v>125000</v>
      </c>
      <c r="O44921">
        <v>1</v>
      </c>
      <c r="P44921">
        <f>IF(MOD(COUNT(N$24:N44921),ROUND($P$22,0))=0,P44920+1,P44920)</f>
        <v>9</v>
      </c>
    </row>
    <row r="44922" spans="13:16">
      <c r="M44922" t="s">
        <v>44901</v>
      </c>
      <c r="N44922" s="4">
        <v>125000</v>
      </c>
      <c r="O44922">
        <v>1</v>
      </c>
      <c r="P44922">
        <f>IF(MOD(COUNT(N$24:N44922),ROUND($P$22,0))=0,P44921+1,P44921)</f>
        <v>9</v>
      </c>
    </row>
    <row r="44923" spans="13:16">
      <c r="M44923" t="s">
        <v>44902</v>
      </c>
      <c r="N44923" s="4">
        <v>125000</v>
      </c>
      <c r="O44923">
        <v>1</v>
      </c>
      <c r="P44923">
        <f>IF(MOD(COUNT(N$24:N44923),ROUND($P$22,0))=0,P44922+1,P44922)</f>
        <v>9</v>
      </c>
    </row>
    <row r="44924" spans="13:16">
      <c r="M44924" t="s">
        <v>44903</v>
      </c>
      <c r="N44924" s="4">
        <v>125000</v>
      </c>
      <c r="O44924">
        <v>1</v>
      </c>
      <c r="P44924">
        <f>IF(MOD(COUNT(N$24:N44924),ROUND($P$22,0))=0,P44923+1,P44923)</f>
        <v>9</v>
      </c>
    </row>
    <row r="44925" spans="13:16">
      <c r="M44925" t="s">
        <v>44904</v>
      </c>
      <c r="N44925" s="4">
        <v>125000</v>
      </c>
      <c r="O44925">
        <v>1</v>
      </c>
      <c r="P44925">
        <f>IF(MOD(COUNT(N$24:N44925),ROUND($P$22,0))=0,P44924+1,P44924)</f>
        <v>9</v>
      </c>
    </row>
    <row r="44926" spans="13:16">
      <c r="M44926" t="s">
        <v>44905</v>
      </c>
      <c r="N44926" s="4">
        <v>125000</v>
      </c>
      <c r="O44926">
        <v>1</v>
      </c>
      <c r="P44926">
        <f>IF(MOD(COUNT(N$24:N44926),ROUND($P$22,0))=0,P44925+1,P44925)</f>
        <v>9</v>
      </c>
    </row>
    <row r="44927" spans="13:16">
      <c r="M44927" t="s">
        <v>44906</v>
      </c>
      <c r="N44927" s="4">
        <v>125000</v>
      </c>
      <c r="O44927">
        <v>1</v>
      </c>
      <c r="P44927">
        <f>IF(MOD(COUNT(N$24:N44927),ROUND($P$22,0))=0,P44926+1,P44926)</f>
        <v>9</v>
      </c>
    </row>
    <row r="44928" spans="13:16">
      <c r="M44928" t="s">
        <v>44907</v>
      </c>
      <c r="N44928" s="4">
        <v>125000</v>
      </c>
      <c r="O44928">
        <v>1</v>
      </c>
      <c r="P44928">
        <f>IF(MOD(COUNT(N$24:N44928),ROUND($P$22,0))=0,P44927+1,P44927)</f>
        <v>9</v>
      </c>
    </row>
    <row r="44929" spans="13:16">
      <c r="M44929" t="s">
        <v>44908</v>
      </c>
      <c r="N44929" s="4">
        <v>125000</v>
      </c>
      <c r="O44929">
        <v>1</v>
      </c>
      <c r="P44929">
        <f>IF(MOD(COUNT(N$24:N44929),ROUND($P$22,0))=0,P44928+1,P44928)</f>
        <v>9</v>
      </c>
    </row>
    <row r="44930" spans="13:16">
      <c r="M44930" t="s">
        <v>44909</v>
      </c>
      <c r="N44930" s="4">
        <v>125000</v>
      </c>
      <c r="O44930">
        <v>1</v>
      </c>
      <c r="P44930">
        <f>IF(MOD(COUNT(N$24:N44930),ROUND($P$22,0))=0,P44929+1,P44929)</f>
        <v>9</v>
      </c>
    </row>
    <row r="44931" spans="13:16">
      <c r="M44931" t="s">
        <v>44910</v>
      </c>
      <c r="N44931" s="4">
        <v>125000</v>
      </c>
      <c r="O44931">
        <v>1</v>
      </c>
      <c r="P44931">
        <f>IF(MOD(COUNT(N$24:N44931),ROUND($P$22,0))=0,P44930+1,P44930)</f>
        <v>9</v>
      </c>
    </row>
    <row r="44932" spans="13:16">
      <c r="M44932" t="s">
        <v>44911</v>
      </c>
      <c r="N44932" s="4">
        <v>125000</v>
      </c>
      <c r="O44932">
        <v>1</v>
      </c>
      <c r="P44932">
        <f>IF(MOD(COUNT(N$24:N44932),ROUND($P$22,0))=0,P44931+1,P44931)</f>
        <v>9</v>
      </c>
    </row>
    <row r="44933" spans="13:16">
      <c r="M44933" t="s">
        <v>44912</v>
      </c>
      <c r="N44933" s="4">
        <v>125000</v>
      </c>
      <c r="O44933">
        <v>1</v>
      </c>
      <c r="P44933">
        <f>IF(MOD(COUNT(N$24:N44933),ROUND($P$22,0))=0,P44932+1,P44932)</f>
        <v>9</v>
      </c>
    </row>
    <row r="44934" spans="13:16">
      <c r="M44934" t="s">
        <v>44913</v>
      </c>
      <c r="N44934" s="4">
        <v>125000</v>
      </c>
      <c r="O44934">
        <v>1</v>
      </c>
      <c r="P44934">
        <f>IF(MOD(COUNT(N$24:N44934),ROUND($P$22,0))=0,P44933+1,P44933)</f>
        <v>9</v>
      </c>
    </row>
    <row r="44935" spans="13:16">
      <c r="M44935" t="s">
        <v>44914</v>
      </c>
      <c r="N44935" s="4">
        <v>125000</v>
      </c>
      <c r="O44935">
        <v>1</v>
      </c>
      <c r="P44935">
        <f>IF(MOD(COUNT(N$24:N44935),ROUND($P$22,0))=0,P44934+1,P44934)</f>
        <v>9</v>
      </c>
    </row>
    <row r="44936" spans="13:16">
      <c r="M44936" t="s">
        <v>44915</v>
      </c>
      <c r="N44936" s="4">
        <v>125000</v>
      </c>
      <c r="O44936">
        <v>1</v>
      </c>
      <c r="P44936">
        <f>IF(MOD(COUNT(N$24:N44936),ROUND($P$22,0))=0,P44935+1,P44935)</f>
        <v>9</v>
      </c>
    </row>
    <row r="44937" spans="13:16">
      <c r="M44937" t="s">
        <v>44916</v>
      </c>
      <c r="N44937" s="4">
        <v>125000</v>
      </c>
      <c r="O44937">
        <v>1</v>
      </c>
      <c r="P44937">
        <f>IF(MOD(COUNT(N$24:N44937),ROUND($P$22,0))=0,P44936+1,P44936)</f>
        <v>9</v>
      </c>
    </row>
    <row r="44938" spans="13:16">
      <c r="M44938" t="s">
        <v>44917</v>
      </c>
      <c r="N44938" s="4">
        <v>125000</v>
      </c>
      <c r="O44938">
        <v>1</v>
      </c>
      <c r="P44938">
        <f>IF(MOD(COUNT(N$24:N44938),ROUND($P$22,0))=0,P44937+1,P44937)</f>
        <v>9</v>
      </c>
    </row>
    <row r="44939" spans="13:16">
      <c r="M44939" t="s">
        <v>44918</v>
      </c>
      <c r="N44939" s="4">
        <v>125000</v>
      </c>
      <c r="O44939">
        <v>1</v>
      </c>
      <c r="P44939">
        <f>IF(MOD(COUNT(N$24:N44939),ROUND($P$22,0))=0,P44938+1,P44938)</f>
        <v>9</v>
      </c>
    </row>
    <row r="44940" spans="13:16">
      <c r="M44940" t="s">
        <v>44919</v>
      </c>
      <c r="N44940" s="4">
        <v>125000</v>
      </c>
      <c r="O44940">
        <v>1</v>
      </c>
      <c r="P44940">
        <f>IF(MOD(COUNT(N$24:N44940),ROUND($P$22,0))=0,P44939+1,P44939)</f>
        <v>9</v>
      </c>
    </row>
    <row r="44941" spans="13:16">
      <c r="M44941" t="s">
        <v>44920</v>
      </c>
      <c r="N44941" s="4">
        <v>125000</v>
      </c>
      <c r="O44941">
        <v>1</v>
      </c>
      <c r="P44941">
        <f>IF(MOD(COUNT(N$24:N44941),ROUND($P$22,0))=0,P44940+1,P44940)</f>
        <v>9</v>
      </c>
    </row>
    <row r="44942" spans="13:16">
      <c r="M44942" t="s">
        <v>44921</v>
      </c>
      <c r="N44942" s="4">
        <v>125000</v>
      </c>
      <c r="O44942">
        <v>1</v>
      </c>
      <c r="P44942">
        <f>IF(MOD(COUNT(N$24:N44942),ROUND($P$22,0))=0,P44941+1,P44941)</f>
        <v>9</v>
      </c>
    </row>
    <row r="44943" spans="13:16">
      <c r="M44943" t="s">
        <v>44922</v>
      </c>
      <c r="N44943" s="4">
        <v>125000</v>
      </c>
      <c r="O44943">
        <v>1</v>
      </c>
      <c r="P44943">
        <f>IF(MOD(COUNT(N$24:N44943),ROUND($P$22,0))=0,P44942+1,P44942)</f>
        <v>9</v>
      </c>
    </row>
    <row r="44944" spans="13:16">
      <c r="M44944" t="s">
        <v>44923</v>
      </c>
      <c r="N44944" s="4">
        <v>125000</v>
      </c>
      <c r="O44944">
        <v>1</v>
      </c>
      <c r="P44944">
        <f>IF(MOD(COUNT(N$24:N44944),ROUND($P$22,0))=0,P44943+1,P44943)</f>
        <v>9</v>
      </c>
    </row>
    <row r="44945" spans="13:16">
      <c r="M44945" t="s">
        <v>44924</v>
      </c>
      <c r="N44945" s="4">
        <v>125000</v>
      </c>
      <c r="O44945">
        <v>1</v>
      </c>
      <c r="P44945">
        <f>IF(MOD(COUNT(N$24:N44945),ROUND($P$22,0))=0,P44944+1,P44944)</f>
        <v>9</v>
      </c>
    </row>
    <row r="44946" spans="13:16">
      <c r="M44946" t="s">
        <v>44925</v>
      </c>
      <c r="N44946" s="4">
        <v>125000</v>
      </c>
      <c r="O44946">
        <v>1</v>
      </c>
      <c r="P44946">
        <f>IF(MOD(COUNT(N$24:N44946),ROUND($P$22,0))=0,P44945+1,P44945)</f>
        <v>9</v>
      </c>
    </row>
    <row r="44947" spans="13:16">
      <c r="M44947" t="s">
        <v>44926</v>
      </c>
      <c r="N44947" s="4">
        <v>125000</v>
      </c>
      <c r="O44947">
        <v>1</v>
      </c>
      <c r="P44947">
        <f>IF(MOD(COUNT(N$24:N44947),ROUND($P$22,0))=0,P44946+1,P44946)</f>
        <v>9</v>
      </c>
    </row>
    <row r="44948" spans="13:16">
      <c r="M44948" t="s">
        <v>44927</v>
      </c>
      <c r="N44948" s="4">
        <v>125000</v>
      </c>
      <c r="O44948">
        <v>1</v>
      </c>
      <c r="P44948">
        <f>IF(MOD(COUNT(N$24:N44948),ROUND($P$22,0))=0,P44947+1,P44947)</f>
        <v>9</v>
      </c>
    </row>
    <row r="44949" spans="13:16">
      <c r="M44949" t="s">
        <v>44928</v>
      </c>
      <c r="N44949" s="4">
        <v>125000</v>
      </c>
      <c r="O44949">
        <v>1</v>
      </c>
      <c r="P44949">
        <f>IF(MOD(COUNT(N$24:N44949),ROUND($P$22,0))=0,P44948+1,P44948)</f>
        <v>9</v>
      </c>
    </row>
    <row r="44950" spans="13:16">
      <c r="M44950" t="s">
        <v>44929</v>
      </c>
      <c r="N44950" s="4">
        <v>125000</v>
      </c>
      <c r="O44950">
        <v>1</v>
      </c>
      <c r="P44950">
        <f>IF(MOD(COUNT(N$24:N44950),ROUND($P$22,0))=0,P44949+1,P44949)</f>
        <v>9</v>
      </c>
    </row>
    <row r="44951" spans="13:16">
      <c r="M44951" t="s">
        <v>44930</v>
      </c>
      <c r="N44951" s="4">
        <v>125000</v>
      </c>
      <c r="O44951">
        <v>1</v>
      </c>
      <c r="P44951">
        <f>IF(MOD(COUNT(N$24:N44951),ROUND($P$22,0))=0,P44950+1,P44950)</f>
        <v>9</v>
      </c>
    </row>
    <row r="44952" spans="13:16">
      <c r="M44952" t="s">
        <v>44931</v>
      </c>
      <c r="N44952" s="4">
        <v>125000</v>
      </c>
      <c r="O44952">
        <v>1</v>
      </c>
      <c r="P44952">
        <f>IF(MOD(COUNT(N$24:N44952),ROUND($P$22,0))=0,P44951+1,P44951)</f>
        <v>9</v>
      </c>
    </row>
    <row r="44953" spans="13:16">
      <c r="M44953" t="s">
        <v>44932</v>
      </c>
      <c r="N44953" s="4">
        <v>125000</v>
      </c>
      <c r="O44953">
        <v>1</v>
      </c>
      <c r="P44953">
        <f>IF(MOD(COUNT(N$24:N44953),ROUND($P$22,0))=0,P44952+1,P44952)</f>
        <v>9</v>
      </c>
    </row>
    <row r="44954" spans="13:16">
      <c r="M44954" t="s">
        <v>44933</v>
      </c>
      <c r="N44954" s="4">
        <v>125000</v>
      </c>
      <c r="O44954">
        <v>1</v>
      </c>
      <c r="P44954">
        <f>IF(MOD(COUNT(N$24:N44954),ROUND($P$22,0))=0,P44953+1,P44953)</f>
        <v>9</v>
      </c>
    </row>
    <row r="44955" spans="13:16">
      <c r="M44955" t="s">
        <v>44934</v>
      </c>
      <c r="N44955" s="4">
        <v>125000</v>
      </c>
      <c r="O44955">
        <v>1</v>
      </c>
      <c r="P44955">
        <f>IF(MOD(COUNT(N$24:N44955),ROUND($P$22,0))=0,P44954+1,P44954)</f>
        <v>9</v>
      </c>
    </row>
    <row r="44956" spans="13:16">
      <c r="M44956" t="s">
        <v>44935</v>
      </c>
      <c r="N44956" s="4">
        <v>125000</v>
      </c>
      <c r="O44956">
        <v>1</v>
      </c>
      <c r="P44956">
        <f>IF(MOD(COUNT(N$24:N44956),ROUND($P$22,0))=0,P44955+1,P44955)</f>
        <v>9</v>
      </c>
    </row>
    <row r="44957" spans="13:16">
      <c r="M44957" t="s">
        <v>44936</v>
      </c>
      <c r="N44957" s="4">
        <v>125000</v>
      </c>
      <c r="O44957">
        <v>1</v>
      </c>
      <c r="P44957">
        <f>IF(MOD(COUNT(N$24:N44957),ROUND($P$22,0))=0,P44956+1,P44956)</f>
        <v>9</v>
      </c>
    </row>
    <row r="44958" spans="13:16">
      <c r="M44958" t="s">
        <v>44937</v>
      </c>
      <c r="N44958" s="4">
        <v>125000</v>
      </c>
      <c r="O44958">
        <v>1</v>
      </c>
      <c r="P44958">
        <f>IF(MOD(COUNT(N$24:N44958),ROUND($P$22,0))=0,P44957+1,P44957)</f>
        <v>9</v>
      </c>
    </row>
    <row r="44959" spans="13:16">
      <c r="M44959" t="s">
        <v>44938</v>
      </c>
      <c r="N44959" s="4">
        <v>125000</v>
      </c>
      <c r="O44959">
        <v>1</v>
      </c>
      <c r="P44959">
        <f>IF(MOD(COUNT(N$24:N44959),ROUND($P$22,0))=0,P44958+1,P44958)</f>
        <v>9</v>
      </c>
    </row>
    <row r="44960" spans="13:16">
      <c r="M44960" t="s">
        <v>44939</v>
      </c>
      <c r="N44960" s="4">
        <v>125000</v>
      </c>
      <c r="O44960">
        <v>1</v>
      </c>
      <c r="P44960">
        <f>IF(MOD(COUNT(N$24:N44960),ROUND($P$22,0))=0,P44959+1,P44959)</f>
        <v>9</v>
      </c>
    </row>
    <row r="44961" spans="13:16">
      <c r="M44961" t="s">
        <v>44940</v>
      </c>
      <c r="N44961" s="4">
        <v>125000</v>
      </c>
      <c r="O44961">
        <v>1</v>
      </c>
      <c r="P44961">
        <f>IF(MOD(COUNT(N$24:N44961),ROUND($P$22,0))=0,P44960+1,P44960)</f>
        <v>9</v>
      </c>
    </row>
    <row r="44962" spans="13:16">
      <c r="M44962" t="s">
        <v>44941</v>
      </c>
      <c r="N44962" s="4">
        <v>125000</v>
      </c>
      <c r="O44962">
        <v>1</v>
      </c>
      <c r="P44962">
        <f>IF(MOD(COUNT(N$24:N44962),ROUND($P$22,0))=0,P44961+1,P44961)</f>
        <v>9</v>
      </c>
    </row>
    <row r="44963" spans="13:16">
      <c r="M44963" t="s">
        <v>44942</v>
      </c>
      <c r="N44963" s="4">
        <v>125000</v>
      </c>
      <c r="O44963">
        <v>1</v>
      </c>
      <c r="P44963">
        <f>IF(MOD(COUNT(N$24:N44963),ROUND($P$22,0))=0,P44962+1,P44962)</f>
        <v>9</v>
      </c>
    </row>
    <row r="44964" spans="13:16">
      <c r="M44964" t="s">
        <v>44943</v>
      </c>
      <c r="N44964" s="4">
        <v>125000</v>
      </c>
      <c r="O44964">
        <v>1</v>
      </c>
      <c r="P44964">
        <f>IF(MOD(COUNT(N$24:N44964),ROUND($P$22,0))=0,P44963+1,P44963)</f>
        <v>9</v>
      </c>
    </row>
    <row r="44965" spans="13:16">
      <c r="M44965" t="s">
        <v>44944</v>
      </c>
      <c r="N44965" s="4">
        <v>125000</v>
      </c>
      <c r="O44965">
        <v>1</v>
      </c>
      <c r="P44965">
        <f>IF(MOD(COUNT(N$24:N44965),ROUND($P$22,0))=0,P44964+1,P44964)</f>
        <v>9</v>
      </c>
    </row>
    <row r="44966" spans="13:16">
      <c r="M44966" t="s">
        <v>44945</v>
      </c>
      <c r="N44966" s="4">
        <v>125000</v>
      </c>
      <c r="O44966">
        <v>1</v>
      </c>
      <c r="P44966">
        <f>IF(MOD(COUNT(N$24:N44966),ROUND($P$22,0))=0,P44965+1,P44965)</f>
        <v>9</v>
      </c>
    </row>
    <row r="44967" spans="13:16">
      <c r="M44967" t="s">
        <v>44946</v>
      </c>
      <c r="N44967" s="4">
        <v>125000</v>
      </c>
      <c r="O44967">
        <v>1</v>
      </c>
      <c r="P44967">
        <f>IF(MOD(COUNT(N$24:N44967),ROUND($P$22,0))=0,P44966+1,P44966)</f>
        <v>9</v>
      </c>
    </row>
    <row r="44968" spans="13:16">
      <c r="M44968" t="s">
        <v>44947</v>
      </c>
      <c r="N44968" s="4">
        <v>125000</v>
      </c>
      <c r="O44968">
        <v>1</v>
      </c>
      <c r="P44968">
        <f>IF(MOD(COUNT(N$24:N44968),ROUND($P$22,0))=0,P44967+1,P44967)</f>
        <v>9</v>
      </c>
    </row>
    <row r="44969" spans="13:16">
      <c r="M44969" t="s">
        <v>44948</v>
      </c>
      <c r="N44969" s="4">
        <v>125000</v>
      </c>
      <c r="O44969">
        <v>1</v>
      </c>
      <c r="P44969">
        <f>IF(MOD(COUNT(N$24:N44969),ROUND($P$22,0))=0,P44968+1,P44968)</f>
        <v>9</v>
      </c>
    </row>
    <row r="44970" spans="13:16">
      <c r="M44970" t="s">
        <v>44949</v>
      </c>
      <c r="N44970" s="4">
        <v>125000</v>
      </c>
      <c r="O44970">
        <v>1</v>
      </c>
      <c r="P44970">
        <f>IF(MOD(COUNT(N$24:N44970),ROUND($P$22,0))=0,P44969+1,P44969)</f>
        <v>9</v>
      </c>
    </row>
    <row r="44971" spans="13:16">
      <c r="M44971" t="s">
        <v>44950</v>
      </c>
      <c r="N44971" s="4">
        <v>125000</v>
      </c>
      <c r="O44971">
        <v>1</v>
      </c>
      <c r="P44971">
        <f>IF(MOD(COUNT(N$24:N44971),ROUND($P$22,0))=0,P44970+1,P44970)</f>
        <v>9</v>
      </c>
    </row>
    <row r="44972" spans="13:16">
      <c r="M44972" t="s">
        <v>44951</v>
      </c>
      <c r="N44972" s="4">
        <v>125000</v>
      </c>
      <c r="O44972">
        <v>1</v>
      </c>
      <c r="P44972">
        <f>IF(MOD(COUNT(N$24:N44972),ROUND($P$22,0))=0,P44971+1,P44971)</f>
        <v>9</v>
      </c>
    </row>
    <row r="44973" spans="13:16">
      <c r="M44973" t="s">
        <v>44952</v>
      </c>
      <c r="N44973" s="4">
        <v>125000</v>
      </c>
      <c r="O44973">
        <v>1</v>
      </c>
      <c r="P44973">
        <f>IF(MOD(COUNT(N$24:N44973),ROUND($P$22,0))=0,P44972+1,P44972)</f>
        <v>9</v>
      </c>
    </row>
    <row r="44974" spans="13:16">
      <c r="M44974" t="s">
        <v>44953</v>
      </c>
      <c r="N44974" s="4">
        <v>125000</v>
      </c>
      <c r="O44974">
        <v>1</v>
      </c>
      <c r="P44974">
        <f>IF(MOD(COUNT(N$24:N44974),ROUND($P$22,0))=0,P44973+1,P44973)</f>
        <v>9</v>
      </c>
    </row>
    <row r="44975" spans="13:16">
      <c r="M44975" t="s">
        <v>44954</v>
      </c>
      <c r="N44975" s="4">
        <v>125000</v>
      </c>
      <c r="O44975">
        <v>1</v>
      </c>
      <c r="P44975">
        <f>IF(MOD(COUNT(N$24:N44975),ROUND($P$22,0))=0,P44974+1,P44974)</f>
        <v>9</v>
      </c>
    </row>
    <row r="44976" spans="13:16">
      <c r="M44976" t="s">
        <v>44955</v>
      </c>
      <c r="N44976" s="4">
        <v>125000</v>
      </c>
      <c r="O44976">
        <v>1</v>
      </c>
      <c r="P44976">
        <f>IF(MOD(COUNT(N$24:N44976),ROUND($P$22,0))=0,P44975+1,P44975)</f>
        <v>9</v>
      </c>
    </row>
    <row r="44977" spans="13:16">
      <c r="M44977" t="s">
        <v>44956</v>
      </c>
      <c r="N44977" s="4">
        <v>125000</v>
      </c>
      <c r="O44977">
        <v>1</v>
      </c>
      <c r="P44977">
        <f>IF(MOD(COUNT(N$24:N44977),ROUND($P$22,0))=0,P44976+1,P44976)</f>
        <v>9</v>
      </c>
    </row>
    <row r="44978" spans="13:16">
      <c r="M44978" t="s">
        <v>44957</v>
      </c>
      <c r="N44978" s="4">
        <v>125000</v>
      </c>
      <c r="O44978">
        <v>1</v>
      </c>
      <c r="P44978">
        <f>IF(MOD(COUNT(N$24:N44978),ROUND($P$22,0))=0,P44977+1,P44977)</f>
        <v>9</v>
      </c>
    </row>
    <row r="44979" spans="13:16">
      <c r="M44979" t="s">
        <v>44958</v>
      </c>
      <c r="N44979" s="4">
        <v>125000</v>
      </c>
      <c r="O44979">
        <v>1</v>
      </c>
      <c r="P44979">
        <f>IF(MOD(COUNT(N$24:N44979),ROUND($P$22,0))=0,P44978+1,P44978)</f>
        <v>9</v>
      </c>
    </row>
    <row r="44980" spans="13:16">
      <c r="M44980" t="s">
        <v>44959</v>
      </c>
      <c r="N44980" s="4">
        <v>125000</v>
      </c>
      <c r="O44980">
        <v>1</v>
      </c>
      <c r="P44980">
        <f>IF(MOD(COUNT(N$24:N44980),ROUND($P$22,0))=0,P44979+1,P44979)</f>
        <v>9</v>
      </c>
    </row>
    <row r="44981" spans="13:16">
      <c r="M44981" t="s">
        <v>44960</v>
      </c>
      <c r="N44981" s="4">
        <v>125000</v>
      </c>
      <c r="O44981">
        <v>1</v>
      </c>
      <c r="P44981">
        <f>IF(MOD(COUNT(N$24:N44981),ROUND($P$22,0))=0,P44980+1,P44980)</f>
        <v>9</v>
      </c>
    </row>
    <row r="44982" spans="13:16">
      <c r="M44982" t="s">
        <v>44961</v>
      </c>
      <c r="N44982" s="4">
        <v>125000</v>
      </c>
      <c r="O44982">
        <v>1</v>
      </c>
      <c r="P44982">
        <f>IF(MOD(COUNT(N$24:N44982),ROUND($P$22,0))=0,P44981+1,P44981)</f>
        <v>9</v>
      </c>
    </row>
    <row r="44983" spans="13:16">
      <c r="M44983" t="s">
        <v>44962</v>
      </c>
      <c r="N44983" s="4">
        <v>125000</v>
      </c>
      <c r="O44983">
        <v>1</v>
      </c>
      <c r="P44983">
        <f>IF(MOD(COUNT(N$24:N44983),ROUND($P$22,0))=0,P44982+1,P44982)</f>
        <v>9</v>
      </c>
    </row>
    <row r="44984" spans="13:16">
      <c r="M44984" t="s">
        <v>44963</v>
      </c>
      <c r="N44984" s="4">
        <v>125000</v>
      </c>
      <c r="O44984">
        <v>1</v>
      </c>
      <c r="P44984">
        <f>IF(MOD(COUNT(N$24:N44984),ROUND($P$22,0))=0,P44983+1,P44983)</f>
        <v>9</v>
      </c>
    </row>
    <row r="44985" spans="13:16">
      <c r="M44985" t="s">
        <v>44964</v>
      </c>
      <c r="N44985" s="4">
        <v>125000</v>
      </c>
      <c r="O44985">
        <v>1</v>
      </c>
      <c r="P44985">
        <f>IF(MOD(COUNT(N$24:N44985),ROUND($P$22,0))=0,P44984+1,P44984)</f>
        <v>9</v>
      </c>
    </row>
    <row r="44986" spans="13:16">
      <c r="M44986" t="s">
        <v>44965</v>
      </c>
      <c r="N44986" s="4">
        <v>125000</v>
      </c>
      <c r="O44986">
        <v>1</v>
      </c>
      <c r="P44986">
        <f>IF(MOD(COUNT(N$24:N44986),ROUND($P$22,0))=0,P44985+1,P44985)</f>
        <v>9</v>
      </c>
    </row>
    <row r="44987" spans="13:16">
      <c r="M44987" t="s">
        <v>44966</v>
      </c>
      <c r="N44987" s="4">
        <v>125000</v>
      </c>
      <c r="O44987">
        <v>1</v>
      </c>
      <c r="P44987">
        <f>IF(MOD(COUNT(N$24:N44987),ROUND($P$22,0))=0,P44986+1,P44986)</f>
        <v>9</v>
      </c>
    </row>
    <row r="44988" spans="13:16">
      <c r="M44988" t="s">
        <v>44967</v>
      </c>
      <c r="N44988" s="4">
        <v>125000</v>
      </c>
      <c r="O44988">
        <v>1</v>
      </c>
      <c r="P44988">
        <f>IF(MOD(COUNT(N$24:N44988),ROUND($P$22,0))=0,P44987+1,P44987)</f>
        <v>9</v>
      </c>
    </row>
    <row r="44989" spans="13:16">
      <c r="M44989" t="s">
        <v>44968</v>
      </c>
      <c r="N44989" s="4">
        <v>125000</v>
      </c>
      <c r="O44989">
        <v>1</v>
      </c>
      <c r="P44989">
        <f>IF(MOD(COUNT(N$24:N44989),ROUND($P$22,0))=0,P44988+1,P44988)</f>
        <v>9</v>
      </c>
    </row>
    <row r="44990" spans="13:16">
      <c r="M44990" t="s">
        <v>44969</v>
      </c>
      <c r="N44990" s="4">
        <v>125000</v>
      </c>
      <c r="O44990">
        <v>1</v>
      </c>
      <c r="P44990">
        <f>IF(MOD(COUNT(N$24:N44990),ROUND($P$22,0))=0,P44989+1,P44989)</f>
        <v>9</v>
      </c>
    </row>
    <row r="44991" spans="13:16">
      <c r="M44991" t="s">
        <v>44970</v>
      </c>
      <c r="N44991" s="4">
        <v>125000</v>
      </c>
      <c r="O44991">
        <v>1</v>
      </c>
      <c r="P44991">
        <f>IF(MOD(COUNT(N$24:N44991),ROUND($P$22,0))=0,P44990+1,P44990)</f>
        <v>9</v>
      </c>
    </row>
    <row r="44992" spans="13:16">
      <c r="M44992" t="s">
        <v>44971</v>
      </c>
      <c r="N44992" s="4">
        <v>125000</v>
      </c>
      <c r="O44992">
        <v>1</v>
      </c>
      <c r="P44992">
        <f>IF(MOD(COUNT(N$24:N44992),ROUND($P$22,0))=0,P44991+1,P44991)</f>
        <v>9</v>
      </c>
    </row>
    <row r="44993" spans="13:16">
      <c r="M44993" t="s">
        <v>44972</v>
      </c>
      <c r="N44993" s="4">
        <v>125000</v>
      </c>
      <c r="O44993">
        <v>1</v>
      </c>
      <c r="P44993">
        <f>IF(MOD(COUNT(N$24:N44993),ROUND($P$22,0))=0,P44992+1,P44992)</f>
        <v>9</v>
      </c>
    </row>
    <row r="44994" spans="13:16">
      <c r="M44994" t="s">
        <v>44973</v>
      </c>
      <c r="N44994" s="4">
        <v>125000</v>
      </c>
      <c r="O44994">
        <v>1</v>
      </c>
      <c r="P44994">
        <f>IF(MOD(COUNT(N$24:N44994),ROUND($P$22,0))=0,P44993+1,P44993)</f>
        <v>9</v>
      </c>
    </row>
    <row r="44995" spans="13:16">
      <c r="M44995" t="s">
        <v>44974</v>
      </c>
      <c r="N44995" s="4">
        <v>125000</v>
      </c>
      <c r="O44995">
        <v>1</v>
      </c>
      <c r="P44995">
        <f>IF(MOD(COUNT(N$24:N44995),ROUND($P$22,0))=0,P44994+1,P44994)</f>
        <v>9</v>
      </c>
    </row>
    <row r="44996" spans="13:16">
      <c r="M44996" t="s">
        <v>44975</v>
      </c>
      <c r="N44996" s="4">
        <v>125000</v>
      </c>
      <c r="O44996">
        <v>1</v>
      </c>
      <c r="P44996">
        <f>IF(MOD(COUNT(N$24:N44996),ROUND($P$22,0))=0,P44995+1,P44995)</f>
        <v>9</v>
      </c>
    </row>
    <row r="44997" spans="13:16">
      <c r="M44997" t="s">
        <v>44976</v>
      </c>
      <c r="N44997" s="4">
        <v>125000</v>
      </c>
      <c r="O44997">
        <v>1</v>
      </c>
      <c r="P44997">
        <f>IF(MOD(COUNT(N$24:N44997),ROUND($P$22,0))=0,P44996+1,P44996)</f>
        <v>9</v>
      </c>
    </row>
    <row r="44998" spans="13:16">
      <c r="M44998" t="s">
        <v>44977</v>
      </c>
      <c r="N44998" s="4">
        <v>125000</v>
      </c>
      <c r="O44998">
        <v>1</v>
      </c>
      <c r="P44998">
        <f>IF(MOD(COUNT(N$24:N44998),ROUND($P$22,0))=0,P44997+1,P44997)</f>
        <v>9</v>
      </c>
    </row>
    <row r="44999" spans="13:16">
      <c r="M44999" t="s">
        <v>44978</v>
      </c>
      <c r="N44999" s="4">
        <v>125000</v>
      </c>
      <c r="O44999">
        <v>1</v>
      </c>
      <c r="P44999">
        <f>IF(MOD(COUNT(N$24:N44999),ROUND($P$22,0))=0,P44998+1,P44998)</f>
        <v>9</v>
      </c>
    </row>
    <row r="45000" spans="13:16">
      <c r="M45000" t="s">
        <v>44979</v>
      </c>
      <c r="N45000" s="4">
        <v>125000</v>
      </c>
      <c r="O45000">
        <v>1</v>
      </c>
      <c r="P45000">
        <f>IF(MOD(COUNT(N$24:N45000),ROUND($P$22,0))=0,P44999+1,P44999)</f>
        <v>9</v>
      </c>
    </row>
    <row r="45001" spans="13:16">
      <c r="M45001" t="s">
        <v>44980</v>
      </c>
      <c r="N45001" s="4">
        <v>125000</v>
      </c>
      <c r="O45001">
        <v>1</v>
      </c>
      <c r="P45001">
        <f>IF(MOD(COUNT(N$24:N45001),ROUND($P$22,0))=0,P45000+1,P45000)</f>
        <v>9</v>
      </c>
    </row>
    <row r="45002" spans="13:16">
      <c r="M45002" t="s">
        <v>44981</v>
      </c>
      <c r="N45002" s="4">
        <v>125000</v>
      </c>
      <c r="O45002">
        <v>1</v>
      </c>
      <c r="P45002">
        <f>IF(MOD(COUNT(N$24:N45002),ROUND($P$22,0))=0,P45001+1,P45001)</f>
        <v>9</v>
      </c>
    </row>
    <row r="45003" spans="13:16">
      <c r="M45003" t="s">
        <v>44982</v>
      </c>
      <c r="N45003" s="4">
        <v>125000</v>
      </c>
      <c r="O45003">
        <v>1</v>
      </c>
      <c r="P45003">
        <f>IF(MOD(COUNT(N$24:N45003),ROUND($P$22,0))=0,P45002+1,P45002)</f>
        <v>9</v>
      </c>
    </row>
    <row r="45004" spans="13:16">
      <c r="M45004" t="s">
        <v>44983</v>
      </c>
      <c r="N45004" s="4">
        <v>125000</v>
      </c>
      <c r="O45004">
        <v>1</v>
      </c>
      <c r="P45004">
        <f>IF(MOD(COUNT(N$24:N45004),ROUND($P$22,0))=0,P45003+1,P45003)</f>
        <v>9</v>
      </c>
    </row>
    <row r="45005" spans="13:16">
      <c r="M45005" t="s">
        <v>44984</v>
      </c>
      <c r="N45005" s="4">
        <v>125000</v>
      </c>
      <c r="O45005">
        <v>1</v>
      </c>
      <c r="P45005">
        <f>IF(MOD(COUNT(N$24:N45005),ROUND($P$22,0))=0,P45004+1,P45004)</f>
        <v>9</v>
      </c>
    </row>
    <row r="45006" spans="13:16">
      <c r="M45006" t="s">
        <v>44985</v>
      </c>
      <c r="N45006" s="4">
        <v>125000</v>
      </c>
      <c r="O45006">
        <v>1</v>
      </c>
      <c r="P45006">
        <f>IF(MOD(COUNT(N$24:N45006),ROUND($P$22,0))=0,P45005+1,P45005)</f>
        <v>9</v>
      </c>
    </row>
    <row r="45007" spans="13:16">
      <c r="M45007" t="s">
        <v>44986</v>
      </c>
      <c r="N45007" s="4">
        <v>125000</v>
      </c>
      <c r="O45007">
        <v>1</v>
      </c>
      <c r="P45007">
        <f>IF(MOD(COUNT(N$24:N45007),ROUND($P$22,0))=0,P45006+1,P45006)</f>
        <v>9</v>
      </c>
    </row>
    <row r="45008" spans="13:16">
      <c r="M45008" t="s">
        <v>44987</v>
      </c>
      <c r="N45008" s="4">
        <v>125000</v>
      </c>
      <c r="O45008">
        <v>1</v>
      </c>
      <c r="P45008">
        <f>IF(MOD(COUNT(N$24:N45008),ROUND($P$22,0))=0,P45007+1,P45007)</f>
        <v>9</v>
      </c>
    </row>
    <row r="45009" spans="13:16">
      <c r="M45009" t="s">
        <v>44988</v>
      </c>
      <c r="N45009" s="4">
        <v>125000</v>
      </c>
      <c r="O45009">
        <v>1</v>
      </c>
      <c r="P45009">
        <f>IF(MOD(COUNT(N$24:N45009),ROUND($P$22,0))=0,P45008+1,P45008)</f>
        <v>9</v>
      </c>
    </row>
    <row r="45010" spans="13:16">
      <c r="M45010" t="s">
        <v>44989</v>
      </c>
      <c r="N45010" s="4">
        <v>125000</v>
      </c>
      <c r="O45010">
        <v>1</v>
      </c>
      <c r="P45010">
        <f>IF(MOD(COUNT(N$24:N45010),ROUND($P$22,0))=0,P45009+1,P45009)</f>
        <v>9</v>
      </c>
    </row>
    <row r="45011" spans="13:16">
      <c r="M45011" t="s">
        <v>44990</v>
      </c>
      <c r="N45011" s="4">
        <v>125000</v>
      </c>
      <c r="O45011">
        <v>1</v>
      </c>
      <c r="P45011">
        <f>IF(MOD(COUNT(N$24:N45011),ROUND($P$22,0))=0,P45010+1,P45010)</f>
        <v>9</v>
      </c>
    </row>
    <row r="45012" spans="13:16">
      <c r="M45012" t="s">
        <v>44991</v>
      </c>
      <c r="N45012" s="4">
        <v>125000</v>
      </c>
      <c r="O45012">
        <v>1</v>
      </c>
      <c r="P45012">
        <f>IF(MOD(COUNT(N$24:N45012),ROUND($P$22,0))=0,P45011+1,P45011)</f>
        <v>9</v>
      </c>
    </row>
    <row r="45013" spans="13:16">
      <c r="M45013" t="s">
        <v>44992</v>
      </c>
      <c r="N45013" s="4">
        <v>125000</v>
      </c>
      <c r="O45013">
        <v>1</v>
      </c>
      <c r="P45013">
        <f>IF(MOD(COUNT(N$24:N45013),ROUND($P$22,0))=0,P45012+1,P45012)</f>
        <v>9</v>
      </c>
    </row>
    <row r="45014" spans="13:16">
      <c r="M45014" t="s">
        <v>44993</v>
      </c>
      <c r="N45014" s="4">
        <v>125000</v>
      </c>
      <c r="O45014">
        <v>1</v>
      </c>
      <c r="P45014">
        <f>IF(MOD(COUNT(N$24:N45014),ROUND($P$22,0))=0,P45013+1,P45013)</f>
        <v>9</v>
      </c>
    </row>
    <row r="45015" spans="13:16">
      <c r="M45015" t="s">
        <v>44994</v>
      </c>
      <c r="N45015" s="4">
        <v>125000</v>
      </c>
      <c r="O45015">
        <v>1</v>
      </c>
      <c r="P45015">
        <f>IF(MOD(COUNT(N$24:N45015),ROUND($P$22,0))=0,P45014+1,P45014)</f>
        <v>9</v>
      </c>
    </row>
    <row r="45016" spans="13:16">
      <c r="M45016" t="s">
        <v>44995</v>
      </c>
      <c r="N45016" s="4">
        <v>125000</v>
      </c>
      <c r="O45016">
        <v>1</v>
      </c>
      <c r="P45016">
        <f>IF(MOD(COUNT(N$24:N45016),ROUND($P$22,0))=0,P45015+1,P45015)</f>
        <v>9</v>
      </c>
    </row>
    <row r="45017" spans="13:16">
      <c r="M45017" t="s">
        <v>44996</v>
      </c>
      <c r="N45017" s="4">
        <v>125000</v>
      </c>
      <c r="O45017">
        <v>1</v>
      </c>
      <c r="P45017">
        <f>IF(MOD(COUNT(N$24:N45017),ROUND($P$22,0))=0,P45016+1,P45016)</f>
        <v>9</v>
      </c>
    </row>
    <row r="45018" spans="13:16">
      <c r="M45018" t="s">
        <v>44997</v>
      </c>
      <c r="N45018" s="4">
        <v>125000</v>
      </c>
      <c r="O45018">
        <v>1</v>
      </c>
      <c r="P45018">
        <f>IF(MOD(COUNT(N$24:N45018),ROUND($P$22,0))=0,P45017+1,P45017)</f>
        <v>9</v>
      </c>
    </row>
    <row r="45019" spans="13:16">
      <c r="M45019" t="s">
        <v>44998</v>
      </c>
      <c r="N45019" s="4">
        <v>125000</v>
      </c>
      <c r="O45019">
        <v>1</v>
      </c>
      <c r="P45019">
        <f>IF(MOD(COUNT(N$24:N45019),ROUND($P$22,0))=0,P45018+1,P45018)</f>
        <v>9</v>
      </c>
    </row>
    <row r="45020" spans="13:16">
      <c r="M45020" t="s">
        <v>44999</v>
      </c>
      <c r="N45020" s="4">
        <v>125000</v>
      </c>
      <c r="O45020">
        <v>1</v>
      </c>
      <c r="P45020">
        <f>IF(MOD(COUNT(N$24:N45020),ROUND($P$22,0))=0,P45019+1,P45019)</f>
        <v>9</v>
      </c>
    </row>
    <row r="45021" spans="13:16">
      <c r="M45021" t="s">
        <v>45000</v>
      </c>
      <c r="N45021" s="4">
        <v>125000</v>
      </c>
      <c r="O45021">
        <v>1</v>
      </c>
      <c r="P45021">
        <f>IF(MOD(COUNT(N$24:N45021),ROUND($P$22,0))=0,P45020+1,P45020)</f>
        <v>9</v>
      </c>
    </row>
    <row r="45022" spans="13:16">
      <c r="M45022" t="s">
        <v>45001</v>
      </c>
      <c r="N45022" s="4">
        <v>125000</v>
      </c>
      <c r="O45022">
        <v>1</v>
      </c>
      <c r="P45022">
        <f>IF(MOD(COUNT(N$24:N45022),ROUND($P$22,0))=0,P45021+1,P45021)</f>
        <v>9</v>
      </c>
    </row>
    <row r="45023" spans="13:16">
      <c r="M45023" t="s">
        <v>45002</v>
      </c>
      <c r="N45023" s="4">
        <v>125000</v>
      </c>
      <c r="O45023">
        <v>1</v>
      </c>
      <c r="P45023">
        <f>IF(MOD(COUNT(N$24:N45023),ROUND($P$22,0))=0,P45022+1,P45022)</f>
        <v>9</v>
      </c>
    </row>
    <row r="45024" spans="13:16">
      <c r="M45024" t="s">
        <v>45003</v>
      </c>
      <c r="N45024" s="4">
        <v>125000</v>
      </c>
      <c r="O45024">
        <v>1</v>
      </c>
      <c r="P45024">
        <f>IF(MOD(COUNT(N$24:N45024),ROUND($P$22,0))=0,P45023+1,P45023)</f>
        <v>9</v>
      </c>
    </row>
    <row r="45025" spans="13:16">
      <c r="M45025" t="s">
        <v>45004</v>
      </c>
      <c r="N45025" s="4">
        <v>125000</v>
      </c>
      <c r="O45025">
        <v>1</v>
      </c>
      <c r="P45025">
        <f>IF(MOD(COUNT(N$24:N45025),ROUND($P$22,0))=0,P45024+1,P45024)</f>
        <v>9</v>
      </c>
    </row>
    <row r="45026" spans="13:16">
      <c r="M45026" t="s">
        <v>45005</v>
      </c>
      <c r="N45026" s="4">
        <v>125000</v>
      </c>
      <c r="O45026">
        <v>1</v>
      </c>
      <c r="P45026">
        <f>IF(MOD(COUNT(N$24:N45026),ROUND($P$22,0))=0,P45025+1,P45025)</f>
        <v>9</v>
      </c>
    </row>
    <row r="45027" spans="13:16">
      <c r="M45027" t="s">
        <v>45006</v>
      </c>
      <c r="N45027" s="4">
        <v>125000</v>
      </c>
      <c r="O45027">
        <v>1</v>
      </c>
      <c r="P45027">
        <f>IF(MOD(COUNT(N$24:N45027),ROUND($P$22,0))=0,P45026+1,P45026)</f>
        <v>9</v>
      </c>
    </row>
    <row r="45028" spans="13:16">
      <c r="M45028" t="s">
        <v>45007</v>
      </c>
      <c r="N45028" s="4">
        <v>125000</v>
      </c>
      <c r="O45028">
        <v>1</v>
      </c>
      <c r="P45028">
        <f>IF(MOD(COUNT(N$24:N45028),ROUND($P$22,0))=0,P45027+1,P45027)</f>
        <v>9</v>
      </c>
    </row>
    <row r="45029" spans="13:16">
      <c r="M45029" t="s">
        <v>45008</v>
      </c>
      <c r="N45029" s="4">
        <v>125000</v>
      </c>
      <c r="O45029">
        <v>1</v>
      </c>
      <c r="P45029">
        <f>IF(MOD(COUNT(N$24:N45029),ROUND($P$22,0))=0,P45028+1,P45028)</f>
        <v>9</v>
      </c>
    </row>
    <row r="45030" spans="13:16">
      <c r="M45030" t="s">
        <v>45009</v>
      </c>
      <c r="N45030" s="4">
        <v>125000</v>
      </c>
      <c r="O45030">
        <v>1</v>
      </c>
      <c r="P45030">
        <f>IF(MOD(COUNT(N$24:N45030),ROUND($P$22,0))=0,P45029+1,P45029)</f>
        <v>9</v>
      </c>
    </row>
    <row r="45031" spans="13:16">
      <c r="M45031" t="s">
        <v>45010</v>
      </c>
      <c r="N45031" s="4">
        <v>125000</v>
      </c>
      <c r="O45031">
        <v>1</v>
      </c>
      <c r="P45031">
        <f>IF(MOD(COUNT(N$24:N45031),ROUND($P$22,0))=0,P45030+1,P45030)</f>
        <v>9</v>
      </c>
    </row>
    <row r="45032" spans="13:16">
      <c r="M45032" t="s">
        <v>45011</v>
      </c>
      <c r="N45032" s="4">
        <v>125000</v>
      </c>
      <c r="O45032">
        <v>1</v>
      </c>
      <c r="P45032">
        <f>IF(MOD(COUNT(N$24:N45032),ROUND($P$22,0))=0,P45031+1,P45031)</f>
        <v>9</v>
      </c>
    </row>
    <row r="45033" spans="13:16">
      <c r="M45033" t="s">
        <v>45012</v>
      </c>
      <c r="N45033" s="4">
        <v>125000</v>
      </c>
      <c r="O45033">
        <v>1</v>
      </c>
      <c r="P45033">
        <f>IF(MOD(COUNT(N$24:N45033),ROUND($P$22,0))=0,P45032+1,P45032)</f>
        <v>9</v>
      </c>
    </row>
    <row r="45034" spans="13:16">
      <c r="M45034" t="s">
        <v>45013</v>
      </c>
      <c r="N45034" s="4">
        <v>125000</v>
      </c>
      <c r="O45034">
        <v>1</v>
      </c>
      <c r="P45034">
        <f>IF(MOD(COUNT(N$24:N45034),ROUND($P$22,0))=0,P45033+1,P45033)</f>
        <v>9</v>
      </c>
    </row>
    <row r="45035" spans="13:16">
      <c r="M45035" t="s">
        <v>45014</v>
      </c>
      <c r="N45035" s="4">
        <v>125000</v>
      </c>
      <c r="O45035">
        <v>1</v>
      </c>
      <c r="P45035">
        <f>IF(MOD(COUNT(N$24:N45035),ROUND($P$22,0))=0,P45034+1,P45034)</f>
        <v>9</v>
      </c>
    </row>
    <row r="45036" spans="13:16">
      <c r="M45036" t="s">
        <v>45015</v>
      </c>
      <c r="N45036" s="4">
        <v>125000</v>
      </c>
      <c r="O45036">
        <v>1</v>
      </c>
      <c r="P45036">
        <f>IF(MOD(COUNT(N$24:N45036),ROUND($P$22,0))=0,P45035+1,P45035)</f>
        <v>9</v>
      </c>
    </row>
    <row r="45037" spans="13:16">
      <c r="M45037" t="s">
        <v>45016</v>
      </c>
      <c r="N45037" s="4">
        <v>125000</v>
      </c>
      <c r="O45037">
        <v>1</v>
      </c>
      <c r="P45037">
        <f>IF(MOD(COUNT(N$24:N45037),ROUND($P$22,0))=0,P45036+1,P45036)</f>
        <v>9</v>
      </c>
    </row>
    <row r="45038" spans="13:16">
      <c r="M45038" t="s">
        <v>45017</v>
      </c>
      <c r="N45038" s="4">
        <v>125000</v>
      </c>
      <c r="O45038">
        <v>1</v>
      </c>
      <c r="P45038">
        <f>IF(MOD(COUNT(N$24:N45038),ROUND($P$22,0))=0,P45037+1,P45037)</f>
        <v>9</v>
      </c>
    </row>
    <row r="45039" spans="13:16">
      <c r="M45039" t="s">
        <v>45018</v>
      </c>
      <c r="N45039" s="4">
        <v>125000</v>
      </c>
      <c r="O45039">
        <v>1</v>
      </c>
      <c r="P45039">
        <f>IF(MOD(COUNT(N$24:N45039),ROUND($P$22,0))=0,P45038+1,P45038)</f>
        <v>9</v>
      </c>
    </row>
    <row r="45040" spans="13:16">
      <c r="M45040" t="s">
        <v>45019</v>
      </c>
      <c r="N45040" s="4">
        <v>125000</v>
      </c>
      <c r="O45040">
        <v>1</v>
      </c>
      <c r="P45040">
        <f>IF(MOD(COUNT(N$24:N45040),ROUND($P$22,0))=0,P45039+1,P45039)</f>
        <v>9</v>
      </c>
    </row>
    <row r="45041" spans="13:16">
      <c r="M45041" t="s">
        <v>45020</v>
      </c>
      <c r="N45041" s="4">
        <v>125000</v>
      </c>
      <c r="O45041">
        <v>1</v>
      </c>
      <c r="P45041">
        <f>IF(MOD(COUNT(N$24:N45041),ROUND($P$22,0))=0,P45040+1,P45040)</f>
        <v>9</v>
      </c>
    </row>
    <row r="45042" spans="13:16">
      <c r="M45042" t="s">
        <v>45021</v>
      </c>
      <c r="N45042" s="4">
        <v>125000</v>
      </c>
      <c r="O45042">
        <v>1</v>
      </c>
      <c r="P45042">
        <f>IF(MOD(COUNT(N$24:N45042),ROUND($P$22,0))=0,P45041+1,P45041)</f>
        <v>9</v>
      </c>
    </row>
    <row r="45043" spans="13:16">
      <c r="M45043" t="s">
        <v>45022</v>
      </c>
      <c r="N45043" s="4">
        <v>125000</v>
      </c>
      <c r="O45043">
        <v>1</v>
      </c>
      <c r="P45043">
        <f>IF(MOD(COUNT(N$24:N45043),ROUND($P$22,0))=0,P45042+1,P45042)</f>
        <v>9</v>
      </c>
    </row>
    <row r="45044" spans="13:16">
      <c r="M45044" t="s">
        <v>45023</v>
      </c>
      <c r="N45044" s="4">
        <v>125000</v>
      </c>
      <c r="O45044">
        <v>1</v>
      </c>
      <c r="P45044">
        <f>IF(MOD(COUNT(N$24:N45044),ROUND($P$22,0))=0,P45043+1,P45043)</f>
        <v>9</v>
      </c>
    </row>
    <row r="45045" spans="13:16">
      <c r="M45045" t="s">
        <v>45024</v>
      </c>
      <c r="N45045" s="4">
        <v>125000</v>
      </c>
      <c r="O45045">
        <v>1</v>
      </c>
      <c r="P45045">
        <f>IF(MOD(COUNT(N$24:N45045),ROUND($P$22,0))=0,P45044+1,P45044)</f>
        <v>9</v>
      </c>
    </row>
    <row r="45046" spans="13:16">
      <c r="M45046" t="s">
        <v>45025</v>
      </c>
      <c r="N45046" s="4">
        <v>125000</v>
      </c>
      <c r="O45046">
        <v>1</v>
      </c>
      <c r="P45046">
        <f>IF(MOD(COUNT(N$24:N45046),ROUND($P$22,0))=0,P45045+1,P45045)</f>
        <v>9</v>
      </c>
    </row>
    <row r="45047" spans="13:16">
      <c r="M45047" t="s">
        <v>45026</v>
      </c>
      <c r="N45047" s="4">
        <v>125000</v>
      </c>
      <c r="O45047">
        <v>1</v>
      </c>
      <c r="P45047">
        <f>IF(MOD(COUNT(N$24:N45047),ROUND($P$22,0))=0,P45046+1,P45046)</f>
        <v>9</v>
      </c>
    </row>
    <row r="45048" spans="13:16">
      <c r="M45048" t="s">
        <v>45027</v>
      </c>
      <c r="N45048" s="4">
        <v>125000</v>
      </c>
      <c r="O45048">
        <v>1</v>
      </c>
      <c r="P45048">
        <f>IF(MOD(COUNT(N$24:N45048),ROUND($P$22,0))=0,P45047+1,P45047)</f>
        <v>9</v>
      </c>
    </row>
    <row r="45049" spans="13:16">
      <c r="M45049" t="s">
        <v>45028</v>
      </c>
      <c r="N45049" s="4">
        <v>125000</v>
      </c>
      <c r="O45049">
        <v>1</v>
      </c>
      <c r="P45049">
        <f>IF(MOD(COUNT(N$24:N45049),ROUND($P$22,0))=0,P45048+1,P45048)</f>
        <v>9</v>
      </c>
    </row>
    <row r="45050" spans="13:16">
      <c r="M45050" t="s">
        <v>45029</v>
      </c>
      <c r="N45050" s="4">
        <v>125000</v>
      </c>
      <c r="O45050">
        <v>1</v>
      </c>
      <c r="P45050">
        <f>IF(MOD(COUNT(N$24:N45050),ROUND($P$22,0))=0,P45049+1,P45049)</f>
        <v>9</v>
      </c>
    </row>
    <row r="45051" spans="13:16">
      <c r="M45051" t="s">
        <v>45030</v>
      </c>
      <c r="N45051" s="4">
        <v>125000</v>
      </c>
      <c r="O45051">
        <v>1</v>
      </c>
      <c r="P45051">
        <f>IF(MOD(COUNT(N$24:N45051),ROUND($P$22,0))=0,P45050+1,P45050)</f>
        <v>9</v>
      </c>
    </row>
    <row r="45052" spans="13:16">
      <c r="M45052" t="s">
        <v>45031</v>
      </c>
      <c r="N45052" s="4">
        <v>125000</v>
      </c>
      <c r="O45052">
        <v>1</v>
      </c>
      <c r="P45052">
        <f>IF(MOD(COUNT(N$24:N45052),ROUND($P$22,0))=0,P45051+1,P45051)</f>
        <v>9</v>
      </c>
    </row>
    <row r="45053" spans="13:16">
      <c r="M45053" t="s">
        <v>45032</v>
      </c>
      <c r="N45053" s="4">
        <v>125000</v>
      </c>
      <c r="O45053">
        <v>1</v>
      </c>
      <c r="P45053">
        <f>IF(MOD(COUNT(N$24:N45053),ROUND($P$22,0))=0,P45052+1,P45052)</f>
        <v>9</v>
      </c>
    </row>
    <row r="45054" spans="13:16">
      <c r="M45054" t="s">
        <v>45033</v>
      </c>
      <c r="N45054" s="4">
        <v>125000</v>
      </c>
      <c r="O45054">
        <v>1</v>
      </c>
      <c r="P45054">
        <f>IF(MOD(COUNT(N$24:N45054),ROUND($P$22,0))=0,P45053+1,P45053)</f>
        <v>9</v>
      </c>
    </row>
    <row r="45055" spans="13:16">
      <c r="M45055" t="s">
        <v>45034</v>
      </c>
      <c r="N45055" s="4">
        <v>125000</v>
      </c>
      <c r="O45055">
        <v>1</v>
      </c>
      <c r="P45055">
        <f>IF(MOD(COUNT(N$24:N45055),ROUND($P$22,0))=0,P45054+1,P45054)</f>
        <v>9</v>
      </c>
    </row>
    <row r="45056" spans="13:16">
      <c r="M45056" t="s">
        <v>45035</v>
      </c>
      <c r="N45056" s="4">
        <v>125000</v>
      </c>
      <c r="O45056">
        <v>1</v>
      </c>
      <c r="P45056">
        <f>IF(MOD(COUNT(N$24:N45056),ROUND($P$22,0))=0,P45055+1,P45055)</f>
        <v>9</v>
      </c>
    </row>
    <row r="45057" spans="13:16">
      <c r="M45057" t="s">
        <v>45036</v>
      </c>
      <c r="N45057" s="4">
        <v>125000</v>
      </c>
      <c r="O45057">
        <v>1</v>
      </c>
      <c r="P45057">
        <f>IF(MOD(COUNT(N$24:N45057),ROUND($P$22,0))=0,P45056+1,P45056)</f>
        <v>9</v>
      </c>
    </row>
    <row r="45058" spans="13:16">
      <c r="M45058" t="s">
        <v>45037</v>
      </c>
      <c r="N45058" s="4">
        <v>125000</v>
      </c>
      <c r="O45058">
        <v>1</v>
      </c>
      <c r="P45058">
        <f>IF(MOD(COUNT(N$24:N45058),ROUND($P$22,0))=0,P45057+1,P45057)</f>
        <v>9</v>
      </c>
    </row>
    <row r="45059" spans="13:16">
      <c r="M45059" t="s">
        <v>45038</v>
      </c>
      <c r="N45059" s="4">
        <v>125000</v>
      </c>
      <c r="O45059">
        <v>1</v>
      </c>
      <c r="P45059">
        <f>IF(MOD(COUNT(N$24:N45059),ROUND($P$22,0))=0,P45058+1,P45058)</f>
        <v>9</v>
      </c>
    </row>
    <row r="45060" spans="13:16">
      <c r="M45060" t="s">
        <v>45039</v>
      </c>
      <c r="N45060" s="4">
        <v>125000</v>
      </c>
      <c r="O45060">
        <v>1</v>
      </c>
      <c r="P45060">
        <f>IF(MOD(COUNT(N$24:N45060),ROUND($P$22,0))=0,P45059+1,P45059)</f>
        <v>9</v>
      </c>
    </row>
    <row r="45061" spans="13:16">
      <c r="M45061" t="s">
        <v>45040</v>
      </c>
      <c r="N45061" s="4">
        <v>125000</v>
      </c>
      <c r="O45061">
        <v>1</v>
      </c>
      <c r="P45061">
        <f>IF(MOD(COUNT(N$24:N45061),ROUND($P$22,0))=0,P45060+1,P45060)</f>
        <v>9</v>
      </c>
    </row>
    <row r="45062" spans="13:16">
      <c r="M45062" t="s">
        <v>45041</v>
      </c>
      <c r="N45062" s="4">
        <v>125000</v>
      </c>
      <c r="O45062">
        <v>1</v>
      </c>
      <c r="P45062">
        <f>IF(MOD(COUNT(N$24:N45062),ROUND($P$22,0))=0,P45061+1,P45061)</f>
        <v>9</v>
      </c>
    </row>
    <row r="45063" spans="13:16">
      <c r="M45063" t="s">
        <v>45042</v>
      </c>
      <c r="N45063" s="4">
        <v>125000</v>
      </c>
      <c r="O45063">
        <v>1</v>
      </c>
      <c r="P45063">
        <f>IF(MOD(COUNT(N$24:N45063),ROUND($P$22,0))=0,P45062+1,P45062)</f>
        <v>9</v>
      </c>
    </row>
    <row r="45064" spans="13:16">
      <c r="M45064" t="s">
        <v>45043</v>
      </c>
      <c r="N45064" s="4">
        <v>125000</v>
      </c>
      <c r="O45064">
        <v>1</v>
      </c>
      <c r="P45064">
        <f>IF(MOD(COUNT(N$24:N45064),ROUND($P$22,0))=0,P45063+1,P45063)</f>
        <v>9</v>
      </c>
    </row>
    <row r="45065" spans="13:16">
      <c r="M45065" t="s">
        <v>45044</v>
      </c>
      <c r="N45065" s="4">
        <v>125000</v>
      </c>
      <c r="O45065">
        <v>1</v>
      </c>
      <c r="P45065">
        <f>IF(MOD(COUNT(N$24:N45065),ROUND($P$22,0))=0,P45064+1,P45064)</f>
        <v>9</v>
      </c>
    </row>
    <row r="45066" spans="13:16">
      <c r="M45066" t="s">
        <v>45045</v>
      </c>
      <c r="N45066" s="4">
        <v>125000</v>
      </c>
      <c r="O45066">
        <v>1</v>
      </c>
      <c r="P45066">
        <f>IF(MOD(COUNT(N$24:N45066),ROUND($P$22,0))=0,P45065+1,P45065)</f>
        <v>9</v>
      </c>
    </row>
    <row r="45067" spans="13:16">
      <c r="M45067" t="s">
        <v>45046</v>
      </c>
      <c r="N45067" s="4">
        <v>125000</v>
      </c>
      <c r="O45067">
        <v>1</v>
      </c>
      <c r="P45067">
        <f>IF(MOD(COUNT(N$24:N45067),ROUND($P$22,0))=0,P45066+1,P45066)</f>
        <v>9</v>
      </c>
    </row>
    <row r="45068" spans="13:16">
      <c r="M45068" t="s">
        <v>45047</v>
      </c>
      <c r="N45068" s="4">
        <v>125000</v>
      </c>
      <c r="O45068">
        <v>1</v>
      </c>
      <c r="P45068">
        <f>IF(MOD(COUNT(N$24:N45068),ROUND($P$22,0))=0,P45067+1,P45067)</f>
        <v>9</v>
      </c>
    </row>
    <row r="45069" spans="13:16">
      <c r="M45069" t="s">
        <v>45048</v>
      </c>
      <c r="N45069" s="4">
        <v>125000</v>
      </c>
      <c r="O45069">
        <v>1</v>
      </c>
      <c r="P45069">
        <f>IF(MOD(COUNT(N$24:N45069),ROUND($P$22,0))=0,P45068+1,P45068)</f>
        <v>9</v>
      </c>
    </row>
    <row r="45070" spans="13:16">
      <c r="M45070" t="s">
        <v>45049</v>
      </c>
      <c r="N45070" s="4">
        <v>125000</v>
      </c>
      <c r="O45070">
        <v>1</v>
      </c>
      <c r="P45070">
        <f>IF(MOD(COUNT(N$24:N45070),ROUND($P$22,0))=0,P45069+1,P45069)</f>
        <v>9</v>
      </c>
    </row>
    <row r="45071" spans="13:16">
      <c r="M45071" t="s">
        <v>45050</v>
      </c>
      <c r="N45071" s="4">
        <v>125000</v>
      </c>
      <c r="O45071">
        <v>1</v>
      </c>
      <c r="P45071">
        <f>IF(MOD(COUNT(N$24:N45071),ROUND($P$22,0))=0,P45070+1,P45070)</f>
        <v>9</v>
      </c>
    </row>
    <row r="45072" spans="13:16">
      <c r="M45072" t="s">
        <v>45051</v>
      </c>
      <c r="N45072" s="4">
        <v>125000</v>
      </c>
      <c r="O45072">
        <v>1</v>
      </c>
      <c r="P45072">
        <f>IF(MOD(COUNT(N$24:N45072),ROUND($P$22,0))=0,P45071+1,P45071)</f>
        <v>9</v>
      </c>
    </row>
    <row r="45073" spans="13:16">
      <c r="M45073" t="s">
        <v>45052</v>
      </c>
      <c r="N45073" s="4">
        <v>125000</v>
      </c>
      <c r="O45073">
        <v>1</v>
      </c>
      <c r="P45073">
        <f>IF(MOD(COUNT(N$24:N45073),ROUND($P$22,0))=0,P45072+1,P45072)</f>
        <v>9</v>
      </c>
    </row>
    <row r="45074" spans="13:16">
      <c r="M45074" t="s">
        <v>45053</v>
      </c>
      <c r="N45074" s="4">
        <v>125000</v>
      </c>
      <c r="O45074">
        <v>1</v>
      </c>
      <c r="P45074">
        <f>IF(MOD(COUNT(N$24:N45074),ROUND($P$22,0))=0,P45073+1,P45073)</f>
        <v>9</v>
      </c>
    </row>
    <row r="45075" spans="13:16">
      <c r="M45075" t="s">
        <v>45054</v>
      </c>
      <c r="N45075" s="4">
        <v>125000</v>
      </c>
      <c r="O45075">
        <v>1</v>
      </c>
      <c r="P45075">
        <f>IF(MOD(COUNT(N$24:N45075),ROUND($P$22,0))=0,P45074+1,P45074)</f>
        <v>9</v>
      </c>
    </row>
    <row r="45076" spans="13:16">
      <c r="M45076" t="s">
        <v>45055</v>
      </c>
      <c r="N45076" s="4">
        <v>125000</v>
      </c>
      <c r="O45076">
        <v>1</v>
      </c>
      <c r="P45076">
        <f>IF(MOD(COUNT(N$24:N45076),ROUND($P$22,0))=0,P45075+1,P45075)</f>
        <v>9</v>
      </c>
    </row>
    <row r="45077" spans="13:16">
      <c r="M45077" t="s">
        <v>45056</v>
      </c>
      <c r="N45077" s="4">
        <v>125000</v>
      </c>
      <c r="O45077">
        <v>1</v>
      </c>
      <c r="P45077">
        <f>IF(MOD(COUNT(N$24:N45077),ROUND($P$22,0))=0,P45076+1,P45076)</f>
        <v>9</v>
      </c>
    </row>
    <row r="45078" spans="13:16">
      <c r="M45078" t="s">
        <v>45057</v>
      </c>
      <c r="N45078" s="4">
        <v>125000</v>
      </c>
      <c r="O45078">
        <v>1</v>
      </c>
      <c r="P45078">
        <f>IF(MOD(COUNT(N$24:N45078),ROUND($P$22,0))=0,P45077+1,P45077)</f>
        <v>9</v>
      </c>
    </row>
    <row r="45079" spans="13:16">
      <c r="M45079" t="s">
        <v>45058</v>
      </c>
      <c r="N45079" s="4">
        <v>125000</v>
      </c>
      <c r="O45079">
        <v>1</v>
      </c>
      <c r="P45079">
        <f>IF(MOD(COUNT(N$24:N45079),ROUND($P$22,0))=0,P45078+1,P45078)</f>
        <v>9</v>
      </c>
    </row>
    <row r="45080" spans="13:16">
      <c r="M45080" t="s">
        <v>45059</v>
      </c>
      <c r="N45080" s="4">
        <v>125000</v>
      </c>
      <c r="O45080">
        <v>1</v>
      </c>
      <c r="P45080">
        <f>IF(MOD(COUNT(N$24:N45080),ROUND($P$22,0))=0,P45079+1,P45079)</f>
        <v>9</v>
      </c>
    </row>
    <row r="45081" spans="13:16">
      <c r="M45081" t="s">
        <v>45060</v>
      </c>
      <c r="N45081" s="4">
        <v>125000</v>
      </c>
      <c r="O45081">
        <v>1</v>
      </c>
      <c r="P45081">
        <f>IF(MOD(COUNT(N$24:N45081),ROUND($P$22,0))=0,P45080+1,P45080)</f>
        <v>9</v>
      </c>
    </row>
    <row r="45082" spans="13:16">
      <c r="M45082" t="s">
        <v>45061</v>
      </c>
      <c r="N45082" s="4">
        <v>125000</v>
      </c>
      <c r="O45082">
        <v>1</v>
      </c>
      <c r="P45082">
        <f>IF(MOD(COUNT(N$24:N45082),ROUND($P$22,0))=0,P45081+1,P45081)</f>
        <v>9</v>
      </c>
    </row>
    <row r="45083" spans="13:16">
      <c r="M45083" t="s">
        <v>45062</v>
      </c>
      <c r="N45083" s="4">
        <v>125000</v>
      </c>
      <c r="O45083">
        <v>1</v>
      </c>
      <c r="P45083">
        <f>IF(MOD(COUNT(N$24:N45083),ROUND($P$22,0))=0,P45082+1,P45082)</f>
        <v>9</v>
      </c>
    </row>
    <row r="45084" spans="13:16">
      <c r="M45084" t="s">
        <v>45063</v>
      </c>
      <c r="N45084" s="4">
        <v>125000</v>
      </c>
      <c r="O45084">
        <v>1</v>
      </c>
      <c r="P45084">
        <f>IF(MOD(COUNT(N$24:N45084),ROUND($P$22,0))=0,P45083+1,P45083)</f>
        <v>9</v>
      </c>
    </row>
    <row r="45085" spans="13:16">
      <c r="M45085" t="s">
        <v>45064</v>
      </c>
      <c r="N45085" s="4">
        <v>125000</v>
      </c>
      <c r="O45085">
        <v>1</v>
      </c>
      <c r="P45085">
        <f>IF(MOD(COUNT(N$24:N45085),ROUND($P$22,0))=0,P45084+1,P45084)</f>
        <v>9</v>
      </c>
    </row>
    <row r="45086" spans="13:16">
      <c r="M45086" t="s">
        <v>45065</v>
      </c>
      <c r="N45086" s="4">
        <v>125000</v>
      </c>
      <c r="O45086">
        <v>1</v>
      </c>
      <c r="P45086">
        <f>IF(MOD(COUNT(N$24:N45086),ROUND($P$22,0))=0,P45085+1,P45085)</f>
        <v>9</v>
      </c>
    </row>
    <row r="45087" spans="13:16">
      <c r="M45087" t="s">
        <v>45066</v>
      </c>
      <c r="N45087" s="4">
        <v>125000</v>
      </c>
      <c r="O45087">
        <v>1</v>
      </c>
      <c r="P45087">
        <f>IF(MOD(COUNT(N$24:N45087),ROUND($P$22,0))=0,P45086+1,P45086)</f>
        <v>9</v>
      </c>
    </row>
    <row r="45088" spans="13:16">
      <c r="M45088" t="s">
        <v>45067</v>
      </c>
      <c r="N45088" s="4">
        <v>125000</v>
      </c>
      <c r="O45088">
        <v>1</v>
      </c>
      <c r="P45088">
        <f>IF(MOD(COUNT(N$24:N45088),ROUND($P$22,0))=0,P45087+1,P45087)</f>
        <v>9</v>
      </c>
    </row>
    <row r="45089" spans="13:16">
      <c r="M45089" t="s">
        <v>45068</v>
      </c>
      <c r="N45089" s="4">
        <v>125000</v>
      </c>
      <c r="O45089">
        <v>1</v>
      </c>
      <c r="P45089">
        <f>IF(MOD(COUNT(N$24:N45089),ROUND($P$22,0))=0,P45088+1,P45088)</f>
        <v>9</v>
      </c>
    </row>
    <row r="45090" spans="13:16">
      <c r="M45090" t="s">
        <v>45069</v>
      </c>
      <c r="N45090" s="4">
        <v>125000</v>
      </c>
      <c r="O45090">
        <v>1</v>
      </c>
      <c r="P45090">
        <f>IF(MOD(COUNT(N$24:N45090),ROUND($P$22,0))=0,P45089+1,P45089)</f>
        <v>9</v>
      </c>
    </row>
    <row r="45091" spans="13:16">
      <c r="M45091" t="s">
        <v>45070</v>
      </c>
      <c r="N45091" s="4">
        <v>125000</v>
      </c>
      <c r="O45091">
        <v>1</v>
      </c>
      <c r="P45091">
        <f>IF(MOD(COUNT(N$24:N45091),ROUND($P$22,0))=0,P45090+1,P45090)</f>
        <v>9</v>
      </c>
    </row>
    <row r="45092" spans="13:16">
      <c r="M45092" t="s">
        <v>45071</v>
      </c>
      <c r="N45092" s="4">
        <v>125000</v>
      </c>
      <c r="O45092">
        <v>1</v>
      </c>
      <c r="P45092">
        <f>IF(MOD(COUNT(N$24:N45092),ROUND($P$22,0))=0,P45091+1,P45091)</f>
        <v>9</v>
      </c>
    </row>
    <row r="45093" spans="13:16">
      <c r="M45093" t="s">
        <v>45072</v>
      </c>
      <c r="N45093" s="4">
        <v>125000</v>
      </c>
      <c r="O45093">
        <v>1</v>
      </c>
      <c r="P45093">
        <f>IF(MOD(COUNT(N$24:N45093),ROUND($P$22,0))=0,P45092+1,P45092)</f>
        <v>9</v>
      </c>
    </row>
    <row r="45094" spans="13:16">
      <c r="M45094" t="s">
        <v>45073</v>
      </c>
      <c r="N45094" s="4">
        <v>125000</v>
      </c>
      <c r="O45094">
        <v>1</v>
      </c>
      <c r="P45094">
        <f>IF(MOD(COUNT(N$24:N45094),ROUND($P$22,0))=0,P45093+1,P45093)</f>
        <v>9</v>
      </c>
    </row>
    <row r="45095" spans="13:16">
      <c r="M45095" t="s">
        <v>45074</v>
      </c>
      <c r="N45095" s="4">
        <v>125000</v>
      </c>
      <c r="O45095">
        <v>1</v>
      </c>
      <c r="P45095">
        <f>IF(MOD(COUNT(N$24:N45095),ROUND($P$22,0))=0,P45094+1,P45094)</f>
        <v>9</v>
      </c>
    </row>
    <row r="45096" spans="13:16">
      <c r="M45096" t="s">
        <v>45075</v>
      </c>
      <c r="N45096" s="4">
        <v>125000</v>
      </c>
      <c r="O45096">
        <v>1</v>
      </c>
      <c r="P45096">
        <f>IF(MOD(COUNT(N$24:N45096),ROUND($P$22,0))=0,P45095+1,P45095)</f>
        <v>9</v>
      </c>
    </row>
    <row r="45097" spans="13:16">
      <c r="M45097" t="s">
        <v>45076</v>
      </c>
      <c r="N45097" s="4">
        <v>125000</v>
      </c>
      <c r="O45097">
        <v>1</v>
      </c>
      <c r="P45097">
        <f>IF(MOD(COUNT(N$24:N45097),ROUND($P$22,0))=0,P45096+1,P45096)</f>
        <v>9</v>
      </c>
    </row>
    <row r="45098" spans="13:16">
      <c r="M45098" t="s">
        <v>45077</v>
      </c>
      <c r="N45098" s="4">
        <v>125000</v>
      </c>
      <c r="O45098">
        <v>1</v>
      </c>
      <c r="P45098">
        <f>IF(MOD(COUNT(N$24:N45098),ROUND($P$22,0))=0,P45097+1,P45097)</f>
        <v>9</v>
      </c>
    </row>
    <row r="45099" spans="13:16">
      <c r="M45099" t="s">
        <v>45078</v>
      </c>
      <c r="N45099" s="4">
        <v>125000</v>
      </c>
      <c r="O45099">
        <v>1</v>
      </c>
      <c r="P45099">
        <f>IF(MOD(COUNT(N$24:N45099),ROUND($P$22,0))=0,P45098+1,P45098)</f>
        <v>9</v>
      </c>
    </row>
    <row r="45100" spans="13:16">
      <c r="M45100" t="s">
        <v>45079</v>
      </c>
      <c r="N45100" s="4">
        <v>125000</v>
      </c>
      <c r="O45100">
        <v>1</v>
      </c>
      <c r="P45100">
        <f>IF(MOD(COUNT(N$24:N45100),ROUND($P$22,0))=0,P45099+1,P45099)</f>
        <v>9</v>
      </c>
    </row>
    <row r="45101" spans="13:16">
      <c r="M45101" t="s">
        <v>45080</v>
      </c>
      <c r="N45101" s="4">
        <v>125000</v>
      </c>
      <c r="O45101">
        <v>1</v>
      </c>
      <c r="P45101">
        <f>IF(MOD(COUNT(N$24:N45101),ROUND($P$22,0))=0,P45100+1,P45100)</f>
        <v>9</v>
      </c>
    </row>
    <row r="45102" spans="13:16">
      <c r="M45102" t="s">
        <v>45081</v>
      </c>
      <c r="N45102" s="4">
        <v>125000</v>
      </c>
      <c r="O45102">
        <v>1</v>
      </c>
      <c r="P45102">
        <f>IF(MOD(COUNT(N$24:N45102),ROUND($P$22,0))=0,P45101+1,P45101)</f>
        <v>9</v>
      </c>
    </row>
    <row r="45103" spans="13:16">
      <c r="M45103" t="s">
        <v>45082</v>
      </c>
      <c r="N45103" s="4">
        <v>125000</v>
      </c>
      <c r="O45103">
        <v>1</v>
      </c>
      <c r="P45103">
        <f>IF(MOD(COUNT(N$24:N45103),ROUND($P$22,0))=0,P45102+1,P45102)</f>
        <v>9</v>
      </c>
    </row>
    <row r="45104" spans="13:16">
      <c r="M45104" t="s">
        <v>45083</v>
      </c>
      <c r="N45104" s="4">
        <v>125000</v>
      </c>
      <c r="O45104">
        <v>1</v>
      </c>
      <c r="P45104">
        <f>IF(MOD(COUNT(N$24:N45104),ROUND($P$22,0))=0,P45103+1,P45103)</f>
        <v>9</v>
      </c>
    </row>
    <row r="45105" spans="13:16">
      <c r="M45105" t="s">
        <v>45084</v>
      </c>
      <c r="N45105" s="4">
        <v>125000</v>
      </c>
      <c r="O45105">
        <v>1</v>
      </c>
      <c r="P45105">
        <f>IF(MOD(COUNT(N$24:N45105),ROUND($P$22,0))=0,P45104+1,P45104)</f>
        <v>9</v>
      </c>
    </row>
    <row r="45106" spans="13:16">
      <c r="M45106" t="s">
        <v>45085</v>
      </c>
      <c r="N45106" s="4">
        <v>125000</v>
      </c>
      <c r="O45106">
        <v>1</v>
      </c>
      <c r="P45106">
        <f>IF(MOD(COUNT(N$24:N45106),ROUND($P$22,0))=0,P45105+1,P45105)</f>
        <v>9</v>
      </c>
    </row>
    <row r="45107" spans="13:16">
      <c r="M45107" t="s">
        <v>45086</v>
      </c>
      <c r="N45107" s="4">
        <v>125000</v>
      </c>
      <c r="O45107">
        <v>1</v>
      </c>
      <c r="P45107">
        <f>IF(MOD(COUNT(N$24:N45107),ROUND($P$22,0))=0,P45106+1,P45106)</f>
        <v>9</v>
      </c>
    </row>
    <row r="45108" spans="13:16">
      <c r="M45108" t="s">
        <v>45087</v>
      </c>
      <c r="N45108" s="4">
        <v>125000</v>
      </c>
      <c r="O45108">
        <v>1</v>
      </c>
      <c r="P45108">
        <f>IF(MOD(COUNT(N$24:N45108),ROUND($P$22,0))=0,P45107+1,P45107)</f>
        <v>9</v>
      </c>
    </row>
    <row r="45109" spans="13:16">
      <c r="M45109" t="s">
        <v>45088</v>
      </c>
      <c r="N45109" s="4">
        <v>125000</v>
      </c>
      <c r="O45109">
        <v>1</v>
      </c>
      <c r="P45109">
        <f>IF(MOD(COUNT(N$24:N45109),ROUND($P$22,0))=0,P45108+1,P45108)</f>
        <v>9</v>
      </c>
    </row>
    <row r="45110" spans="13:16">
      <c r="M45110" t="s">
        <v>45089</v>
      </c>
      <c r="N45110" s="4">
        <v>125000</v>
      </c>
      <c r="O45110">
        <v>1</v>
      </c>
      <c r="P45110">
        <f>IF(MOD(COUNT(N$24:N45110),ROUND($P$22,0))=0,P45109+1,P45109)</f>
        <v>9</v>
      </c>
    </row>
    <row r="45111" spans="13:16">
      <c r="M45111" t="s">
        <v>45090</v>
      </c>
      <c r="N45111" s="4">
        <v>125000</v>
      </c>
      <c r="O45111">
        <v>1</v>
      </c>
      <c r="P45111">
        <f>IF(MOD(COUNT(N$24:N45111),ROUND($P$22,0))=0,P45110+1,P45110)</f>
        <v>9</v>
      </c>
    </row>
    <row r="45112" spans="13:16">
      <c r="M45112" t="s">
        <v>45091</v>
      </c>
      <c r="N45112" s="4">
        <v>125000</v>
      </c>
      <c r="O45112">
        <v>1</v>
      </c>
      <c r="P45112">
        <f>IF(MOD(COUNT(N$24:N45112),ROUND($P$22,0))=0,P45111+1,P45111)</f>
        <v>9</v>
      </c>
    </row>
    <row r="45113" spans="13:16">
      <c r="M45113" t="s">
        <v>45092</v>
      </c>
      <c r="N45113" s="4">
        <v>125000</v>
      </c>
      <c r="O45113">
        <v>1</v>
      </c>
      <c r="P45113">
        <f>IF(MOD(COUNT(N$24:N45113),ROUND($P$22,0))=0,P45112+1,P45112)</f>
        <v>9</v>
      </c>
    </row>
    <row r="45114" spans="13:16">
      <c r="M45114" t="s">
        <v>45093</v>
      </c>
      <c r="N45114" s="4">
        <v>125000</v>
      </c>
      <c r="O45114">
        <v>1</v>
      </c>
      <c r="P45114">
        <f>IF(MOD(COUNT(N$24:N45114),ROUND($P$22,0))=0,P45113+1,P45113)</f>
        <v>9</v>
      </c>
    </row>
    <row r="45115" spans="13:16">
      <c r="M45115" t="s">
        <v>45094</v>
      </c>
      <c r="N45115" s="4">
        <v>125000</v>
      </c>
      <c r="O45115">
        <v>1</v>
      </c>
      <c r="P45115">
        <f>IF(MOD(COUNT(N$24:N45115),ROUND($P$22,0))=0,P45114+1,P45114)</f>
        <v>9</v>
      </c>
    </row>
    <row r="45116" spans="13:16">
      <c r="M45116" t="s">
        <v>45095</v>
      </c>
      <c r="N45116" s="4">
        <v>125000</v>
      </c>
      <c r="O45116">
        <v>1</v>
      </c>
      <c r="P45116">
        <f>IF(MOD(COUNT(N$24:N45116),ROUND($P$22,0))=0,P45115+1,P45115)</f>
        <v>9</v>
      </c>
    </row>
    <row r="45117" spans="13:16">
      <c r="M45117" t="s">
        <v>45096</v>
      </c>
      <c r="N45117" s="4">
        <v>125000</v>
      </c>
      <c r="O45117">
        <v>1</v>
      </c>
      <c r="P45117">
        <f>IF(MOD(COUNT(N$24:N45117),ROUND($P$22,0))=0,P45116+1,P45116)</f>
        <v>9</v>
      </c>
    </row>
    <row r="45118" spans="13:16">
      <c r="M45118" t="s">
        <v>45097</v>
      </c>
      <c r="N45118" s="4">
        <v>125000</v>
      </c>
      <c r="O45118">
        <v>1</v>
      </c>
      <c r="P45118">
        <f>IF(MOD(COUNT(N$24:N45118),ROUND($P$22,0))=0,P45117+1,P45117)</f>
        <v>9</v>
      </c>
    </row>
    <row r="45119" spans="13:16">
      <c r="M45119" t="s">
        <v>45098</v>
      </c>
      <c r="N45119" s="4">
        <v>125000</v>
      </c>
      <c r="O45119">
        <v>1</v>
      </c>
      <c r="P45119">
        <f>IF(MOD(COUNT(N$24:N45119),ROUND($P$22,0))=0,P45118+1,P45118)</f>
        <v>9</v>
      </c>
    </row>
    <row r="45120" spans="13:16">
      <c r="M45120" t="s">
        <v>45099</v>
      </c>
      <c r="N45120" s="4">
        <v>125000</v>
      </c>
      <c r="O45120">
        <v>1</v>
      </c>
      <c r="P45120">
        <f>IF(MOD(COUNT(N$24:N45120),ROUND($P$22,0))=0,P45119+1,P45119)</f>
        <v>9</v>
      </c>
    </row>
    <row r="45121" spans="13:16">
      <c r="M45121" t="s">
        <v>45100</v>
      </c>
      <c r="N45121" s="4">
        <v>125000</v>
      </c>
      <c r="O45121">
        <v>1</v>
      </c>
      <c r="P45121">
        <f>IF(MOD(COUNT(N$24:N45121),ROUND($P$22,0))=0,P45120+1,P45120)</f>
        <v>9</v>
      </c>
    </row>
    <row r="45122" spans="13:16">
      <c r="M45122" t="s">
        <v>45101</v>
      </c>
      <c r="N45122" s="4">
        <v>125000</v>
      </c>
      <c r="O45122">
        <v>1</v>
      </c>
      <c r="P45122">
        <f>IF(MOD(COUNT(N$24:N45122),ROUND($P$22,0))=0,P45121+1,P45121)</f>
        <v>9</v>
      </c>
    </row>
    <row r="45123" spans="13:16">
      <c r="M45123" t="s">
        <v>45102</v>
      </c>
      <c r="N45123" s="4">
        <v>125000</v>
      </c>
      <c r="O45123">
        <v>1</v>
      </c>
      <c r="P45123">
        <f>IF(MOD(COUNT(N$24:N45123),ROUND($P$22,0))=0,P45122+1,P45122)</f>
        <v>9</v>
      </c>
    </row>
    <row r="45124" spans="13:16">
      <c r="M45124" t="s">
        <v>45103</v>
      </c>
      <c r="N45124" s="4">
        <v>125000</v>
      </c>
      <c r="O45124">
        <v>1</v>
      </c>
      <c r="P45124">
        <f>IF(MOD(COUNT(N$24:N45124),ROUND($P$22,0))=0,P45123+1,P45123)</f>
        <v>9</v>
      </c>
    </row>
    <row r="45125" spans="13:16">
      <c r="M45125" t="s">
        <v>45104</v>
      </c>
      <c r="N45125" s="4">
        <v>125000</v>
      </c>
      <c r="O45125">
        <v>1</v>
      </c>
      <c r="P45125">
        <f>IF(MOD(COUNT(N$24:N45125),ROUND($P$22,0))=0,P45124+1,P45124)</f>
        <v>9</v>
      </c>
    </row>
    <row r="45126" spans="13:16">
      <c r="M45126" t="s">
        <v>45105</v>
      </c>
      <c r="N45126" s="4">
        <v>125000</v>
      </c>
      <c r="O45126">
        <v>1</v>
      </c>
      <c r="P45126">
        <f>IF(MOD(COUNT(N$24:N45126),ROUND($P$22,0))=0,P45125+1,P45125)</f>
        <v>9</v>
      </c>
    </row>
    <row r="45127" spans="13:16">
      <c r="M45127" t="s">
        <v>45106</v>
      </c>
      <c r="N45127" s="4">
        <v>125000</v>
      </c>
      <c r="O45127">
        <v>1</v>
      </c>
      <c r="P45127">
        <f>IF(MOD(COUNT(N$24:N45127),ROUND($P$22,0))=0,P45126+1,P45126)</f>
        <v>9</v>
      </c>
    </row>
    <row r="45128" spans="13:16">
      <c r="M45128" t="s">
        <v>45107</v>
      </c>
      <c r="N45128" s="4">
        <v>125000</v>
      </c>
      <c r="O45128">
        <v>1</v>
      </c>
      <c r="P45128">
        <f>IF(MOD(COUNT(N$24:N45128),ROUND($P$22,0))=0,P45127+1,P45127)</f>
        <v>9</v>
      </c>
    </row>
    <row r="45129" spans="13:16">
      <c r="M45129" t="s">
        <v>45108</v>
      </c>
      <c r="N45129" s="4">
        <v>125000</v>
      </c>
      <c r="O45129">
        <v>1</v>
      </c>
      <c r="P45129">
        <f>IF(MOD(COUNT(N$24:N45129),ROUND($P$22,0))=0,P45128+1,P45128)</f>
        <v>9</v>
      </c>
    </row>
    <row r="45130" spans="13:16">
      <c r="M45130" t="s">
        <v>45109</v>
      </c>
      <c r="N45130" s="4">
        <v>125000</v>
      </c>
      <c r="O45130">
        <v>1</v>
      </c>
      <c r="P45130">
        <f>IF(MOD(COUNT(N$24:N45130),ROUND($P$22,0))=0,P45129+1,P45129)</f>
        <v>9</v>
      </c>
    </row>
    <row r="45131" spans="13:16">
      <c r="M45131" t="s">
        <v>45110</v>
      </c>
      <c r="N45131" s="4">
        <v>125000</v>
      </c>
      <c r="O45131">
        <v>1</v>
      </c>
      <c r="P45131">
        <f>IF(MOD(COUNT(N$24:N45131),ROUND($P$22,0))=0,P45130+1,P45130)</f>
        <v>9</v>
      </c>
    </row>
    <row r="45132" spans="13:16">
      <c r="M45132" t="s">
        <v>45111</v>
      </c>
      <c r="N45132" s="4">
        <v>125000</v>
      </c>
      <c r="O45132">
        <v>1</v>
      </c>
      <c r="P45132">
        <f>IF(MOD(COUNT(N$24:N45132),ROUND($P$22,0))=0,P45131+1,P45131)</f>
        <v>9</v>
      </c>
    </row>
    <row r="45133" spans="13:16">
      <c r="M45133" t="s">
        <v>45112</v>
      </c>
      <c r="N45133" s="4">
        <v>125000</v>
      </c>
      <c r="O45133">
        <v>1</v>
      </c>
      <c r="P45133">
        <f>IF(MOD(COUNT(N$24:N45133),ROUND($P$22,0))=0,P45132+1,P45132)</f>
        <v>9</v>
      </c>
    </row>
    <row r="45134" spans="13:16">
      <c r="M45134" t="s">
        <v>45113</v>
      </c>
      <c r="N45134" s="4">
        <v>125000</v>
      </c>
      <c r="O45134">
        <v>1</v>
      </c>
      <c r="P45134">
        <f>IF(MOD(COUNT(N$24:N45134),ROUND($P$22,0))=0,P45133+1,P45133)</f>
        <v>9</v>
      </c>
    </row>
    <row r="45135" spans="13:16">
      <c r="M45135" t="s">
        <v>45114</v>
      </c>
      <c r="N45135" s="4">
        <v>125000</v>
      </c>
      <c r="O45135">
        <v>1</v>
      </c>
      <c r="P45135">
        <f>IF(MOD(COUNT(N$24:N45135),ROUND($P$22,0))=0,P45134+1,P45134)</f>
        <v>9</v>
      </c>
    </row>
    <row r="45136" spans="13:16">
      <c r="M45136" t="s">
        <v>45115</v>
      </c>
      <c r="N45136" s="4">
        <v>125000</v>
      </c>
      <c r="O45136">
        <v>1</v>
      </c>
      <c r="P45136">
        <f>IF(MOD(COUNT(N$24:N45136),ROUND($P$22,0))=0,P45135+1,P45135)</f>
        <v>9</v>
      </c>
    </row>
    <row r="45137" spans="13:16">
      <c r="M45137" t="s">
        <v>45116</v>
      </c>
      <c r="N45137" s="4">
        <v>125000</v>
      </c>
      <c r="O45137">
        <v>1</v>
      </c>
      <c r="P45137">
        <f>IF(MOD(COUNT(N$24:N45137),ROUND($P$22,0))=0,P45136+1,P45136)</f>
        <v>9</v>
      </c>
    </row>
    <row r="45138" spans="13:16">
      <c r="M45138" t="s">
        <v>45117</v>
      </c>
      <c r="N45138" s="4">
        <v>125000</v>
      </c>
      <c r="O45138">
        <v>1</v>
      </c>
      <c r="P45138">
        <f>IF(MOD(COUNT(N$24:N45138),ROUND($P$22,0))=0,P45137+1,P45137)</f>
        <v>9</v>
      </c>
    </row>
    <row r="45139" spans="13:16">
      <c r="M45139" t="s">
        <v>45118</v>
      </c>
      <c r="N45139" s="4">
        <v>125000</v>
      </c>
      <c r="O45139">
        <v>1</v>
      </c>
      <c r="P45139">
        <f>IF(MOD(COUNT(N$24:N45139),ROUND($P$22,0))=0,P45138+1,P45138)</f>
        <v>9</v>
      </c>
    </row>
    <row r="45140" spans="13:16">
      <c r="M45140" t="s">
        <v>45119</v>
      </c>
      <c r="N45140" s="4">
        <v>125000</v>
      </c>
      <c r="O45140">
        <v>1</v>
      </c>
      <c r="P45140">
        <f>IF(MOD(COUNT(N$24:N45140),ROUND($P$22,0))=0,P45139+1,P45139)</f>
        <v>9</v>
      </c>
    </row>
    <row r="45141" spans="13:16">
      <c r="M45141" t="s">
        <v>45120</v>
      </c>
      <c r="N45141" s="4">
        <v>125000</v>
      </c>
      <c r="O45141">
        <v>1</v>
      </c>
      <c r="P45141">
        <f>IF(MOD(COUNT(N$24:N45141),ROUND($P$22,0))=0,P45140+1,P45140)</f>
        <v>9</v>
      </c>
    </row>
    <row r="45142" spans="13:16">
      <c r="M45142" t="s">
        <v>45121</v>
      </c>
      <c r="N45142" s="4">
        <v>125000</v>
      </c>
      <c r="O45142">
        <v>1</v>
      </c>
      <c r="P45142">
        <f>IF(MOD(COUNT(N$24:N45142),ROUND($P$22,0))=0,P45141+1,P45141)</f>
        <v>9</v>
      </c>
    </row>
    <row r="45143" spans="13:16">
      <c r="M45143" t="s">
        <v>45122</v>
      </c>
      <c r="N45143" s="4">
        <v>125000</v>
      </c>
      <c r="O45143">
        <v>1</v>
      </c>
      <c r="P45143">
        <f>IF(MOD(COUNT(N$24:N45143),ROUND($P$22,0))=0,P45142+1,P45142)</f>
        <v>9</v>
      </c>
    </row>
    <row r="45144" spans="13:16">
      <c r="M45144" t="s">
        <v>45123</v>
      </c>
      <c r="N45144" s="4">
        <v>125000</v>
      </c>
      <c r="O45144">
        <v>1</v>
      </c>
      <c r="P45144">
        <f>IF(MOD(COUNT(N$24:N45144),ROUND($P$22,0))=0,P45143+1,P45143)</f>
        <v>9</v>
      </c>
    </row>
    <row r="45145" spans="13:16">
      <c r="M45145" t="s">
        <v>45124</v>
      </c>
      <c r="N45145" s="4">
        <v>125000</v>
      </c>
      <c r="O45145">
        <v>1</v>
      </c>
      <c r="P45145">
        <f>IF(MOD(COUNT(N$24:N45145),ROUND($P$22,0))=0,P45144+1,P45144)</f>
        <v>9</v>
      </c>
    </row>
    <row r="45146" spans="13:16">
      <c r="M45146" t="s">
        <v>45125</v>
      </c>
      <c r="N45146" s="4">
        <v>125000</v>
      </c>
      <c r="O45146">
        <v>1</v>
      </c>
      <c r="P45146">
        <f>IF(MOD(COUNT(N$24:N45146),ROUND($P$22,0))=0,P45145+1,P45145)</f>
        <v>9</v>
      </c>
    </row>
    <row r="45147" spans="13:16">
      <c r="M45147" t="s">
        <v>45126</v>
      </c>
      <c r="N45147" s="4">
        <v>125000</v>
      </c>
      <c r="O45147">
        <v>1</v>
      </c>
      <c r="P45147">
        <f>IF(MOD(COUNT(N$24:N45147),ROUND($P$22,0))=0,P45146+1,P45146)</f>
        <v>9</v>
      </c>
    </row>
    <row r="45148" spans="13:16">
      <c r="M45148" t="s">
        <v>45127</v>
      </c>
      <c r="N45148" s="4">
        <v>125000</v>
      </c>
      <c r="O45148">
        <v>1</v>
      </c>
      <c r="P45148">
        <f>IF(MOD(COUNT(N$24:N45148),ROUND($P$22,0))=0,P45147+1,P45147)</f>
        <v>9</v>
      </c>
    </row>
    <row r="45149" spans="13:16">
      <c r="M45149" t="s">
        <v>45128</v>
      </c>
      <c r="N45149" s="4">
        <v>125000</v>
      </c>
      <c r="O45149">
        <v>1</v>
      </c>
      <c r="P45149">
        <f>IF(MOD(COUNT(N$24:N45149),ROUND($P$22,0))=0,P45148+1,P45148)</f>
        <v>9</v>
      </c>
    </row>
    <row r="45150" spans="13:16">
      <c r="M45150" t="s">
        <v>45129</v>
      </c>
      <c r="N45150" s="4">
        <v>125000</v>
      </c>
      <c r="O45150">
        <v>1</v>
      </c>
      <c r="P45150">
        <f>IF(MOD(COUNT(N$24:N45150),ROUND($P$22,0))=0,P45149+1,P45149)</f>
        <v>9</v>
      </c>
    </row>
    <row r="45151" spans="13:16">
      <c r="M45151" t="s">
        <v>45130</v>
      </c>
      <c r="N45151" s="4">
        <v>125000</v>
      </c>
      <c r="O45151">
        <v>1</v>
      </c>
      <c r="P45151">
        <f>IF(MOD(COUNT(N$24:N45151),ROUND($P$22,0))=0,P45150+1,P45150)</f>
        <v>9</v>
      </c>
    </row>
    <row r="45152" spans="13:16">
      <c r="M45152" t="s">
        <v>45131</v>
      </c>
      <c r="N45152" s="4">
        <v>125000</v>
      </c>
      <c r="O45152">
        <v>1</v>
      </c>
      <c r="P45152">
        <f>IF(MOD(COUNT(N$24:N45152),ROUND($P$22,0))=0,P45151+1,P45151)</f>
        <v>9</v>
      </c>
    </row>
    <row r="45153" spans="13:16">
      <c r="M45153" t="s">
        <v>45132</v>
      </c>
      <c r="N45153" s="4">
        <v>125000</v>
      </c>
      <c r="O45153">
        <v>1</v>
      </c>
      <c r="P45153">
        <f>IF(MOD(COUNT(N$24:N45153),ROUND($P$22,0))=0,P45152+1,P45152)</f>
        <v>9</v>
      </c>
    </row>
    <row r="45154" spans="13:16">
      <c r="M45154" t="s">
        <v>45133</v>
      </c>
      <c r="N45154" s="4">
        <v>125000</v>
      </c>
      <c r="O45154">
        <v>1</v>
      </c>
      <c r="P45154">
        <f>IF(MOD(COUNT(N$24:N45154),ROUND($P$22,0))=0,P45153+1,P45153)</f>
        <v>9</v>
      </c>
    </row>
    <row r="45155" spans="13:16">
      <c r="M45155" t="s">
        <v>45134</v>
      </c>
      <c r="N45155" s="4">
        <v>125000</v>
      </c>
      <c r="O45155">
        <v>1</v>
      </c>
      <c r="P45155">
        <f>IF(MOD(COUNT(N$24:N45155),ROUND($P$22,0))=0,P45154+1,P45154)</f>
        <v>9</v>
      </c>
    </row>
    <row r="45156" spans="13:16">
      <c r="M45156" t="s">
        <v>45135</v>
      </c>
      <c r="N45156" s="4">
        <v>125000</v>
      </c>
      <c r="O45156">
        <v>1</v>
      </c>
      <c r="P45156">
        <f>IF(MOD(COUNT(N$24:N45156),ROUND($P$22,0))=0,P45155+1,P45155)</f>
        <v>9</v>
      </c>
    </row>
    <row r="45157" spans="13:16">
      <c r="M45157" t="s">
        <v>45136</v>
      </c>
      <c r="N45157" s="4">
        <v>125000</v>
      </c>
      <c r="O45157">
        <v>1</v>
      </c>
      <c r="P45157">
        <f>IF(MOD(COUNT(N$24:N45157),ROUND($P$22,0))=0,P45156+1,P45156)</f>
        <v>9</v>
      </c>
    </row>
    <row r="45158" spans="13:16">
      <c r="M45158" t="s">
        <v>45137</v>
      </c>
      <c r="N45158" s="4">
        <v>125000</v>
      </c>
      <c r="O45158">
        <v>1</v>
      </c>
      <c r="P45158">
        <f>IF(MOD(COUNT(N$24:N45158),ROUND($P$22,0))=0,P45157+1,P45157)</f>
        <v>9</v>
      </c>
    </row>
    <row r="45159" spans="13:16">
      <c r="M45159" t="s">
        <v>45138</v>
      </c>
      <c r="N45159" s="4">
        <v>125000</v>
      </c>
      <c r="O45159">
        <v>1</v>
      </c>
      <c r="P45159">
        <f>IF(MOD(COUNT(N$24:N45159),ROUND($P$22,0))=0,P45158+1,P45158)</f>
        <v>9</v>
      </c>
    </row>
    <row r="45160" spans="13:16">
      <c r="M45160" t="s">
        <v>45139</v>
      </c>
      <c r="N45160" s="4">
        <v>125000</v>
      </c>
      <c r="O45160">
        <v>1</v>
      </c>
      <c r="P45160">
        <f>IF(MOD(COUNT(N$24:N45160),ROUND($P$22,0))=0,P45159+1,P45159)</f>
        <v>9</v>
      </c>
    </row>
    <row r="45161" spans="13:16">
      <c r="M45161" t="s">
        <v>45140</v>
      </c>
      <c r="N45161" s="4">
        <v>125000</v>
      </c>
      <c r="O45161">
        <v>1</v>
      </c>
      <c r="P45161">
        <f>IF(MOD(COUNT(N$24:N45161),ROUND($P$22,0))=0,P45160+1,P45160)</f>
        <v>9</v>
      </c>
    </row>
    <row r="45162" spans="13:16">
      <c r="M45162" t="s">
        <v>45141</v>
      </c>
      <c r="N45162" s="4">
        <v>125000</v>
      </c>
      <c r="O45162">
        <v>1</v>
      </c>
      <c r="P45162">
        <f>IF(MOD(COUNT(N$24:N45162),ROUND($P$22,0))=0,P45161+1,P45161)</f>
        <v>9</v>
      </c>
    </row>
    <row r="45163" spans="13:16">
      <c r="M45163" t="s">
        <v>45142</v>
      </c>
      <c r="N45163" s="4">
        <v>125000</v>
      </c>
      <c r="O45163">
        <v>1</v>
      </c>
      <c r="P45163">
        <f>IF(MOD(COUNT(N$24:N45163),ROUND($P$22,0))=0,P45162+1,P45162)</f>
        <v>9</v>
      </c>
    </row>
    <row r="45164" spans="13:16">
      <c r="M45164" t="s">
        <v>45143</v>
      </c>
      <c r="N45164" s="4">
        <v>125000</v>
      </c>
      <c r="O45164">
        <v>1</v>
      </c>
      <c r="P45164">
        <f>IF(MOD(COUNT(N$24:N45164),ROUND($P$22,0))=0,P45163+1,P45163)</f>
        <v>9</v>
      </c>
    </row>
    <row r="45165" spans="13:16">
      <c r="M45165" t="s">
        <v>45144</v>
      </c>
      <c r="N45165" s="4">
        <v>125000</v>
      </c>
      <c r="O45165">
        <v>1</v>
      </c>
      <c r="P45165">
        <f>IF(MOD(COUNT(N$24:N45165),ROUND($P$22,0))=0,P45164+1,P45164)</f>
        <v>9</v>
      </c>
    </row>
    <row r="45166" spans="13:16">
      <c r="M45166" t="s">
        <v>45145</v>
      </c>
      <c r="N45166" s="4">
        <v>125000</v>
      </c>
      <c r="O45166">
        <v>1</v>
      </c>
      <c r="P45166">
        <f>IF(MOD(COUNT(N$24:N45166),ROUND($P$22,0))=0,P45165+1,P45165)</f>
        <v>9</v>
      </c>
    </row>
    <row r="45167" spans="13:16">
      <c r="M45167" t="s">
        <v>45146</v>
      </c>
      <c r="N45167" s="4">
        <v>125000</v>
      </c>
      <c r="O45167">
        <v>1</v>
      </c>
      <c r="P45167">
        <f>IF(MOD(COUNT(N$24:N45167),ROUND($P$22,0))=0,P45166+1,P45166)</f>
        <v>9</v>
      </c>
    </row>
    <row r="45168" spans="13:16">
      <c r="M45168" t="s">
        <v>45147</v>
      </c>
      <c r="N45168" s="4">
        <v>125000</v>
      </c>
      <c r="O45168">
        <v>1</v>
      </c>
      <c r="P45168">
        <f>IF(MOD(COUNT(N$24:N45168),ROUND($P$22,0))=0,P45167+1,P45167)</f>
        <v>9</v>
      </c>
    </row>
    <row r="45169" spans="13:16">
      <c r="M45169" t="s">
        <v>45148</v>
      </c>
      <c r="N45169" s="4">
        <v>125000</v>
      </c>
      <c r="O45169">
        <v>1</v>
      </c>
      <c r="P45169">
        <f>IF(MOD(COUNT(N$24:N45169),ROUND($P$22,0))=0,P45168+1,P45168)</f>
        <v>9</v>
      </c>
    </row>
    <row r="45170" spans="13:16">
      <c r="M45170" t="s">
        <v>45149</v>
      </c>
      <c r="N45170" s="4">
        <v>125000</v>
      </c>
      <c r="O45170">
        <v>1</v>
      </c>
      <c r="P45170">
        <f>IF(MOD(COUNT(N$24:N45170),ROUND($P$22,0))=0,P45169+1,P45169)</f>
        <v>9</v>
      </c>
    </row>
    <row r="45171" spans="13:16">
      <c r="M45171" t="s">
        <v>45150</v>
      </c>
      <c r="N45171" s="4">
        <v>125000</v>
      </c>
      <c r="O45171">
        <v>1</v>
      </c>
      <c r="P45171">
        <f>IF(MOD(COUNT(N$24:N45171),ROUND($P$22,0))=0,P45170+1,P45170)</f>
        <v>9</v>
      </c>
    </row>
    <row r="45172" spans="13:16">
      <c r="M45172" t="s">
        <v>45151</v>
      </c>
      <c r="N45172" s="4">
        <v>125000</v>
      </c>
      <c r="O45172">
        <v>1</v>
      </c>
      <c r="P45172">
        <f>IF(MOD(COUNT(N$24:N45172),ROUND($P$22,0))=0,P45171+1,P45171)</f>
        <v>9</v>
      </c>
    </row>
    <row r="45173" spans="13:16">
      <c r="M45173" t="s">
        <v>45152</v>
      </c>
      <c r="N45173" s="4">
        <v>125000</v>
      </c>
      <c r="O45173">
        <v>1</v>
      </c>
      <c r="P45173">
        <f>IF(MOD(COUNT(N$24:N45173),ROUND($P$22,0))=0,P45172+1,P45172)</f>
        <v>9</v>
      </c>
    </row>
    <row r="45174" spans="13:16">
      <c r="M45174" t="s">
        <v>45153</v>
      </c>
      <c r="N45174" s="4">
        <v>125000</v>
      </c>
      <c r="O45174">
        <v>1</v>
      </c>
      <c r="P45174">
        <f>IF(MOD(COUNT(N$24:N45174),ROUND($P$22,0))=0,P45173+1,P45173)</f>
        <v>9</v>
      </c>
    </row>
    <row r="45175" spans="13:16">
      <c r="M45175" t="s">
        <v>45154</v>
      </c>
      <c r="N45175" s="4">
        <v>125000</v>
      </c>
      <c r="O45175">
        <v>1</v>
      </c>
      <c r="P45175">
        <f>IF(MOD(COUNT(N$24:N45175),ROUND($P$22,0))=0,P45174+1,P45174)</f>
        <v>9</v>
      </c>
    </row>
    <row r="45176" spans="13:16">
      <c r="M45176" t="s">
        <v>45155</v>
      </c>
      <c r="N45176" s="4">
        <v>125000</v>
      </c>
      <c r="O45176">
        <v>1</v>
      </c>
      <c r="P45176">
        <f>IF(MOD(COUNT(N$24:N45176),ROUND($P$22,0))=0,P45175+1,P45175)</f>
        <v>9</v>
      </c>
    </row>
    <row r="45177" spans="13:16">
      <c r="M45177" t="s">
        <v>45156</v>
      </c>
      <c r="N45177" s="4">
        <v>125000</v>
      </c>
      <c r="O45177">
        <v>1</v>
      </c>
      <c r="P45177">
        <f>IF(MOD(COUNT(N$24:N45177),ROUND($P$22,0))=0,P45176+1,P45176)</f>
        <v>9</v>
      </c>
    </row>
    <row r="45178" spans="13:16">
      <c r="M45178" t="s">
        <v>45157</v>
      </c>
      <c r="N45178" s="4">
        <v>125000</v>
      </c>
      <c r="O45178">
        <v>1</v>
      </c>
      <c r="P45178">
        <f>IF(MOD(COUNT(N$24:N45178),ROUND($P$22,0))=0,P45177+1,P45177)</f>
        <v>9</v>
      </c>
    </row>
    <row r="45179" spans="13:16">
      <c r="M45179" t="s">
        <v>45158</v>
      </c>
      <c r="N45179" s="4">
        <v>125000</v>
      </c>
      <c r="O45179">
        <v>1</v>
      </c>
      <c r="P45179">
        <f>IF(MOD(COUNT(N$24:N45179),ROUND($P$22,0))=0,P45178+1,P45178)</f>
        <v>9</v>
      </c>
    </row>
    <row r="45180" spans="13:16">
      <c r="M45180" t="s">
        <v>45159</v>
      </c>
      <c r="N45180" s="4">
        <v>125000</v>
      </c>
      <c r="O45180">
        <v>1</v>
      </c>
      <c r="P45180">
        <f>IF(MOD(COUNT(N$24:N45180),ROUND($P$22,0))=0,P45179+1,P45179)</f>
        <v>9</v>
      </c>
    </row>
    <row r="45181" spans="13:16">
      <c r="M45181" t="s">
        <v>45160</v>
      </c>
      <c r="N45181" s="4">
        <v>125000</v>
      </c>
      <c r="O45181">
        <v>1</v>
      </c>
      <c r="P45181">
        <f>IF(MOD(COUNT(N$24:N45181),ROUND($P$22,0))=0,P45180+1,P45180)</f>
        <v>9</v>
      </c>
    </row>
    <row r="45182" spans="13:16">
      <c r="M45182" t="s">
        <v>45161</v>
      </c>
      <c r="N45182" s="4">
        <v>125000</v>
      </c>
      <c r="O45182">
        <v>1</v>
      </c>
      <c r="P45182">
        <f>IF(MOD(COUNT(N$24:N45182),ROUND($P$22,0))=0,P45181+1,P45181)</f>
        <v>9</v>
      </c>
    </row>
    <row r="45183" spans="13:16">
      <c r="M45183" t="s">
        <v>45162</v>
      </c>
      <c r="N45183" s="4">
        <v>125000</v>
      </c>
      <c r="O45183">
        <v>1</v>
      </c>
      <c r="P45183">
        <f>IF(MOD(COUNT(N$24:N45183),ROUND($P$22,0))=0,P45182+1,P45182)</f>
        <v>9</v>
      </c>
    </row>
    <row r="45184" spans="13:16">
      <c r="M45184" t="s">
        <v>45163</v>
      </c>
      <c r="N45184" s="4">
        <v>125000</v>
      </c>
      <c r="O45184">
        <v>1</v>
      </c>
      <c r="P45184">
        <f>IF(MOD(COUNT(N$24:N45184),ROUND($P$22,0))=0,P45183+1,P45183)</f>
        <v>9</v>
      </c>
    </row>
    <row r="45185" spans="13:16">
      <c r="M45185" t="s">
        <v>45164</v>
      </c>
      <c r="N45185" s="4">
        <v>125000</v>
      </c>
      <c r="O45185">
        <v>1</v>
      </c>
      <c r="P45185">
        <f>IF(MOD(COUNT(N$24:N45185),ROUND($P$22,0))=0,P45184+1,P45184)</f>
        <v>9</v>
      </c>
    </row>
    <row r="45186" spans="13:16">
      <c r="M45186" t="s">
        <v>45165</v>
      </c>
      <c r="N45186" s="4">
        <v>125000</v>
      </c>
      <c r="O45186">
        <v>1</v>
      </c>
      <c r="P45186">
        <f>IF(MOD(COUNT(N$24:N45186),ROUND($P$22,0))=0,P45185+1,P45185)</f>
        <v>9</v>
      </c>
    </row>
    <row r="45187" spans="13:16">
      <c r="M45187" t="s">
        <v>45166</v>
      </c>
      <c r="N45187" s="4">
        <v>125000</v>
      </c>
      <c r="O45187">
        <v>1</v>
      </c>
      <c r="P45187">
        <f>IF(MOD(COUNT(N$24:N45187),ROUND($P$22,0))=0,P45186+1,P45186)</f>
        <v>9</v>
      </c>
    </row>
    <row r="45188" spans="13:16">
      <c r="M45188" t="s">
        <v>45167</v>
      </c>
      <c r="N45188" s="4">
        <v>125083.33332999999</v>
      </c>
      <c r="O45188">
        <v>0</v>
      </c>
      <c r="P45188">
        <f>IF(MOD(COUNT(N$24:N45188),ROUND($P$22,0))=0,P45187+1,P45187)</f>
        <v>9</v>
      </c>
    </row>
    <row r="45189" spans="13:16">
      <c r="M45189" t="s">
        <v>45168</v>
      </c>
      <c r="N45189" s="4">
        <v>125138.88916999999</v>
      </c>
      <c r="O45189">
        <v>0</v>
      </c>
      <c r="P45189">
        <f>IF(MOD(COUNT(N$24:N45189),ROUND($P$22,0))=0,P45188+1,P45188)</f>
        <v>9</v>
      </c>
    </row>
    <row r="45190" spans="13:16">
      <c r="M45190" t="s">
        <v>45169</v>
      </c>
      <c r="N45190" s="4">
        <v>125166.66667000001</v>
      </c>
      <c r="O45190">
        <v>0</v>
      </c>
      <c r="P45190">
        <f>IF(MOD(COUNT(N$24:N45190),ROUND($P$22,0))=0,P45189+1,P45189)</f>
        <v>9</v>
      </c>
    </row>
    <row r="45191" spans="13:16">
      <c r="M45191" t="s">
        <v>45170</v>
      </c>
      <c r="N45191" s="4">
        <v>125250</v>
      </c>
      <c r="O45191">
        <v>0</v>
      </c>
      <c r="P45191">
        <f>IF(MOD(COUNT(N$24:N45191),ROUND($P$22,0))=0,P45190+1,P45190)</f>
        <v>9</v>
      </c>
    </row>
    <row r="45192" spans="13:16">
      <c r="M45192" t="s">
        <v>45171</v>
      </c>
      <c r="N45192" s="4">
        <v>125277.7775</v>
      </c>
      <c r="O45192">
        <v>1</v>
      </c>
      <c r="P45192">
        <f>IF(MOD(COUNT(N$24:N45192),ROUND($P$22,0))=0,P45191+1,P45191)</f>
        <v>9</v>
      </c>
    </row>
    <row r="45193" spans="13:16">
      <c r="M45193" t="s">
        <v>45172</v>
      </c>
      <c r="N45193" s="4">
        <v>125302.69500000001</v>
      </c>
      <c r="O45193">
        <v>0</v>
      </c>
      <c r="P45193">
        <f>IF(MOD(COUNT(N$24:N45193),ROUND($P$22,0))=0,P45192+1,P45192)</f>
        <v>9</v>
      </c>
    </row>
    <row r="45194" spans="13:16">
      <c r="M45194" t="s">
        <v>45173</v>
      </c>
      <c r="N45194" s="4">
        <v>125305.55583</v>
      </c>
      <c r="O45194">
        <v>0</v>
      </c>
      <c r="P45194">
        <f>IF(MOD(COUNT(N$24:N45194),ROUND($P$22,0))=0,P45193+1,P45193)</f>
        <v>9</v>
      </c>
    </row>
    <row r="45195" spans="13:16">
      <c r="M45195" t="s">
        <v>45174</v>
      </c>
      <c r="N45195" s="4">
        <v>125305.55583</v>
      </c>
      <c r="O45195">
        <v>0</v>
      </c>
      <c r="P45195">
        <f>IF(MOD(COUNT(N$24:N45195),ROUND($P$22,0))=0,P45194+1,P45194)</f>
        <v>9</v>
      </c>
    </row>
    <row r="45196" spans="13:16">
      <c r="M45196" t="s">
        <v>45175</v>
      </c>
      <c r="N45196" s="4">
        <v>125305.55583</v>
      </c>
      <c r="O45196">
        <v>0</v>
      </c>
      <c r="P45196">
        <f>IF(MOD(COUNT(N$24:N45196),ROUND($P$22,0))=0,P45195+1,P45195)</f>
        <v>9</v>
      </c>
    </row>
    <row r="45197" spans="13:16">
      <c r="M45197" t="s">
        <v>45176</v>
      </c>
      <c r="N45197" s="4">
        <v>125416.66667000001</v>
      </c>
      <c r="O45197">
        <v>0</v>
      </c>
      <c r="P45197">
        <f>IF(MOD(COUNT(N$24:N45197),ROUND($P$22,0))=0,P45196+1,P45196)</f>
        <v>9</v>
      </c>
    </row>
    <row r="45198" spans="13:16">
      <c r="M45198" t="s">
        <v>45177</v>
      </c>
      <c r="N45198" s="4">
        <v>125416.66667000001</v>
      </c>
      <c r="O45198">
        <v>0</v>
      </c>
      <c r="P45198">
        <f>IF(MOD(COUNT(N$24:N45198),ROUND($P$22,0))=0,P45197+1,P45197)</f>
        <v>9</v>
      </c>
    </row>
    <row r="45199" spans="13:16">
      <c r="M45199" t="s">
        <v>45178</v>
      </c>
      <c r="N45199" s="4">
        <v>125416.66667000001</v>
      </c>
      <c r="O45199">
        <v>0</v>
      </c>
      <c r="P45199">
        <f>IF(MOD(COUNT(N$24:N45199),ROUND($P$22,0))=0,P45198+1,P45198)</f>
        <v>9</v>
      </c>
    </row>
    <row r="45200" spans="13:16">
      <c r="M45200" t="s">
        <v>45179</v>
      </c>
      <c r="N45200" s="4">
        <v>125472.2225</v>
      </c>
      <c r="O45200">
        <v>1</v>
      </c>
      <c r="P45200">
        <f>IF(MOD(COUNT(N$24:N45200),ROUND($P$22,0))=0,P45199+1,P45199)</f>
        <v>9</v>
      </c>
    </row>
    <row r="45201" spans="13:16">
      <c r="M45201" t="s">
        <v>45180</v>
      </c>
      <c r="N45201" s="4">
        <v>125500</v>
      </c>
      <c r="O45201">
        <v>0</v>
      </c>
      <c r="P45201">
        <f>IF(MOD(COUNT(N$24:N45201),ROUND($P$22,0))=0,P45200+1,P45200)</f>
        <v>9</v>
      </c>
    </row>
    <row r="45202" spans="13:16">
      <c r="M45202" t="s">
        <v>45181</v>
      </c>
      <c r="N45202" s="4">
        <v>125500</v>
      </c>
      <c r="O45202">
        <v>0</v>
      </c>
      <c r="P45202">
        <f>IF(MOD(COUNT(N$24:N45202),ROUND($P$22,0))=0,P45201+1,P45201)</f>
        <v>9</v>
      </c>
    </row>
    <row r="45203" spans="13:16">
      <c r="M45203" t="s">
        <v>45182</v>
      </c>
      <c r="N45203" s="4">
        <v>125500</v>
      </c>
      <c r="O45203">
        <v>1</v>
      </c>
      <c r="P45203">
        <f>IF(MOD(COUNT(N$24:N45203),ROUND($P$22,0))=0,P45202+1,P45202)</f>
        <v>9</v>
      </c>
    </row>
    <row r="45204" spans="13:16">
      <c r="M45204" t="s">
        <v>45183</v>
      </c>
      <c r="N45204" s="4">
        <v>125500</v>
      </c>
      <c r="O45204">
        <v>1</v>
      </c>
      <c r="P45204">
        <f>IF(MOD(COUNT(N$24:N45204),ROUND($P$22,0))=0,P45203+1,P45203)</f>
        <v>9</v>
      </c>
    </row>
    <row r="45205" spans="13:16">
      <c r="M45205" t="s">
        <v>45184</v>
      </c>
      <c r="N45205" s="4">
        <v>125527.7775</v>
      </c>
      <c r="O45205">
        <v>0</v>
      </c>
      <c r="P45205">
        <f>IF(MOD(COUNT(N$24:N45205),ROUND($P$22,0))=0,P45204+1,P45204)</f>
        <v>9</v>
      </c>
    </row>
    <row r="45206" spans="13:16">
      <c r="M45206" t="s">
        <v>45185</v>
      </c>
      <c r="N45206" s="4">
        <v>125625</v>
      </c>
      <c r="O45206">
        <v>1</v>
      </c>
      <c r="P45206">
        <f>IF(MOD(COUNT(N$24:N45206),ROUND($P$22,0))=0,P45205+1,P45205)</f>
        <v>9</v>
      </c>
    </row>
    <row r="45207" spans="13:16">
      <c r="M45207" t="s">
        <v>45186</v>
      </c>
      <c r="N45207" s="4">
        <v>125638.88916999999</v>
      </c>
      <c r="O45207">
        <v>0</v>
      </c>
      <c r="P45207">
        <f>IF(MOD(COUNT(N$24:N45207),ROUND($P$22,0))=0,P45206+1,P45206)</f>
        <v>9</v>
      </c>
    </row>
    <row r="45208" spans="13:16">
      <c r="M45208" t="s">
        <v>45187</v>
      </c>
      <c r="N45208" s="4">
        <v>125666.01083</v>
      </c>
      <c r="O45208">
        <v>0</v>
      </c>
      <c r="P45208">
        <f>IF(MOD(COUNT(N$24:N45208),ROUND($P$22,0))=0,P45207+1,P45207)</f>
        <v>9</v>
      </c>
    </row>
    <row r="45209" spans="13:16">
      <c r="M45209" t="s">
        <v>45188</v>
      </c>
      <c r="N45209" s="4">
        <v>125700.61917000001</v>
      </c>
      <c r="O45209">
        <v>1</v>
      </c>
      <c r="P45209">
        <f>IF(MOD(COUNT(N$24:N45209),ROUND($P$22,0))=0,P45208+1,P45208)</f>
        <v>9</v>
      </c>
    </row>
    <row r="45210" spans="13:16">
      <c r="M45210" t="s">
        <v>45189</v>
      </c>
      <c r="N45210" s="4">
        <v>125750</v>
      </c>
      <c r="O45210">
        <v>1</v>
      </c>
      <c r="P45210">
        <f>IF(MOD(COUNT(N$24:N45210),ROUND($P$22,0))=0,P45209+1,P45209)</f>
        <v>9</v>
      </c>
    </row>
    <row r="45211" spans="13:16">
      <c r="M45211" t="s">
        <v>45190</v>
      </c>
      <c r="N45211" s="4">
        <v>125777.7775</v>
      </c>
      <c r="O45211">
        <v>1</v>
      </c>
      <c r="P45211">
        <f>IF(MOD(COUNT(N$24:N45211),ROUND($P$22,0))=0,P45210+1,P45210)</f>
        <v>9</v>
      </c>
    </row>
    <row r="45212" spans="13:16">
      <c r="M45212" t="s">
        <v>45191</v>
      </c>
      <c r="N45212" s="4">
        <v>125833.33332999999</v>
      </c>
      <c r="O45212">
        <v>0</v>
      </c>
      <c r="P45212">
        <f>IF(MOD(COUNT(N$24:N45212),ROUND($P$22,0))=0,P45211+1,P45211)</f>
        <v>9</v>
      </c>
    </row>
    <row r="45213" spans="13:16">
      <c r="M45213" t="s">
        <v>45192</v>
      </c>
      <c r="N45213" s="4">
        <v>125833.33332999999</v>
      </c>
      <c r="O45213">
        <v>1</v>
      </c>
      <c r="P45213">
        <f>IF(MOD(COUNT(N$24:N45213),ROUND($P$22,0))=0,P45212+1,P45212)</f>
        <v>9</v>
      </c>
    </row>
    <row r="45214" spans="13:16">
      <c r="M45214" t="s">
        <v>45193</v>
      </c>
      <c r="N45214" s="4">
        <v>125916.66667000001</v>
      </c>
      <c r="O45214">
        <v>0</v>
      </c>
      <c r="P45214">
        <f>IF(MOD(COUNT(N$24:N45214),ROUND($P$22,0))=0,P45213+1,P45213)</f>
        <v>9</v>
      </c>
    </row>
    <row r="45215" spans="13:16">
      <c r="M45215" t="s">
        <v>45194</v>
      </c>
      <c r="N45215" s="4">
        <v>125970.60917</v>
      </c>
      <c r="O45215">
        <v>1</v>
      </c>
      <c r="P45215">
        <f>IF(MOD(COUNT(N$24:N45215),ROUND($P$22,0))=0,P45214+1,P45214)</f>
        <v>9</v>
      </c>
    </row>
    <row r="45216" spans="13:16">
      <c r="M45216" t="s">
        <v>45195</v>
      </c>
      <c r="N45216" s="4">
        <v>125972.2225</v>
      </c>
      <c r="O45216">
        <v>0</v>
      </c>
      <c r="P45216">
        <f>IF(MOD(COUNT(N$24:N45216),ROUND($P$22,0))=0,P45215+1,P45215)</f>
        <v>9</v>
      </c>
    </row>
    <row r="45217" spans="13:16">
      <c r="M45217" t="s">
        <v>45196</v>
      </c>
      <c r="N45217" s="4">
        <v>125972.2225</v>
      </c>
      <c r="O45217">
        <v>1</v>
      </c>
      <c r="P45217">
        <f>IF(MOD(COUNT(N$24:N45217),ROUND($P$22,0))=0,P45216+1,P45216)</f>
        <v>9</v>
      </c>
    </row>
    <row r="45218" spans="13:16">
      <c r="M45218" t="s">
        <v>45197</v>
      </c>
      <c r="N45218" s="4">
        <v>125992.625</v>
      </c>
      <c r="O45218">
        <v>0</v>
      </c>
      <c r="P45218">
        <f>IF(MOD(COUNT(N$24:N45218),ROUND($P$22,0))=0,P45217+1,P45217)</f>
        <v>9</v>
      </c>
    </row>
    <row r="45219" spans="13:16">
      <c r="M45219" t="s">
        <v>45198</v>
      </c>
      <c r="N45219" s="4">
        <v>126000</v>
      </c>
      <c r="O45219">
        <v>0</v>
      </c>
      <c r="P45219">
        <f>IF(MOD(COUNT(N$24:N45219),ROUND($P$22,0))=0,P45218+1,P45218)</f>
        <v>9</v>
      </c>
    </row>
    <row r="45220" spans="13:16">
      <c r="M45220" t="s">
        <v>45199</v>
      </c>
      <c r="N45220" s="4">
        <v>126000</v>
      </c>
      <c r="O45220">
        <v>1</v>
      </c>
      <c r="P45220">
        <f>IF(MOD(COUNT(N$24:N45220),ROUND($P$22,0))=0,P45219+1,P45219)</f>
        <v>9</v>
      </c>
    </row>
    <row r="45221" spans="13:16">
      <c r="M45221" t="s">
        <v>45200</v>
      </c>
      <c r="N45221" s="4">
        <v>126000</v>
      </c>
      <c r="O45221">
        <v>1</v>
      </c>
      <c r="P45221">
        <f>IF(MOD(COUNT(N$24:N45221),ROUND($P$22,0))=0,P45220+1,P45220)</f>
        <v>9</v>
      </c>
    </row>
    <row r="45222" spans="13:16">
      <c r="M45222" t="s">
        <v>45201</v>
      </c>
      <c r="N45222" s="4">
        <v>126000</v>
      </c>
      <c r="O45222">
        <v>1</v>
      </c>
      <c r="P45222">
        <f>IF(MOD(COUNT(N$24:N45222),ROUND($P$22,0))=0,P45221+1,P45221)</f>
        <v>9</v>
      </c>
    </row>
    <row r="45223" spans="13:16">
      <c r="M45223" t="s">
        <v>45202</v>
      </c>
      <c r="N45223" s="4">
        <v>126000</v>
      </c>
      <c r="O45223">
        <v>1</v>
      </c>
      <c r="P45223">
        <f>IF(MOD(COUNT(N$24:N45223),ROUND($P$22,0))=0,P45222+1,P45222)</f>
        <v>9</v>
      </c>
    </row>
    <row r="45224" spans="13:16">
      <c r="M45224" t="s">
        <v>45203</v>
      </c>
      <c r="N45224" s="4">
        <v>126028.33332999999</v>
      </c>
      <c r="O45224">
        <v>0</v>
      </c>
      <c r="P45224">
        <f>IF(MOD(COUNT(N$24:N45224),ROUND($P$22,0))=0,P45223+1,P45223)</f>
        <v>9</v>
      </c>
    </row>
    <row r="45225" spans="13:16">
      <c r="M45225" t="s">
        <v>45204</v>
      </c>
      <c r="N45225" s="4">
        <v>126041.66667000001</v>
      </c>
      <c r="O45225">
        <v>0</v>
      </c>
      <c r="P45225">
        <f>IF(MOD(COUNT(N$24:N45225),ROUND($P$22,0))=0,P45224+1,P45224)</f>
        <v>9</v>
      </c>
    </row>
    <row r="45226" spans="13:16">
      <c r="M45226" t="s">
        <v>45205</v>
      </c>
      <c r="N45226" s="4">
        <v>126083.33332999999</v>
      </c>
      <c r="O45226">
        <v>1</v>
      </c>
      <c r="P45226">
        <f>IF(MOD(COUNT(N$24:N45226),ROUND($P$22,0))=0,P45225+1,P45225)</f>
        <v>9</v>
      </c>
    </row>
    <row r="45227" spans="13:16">
      <c r="M45227" t="s">
        <v>45206</v>
      </c>
      <c r="N45227" s="4">
        <v>126125</v>
      </c>
      <c r="O45227">
        <v>0</v>
      </c>
      <c r="P45227">
        <f>IF(MOD(COUNT(N$24:N45227),ROUND($P$22,0))=0,P45226+1,P45226)</f>
        <v>9</v>
      </c>
    </row>
    <row r="45228" spans="13:16">
      <c r="M45228" t="s">
        <v>45207</v>
      </c>
      <c r="N45228" s="4">
        <v>126166.66667000001</v>
      </c>
      <c r="O45228">
        <v>1</v>
      </c>
      <c r="P45228">
        <f>IF(MOD(COUNT(N$24:N45228),ROUND($P$22,0))=0,P45227+1,P45227)</f>
        <v>9</v>
      </c>
    </row>
    <row r="45229" spans="13:16">
      <c r="M45229" t="s">
        <v>45208</v>
      </c>
      <c r="N45229" s="4">
        <v>126166.66667000001</v>
      </c>
      <c r="O45229">
        <v>1</v>
      </c>
      <c r="P45229">
        <f>IF(MOD(COUNT(N$24:N45229),ROUND($P$22,0))=0,P45228+1,P45228)</f>
        <v>9</v>
      </c>
    </row>
    <row r="45230" spans="13:16">
      <c r="M45230" t="s">
        <v>45209</v>
      </c>
      <c r="N45230" s="4">
        <v>126222.2225</v>
      </c>
      <c r="O45230">
        <v>0</v>
      </c>
      <c r="P45230">
        <f>IF(MOD(COUNT(N$24:N45230),ROUND($P$22,0))=0,P45229+1,P45229)</f>
        <v>9</v>
      </c>
    </row>
    <row r="45231" spans="13:16">
      <c r="M45231" t="s">
        <v>45210</v>
      </c>
      <c r="N45231" s="4">
        <v>126250</v>
      </c>
      <c r="O45231">
        <v>0</v>
      </c>
      <c r="P45231">
        <f>IF(MOD(COUNT(N$24:N45231),ROUND($P$22,0))=0,P45230+1,P45230)</f>
        <v>9</v>
      </c>
    </row>
    <row r="45232" spans="13:16">
      <c r="M45232" t="s">
        <v>45211</v>
      </c>
      <c r="N45232" s="4">
        <v>126250</v>
      </c>
      <c r="O45232">
        <v>0</v>
      </c>
      <c r="P45232">
        <f>IF(MOD(COUNT(N$24:N45232),ROUND($P$22,0))=0,P45231+1,P45231)</f>
        <v>9</v>
      </c>
    </row>
    <row r="45233" spans="13:16">
      <c r="M45233" t="s">
        <v>45212</v>
      </c>
      <c r="N45233" s="4">
        <v>126250</v>
      </c>
      <c r="O45233">
        <v>0</v>
      </c>
      <c r="P45233">
        <f>IF(MOD(COUNT(N$24:N45233),ROUND($P$22,0))=0,P45232+1,P45232)</f>
        <v>9</v>
      </c>
    </row>
    <row r="45234" spans="13:16">
      <c r="M45234" t="s">
        <v>45213</v>
      </c>
      <c r="N45234" s="4">
        <v>126250</v>
      </c>
      <c r="O45234">
        <v>1</v>
      </c>
      <c r="P45234">
        <f>IF(MOD(COUNT(N$24:N45234),ROUND($P$22,0))=0,P45233+1,P45233)</f>
        <v>9</v>
      </c>
    </row>
    <row r="45235" spans="13:16">
      <c r="M45235" t="s">
        <v>45214</v>
      </c>
      <c r="N45235" s="4">
        <v>126277.7775</v>
      </c>
      <c r="O45235">
        <v>1</v>
      </c>
      <c r="P45235">
        <f>IF(MOD(COUNT(N$24:N45235),ROUND($P$22,0))=0,P45234+1,P45234)</f>
        <v>9</v>
      </c>
    </row>
    <row r="45236" spans="13:16">
      <c r="M45236" t="s">
        <v>45215</v>
      </c>
      <c r="N45236" s="4">
        <v>126333.33332999999</v>
      </c>
      <c r="O45236">
        <v>0</v>
      </c>
      <c r="P45236">
        <f>IF(MOD(COUNT(N$24:N45236),ROUND($P$22,0))=0,P45235+1,P45235)</f>
        <v>9</v>
      </c>
    </row>
    <row r="45237" spans="13:16">
      <c r="M45237" t="s">
        <v>45216</v>
      </c>
      <c r="N45237" s="4">
        <v>126361.11083000001</v>
      </c>
      <c r="O45237">
        <v>0</v>
      </c>
      <c r="P45237">
        <f>IF(MOD(COUNT(N$24:N45237),ROUND($P$22,0))=0,P45236+1,P45236)</f>
        <v>9</v>
      </c>
    </row>
    <row r="45238" spans="13:16">
      <c r="M45238" t="s">
        <v>45217</v>
      </c>
      <c r="N45238" s="4">
        <v>126361.11083000001</v>
      </c>
      <c r="O45238">
        <v>0</v>
      </c>
      <c r="P45238">
        <f>IF(MOD(COUNT(N$24:N45238),ROUND($P$22,0))=0,P45237+1,P45237)</f>
        <v>9</v>
      </c>
    </row>
    <row r="45239" spans="13:16">
      <c r="M45239" t="s">
        <v>45218</v>
      </c>
      <c r="N45239" s="4">
        <v>126375</v>
      </c>
      <c r="O45239">
        <v>1</v>
      </c>
      <c r="P45239">
        <f>IF(MOD(COUNT(N$24:N45239),ROUND($P$22,0))=0,P45238+1,P45238)</f>
        <v>9</v>
      </c>
    </row>
    <row r="45240" spans="13:16">
      <c r="M45240" t="s">
        <v>45219</v>
      </c>
      <c r="N45240" s="4">
        <v>126444.44417</v>
      </c>
      <c r="O45240">
        <v>0</v>
      </c>
      <c r="P45240">
        <f>IF(MOD(COUNT(N$24:N45240),ROUND($P$22,0))=0,P45239+1,P45239)</f>
        <v>9</v>
      </c>
    </row>
    <row r="45241" spans="13:16">
      <c r="M45241" t="s">
        <v>45220</v>
      </c>
      <c r="N45241" s="4">
        <v>126454.65833000001</v>
      </c>
      <c r="O45241">
        <v>0</v>
      </c>
      <c r="P45241">
        <f>IF(MOD(COUNT(N$24:N45241),ROUND($P$22,0))=0,P45240+1,P45240)</f>
        <v>9</v>
      </c>
    </row>
    <row r="45242" spans="13:16">
      <c r="M45242" t="s">
        <v>45221</v>
      </c>
      <c r="N45242" s="4">
        <v>126458.33332999999</v>
      </c>
      <c r="O45242">
        <v>0</v>
      </c>
      <c r="P45242">
        <f>IF(MOD(COUNT(N$24:N45242),ROUND($P$22,0))=0,P45241+1,P45241)</f>
        <v>9</v>
      </c>
    </row>
    <row r="45243" spans="13:16">
      <c r="M45243" t="s">
        <v>45222</v>
      </c>
      <c r="N45243" s="4">
        <v>126500</v>
      </c>
      <c r="O45243">
        <v>0</v>
      </c>
      <c r="P45243">
        <f>IF(MOD(COUNT(N$24:N45243),ROUND($P$22,0))=0,P45242+1,P45242)</f>
        <v>9</v>
      </c>
    </row>
    <row r="45244" spans="13:16">
      <c r="M45244" t="s">
        <v>45223</v>
      </c>
      <c r="N45244" s="4">
        <v>126500</v>
      </c>
      <c r="O45244">
        <v>0</v>
      </c>
      <c r="P45244">
        <f>IF(MOD(COUNT(N$24:N45244),ROUND($P$22,0))=0,P45243+1,P45243)</f>
        <v>9</v>
      </c>
    </row>
    <row r="45245" spans="13:16">
      <c r="M45245" t="s">
        <v>45224</v>
      </c>
      <c r="N45245" s="4">
        <v>126500</v>
      </c>
      <c r="O45245">
        <v>1</v>
      </c>
      <c r="P45245">
        <f>IF(MOD(COUNT(N$24:N45245),ROUND($P$22,0))=0,P45244+1,P45244)</f>
        <v>9</v>
      </c>
    </row>
    <row r="45246" spans="13:16">
      <c r="M45246" t="s">
        <v>45225</v>
      </c>
      <c r="N45246" s="4">
        <v>126500</v>
      </c>
      <c r="O45246">
        <v>1</v>
      </c>
      <c r="P45246">
        <f>IF(MOD(COUNT(N$24:N45246),ROUND($P$22,0))=0,P45245+1,P45245)</f>
        <v>9</v>
      </c>
    </row>
    <row r="45247" spans="13:16">
      <c r="M45247" t="s">
        <v>45226</v>
      </c>
      <c r="N45247" s="4">
        <v>126500</v>
      </c>
      <c r="O45247">
        <v>1</v>
      </c>
      <c r="P45247">
        <f>IF(MOD(COUNT(N$24:N45247),ROUND($P$22,0))=0,P45246+1,P45246)</f>
        <v>9</v>
      </c>
    </row>
    <row r="45248" spans="13:16">
      <c r="M45248" t="s">
        <v>45227</v>
      </c>
      <c r="N45248" s="4">
        <v>126555.60167</v>
      </c>
      <c r="O45248">
        <v>0</v>
      </c>
      <c r="P45248">
        <f>IF(MOD(COUNT(N$24:N45248),ROUND($P$22,0))=0,P45247+1,P45247)</f>
        <v>9</v>
      </c>
    </row>
    <row r="45249" spans="13:16">
      <c r="M45249" t="s">
        <v>45228</v>
      </c>
      <c r="N45249" s="4">
        <v>126556.64833</v>
      </c>
      <c r="O45249">
        <v>0</v>
      </c>
      <c r="P45249">
        <f>IF(MOD(COUNT(N$24:N45249),ROUND($P$22,0))=0,P45248+1,P45248)</f>
        <v>9</v>
      </c>
    </row>
    <row r="45250" spans="13:16">
      <c r="M45250" t="s">
        <v>45229</v>
      </c>
      <c r="N45250" s="4">
        <v>126611.11083000001</v>
      </c>
      <c r="O45250">
        <v>0</v>
      </c>
      <c r="P45250">
        <f>IF(MOD(COUNT(N$24:N45250),ROUND($P$22,0))=0,P45249+1,P45249)</f>
        <v>9</v>
      </c>
    </row>
    <row r="45251" spans="13:16">
      <c r="M45251" t="s">
        <v>45230</v>
      </c>
      <c r="N45251" s="4">
        <v>126611.11083000001</v>
      </c>
      <c r="O45251">
        <v>0</v>
      </c>
      <c r="P45251">
        <f>IF(MOD(COUNT(N$24:N45251),ROUND($P$22,0))=0,P45250+1,P45250)</f>
        <v>9</v>
      </c>
    </row>
    <row r="45252" spans="13:16">
      <c r="M45252" t="s">
        <v>45231</v>
      </c>
      <c r="N45252" s="4">
        <v>126625</v>
      </c>
      <c r="O45252">
        <v>0</v>
      </c>
      <c r="P45252">
        <f>IF(MOD(COUNT(N$24:N45252),ROUND($P$22,0))=0,P45251+1,P45251)</f>
        <v>9</v>
      </c>
    </row>
    <row r="45253" spans="13:16">
      <c r="M45253" t="s">
        <v>45232</v>
      </c>
      <c r="N45253" s="4">
        <v>126638.88916999999</v>
      </c>
      <c r="O45253">
        <v>0</v>
      </c>
      <c r="P45253">
        <f>IF(MOD(COUNT(N$24:N45253),ROUND($P$22,0))=0,P45252+1,P45252)</f>
        <v>9</v>
      </c>
    </row>
    <row r="45254" spans="13:16">
      <c r="M45254" t="s">
        <v>45233</v>
      </c>
      <c r="N45254" s="4">
        <v>126666.66667000001</v>
      </c>
      <c r="O45254">
        <v>0</v>
      </c>
      <c r="P45254">
        <f>IF(MOD(COUNT(N$24:N45254),ROUND($P$22,0))=0,P45253+1,P45253)</f>
        <v>9</v>
      </c>
    </row>
    <row r="45255" spans="13:16">
      <c r="M45255" t="s">
        <v>45234</v>
      </c>
      <c r="N45255" s="4">
        <v>126666.66667000001</v>
      </c>
      <c r="O45255">
        <v>0</v>
      </c>
      <c r="P45255">
        <f>IF(MOD(COUNT(N$24:N45255),ROUND($P$22,0))=0,P45254+1,P45254)</f>
        <v>9</v>
      </c>
    </row>
    <row r="45256" spans="13:16">
      <c r="M45256" t="s">
        <v>45235</v>
      </c>
      <c r="N45256" s="4">
        <v>126666.66667000001</v>
      </c>
      <c r="O45256">
        <v>0</v>
      </c>
      <c r="P45256">
        <f>IF(MOD(COUNT(N$24:N45256),ROUND($P$22,0))=0,P45255+1,P45255)</f>
        <v>9</v>
      </c>
    </row>
    <row r="45257" spans="13:16">
      <c r="M45257" t="s">
        <v>45236</v>
      </c>
      <c r="N45257" s="4">
        <v>126666.66667000001</v>
      </c>
      <c r="O45257">
        <v>1</v>
      </c>
      <c r="P45257">
        <f>IF(MOD(COUNT(N$24:N45257),ROUND($P$22,0))=0,P45256+1,P45256)</f>
        <v>9</v>
      </c>
    </row>
    <row r="45258" spans="13:16">
      <c r="M45258" t="s">
        <v>45237</v>
      </c>
      <c r="N45258" s="4">
        <v>126666.66667000001</v>
      </c>
      <c r="O45258">
        <v>1</v>
      </c>
      <c r="P45258">
        <f>IF(MOD(COUNT(N$24:N45258),ROUND($P$22,0))=0,P45257+1,P45257)</f>
        <v>9</v>
      </c>
    </row>
    <row r="45259" spans="13:16">
      <c r="M45259" t="s">
        <v>45238</v>
      </c>
      <c r="N45259" s="4">
        <v>126694.44417</v>
      </c>
      <c r="O45259">
        <v>0</v>
      </c>
      <c r="P45259">
        <f>IF(MOD(COUNT(N$24:N45259),ROUND($P$22,0))=0,P45258+1,P45258)</f>
        <v>9</v>
      </c>
    </row>
    <row r="45260" spans="13:16">
      <c r="M45260" t="s">
        <v>45239</v>
      </c>
      <c r="N45260" s="4">
        <v>126722.2225</v>
      </c>
      <c r="O45260">
        <v>0</v>
      </c>
      <c r="P45260">
        <f>IF(MOD(COUNT(N$24:N45260),ROUND($P$22,0))=0,P45259+1,P45259)</f>
        <v>9</v>
      </c>
    </row>
    <row r="45261" spans="13:16">
      <c r="M45261" t="s">
        <v>45240</v>
      </c>
      <c r="N45261" s="4">
        <v>126723.12417</v>
      </c>
      <c r="O45261">
        <v>0</v>
      </c>
      <c r="P45261">
        <f>IF(MOD(COUNT(N$24:N45261),ROUND($P$22,0))=0,P45260+1,P45260)</f>
        <v>9</v>
      </c>
    </row>
    <row r="45262" spans="13:16">
      <c r="M45262" t="s">
        <v>45241</v>
      </c>
      <c r="N45262" s="4">
        <v>126738.39167</v>
      </c>
      <c r="O45262">
        <v>1</v>
      </c>
      <c r="P45262">
        <f>IF(MOD(COUNT(N$24:N45262),ROUND($P$22,0))=0,P45261+1,P45261)</f>
        <v>9</v>
      </c>
    </row>
    <row r="45263" spans="13:16">
      <c r="M45263" t="s">
        <v>45242</v>
      </c>
      <c r="N45263" s="4">
        <v>126750</v>
      </c>
      <c r="O45263">
        <v>0</v>
      </c>
      <c r="P45263">
        <f>IF(MOD(COUNT(N$24:N45263),ROUND($P$22,0))=0,P45262+1,P45262)</f>
        <v>9</v>
      </c>
    </row>
    <row r="45264" spans="13:16">
      <c r="M45264" t="s">
        <v>45243</v>
      </c>
      <c r="N45264" s="4">
        <v>126750</v>
      </c>
      <c r="O45264">
        <v>1</v>
      </c>
      <c r="P45264">
        <f>IF(MOD(COUNT(N$24:N45264),ROUND($P$22,0))=0,P45263+1,P45263)</f>
        <v>9</v>
      </c>
    </row>
    <row r="45265" spans="13:16">
      <c r="M45265" t="s">
        <v>45244</v>
      </c>
      <c r="N45265" s="4">
        <v>126762.87</v>
      </c>
      <c r="O45265">
        <v>0</v>
      </c>
      <c r="P45265">
        <f>IF(MOD(COUNT(N$24:N45265),ROUND($P$22,0))=0,P45264+1,P45264)</f>
        <v>9</v>
      </c>
    </row>
    <row r="45266" spans="13:16">
      <c r="M45266" t="s">
        <v>45245</v>
      </c>
      <c r="N45266" s="4">
        <v>126865.1575</v>
      </c>
      <c r="O45266">
        <v>1</v>
      </c>
      <c r="P45266">
        <f>IF(MOD(COUNT(N$24:N45266),ROUND($P$22,0))=0,P45265+1,P45265)</f>
        <v>9</v>
      </c>
    </row>
    <row r="45267" spans="13:16">
      <c r="M45267" t="s">
        <v>45246</v>
      </c>
      <c r="N45267" s="4">
        <v>126916.66667000001</v>
      </c>
      <c r="O45267">
        <v>1</v>
      </c>
      <c r="P45267">
        <f>IF(MOD(COUNT(N$24:N45267),ROUND($P$22,0))=0,P45266+1,P45266)</f>
        <v>9</v>
      </c>
    </row>
    <row r="45268" spans="13:16">
      <c r="M45268" t="s">
        <v>45247</v>
      </c>
      <c r="N45268" s="4">
        <v>126916.66667000001</v>
      </c>
      <c r="O45268">
        <v>1</v>
      </c>
      <c r="P45268">
        <f>IF(MOD(COUNT(N$24:N45268),ROUND($P$22,0))=0,P45267+1,P45267)</f>
        <v>9</v>
      </c>
    </row>
    <row r="45269" spans="13:16">
      <c r="M45269" t="s">
        <v>45248</v>
      </c>
      <c r="N45269" s="4">
        <v>126916.66667000001</v>
      </c>
      <c r="O45269">
        <v>1</v>
      </c>
      <c r="P45269">
        <f>IF(MOD(COUNT(N$24:N45269),ROUND($P$22,0))=0,P45268+1,P45268)</f>
        <v>9</v>
      </c>
    </row>
    <row r="45270" spans="13:16">
      <c r="M45270" t="s">
        <v>45249</v>
      </c>
      <c r="N45270" s="4">
        <v>126944.44417</v>
      </c>
      <c r="O45270">
        <v>0</v>
      </c>
      <c r="P45270">
        <f>IF(MOD(COUNT(N$24:N45270),ROUND($P$22,0))=0,P45269+1,P45269)</f>
        <v>9</v>
      </c>
    </row>
    <row r="45271" spans="13:16">
      <c r="M45271" t="s">
        <v>45250</v>
      </c>
      <c r="N45271" s="4">
        <v>126978.09</v>
      </c>
      <c r="O45271">
        <v>1</v>
      </c>
      <c r="P45271">
        <f>IF(MOD(COUNT(N$24:N45271),ROUND($P$22,0))=0,P45270+1,P45270)</f>
        <v>9</v>
      </c>
    </row>
    <row r="45272" spans="13:16">
      <c r="M45272" t="s">
        <v>45251</v>
      </c>
      <c r="N45272" s="4">
        <v>127000</v>
      </c>
      <c r="O45272">
        <v>0</v>
      </c>
      <c r="P45272">
        <f>IF(MOD(COUNT(N$24:N45272),ROUND($P$22,0))=0,P45271+1,P45271)</f>
        <v>9</v>
      </c>
    </row>
    <row r="45273" spans="13:16">
      <c r="M45273" t="s">
        <v>45252</v>
      </c>
      <c r="N45273" s="4">
        <v>127000</v>
      </c>
      <c r="O45273">
        <v>0</v>
      </c>
      <c r="P45273">
        <f>IF(MOD(COUNT(N$24:N45273),ROUND($P$22,0))=0,P45272+1,P45272)</f>
        <v>9</v>
      </c>
    </row>
    <row r="45274" spans="13:16">
      <c r="M45274" t="s">
        <v>45253</v>
      </c>
      <c r="N45274" s="4">
        <v>127000</v>
      </c>
      <c r="O45274">
        <v>0</v>
      </c>
      <c r="P45274">
        <f>IF(MOD(COUNT(N$24:N45274),ROUND($P$22,0))=0,P45273+1,P45273)</f>
        <v>9</v>
      </c>
    </row>
    <row r="45275" spans="13:16">
      <c r="M45275" t="s">
        <v>45254</v>
      </c>
      <c r="N45275" s="4">
        <v>127000</v>
      </c>
      <c r="O45275">
        <v>0</v>
      </c>
      <c r="P45275">
        <f>IF(MOD(COUNT(N$24:N45275),ROUND($P$22,0))=0,P45274+1,P45274)</f>
        <v>9</v>
      </c>
    </row>
    <row r="45276" spans="13:16">
      <c r="M45276" t="s">
        <v>45255</v>
      </c>
      <c r="N45276" s="4">
        <v>127000</v>
      </c>
      <c r="O45276">
        <v>0</v>
      </c>
      <c r="P45276">
        <f>IF(MOD(COUNT(N$24:N45276),ROUND($P$22,0))=0,P45275+1,P45275)</f>
        <v>9</v>
      </c>
    </row>
    <row r="45277" spans="13:16">
      <c r="M45277" t="s">
        <v>45256</v>
      </c>
      <c r="N45277" s="4">
        <v>127000</v>
      </c>
      <c r="O45277">
        <v>0</v>
      </c>
      <c r="P45277">
        <f>IF(MOD(COUNT(N$24:N45277),ROUND($P$22,0))=0,P45276+1,P45276)</f>
        <v>9</v>
      </c>
    </row>
    <row r="45278" spans="13:16">
      <c r="M45278" t="s">
        <v>45257</v>
      </c>
      <c r="N45278" s="4">
        <v>127000</v>
      </c>
      <c r="O45278">
        <v>1</v>
      </c>
      <c r="P45278">
        <f>IF(MOD(COUNT(N$24:N45278),ROUND($P$22,0))=0,P45277+1,P45277)</f>
        <v>9</v>
      </c>
    </row>
    <row r="45279" spans="13:16">
      <c r="M45279" t="s">
        <v>45258</v>
      </c>
      <c r="N45279" s="4">
        <v>127000</v>
      </c>
      <c r="O45279">
        <v>1</v>
      </c>
      <c r="P45279">
        <f>IF(MOD(COUNT(N$24:N45279),ROUND($P$22,0))=0,P45278+1,P45278)</f>
        <v>9</v>
      </c>
    </row>
    <row r="45280" spans="13:16">
      <c r="M45280" t="s">
        <v>45259</v>
      </c>
      <c r="N45280" s="4">
        <v>127000</v>
      </c>
      <c r="O45280">
        <v>1</v>
      </c>
      <c r="P45280">
        <f>IF(MOD(COUNT(N$24:N45280),ROUND($P$22,0))=0,P45279+1,P45279)</f>
        <v>9</v>
      </c>
    </row>
    <row r="45281" spans="13:16">
      <c r="M45281" t="s">
        <v>45260</v>
      </c>
      <c r="N45281" s="4">
        <v>127000</v>
      </c>
      <c r="O45281">
        <v>1</v>
      </c>
      <c r="P45281">
        <f>IF(MOD(COUNT(N$24:N45281),ROUND($P$22,0))=0,P45280+1,P45280)</f>
        <v>9</v>
      </c>
    </row>
    <row r="45282" spans="13:16">
      <c r="M45282" t="s">
        <v>45261</v>
      </c>
      <c r="N45282" s="4">
        <v>127000</v>
      </c>
      <c r="O45282">
        <v>1</v>
      </c>
      <c r="P45282">
        <f>IF(MOD(COUNT(N$24:N45282),ROUND($P$22,0))=0,P45281+1,P45281)</f>
        <v>9</v>
      </c>
    </row>
    <row r="45283" spans="13:16">
      <c r="M45283" t="s">
        <v>45262</v>
      </c>
      <c r="N45283" s="4">
        <v>127000</v>
      </c>
      <c r="O45283">
        <v>1</v>
      </c>
      <c r="P45283">
        <f>IF(MOD(COUNT(N$24:N45283),ROUND($P$22,0))=0,P45282+1,P45282)</f>
        <v>9</v>
      </c>
    </row>
    <row r="45284" spans="13:16">
      <c r="M45284" t="s">
        <v>45263</v>
      </c>
      <c r="N45284" s="4">
        <v>127000</v>
      </c>
      <c r="O45284">
        <v>1</v>
      </c>
      <c r="P45284">
        <f>IF(MOD(COUNT(N$24:N45284),ROUND($P$22,0))=0,P45283+1,P45283)</f>
        <v>9</v>
      </c>
    </row>
    <row r="45285" spans="13:16">
      <c r="M45285" t="s">
        <v>45264</v>
      </c>
      <c r="N45285" s="4">
        <v>127003.13417</v>
      </c>
      <c r="O45285">
        <v>1</v>
      </c>
      <c r="P45285">
        <f>IF(MOD(COUNT(N$24:N45285),ROUND($P$22,0))=0,P45284+1,P45284)</f>
        <v>9</v>
      </c>
    </row>
    <row r="45286" spans="13:16">
      <c r="M45286" t="s">
        <v>45265</v>
      </c>
      <c r="N45286" s="4">
        <v>127041.66667000001</v>
      </c>
      <c r="O45286">
        <v>1</v>
      </c>
      <c r="P45286">
        <f>IF(MOD(COUNT(N$24:N45286),ROUND($P$22,0))=0,P45285+1,P45285)</f>
        <v>9</v>
      </c>
    </row>
    <row r="45287" spans="13:16">
      <c r="M45287" t="s">
        <v>45266</v>
      </c>
      <c r="N45287" s="4">
        <v>127083.33332999999</v>
      </c>
      <c r="O45287">
        <v>0</v>
      </c>
      <c r="P45287">
        <f>IF(MOD(COUNT(N$24:N45287),ROUND($P$22,0))=0,P45286+1,P45286)</f>
        <v>9</v>
      </c>
    </row>
    <row r="45288" spans="13:16">
      <c r="M45288" t="s">
        <v>45267</v>
      </c>
      <c r="N45288" s="4">
        <v>127083.33332999999</v>
      </c>
      <c r="O45288">
        <v>1</v>
      </c>
      <c r="P45288">
        <f>IF(MOD(COUNT(N$24:N45288),ROUND($P$22,0))=0,P45287+1,P45287)</f>
        <v>9</v>
      </c>
    </row>
    <row r="45289" spans="13:16">
      <c r="M45289" t="s">
        <v>45268</v>
      </c>
      <c r="N45289" s="4">
        <v>127083.33332999999</v>
      </c>
      <c r="O45289">
        <v>1</v>
      </c>
      <c r="P45289">
        <f>IF(MOD(COUNT(N$24:N45289),ROUND($P$22,0))=0,P45288+1,P45288)</f>
        <v>9</v>
      </c>
    </row>
    <row r="45290" spans="13:16">
      <c r="M45290" t="s">
        <v>45269</v>
      </c>
      <c r="N45290" s="4">
        <v>127083.33332999999</v>
      </c>
      <c r="O45290">
        <v>1</v>
      </c>
      <c r="P45290">
        <f>IF(MOD(COUNT(N$24:N45290),ROUND($P$22,0))=0,P45289+1,P45289)</f>
        <v>9</v>
      </c>
    </row>
    <row r="45291" spans="13:16">
      <c r="M45291" t="s">
        <v>45270</v>
      </c>
      <c r="N45291" s="4">
        <v>127083.33332999999</v>
      </c>
      <c r="O45291">
        <v>1</v>
      </c>
      <c r="P45291">
        <f>IF(MOD(COUNT(N$24:N45291),ROUND($P$22,0))=0,P45290+1,P45290)</f>
        <v>9</v>
      </c>
    </row>
    <row r="45292" spans="13:16">
      <c r="M45292" t="s">
        <v>45271</v>
      </c>
      <c r="N45292" s="4">
        <v>127083.33332999999</v>
      </c>
      <c r="O45292">
        <v>1</v>
      </c>
      <c r="P45292">
        <f>IF(MOD(COUNT(N$24:N45292),ROUND($P$22,0))=0,P45291+1,P45291)</f>
        <v>9</v>
      </c>
    </row>
    <row r="45293" spans="13:16">
      <c r="M45293" t="s">
        <v>45272</v>
      </c>
      <c r="N45293" s="4">
        <v>127083.33332999999</v>
      </c>
      <c r="O45293">
        <v>1</v>
      </c>
      <c r="P45293">
        <f>IF(MOD(COUNT(N$24:N45293),ROUND($P$22,0))=0,P45292+1,P45292)</f>
        <v>9</v>
      </c>
    </row>
    <row r="45294" spans="13:16">
      <c r="M45294" t="s">
        <v>45273</v>
      </c>
      <c r="N45294" s="4">
        <v>127083.33332999999</v>
      </c>
      <c r="O45294">
        <v>1</v>
      </c>
      <c r="P45294">
        <f>IF(MOD(COUNT(N$24:N45294),ROUND($P$22,0))=0,P45293+1,P45293)</f>
        <v>9</v>
      </c>
    </row>
    <row r="45295" spans="13:16">
      <c r="M45295" t="s">
        <v>45274</v>
      </c>
      <c r="N45295" s="4">
        <v>127111.11083000001</v>
      </c>
      <c r="O45295">
        <v>0</v>
      </c>
      <c r="P45295">
        <f>IF(MOD(COUNT(N$24:N45295),ROUND($P$22,0))=0,P45294+1,P45294)</f>
        <v>9</v>
      </c>
    </row>
    <row r="45296" spans="13:16">
      <c r="M45296" t="s">
        <v>45275</v>
      </c>
      <c r="N45296" s="4">
        <v>127111.11083000001</v>
      </c>
      <c r="O45296">
        <v>0</v>
      </c>
      <c r="P45296">
        <f>IF(MOD(COUNT(N$24:N45296),ROUND($P$22,0))=0,P45295+1,P45295)</f>
        <v>9</v>
      </c>
    </row>
    <row r="45297" spans="13:16">
      <c r="M45297" t="s">
        <v>45276</v>
      </c>
      <c r="N45297" s="4">
        <v>127111.11083000001</v>
      </c>
      <c r="O45297">
        <v>0</v>
      </c>
      <c r="P45297">
        <f>IF(MOD(COUNT(N$24:N45297),ROUND($P$22,0))=0,P45296+1,P45296)</f>
        <v>9</v>
      </c>
    </row>
    <row r="45298" spans="13:16">
      <c r="M45298" t="s">
        <v>45277</v>
      </c>
      <c r="N45298" s="4">
        <v>127125</v>
      </c>
      <c r="O45298">
        <v>0</v>
      </c>
      <c r="P45298">
        <f>IF(MOD(COUNT(N$24:N45298),ROUND($P$22,0))=0,P45297+1,P45297)</f>
        <v>9</v>
      </c>
    </row>
    <row r="45299" spans="13:16">
      <c r="M45299" t="s">
        <v>45278</v>
      </c>
      <c r="N45299" s="4">
        <v>127130.28167</v>
      </c>
      <c r="O45299">
        <v>0</v>
      </c>
      <c r="P45299">
        <f>IF(MOD(COUNT(N$24:N45299),ROUND($P$22,0))=0,P45298+1,P45298)</f>
        <v>9</v>
      </c>
    </row>
    <row r="45300" spans="13:16">
      <c r="M45300" t="s">
        <v>45279</v>
      </c>
      <c r="N45300" s="4">
        <v>127305.55583</v>
      </c>
      <c r="O45300">
        <v>0</v>
      </c>
      <c r="P45300">
        <f>IF(MOD(COUNT(N$24:N45300),ROUND($P$22,0))=0,P45299+1,P45299)</f>
        <v>9</v>
      </c>
    </row>
    <row r="45301" spans="13:16">
      <c r="M45301" t="s">
        <v>45280</v>
      </c>
      <c r="N45301" s="4">
        <v>127333.33332999999</v>
      </c>
      <c r="O45301">
        <v>0</v>
      </c>
      <c r="P45301">
        <f>IF(MOD(COUNT(N$24:N45301),ROUND($P$22,0))=0,P45300+1,P45300)</f>
        <v>9</v>
      </c>
    </row>
    <row r="45302" spans="13:16">
      <c r="M45302" t="s">
        <v>45281</v>
      </c>
      <c r="N45302" s="4">
        <v>127333.33332999999</v>
      </c>
      <c r="O45302">
        <v>0</v>
      </c>
      <c r="P45302">
        <f>IF(MOD(COUNT(N$24:N45302),ROUND($P$22,0))=0,P45301+1,P45301)</f>
        <v>9</v>
      </c>
    </row>
    <row r="45303" spans="13:16">
      <c r="M45303" t="s">
        <v>45282</v>
      </c>
      <c r="N45303" s="4">
        <v>127333.33332999999</v>
      </c>
      <c r="O45303">
        <v>0</v>
      </c>
      <c r="P45303">
        <f>IF(MOD(COUNT(N$24:N45303),ROUND($P$22,0))=0,P45302+1,P45302)</f>
        <v>9</v>
      </c>
    </row>
    <row r="45304" spans="13:16">
      <c r="M45304" t="s">
        <v>45283</v>
      </c>
      <c r="N45304" s="4">
        <v>127333.33332999999</v>
      </c>
      <c r="O45304">
        <v>1</v>
      </c>
      <c r="P45304">
        <f>IF(MOD(COUNT(N$24:N45304),ROUND($P$22,0))=0,P45303+1,P45303)</f>
        <v>9</v>
      </c>
    </row>
    <row r="45305" spans="13:16">
      <c r="M45305" t="s">
        <v>45284</v>
      </c>
      <c r="N45305" s="4">
        <v>127375</v>
      </c>
      <c r="O45305">
        <v>0</v>
      </c>
      <c r="P45305">
        <f>IF(MOD(COUNT(N$24:N45305),ROUND($P$22,0))=0,P45304+1,P45304)</f>
        <v>9</v>
      </c>
    </row>
    <row r="45306" spans="13:16">
      <c r="M45306" t="s">
        <v>45285</v>
      </c>
      <c r="N45306" s="4">
        <v>127375</v>
      </c>
      <c r="O45306">
        <v>1</v>
      </c>
      <c r="P45306">
        <f>IF(MOD(COUNT(N$24:N45306),ROUND($P$22,0))=0,P45305+1,P45305)</f>
        <v>9</v>
      </c>
    </row>
    <row r="45307" spans="13:16">
      <c r="M45307" t="s">
        <v>45286</v>
      </c>
      <c r="N45307" s="4">
        <v>127375</v>
      </c>
      <c r="O45307">
        <v>1</v>
      </c>
      <c r="P45307">
        <f>IF(MOD(COUNT(N$24:N45307),ROUND($P$22,0))=0,P45306+1,P45306)</f>
        <v>9</v>
      </c>
    </row>
    <row r="45308" spans="13:16">
      <c r="M45308" t="s">
        <v>45287</v>
      </c>
      <c r="N45308" s="4">
        <v>127388.88916999999</v>
      </c>
      <c r="O45308">
        <v>1</v>
      </c>
      <c r="P45308">
        <f>IF(MOD(COUNT(N$24:N45308),ROUND($P$22,0))=0,P45307+1,P45307)</f>
        <v>9</v>
      </c>
    </row>
    <row r="45309" spans="13:16">
      <c r="M45309" t="s">
        <v>45288</v>
      </c>
      <c r="N45309" s="4">
        <v>127444.44417</v>
      </c>
      <c r="O45309">
        <v>0</v>
      </c>
      <c r="P45309">
        <f>IF(MOD(COUNT(N$24:N45309),ROUND($P$22,0))=0,P45308+1,P45308)</f>
        <v>9</v>
      </c>
    </row>
    <row r="45310" spans="13:16">
      <c r="M45310" t="s">
        <v>45289</v>
      </c>
      <c r="N45310" s="4">
        <v>127444.44417</v>
      </c>
      <c r="O45310">
        <v>1</v>
      </c>
      <c r="P45310">
        <f>IF(MOD(COUNT(N$24:N45310),ROUND($P$22,0))=0,P45309+1,P45309)</f>
        <v>9</v>
      </c>
    </row>
    <row r="45311" spans="13:16">
      <c r="M45311" t="s">
        <v>45290</v>
      </c>
      <c r="N45311" s="4">
        <v>127500</v>
      </c>
      <c r="O45311">
        <v>0</v>
      </c>
      <c r="P45311">
        <f>IF(MOD(COUNT(N$24:N45311),ROUND($P$22,0))=0,P45310+1,P45310)</f>
        <v>9</v>
      </c>
    </row>
    <row r="45312" spans="13:16">
      <c r="M45312" t="s">
        <v>45291</v>
      </c>
      <c r="N45312" s="4">
        <v>127500</v>
      </c>
      <c r="O45312">
        <v>0</v>
      </c>
      <c r="P45312">
        <f>IF(MOD(COUNT(N$24:N45312),ROUND($P$22,0))=0,P45311+1,P45311)</f>
        <v>9</v>
      </c>
    </row>
    <row r="45313" spans="13:16">
      <c r="M45313" t="s">
        <v>45292</v>
      </c>
      <c r="N45313" s="4">
        <v>127500</v>
      </c>
      <c r="O45313">
        <v>0</v>
      </c>
      <c r="P45313">
        <f>IF(MOD(COUNT(N$24:N45313),ROUND($P$22,0))=0,P45312+1,P45312)</f>
        <v>9</v>
      </c>
    </row>
    <row r="45314" spans="13:16">
      <c r="M45314" t="s">
        <v>45293</v>
      </c>
      <c r="N45314" s="4">
        <v>127500</v>
      </c>
      <c r="O45314">
        <v>1</v>
      </c>
      <c r="P45314">
        <f>IF(MOD(COUNT(N$24:N45314),ROUND($P$22,0))=0,P45313+1,P45313)</f>
        <v>9</v>
      </c>
    </row>
    <row r="45315" spans="13:16">
      <c r="M45315" t="s">
        <v>45294</v>
      </c>
      <c r="N45315" s="4">
        <v>127555.55583</v>
      </c>
      <c r="O45315">
        <v>0</v>
      </c>
      <c r="P45315">
        <f>IF(MOD(COUNT(N$24:N45315),ROUND($P$22,0))=0,P45314+1,P45314)</f>
        <v>9</v>
      </c>
    </row>
    <row r="45316" spans="13:16">
      <c r="M45316" t="s">
        <v>45295</v>
      </c>
      <c r="N45316" s="4">
        <v>127583.33332999999</v>
      </c>
      <c r="O45316">
        <v>0</v>
      </c>
      <c r="P45316">
        <f>IF(MOD(COUNT(N$24:N45316),ROUND($P$22,0))=0,P45315+1,P45315)</f>
        <v>9</v>
      </c>
    </row>
    <row r="45317" spans="13:16">
      <c r="M45317" t="s">
        <v>45296</v>
      </c>
      <c r="N45317" s="4">
        <v>127583.33332999999</v>
      </c>
      <c r="O45317">
        <v>1</v>
      </c>
      <c r="P45317">
        <f>IF(MOD(COUNT(N$24:N45317),ROUND($P$22,0))=0,P45316+1,P45316)</f>
        <v>9</v>
      </c>
    </row>
    <row r="45318" spans="13:16">
      <c r="M45318" t="s">
        <v>45297</v>
      </c>
      <c r="N45318" s="4">
        <v>127583.33332999999</v>
      </c>
      <c r="O45318">
        <v>1</v>
      </c>
      <c r="P45318">
        <f>IF(MOD(COUNT(N$24:N45318),ROUND($P$22,0))=0,P45317+1,P45317)</f>
        <v>9</v>
      </c>
    </row>
    <row r="45319" spans="13:16">
      <c r="M45319" t="s">
        <v>45298</v>
      </c>
      <c r="N45319" s="4">
        <v>127673.8075</v>
      </c>
      <c r="O45319">
        <v>0</v>
      </c>
      <c r="P45319">
        <f>IF(MOD(COUNT(N$24:N45319),ROUND($P$22,0))=0,P45318+1,P45318)</f>
        <v>9</v>
      </c>
    </row>
    <row r="45320" spans="13:16">
      <c r="M45320" t="s">
        <v>45299</v>
      </c>
      <c r="N45320" s="4">
        <v>127708.33332999999</v>
      </c>
      <c r="O45320">
        <v>1</v>
      </c>
      <c r="P45320">
        <f>IF(MOD(COUNT(N$24:N45320),ROUND($P$22,0))=0,P45319+1,P45319)</f>
        <v>9</v>
      </c>
    </row>
    <row r="45321" spans="13:16">
      <c r="M45321" t="s">
        <v>45300</v>
      </c>
      <c r="N45321" s="4">
        <v>127722.2225</v>
      </c>
      <c r="O45321">
        <v>0</v>
      </c>
      <c r="P45321">
        <f>IF(MOD(COUNT(N$24:N45321),ROUND($P$22,0))=0,P45320+1,P45320)</f>
        <v>9</v>
      </c>
    </row>
    <row r="45322" spans="13:16">
      <c r="M45322" t="s">
        <v>45301</v>
      </c>
      <c r="N45322" s="4">
        <v>127722.2225</v>
      </c>
      <c r="O45322">
        <v>0</v>
      </c>
      <c r="P45322">
        <f>IF(MOD(COUNT(N$24:N45322),ROUND($P$22,0))=0,P45321+1,P45321)</f>
        <v>9</v>
      </c>
    </row>
    <row r="45323" spans="13:16">
      <c r="M45323" t="s">
        <v>45302</v>
      </c>
      <c r="N45323" s="4">
        <v>127736.11083000001</v>
      </c>
      <c r="O45323">
        <v>0</v>
      </c>
      <c r="P45323">
        <f>IF(MOD(COUNT(N$24:N45323),ROUND($P$22,0))=0,P45322+1,P45322)</f>
        <v>9</v>
      </c>
    </row>
    <row r="45324" spans="13:16">
      <c r="M45324" t="s">
        <v>45303</v>
      </c>
      <c r="N45324" s="4">
        <v>127750</v>
      </c>
      <c r="O45324">
        <v>0</v>
      </c>
      <c r="P45324">
        <f>IF(MOD(COUNT(N$24:N45324),ROUND($P$22,0))=0,P45323+1,P45323)</f>
        <v>9</v>
      </c>
    </row>
    <row r="45325" spans="13:16">
      <c r="M45325" t="s">
        <v>45304</v>
      </c>
      <c r="N45325" s="4">
        <v>127750</v>
      </c>
      <c r="O45325">
        <v>0</v>
      </c>
      <c r="P45325">
        <f>IF(MOD(COUNT(N$24:N45325),ROUND($P$22,0))=0,P45324+1,P45324)</f>
        <v>9</v>
      </c>
    </row>
    <row r="45326" spans="13:16">
      <c r="M45326" t="s">
        <v>45305</v>
      </c>
      <c r="N45326" s="4">
        <v>127750</v>
      </c>
      <c r="O45326">
        <v>1</v>
      </c>
      <c r="P45326">
        <f>IF(MOD(COUNT(N$24:N45326),ROUND($P$22,0))=0,P45325+1,P45325)</f>
        <v>9</v>
      </c>
    </row>
    <row r="45327" spans="13:16">
      <c r="M45327" t="s">
        <v>45306</v>
      </c>
      <c r="N45327" s="4">
        <v>127750</v>
      </c>
      <c r="O45327">
        <v>1</v>
      </c>
      <c r="P45327">
        <f>IF(MOD(COUNT(N$24:N45327),ROUND($P$22,0))=0,P45326+1,P45326)</f>
        <v>9</v>
      </c>
    </row>
    <row r="45328" spans="13:16">
      <c r="M45328" t="s">
        <v>45307</v>
      </c>
      <c r="N45328" s="4">
        <v>127765.12333</v>
      </c>
      <c r="O45328">
        <v>0</v>
      </c>
      <c r="P45328">
        <f>IF(MOD(COUNT(N$24:N45328),ROUND($P$22,0))=0,P45327+1,P45327)</f>
        <v>9</v>
      </c>
    </row>
    <row r="45329" spans="13:16">
      <c r="M45329" t="s">
        <v>45308</v>
      </c>
      <c r="N45329" s="4">
        <v>127778.88916999999</v>
      </c>
      <c r="O45329">
        <v>0</v>
      </c>
      <c r="P45329">
        <f>IF(MOD(COUNT(N$24:N45329),ROUND($P$22,0))=0,P45328+1,P45328)</f>
        <v>9</v>
      </c>
    </row>
    <row r="45330" spans="13:16">
      <c r="M45330" t="s">
        <v>45309</v>
      </c>
      <c r="N45330" s="4">
        <v>127798.0475</v>
      </c>
      <c r="O45330">
        <v>1</v>
      </c>
      <c r="P45330">
        <f>IF(MOD(COUNT(N$24:N45330),ROUND($P$22,0))=0,P45329+1,P45329)</f>
        <v>9</v>
      </c>
    </row>
    <row r="45331" spans="13:16">
      <c r="M45331" t="s">
        <v>45310</v>
      </c>
      <c r="N45331" s="4">
        <v>127805.55583</v>
      </c>
      <c r="O45331">
        <v>0</v>
      </c>
      <c r="P45331">
        <f>IF(MOD(COUNT(N$24:N45331),ROUND($P$22,0))=0,P45330+1,P45330)</f>
        <v>9</v>
      </c>
    </row>
    <row r="45332" spans="13:16">
      <c r="M45332" t="s">
        <v>45311</v>
      </c>
      <c r="N45332" s="4">
        <v>127833.33332999999</v>
      </c>
      <c r="O45332">
        <v>0</v>
      </c>
      <c r="P45332">
        <f>IF(MOD(COUNT(N$24:N45332),ROUND($P$22,0))=0,P45331+1,P45331)</f>
        <v>9</v>
      </c>
    </row>
    <row r="45333" spans="13:16">
      <c r="M45333" t="s">
        <v>45312</v>
      </c>
      <c r="N45333" s="4">
        <v>127833.33332999999</v>
      </c>
      <c r="O45333">
        <v>0</v>
      </c>
      <c r="P45333">
        <f>IF(MOD(COUNT(N$24:N45333),ROUND($P$22,0))=0,P45332+1,P45332)</f>
        <v>9</v>
      </c>
    </row>
    <row r="45334" spans="13:16">
      <c r="M45334" t="s">
        <v>45313</v>
      </c>
      <c r="N45334" s="4">
        <v>127833.33332999999</v>
      </c>
      <c r="O45334">
        <v>1</v>
      </c>
      <c r="P45334">
        <f>IF(MOD(COUNT(N$24:N45334),ROUND($P$22,0))=0,P45333+1,P45333)</f>
        <v>9</v>
      </c>
    </row>
    <row r="45335" spans="13:16">
      <c r="M45335" t="s">
        <v>45314</v>
      </c>
      <c r="N45335" s="4">
        <v>127862.5</v>
      </c>
      <c r="O45335">
        <v>0</v>
      </c>
      <c r="P45335">
        <f>IF(MOD(COUNT(N$24:N45335),ROUND($P$22,0))=0,P45334+1,P45334)</f>
        <v>9</v>
      </c>
    </row>
    <row r="45336" spans="13:16">
      <c r="M45336" t="s">
        <v>45315</v>
      </c>
      <c r="N45336" s="4">
        <v>127875</v>
      </c>
      <c r="O45336">
        <v>1</v>
      </c>
      <c r="P45336">
        <f>IF(MOD(COUNT(N$24:N45336),ROUND($P$22,0))=0,P45335+1,P45335)</f>
        <v>9</v>
      </c>
    </row>
    <row r="45337" spans="13:16">
      <c r="M45337" t="s">
        <v>45316</v>
      </c>
      <c r="N45337" s="4">
        <v>127909.89750000001</v>
      </c>
      <c r="O45337">
        <v>0</v>
      </c>
      <c r="P45337">
        <f>IF(MOD(COUNT(N$24:N45337),ROUND($P$22,0))=0,P45336+1,P45336)</f>
        <v>9</v>
      </c>
    </row>
    <row r="45338" spans="13:16">
      <c r="M45338" t="s">
        <v>45317</v>
      </c>
      <c r="N45338" s="4">
        <v>127958.33332999999</v>
      </c>
      <c r="O45338">
        <v>1</v>
      </c>
      <c r="P45338">
        <f>IF(MOD(COUNT(N$24:N45338),ROUND($P$22,0))=0,P45337+1,P45337)</f>
        <v>9</v>
      </c>
    </row>
    <row r="45339" spans="13:16">
      <c r="M45339" t="s">
        <v>45318</v>
      </c>
      <c r="N45339" s="4">
        <v>127995.47833</v>
      </c>
      <c r="O45339">
        <v>1</v>
      </c>
      <c r="P45339">
        <f>IF(MOD(COUNT(N$24:N45339),ROUND($P$22,0))=0,P45338+1,P45338)</f>
        <v>9</v>
      </c>
    </row>
    <row r="45340" spans="13:16">
      <c r="M45340" t="s">
        <v>45319</v>
      </c>
      <c r="N45340" s="4">
        <v>128000</v>
      </c>
      <c r="O45340">
        <v>0</v>
      </c>
      <c r="P45340">
        <f>IF(MOD(COUNT(N$24:N45340),ROUND($P$22,0))=0,P45339+1,P45339)</f>
        <v>9</v>
      </c>
    </row>
    <row r="45341" spans="13:16">
      <c r="M45341" t="s">
        <v>45320</v>
      </c>
      <c r="N45341" s="4">
        <v>128000</v>
      </c>
      <c r="O45341">
        <v>0</v>
      </c>
      <c r="P45341">
        <f>IF(MOD(COUNT(N$24:N45341),ROUND($P$22,0))=0,P45340+1,P45340)</f>
        <v>9</v>
      </c>
    </row>
    <row r="45342" spans="13:16">
      <c r="M45342" t="s">
        <v>45321</v>
      </c>
      <c r="N45342" s="4">
        <v>128000</v>
      </c>
      <c r="O45342">
        <v>0</v>
      </c>
      <c r="P45342">
        <f>IF(MOD(COUNT(N$24:N45342),ROUND($P$22,0))=0,P45341+1,P45341)</f>
        <v>9</v>
      </c>
    </row>
    <row r="45343" spans="13:16">
      <c r="M45343" t="s">
        <v>45322</v>
      </c>
      <c r="N45343" s="4">
        <v>128000</v>
      </c>
      <c r="O45343">
        <v>1</v>
      </c>
      <c r="P45343">
        <f>IF(MOD(COUNT(N$24:N45343),ROUND($P$22,0))=0,P45342+1,P45342)</f>
        <v>9</v>
      </c>
    </row>
    <row r="45344" spans="13:16">
      <c r="M45344" t="s">
        <v>45323</v>
      </c>
      <c r="N45344" s="4">
        <v>128000</v>
      </c>
      <c r="O45344">
        <v>1</v>
      </c>
      <c r="P45344">
        <f>IF(MOD(COUNT(N$24:N45344),ROUND($P$22,0))=0,P45343+1,P45343)</f>
        <v>9</v>
      </c>
    </row>
    <row r="45345" spans="13:16">
      <c r="M45345" t="s">
        <v>45324</v>
      </c>
      <c r="N45345" s="4">
        <v>128000</v>
      </c>
      <c r="O45345">
        <v>1</v>
      </c>
      <c r="P45345">
        <f>IF(MOD(COUNT(N$24:N45345),ROUND($P$22,0))=0,P45344+1,P45344)</f>
        <v>9</v>
      </c>
    </row>
    <row r="45346" spans="13:16">
      <c r="M45346" t="s">
        <v>45325</v>
      </c>
      <c r="N45346" s="4">
        <v>128000</v>
      </c>
      <c r="O45346">
        <v>1</v>
      </c>
      <c r="P45346">
        <f>IF(MOD(COUNT(N$24:N45346),ROUND($P$22,0))=0,P45345+1,P45345)</f>
        <v>9</v>
      </c>
    </row>
    <row r="45347" spans="13:16">
      <c r="M45347" t="s">
        <v>45326</v>
      </c>
      <c r="N45347" s="4">
        <v>128027.7775</v>
      </c>
      <c r="O45347">
        <v>0</v>
      </c>
      <c r="P45347">
        <f>IF(MOD(COUNT(N$24:N45347),ROUND($P$22,0))=0,P45346+1,P45346)</f>
        <v>9</v>
      </c>
    </row>
    <row r="45348" spans="13:16">
      <c r="M45348" t="s">
        <v>45327</v>
      </c>
      <c r="N45348" s="4">
        <v>128030.9525</v>
      </c>
      <c r="O45348">
        <v>1</v>
      </c>
      <c r="P45348">
        <f>IF(MOD(COUNT(N$24:N45348),ROUND($P$22,0))=0,P45347+1,P45347)</f>
        <v>9</v>
      </c>
    </row>
    <row r="45349" spans="13:16">
      <c r="M45349" t="s">
        <v>45328</v>
      </c>
      <c r="N45349" s="4">
        <v>128047.6725</v>
      </c>
      <c r="O45349">
        <v>1</v>
      </c>
      <c r="P45349">
        <f>IF(MOD(COUNT(N$24:N45349),ROUND($P$22,0))=0,P45348+1,P45348)</f>
        <v>9</v>
      </c>
    </row>
    <row r="45350" spans="13:16">
      <c r="M45350" t="s">
        <v>45329</v>
      </c>
      <c r="N45350" s="4">
        <v>128055.55583</v>
      </c>
      <c r="O45350">
        <v>1</v>
      </c>
      <c r="P45350">
        <f>IF(MOD(COUNT(N$24:N45350),ROUND($P$22,0))=0,P45349+1,P45349)</f>
        <v>9</v>
      </c>
    </row>
    <row r="45351" spans="13:16">
      <c r="M45351" t="s">
        <v>45330</v>
      </c>
      <c r="N45351" s="4">
        <v>128083.33332999999</v>
      </c>
      <c r="O45351">
        <v>0</v>
      </c>
      <c r="P45351">
        <f>IF(MOD(COUNT(N$24:N45351),ROUND($P$22,0))=0,P45350+1,P45350)</f>
        <v>9</v>
      </c>
    </row>
    <row r="45352" spans="13:16">
      <c r="M45352" t="s">
        <v>45331</v>
      </c>
      <c r="N45352" s="4">
        <v>128083.33332999999</v>
      </c>
      <c r="O45352">
        <v>1</v>
      </c>
      <c r="P45352">
        <f>IF(MOD(COUNT(N$24:N45352),ROUND($P$22,0))=0,P45351+1,P45351)</f>
        <v>9</v>
      </c>
    </row>
    <row r="45353" spans="13:16">
      <c r="M45353" t="s">
        <v>45332</v>
      </c>
      <c r="N45353" s="4">
        <v>128111.11083000001</v>
      </c>
      <c r="O45353">
        <v>0</v>
      </c>
      <c r="P45353">
        <f>IF(MOD(COUNT(N$24:N45353),ROUND($P$22,0))=0,P45352+1,P45352)</f>
        <v>9</v>
      </c>
    </row>
    <row r="45354" spans="13:16">
      <c r="M45354" t="s">
        <v>45333</v>
      </c>
      <c r="N45354" s="4">
        <v>128125</v>
      </c>
      <c r="O45354">
        <v>1</v>
      </c>
      <c r="P45354">
        <f>IF(MOD(COUNT(N$24:N45354),ROUND($P$22,0))=0,P45353+1,P45353)</f>
        <v>9</v>
      </c>
    </row>
    <row r="45355" spans="13:16">
      <c r="M45355" t="s">
        <v>45334</v>
      </c>
      <c r="N45355" s="4">
        <v>128135.83332999999</v>
      </c>
      <c r="O45355">
        <v>0</v>
      </c>
      <c r="P45355">
        <f>IF(MOD(COUNT(N$24:N45355),ROUND($P$22,0))=0,P45354+1,P45354)</f>
        <v>9</v>
      </c>
    </row>
    <row r="45356" spans="13:16">
      <c r="M45356" t="s">
        <v>45335</v>
      </c>
      <c r="N45356" s="4">
        <v>128138.37583</v>
      </c>
      <c r="O45356">
        <v>1</v>
      </c>
      <c r="P45356">
        <f>IF(MOD(COUNT(N$24:N45356),ROUND($P$22,0))=0,P45355+1,P45355)</f>
        <v>9</v>
      </c>
    </row>
    <row r="45357" spans="13:16">
      <c r="M45357" t="s">
        <v>45336</v>
      </c>
      <c r="N45357" s="4">
        <v>128143.64333000001</v>
      </c>
      <c r="O45357">
        <v>0</v>
      </c>
      <c r="P45357">
        <f>IF(MOD(COUNT(N$24:N45357),ROUND($P$22,0))=0,P45356+1,P45356)</f>
        <v>9</v>
      </c>
    </row>
    <row r="45358" spans="13:16">
      <c r="M45358" t="s">
        <v>45337</v>
      </c>
      <c r="N45358" s="4">
        <v>128166.66667000001</v>
      </c>
      <c r="O45358">
        <v>0</v>
      </c>
      <c r="P45358">
        <f>IF(MOD(COUNT(N$24:N45358),ROUND($P$22,0))=0,P45357+1,P45357)</f>
        <v>9</v>
      </c>
    </row>
    <row r="45359" spans="13:16">
      <c r="M45359" t="s">
        <v>45338</v>
      </c>
      <c r="N45359" s="4">
        <v>128166.66667000001</v>
      </c>
      <c r="O45359">
        <v>1</v>
      </c>
      <c r="P45359">
        <f>IF(MOD(COUNT(N$24:N45359),ROUND($P$22,0))=0,P45358+1,P45358)</f>
        <v>9</v>
      </c>
    </row>
    <row r="45360" spans="13:16">
      <c r="M45360" t="s">
        <v>45339</v>
      </c>
      <c r="N45360" s="4">
        <v>128221.48583000001</v>
      </c>
      <c r="O45360">
        <v>0</v>
      </c>
      <c r="P45360">
        <f>IF(MOD(COUNT(N$24:N45360),ROUND($P$22,0))=0,P45359+1,P45359)</f>
        <v>9</v>
      </c>
    </row>
    <row r="45361" spans="13:16">
      <c r="M45361" t="s">
        <v>45340</v>
      </c>
      <c r="N45361" s="4">
        <v>128250</v>
      </c>
      <c r="O45361">
        <v>0</v>
      </c>
      <c r="P45361">
        <f>IF(MOD(COUNT(N$24:N45361),ROUND($P$22,0))=0,P45360+1,P45360)</f>
        <v>9</v>
      </c>
    </row>
    <row r="45362" spans="13:16">
      <c r="M45362" t="s">
        <v>45341</v>
      </c>
      <c r="N45362" s="4">
        <v>128250</v>
      </c>
      <c r="O45362">
        <v>1</v>
      </c>
      <c r="P45362">
        <f>IF(MOD(COUNT(N$24:N45362),ROUND($P$22,0))=0,P45361+1,P45361)</f>
        <v>9</v>
      </c>
    </row>
    <row r="45363" spans="13:16">
      <c r="M45363" t="s">
        <v>45342</v>
      </c>
      <c r="N45363" s="4">
        <v>128277.7775</v>
      </c>
      <c r="O45363">
        <v>0</v>
      </c>
      <c r="P45363">
        <f>IF(MOD(COUNT(N$24:N45363),ROUND($P$22,0))=0,P45362+1,P45362)</f>
        <v>9</v>
      </c>
    </row>
    <row r="45364" spans="13:16">
      <c r="M45364" t="s">
        <v>45343</v>
      </c>
      <c r="N45364" s="4">
        <v>128305.55583</v>
      </c>
      <c r="O45364">
        <v>0</v>
      </c>
      <c r="P45364">
        <f>IF(MOD(COUNT(N$24:N45364),ROUND($P$22,0))=0,P45363+1,P45363)</f>
        <v>9</v>
      </c>
    </row>
    <row r="45365" spans="13:16">
      <c r="M45365" t="s">
        <v>45344</v>
      </c>
      <c r="N45365" s="4">
        <v>128305.55583</v>
      </c>
      <c r="O45365">
        <v>0</v>
      </c>
      <c r="P45365">
        <f>IF(MOD(COUNT(N$24:N45365),ROUND($P$22,0))=0,P45364+1,P45364)</f>
        <v>9</v>
      </c>
    </row>
    <row r="45366" spans="13:16">
      <c r="M45366" t="s">
        <v>45345</v>
      </c>
      <c r="N45366" s="4">
        <v>128333.33332999999</v>
      </c>
      <c r="O45366">
        <v>0</v>
      </c>
      <c r="P45366">
        <f>IF(MOD(COUNT(N$24:N45366),ROUND($P$22,0))=0,P45365+1,P45365)</f>
        <v>9</v>
      </c>
    </row>
    <row r="45367" spans="13:16">
      <c r="M45367" t="s">
        <v>45346</v>
      </c>
      <c r="N45367" s="4">
        <v>128361.11083000001</v>
      </c>
      <c r="O45367">
        <v>0</v>
      </c>
      <c r="P45367">
        <f>IF(MOD(COUNT(N$24:N45367),ROUND($P$22,0))=0,P45366+1,P45366)</f>
        <v>9</v>
      </c>
    </row>
    <row r="45368" spans="13:16">
      <c r="M45368" t="s">
        <v>45347</v>
      </c>
      <c r="N45368" s="4">
        <v>128369.43167000001</v>
      </c>
      <c r="O45368">
        <v>1</v>
      </c>
      <c r="P45368">
        <f>IF(MOD(COUNT(N$24:N45368),ROUND($P$22,0))=0,P45367+1,P45367)</f>
        <v>9</v>
      </c>
    </row>
    <row r="45369" spans="13:16">
      <c r="M45369" t="s">
        <v>45348</v>
      </c>
      <c r="N45369" s="4">
        <v>128388.88916999999</v>
      </c>
      <c r="O45369">
        <v>0</v>
      </c>
      <c r="P45369">
        <f>IF(MOD(COUNT(N$24:N45369),ROUND($P$22,0))=0,P45368+1,P45368)</f>
        <v>9</v>
      </c>
    </row>
    <row r="45370" spans="13:16">
      <c r="M45370" t="s">
        <v>45349</v>
      </c>
      <c r="N45370" s="4">
        <v>128458.33332999999</v>
      </c>
      <c r="O45370">
        <v>1</v>
      </c>
      <c r="P45370">
        <f>IF(MOD(COUNT(N$24:N45370),ROUND($P$22,0))=0,P45369+1,P45369)</f>
        <v>9</v>
      </c>
    </row>
    <row r="45371" spans="13:16">
      <c r="M45371" t="s">
        <v>45350</v>
      </c>
      <c r="N45371" s="4">
        <v>128492.5925</v>
      </c>
      <c r="O45371">
        <v>1</v>
      </c>
      <c r="P45371">
        <f>IF(MOD(COUNT(N$24:N45371),ROUND($P$22,0))=0,P45370+1,P45370)</f>
        <v>9</v>
      </c>
    </row>
    <row r="45372" spans="13:16">
      <c r="M45372" t="s">
        <v>45351</v>
      </c>
      <c r="N45372" s="4">
        <v>128500</v>
      </c>
      <c r="O45372">
        <v>0</v>
      </c>
      <c r="P45372">
        <f>IF(MOD(COUNT(N$24:N45372),ROUND($P$22,0))=0,P45371+1,P45371)</f>
        <v>9</v>
      </c>
    </row>
    <row r="45373" spans="13:16">
      <c r="M45373" t="s">
        <v>45352</v>
      </c>
      <c r="N45373" s="4">
        <v>128500</v>
      </c>
      <c r="O45373">
        <v>0</v>
      </c>
      <c r="P45373">
        <f>IF(MOD(COUNT(N$24:N45373),ROUND($P$22,0))=0,P45372+1,P45372)</f>
        <v>9</v>
      </c>
    </row>
    <row r="45374" spans="13:16">
      <c r="M45374" t="s">
        <v>45353</v>
      </c>
      <c r="N45374" s="4">
        <v>128500</v>
      </c>
      <c r="O45374">
        <v>0</v>
      </c>
      <c r="P45374">
        <f>IF(MOD(COUNT(N$24:N45374),ROUND($P$22,0))=0,P45373+1,P45373)</f>
        <v>9</v>
      </c>
    </row>
    <row r="45375" spans="13:16">
      <c r="M45375" t="s">
        <v>45354</v>
      </c>
      <c r="N45375" s="4">
        <v>128527.7775</v>
      </c>
      <c r="O45375">
        <v>0</v>
      </c>
      <c r="P45375">
        <f>IF(MOD(COUNT(N$24:N45375),ROUND($P$22,0))=0,P45374+1,P45374)</f>
        <v>9</v>
      </c>
    </row>
    <row r="45376" spans="13:16">
      <c r="M45376" t="s">
        <v>45355</v>
      </c>
      <c r="N45376" s="4">
        <v>128554.75</v>
      </c>
      <c r="O45376">
        <v>0</v>
      </c>
      <c r="P45376">
        <f>IF(MOD(COUNT(N$24:N45376),ROUND($P$22,0))=0,P45375+1,P45375)</f>
        <v>9</v>
      </c>
    </row>
    <row r="45377" spans="13:16">
      <c r="M45377" t="s">
        <v>45356</v>
      </c>
      <c r="N45377" s="4">
        <v>128583.33332999999</v>
      </c>
      <c r="O45377">
        <v>0</v>
      </c>
      <c r="P45377">
        <f>IF(MOD(COUNT(N$24:N45377),ROUND($P$22,0))=0,P45376+1,P45376)</f>
        <v>9</v>
      </c>
    </row>
    <row r="45378" spans="13:16">
      <c r="M45378" t="s">
        <v>45357</v>
      </c>
      <c r="N45378" s="4">
        <v>128583.33332999999</v>
      </c>
      <c r="O45378">
        <v>0</v>
      </c>
      <c r="P45378">
        <f>IF(MOD(COUNT(N$24:N45378),ROUND($P$22,0))=0,P45377+1,P45377)</f>
        <v>9</v>
      </c>
    </row>
    <row r="45379" spans="13:16">
      <c r="M45379" t="s">
        <v>45358</v>
      </c>
      <c r="N45379" s="4">
        <v>128587.5</v>
      </c>
      <c r="O45379">
        <v>1</v>
      </c>
      <c r="P45379">
        <f>IF(MOD(COUNT(N$24:N45379),ROUND($P$22,0))=0,P45378+1,P45378)</f>
        <v>9</v>
      </c>
    </row>
    <row r="45380" spans="13:16">
      <c r="M45380" t="s">
        <v>45359</v>
      </c>
      <c r="N45380" s="4">
        <v>128611.11083000001</v>
      </c>
      <c r="O45380">
        <v>0</v>
      </c>
      <c r="P45380">
        <f>IF(MOD(COUNT(N$24:N45380),ROUND($P$22,0))=0,P45379+1,P45379)</f>
        <v>9</v>
      </c>
    </row>
    <row r="45381" spans="13:16">
      <c r="M45381" t="s">
        <v>45360</v>
      </c>
      <c r="N45381" s="4">
        <v>128638.88916999999</v>
      </c>
      <c r="O45381">
        <v>0</v>
      </c>
      <c r="P45381">
        <f>IF(MOD(COUNT(N$24:N45381),ROUND($P$22,0))=0,P45380+1,P45380)</f>
        <v>9</v>
      </c>
    </row>
    <row r="45382" spans="13:16">
      <c r="M45382" t="s">
        <v>45361</v>
      </c>
      <c r="N45382" s="4">
        <v>128638.88916999999</v>
      </c>
      <c r="O45382">
        <v>1</v>
      </c>
      <c r="P45382">
        <f>IF(MOD(COUNT(N$24:N45382),ROUND($P$22,0))=0,P45381+1,P45381)</f>
        <v>9</v>
      </c>
    </row>
    <row r="45383" spans="13:16">
      <c r="M45383" t="s">
        <v>45362</v>
      </c>
      <c r="N45383" s="4">
        <v>128662.46333</v>
      </c>
      <c r="O45383">
        <v>1</v>
      </c>
      <c r="P45383">
        <f>IF(MOD(COUNT(N$24:N45383),ROUND($P$22,0))=0,P45382+1,P45382)</f>
        <v>9</v>
      </c>
    </row>
    <row r="45384" spans="13:16">
      <c r="M45384" t="s">
        <v>45363</v>
      </c>
      <c r="N45384" s="4">
        <v>128666.66667000001</v>
      </c>
      <c r="O45384">
        <v>1</v>
      </c>
      <c r="P45384">
        <f>IF(MOD(COUNT(N$24:N45384),ROUND($P$22,0))=0,P45383+1,P45383)</f>
        <v>9</v>
      </c>
    </row>
    <row r="45385" spans="13:16">
      <c r="M45385" t="s">
        <v>45364</v>
      </c>
      <c r="N45385" s="4">
        <v>128750</v>
      </c>
      <c r="O45385">
        <v>1</v>
      </c>
      <c r="P45385">
        <f>IF(MOD(COUNT(N$24:N45385),ROUND($P$22,0))=0,P45384+1,P45384)</f>
        <v>9</v>
      </c>
    </row>
    <row r="45386" spans="13:16">
      <c r="M45386" t="s">
        <v>45365</v>
      </c>
      <c r="N45386" s="4">
        <v>128779.06917</v>
      </c>
      <c r="O45386">
        <v>1</v>
      </c>
      <c r="P45386">
        <f>IF(MOD(COUNT(N$24:N45386),ROUND($P$22,0))=0,P45385+1,P45385)</f>
        <v>9</v>
      </c>
    </row>
    <row r="45387" spans="13:16">
      <c r="M45387" t="s">
        <v>45366</v>
      </c>
      <c r="N45387" s="4">
        <v>128813.34</v>
      </c>
      <c r="O45387">
        <v>0</v>
      </c>
      <c r="P45387">
        <f>IF(MOD(COUNT(N$24:N45387),ROUND($P$22,0))=0,P45386+1,P45386)</f>
        <v>9</v>
      </c>
    </row>
    <row r="45388" spans="13:16">
      <c r="M45388" t="s">
        <v>45367</v>
      </c>
      <c r="N45388" s="4">
        <v>128817.91667000001</v>
      </c>
      <c r="O45388">
        <v>1</v>
      </c>
      <c r="P45388">
        <f>IF(MOD(COUNT(N$24:N45388),ROUND($P$22,0))=0,P45387+1,P45387)</f>
        <v>9</v>
      </c>
    </row>
    <row r="45389" spans="13:16">
      <c r="M45389" t="s">
        <v>45368</v>
      </c>
      <c r="N45389" s="4">
        <v>128833.33332999999</v>
      </c>
      <c r="O45389">
        <v>1</v>
      </c>
      <c r="P45389">
        <f>IF(MOD(COUNT(N$24:N45389),ROUND($P$22,0))=0,P45388+1,P45388)</f>
        <v>9</v>
      </c>
    </row>
    <row r="45390" spans="13:16">
      <c r="M45390" t="s">
        <v>45369</v>
      </c>
      <c r="N45390" s="4">
        <v>128833.33332999999</v>
      </c>
      <c r="O45390">
        <v>1</v>
      </c>
      <c r="P45390">
        <f>IF(MOD(COUNT(N$24:N45390),ROUND($P$22,0))=0,P45389+1,P45389)</f>
        <v>9</v>
      </c>
    </row>
    <row r="45391" spans="13:16">
      <c r="M45391" t="s">
        <v>45370</v>
      </c>
      <c r="N45391" s="4">
        <v>128863.63667000001</v>
      </c>
      <c r="O45391">
        <v>1</v>
      </c>
      <c r="P45391">
        <f>IF(MOD(COUNT(N$24:N45391),ROUND($P$22,0))=0,P45390+1,P45390)</f>
        <v>9</v>
      </c>
    </row>
    <row r="45392" spans="13:16">
      <c r="M45392" t="s">
        <v>45371</v>
      </c>
      <c r="N45392" s="4">
        <v>128864.93</v>
      </c>
      <c r="O45392">
        <v>1</v>
      </c>
      <c r="P45392">
        <f>IF(MOD(COUNT(N$24:N45392),ROUND($P$22,0))=0,P45391+1,P45391)</f>
        <v>9</v>
      </c>
    </row>
    <row r="45393" spans="13:16">
      <c r="M45393" t="s">
        <v>45372</v>
      </c>
      <c r="N45393" s="4">
        <v>128875.64</v>
      </c>
      <c r="O45393">
        <v>1</v>
      </c>
      <c r="P45393">
        <f>IF(MOD(COUNT(N$24:N45393),ROUND($P$22,0))=0,P45392+1,P45392)</f>
        <v>9</v>
      </c>
    </row>
    <row r="45394" spans="13:16">
      <c r="M45394" t="s">
        <v>45373</v>
      </c>
      <c r="N45394" s="4">
        <v>128916.66667000001</v>
      </c>
      <c r="O45394">
        <v>1</v>
      </c>
      <c r="P45394">
        <f>IF(MOD(COUNT(N$24:N45394),ROUND($P$22,0))=0,P45393+1,P45393)</f>
        <v>9</v>
      </c>
    </row>
    <row r="45395" spans="13:16">
      <c r="M45395" t="s">
        <v>45374</v>
      </c>
      <c r="N45395" s="4">
        <v>128936.04416999999</v>
      </c>
      <c r="O45395">
        <v>0</v>
      </c>
      <c r="P45395">
        <f>IF(MOD(COUNT(N$24:N45395),ROUND($P$22,0))=0,P45394+1,P45394)</f>
        <v>9</v>
      </c>
    </row>
    <row r="45396" spans="13:16">
      <c r="M45396" t="s">
        <v>45375</v>
      </c>
      <c r="N45396" s="4">
        <v>128948.5</v>
      </c>
      <c r="O45396">
        <v>0</v>
      </c>
      <c r="P45396">
        <f>IF(MOD(COUNT(N$24:N45396),ROUND($P$22,0))=0,P45395+1,P45395)</f>
        <v>9</v>
      </c>
    </row>
    <row r="45397" spans="13:16">
      <c r="M45397" t="s">
        <v>45376</v>
      </c>
      <c r="N45397" s="4">
        <v>128954.86083000001</v>
      </c>
      <c r="O45397">
        <v>1</v>
      </c>
      <c r="P45397">
        <f>IF(MOD(COUNT(N$24:N45397),ROUND($P$22,0))=0,P45396+1,P45396)</f>
        <v>9</v>
      </c>
    </row>
    <row r="45398" spans="13:16">
      <c r="M45398" t="s">
        <v>45377</v>
      </c>
      <c r="N45398" s="4">
        <v>128959.6275</v>
      </c>
      <c r="O45398">
        <v>0</v>
      </c>
      <c r="P45398">
        <f>IF(MOD(COUNT(N$24:N45398),ROUND($P$22,0))=0,P45397+1,P45397)</f>
        <v>9</v>
      </c>
    </row>
    <row r="45399" spans="13:16">
      <c r="M45399" t="s">
        <v>45378</v>
      </c>
      <c r="N45399" s="4">
        <v>128978.5625</v>
      </c>
      <c r="O45399">
        <v>0</v>
      </c>
      <c r="P45399">
        <f>IF(MOD(COUNT(N$24:N45399),ROUND($P$22,0))=0,P45398+1,P45398)</f>
        <v>9</v>
      </c>
    </row>
    <row r="45400" spans="13:16">
      <c r="M45400" t="s">
        <v>45379</v>
      </c>
      <c r="N45400" s="4">
        <v>129000</v>
      </c>
      <c r="O45400">
        <v>0</v>
      </c>
      <c r="P45400">
        <f>IF(MOD(COUNT(N$24:N45400),ROUND($P$22,0))=0,P45399+1,P45399)</f>
        <v>9</v>
      </c>
    </row>
    <row r="45401" spans="13:16">
      <c r="M45401" t="s">
        <v>45380</v>
      </c>
      <c r="N45401" s="4">
        <v>129000</v>
      </c>
      <c r="O45401">
        <v>0</v>
      </c>
      <c r="P45401">
        <f>IF(MOD(COUNT(N$24:N45401),ROUND($P$22,0))=0,P45400+1,P45400)</f>
        <v>9</v>
      </c>
    </row>
    <row r="45402" spans="13:16">
      <c r="M45402" t="s">
        <v>45381</v>
      </c>
      <c r="N45402" s="4">
        <v>129000</v>
      </c>
      <c r="O45402">
        <v>0</v>
      </c>
      <c r="P45402">
        <f>IF(MOD(COUNT(N$24:N45402),ROUND($P$22,0))=0,P45401+1,P45401)</f>
        <v>9</v>
      </c>
    </row>
    <row r="45403" spans="13:16">
      <c r="M45403" t="s">
        <v>45382</v>
      </c>
      <c r="N45403" s="4">
        <v>129011.42917</v>
      </c>
      <c r="O45403">
        <v>0</v>
      </c>
      <c r="P45403">
        <f>IF(MOD(COUNT(N$24:N45403),ROUND($P$22,0))=0,P45402+1,P45402)</f>
        <v>9</v>
      </c>
    </row>
    <row r="45404" spans="13:16">
      <c r="M45404" t="s">
        <v>45383</v>
      </c>
      <c r="N45404" s="4">
        <v>129055.55583</v>
      </c>
      <c r="O45404">
        <v>0</v>
      </c>
      <c r="P45404">
        <f>IF(MOD(COUNT(N$24:N45404),ROUND($P$22,0))=0,P45403+1,P45403)</f>
        <v>9</v>
      </c>
    </row>
    <row r="45405" spans="13:16">
      <c r="M45405" t="s">
        <v>45384</v>
      </c>
      <c r="N45405" s="4">
        <v>129083.33332999999</v>
      </c>
      <c r="O45405">
        <v>0</v>
      </c>
      <c r="P45405">
        <f>IF(MOD(COUNT(N$24:N45405),ROUND($P$22,0))=0,P45404+1,P45404)</f>
        <v>9</v>
      </c>
    </row>
    <row r="45406" spans="13:16">
      <c r="M45406" t="s">
        <v>45385</v>
      </c>
      <c r="N45406" s="4">
        <v>129125</v>
      </c>
      <c r="O45406">
        <v>1</v>
      </c>
      <c r="P45406">
        <f>IF(MOD(COUNT(N$24:N45406),ROUND($P$22,0))=0,P45405+1,P45405)</f>
        <v>9</v>
      </c>
    </row>
    <row r="45407" spans="13:16">
      <c r="M45407" t="s">
        <v>45386</v>
      </c>
      <c r="N45407" s="4">
        <v>129166.66667000001</v>
      </c>
      <c r="O45407">
        <v>0</v>
      </c>
      <c r="P45407">
        <f>IF(MOD(COUNT(N$24:N45407),ROUND($P$22,0))=0,P45406+1,P45406)</f>
        <v>9</v>
      </c>
    </row>
    <row r="45408" spans="13:16">
      <c r="M45408" t="s">
        <v>45387</v>
      </c>
      <c r="N45408" s="4">
        <v>129166.66667000001</v>
      </c>
      <c r="O45408">
        <v>0</v>
      </c>
      <c r="P45408">
        <f>IF(MOD(COUNT(N$24:N45408),ROUND($P$22,0))=0,P45407+1,P45407)</f>
        <v>9</v>
      </c>
    </row>
    <row r="45409" spans="13:16">
      <c r="M45409" t="s">
        <v>45388</v>
      </c>
      <c r="N45409" s="4">
        <v>129166.66667000001</v>
      </c>
      <c r="O45409">
        <v>0</v>
      </c>
      <c r="P45409">
        <f>IF(MOD(COUNT(N$24:N45409),ROUND($P$22,0))=0,P45408+1,P45408)</f>
        <v>9</v>
      </c>
    </row>
    <row r="45410" spans="13:16">
      <c r="M45410" t="s">
        <v>45389</v>
      </c>
      <c r="N45410" s="4">
        <v>129166.66667000001</v>
      </c>
      <c r="O45410">
        <v>1</v>
      </c>
      <c r="P45410">
        <f>IF(MOD(COUNT(N$24:N45410),ROUND($P$22,0))=0,P45409+1,P45409)</f>
        <v>9</v>
      </c>
    </row>
    <row r="45411" spans="13:16">
      <c r="M45411" t="s">
        <v>45390</v>
      </c>
      <c r="N45411" s="4">
        <v>129166.66667000001</v>
      </c>
      <c r="O45411">
        <v>1</v>
      </c>
      <c r="P45411">
        <f>IF(MOD(COUNT(N$24:N45411),ROUND($P$22,0))=0,P45410+1,P45410)</f>
        <v>9</v>
      </c>
    </row>
    <row r="45412" spans="13:16">
      <c r="M45412" t="s">
        <v>45391</v>
      </c>
      <c r="N45412" s="4">
        <v>129171.26667</v>
      </c>
      <c r="O45412">
        <v>0</v>
      </c>
      <c r="P45412">
        <f>IF(MOD(COUNT(N$24:N45412),ROUND($P$22,0))=0,P45411+1,P45411)</f>
        <v>9</v>
      </c>
    </row>
    <row r="45413" spans="13:16">
      <c r="M45413" t="s">
        <v>45392</v>
      </c>
      <c r="N45413" s="4">
        <v>129208.33332999999</v>
      </c>
      <c r="O45413">
        <v>0</v>
      </c>
      <c r="P45413">
        <f>IF(MOD(COUNT(N$24:N45413),ROUND($P$22,0))=0,P45412+1,P45412)</f>
        <v>9</v>
      </c>
    </row>
    <row r="45414" spans="13:16">
      <c r="M45414" t="s">
        <v>45393</v>
      </c>
      <c r="N45414" s="4">
        <v>129211.1825</v>
      </c>
      <c r="O45414">
        <v>0</v>
      </c>
      <c r="P45414">
        <f>IF(MOD(COUNT(N$24:N45414),ROUND($P$22,0))=0,P45413+1,P45413)</f>
        <v>9</v>
      </c>
    </row>
    <row r="45415" spans="13:16">
      <c r="M45415" t="s">
        <v>45394</v>
      </c>
      <c r="N45415" s="4">
        <v>129221.94667</v>
      </c>
      <c r="O45415">
        <v>0</v>
      </c>
      <c r="P45415">
        <f>IF(MOD(COUNT(N$24:N45415),ROUND($P$22,0))=0,P45414+1,P45414)</f>
        <v>9</v>
      </c>
    </row>
    <row r="45416" spans="13:16">
      <c r="M45416" t="s">
        <v>45395</v>
      </c>
      <c r="N45416" s="4">
        <v>129222.2225</v>
      </c>
      <c r="O45416">
        <v>0</v>
      </c>
      <c r="P45416">
        <f>IF(MOD(COUNT(N$24:N45416),ROUND($P$22,0))=0,P45415+1,P45415)</f>
        <v>9</v>
      </c>
    </row>
    <row r="45417" spans="13:16">
      <c r="M45417" t="s">
        <v>45396</v>
      </c>
      <c r="N45417" s="4">
        <v>129245</v>
      </c>
      <c r="O45417">
        <v>1</v>
      </c>
      <c r="P45417">
        <f>IF(MOD(COUNT(N$24:N45417),ROUND($P$22,0))=0,P45416+1,P45416)</f>
        <v>9</v>
      </c>
    </row>
    <row r="45418" spans="13:16">
      <c r="M45418" t="s">
        <v>45397</v>
      </c>
      <c r="N45418" s="4">
        <v>129250</v>
      </c>
      <c r="O45418">
        <v>1</v>
      </c>
      <c r="P45418">
        <f>IF(MOD(COUNT(N$24:N45418),ROUND($P$22,0))=0,P45417+1,P45417)</f>
        <v>9</v>
      </c>
    </row>
    <row r="45419" spans="13:16">
      <c r="M45419" t="s">
        <v>45398</v>
      </c>
      <c r="N45419" s="4">
        <v>129277.7775</v>
      </c>
      <c r="O45419">
        <v>0</v>
      </c>
      <c r="P45419">
        <f>IF(MOD(COUNT(N$24:N45419),ROUND($P$22,0))=0,P45418+1,P45418)</f>
        <v>9</v>
      </c>
    </row>
    <row r="45420" spans="13:16">
      <c r="M45420" t="s">
        <v>45399</v>
      </c>
      <c r="N45420" s="4">
        <v>129277.7775</v>
      </c>
      <c r="O45420">
        <v>1</v>
      </c>
      <c r="P45420">
        <f>IF(MOD(COUNT(N$24:N45420),ROUND($P$22,0))=0,P45419+1,P45419)</f>
        <v>9</v>
      </c>
    </row>
    <row r="45421" spans="13:16">
      <c r="M45421" t="s">
        <v>45400</v>
      </c>
      <c r="N45421" s="4">
        <v>129305.55583</v>
      </c>
      <c r="O45421">
        <v>0</v>
      </c>
      <c r="P45421">
        <f>IF(MOD(COUNT(N$24:N45421),ROUND($P$22,0))=0,P45420+1,P45420)</f>
        <v>9</v>
      </c>
    </row>
    <row r="45422" spans="13:16">
      <c r="M45422" t="s">
        <v>45401</v>
      </c>
      <c r="N45422" s="4">
        <v>129361.11083000001</v>
      </c>
      <c r="O45422">
        <v>0</v>
      </c>
      <c r="P45422">
        <f>IF(MOD(COUNT(N$24:N45422),ROUND($P$22,0))=0,P45421+1,P45421)</f>
        <v>9</v>
      </c>
    </row>
    <row r="45423" spans="13:16">
      <c r="M45423" t="s">
        <v>45402</v>
      </c>
      <c r="N45423" s="4">
        <v>129375</v>
      </c>
      <c r="O45423">
        <v>1</v>
      </c>
      <c r="P45423">
        <f>IF(MOD(COUNT(N$24:N45423),ROUND($P$22,0))=0,P45422+1,P45422)</f>
        <v>9</v>
      </c>
    </row>
    <row r="45424" spans="13:16">
      <c r="M45424" t="s">
        <v>45403</v>
      </c>
      <c r="N45424" s="4">
        <v>129381.39833</v>
      </c>
      <c r="O45424">
        <v>0</v>
      </c>
      <c r="P45424">
        <f>IF(MOD(COUNT(N$24:N45424),ROUND($P$22,0))=0,P45423+1,P45423)</f>
        <v>9</v>
      </c>
    </row>
    <row r="45425" spans="13:16">
      <c r="M45425" t="s">
        <v>45404</v>
      </c>
      <c r="N45425" s="4">
        <v>129403.78667</v>
      </c>
      <c r="O45425">
        <v>0</v>
      </c>
      <c r="P45425">
        <f>IF(MOD(COUNT(N$24:N45425),ROUND($P$22,0))=0,P45424+1,P45424)</f>
        <v>9</v>
      </c>
    </row>
    <row r="45426" spans="13:16">
      <c r="M45426" t="s">
        <v>45405</v>
      </c>
      <c r="N45426" s="4">
        <v>129416.66667000001</v>
      </c>
      <c r="O45426">
        <v>0</v>
      </c>
      <c r="P45426">
        <f>IF(MOD(COUNT(N$24:N45426),ROUND($P$22,0))=0,P45425+1,P45425)</f>
        <v>9</v>
      </c>
    </row>
    <row r="45427" spans="13:16">
      <c r="M45427" t="s">
        <v>45406</v>
      </c>
      <c r="N45427" s="4">
        <v>129490.55583</v>
      </c>
      <c r="O45427">
        <v>1</v>
      </c>
      <c r="P45427">
        <f>IF(MOD(COUNT(N$24:N45427),ROUND($P$22,0))=0,P45426+1,P45426)</f>
        <v>9</v>
      </c>
    </row>
    <row r="45428" spans="13:16">
      <c r="M45428" t="s">
        <v>45407</v>
      </c>
      <c r="N45428" s="4">
        <v>129506.84166999999</v>
      </c>
      <c r="O45428">
        <v>1</v>
      </c>
      <c r="P45428">
        <f>IF(MOD(COUNT(N$24:N45428),ROUND($P$22,0))=0,P45427+1,P45427)</f>
        <v>9</v>
      </c>
    </row>
    <row r="45429" spans="13:16">
      <c r="M45429" t="s">
        <v>45408</v>
      </c>
      <c r="N45429" s="4">
        <v>129523.92167</v>
      </c>
      <c r="O45429">
        <v>1</v>
      </c>
      <c r="P45429">
        <f>IF(MOD(COUNT(N$24:N45429),ROUND($P$22,0))=0,P45428+1,P45428)</f>
        <v>9</v>
      </c>
    </row>
    <row r="45430" spans="13:16">
      <c r="M45430" t="s">
        <v>45409</v>
      </c>
      <c r="N45430" s="4">
        <v>129541.66667000001</v>
      </c>
      <c r="O45430">
        <v>1</v>
      </c>
      <c r="P45430">
        <f>IF(MOD(COUNT(N$24:N45430),ROUND($P$22,0))=0,P45429+1,P45429)</f>
        <v>9</v>
      </c>
    </row>
    <row r="45431" spans="13:16">
      <c r="M45431" t="s">
        <v>45410</v>
      </c>
      <c r="N45431" s="4">
        <v>129583.33332999999</v>
      </c>
      <c r="O45431">
        <v>0</v>
      </c>
      <c r="P45431">
        <f>IF(MOD(COUNT(N$24:N45431),ROUND($P$22,0))=0,P45430+1,P45430)</f>
        <v>9</v>
      </c>
    </row>
    <row r="45432" spans="13:16">
      <c r="M45432" t="s">
        <v>45411</v>
      </c>
      <c r="N45432" s="4">
        <v>129583.33332999999</v>
      </c>
      <c r="O45432">
        <v>0</v>
      </c>
      <c r="P45432">
        <f>IF(MOD(COUNT(N$24:N45432),ROUND($P$22,0))=0,P45431+1,P45431)</f>
        <v>9</v>
      </c>
    </row>
    <row r="45433" spans="13:16">
      <c r="M45433" t="s">
        <v>45412</v>
      </c>
      <c r="N45433" s="4">
        <v>129583.33332999999</v>
      </c>
      <c r="O45433">
        <v>0</v>
      </c>
      <c r="P45433">
        <f>IF(MOD(COUNT(N$24:N45433),ROUND($P$22,0))=0,P45432+1,P45432)</f>
        <v>9</v>
      </c>
    </row>
    <row r="45434" spans="13:16">
      <c r="M45434" t="s">
        <v>45413</v>
      </c>
      <c r="N45434" s="4">
        <v>129583.33332999999</v>
      </c>
      <c r="O45434">
        <v>0</v>
      </c>
      <c r="P45434">
        <f>IF(MOD(COUNT(N$24:N45434),ROUND($P$22,0))=0,P45433+1,P45433)</f>
        <v>9</v>
      </c>
    </row>
    <row r="45435" spans="13:16">
      <c r="M45435" t="s">
        <v>45414</v>
      </c>
      <c r="N45435" s="4">
        <v>129583.33332999999</v>
      </c>
      <c r="O45435">
        <v>0</v>
      </c>
      <c r="P45435">
        <f>IF(MOD(COUNT(N$24:N45435),ROUND($P$22,0))=0,P45434+1,P45434)</f>
        <v>9</v>
      </c>
    </row>
    <row r="45436" spans="13:16">
      <c r="M45436" t="s">
        <v>45415</v>
      </c>
      <c r="N45436" s="4">
        <v>129583.33332999999</v>
      </c>
      <c r="O45436">
        <v>0</v>
      </c>
      <c r="P45436">
        <f>IF(MOD(COUNT(N$24:N45436),ROUND($P$22,0))=0,P45435+1,P45435)</f>
        <v>9</v>
      </c>
    </row>
    <row r="45437" spans="13:16">
      <c r="M45437" t="s">
        <v>45416</v>
      </c>
      <c r="N45437" s="4">
        <v>129583.33332999999</v>
      </c>
      <c r="O45437">
        <v>0</v>
      </c>
      <c r="P45437">
        <f>IF(MOD(COUNT(N$24:N45437),ROUND($P$22,0))=0,P45436+1,P45436)</f>
        <v>9</v>
      </c>
    </row>
    <row r="45438" spans="13:16">
      <c r="M45438" t="s">
        <v>45417</v>
      </c>
      <c r="N45438" s="4">
        <v>129666.66667000001</v>
      </c>
      <c r="O45438">
        <v>0</v>
      </c>
      <c r="P45438">
        <f>IF(MOD(COUNT(N$24:N45438),ROUND($P$22,0))=0,P45437+1,P45437)</f>
        <v>9</v>
      </c>
    </row>
    <row r="45439" spans="13:16">
      <c r="M45439" t="s">
        <v>45418</v>
      </c>
      <c r="N45439" s="4">
        <v>129666.66667000001</v>
      </c>
      <c r="O45439">
        <v>1</v>
      </c>
      <c r="P45439">
        <f>IF(MOD(COUNT(N$24:N45439),ROUND($P$22,0))=0,P45438+1,P45438)</f>
        <v>9</v>
      </c>
    </row>
    <row r="45440" spans="13:16">
      <c r="M45440" t="s">
        <v>45419</v>
      </c>
      <c r="N45440" s="4">
        <v>129722.2225</v>
      </c>
      <c r="O45440">
        <v>1</v>
      </c>
      <c r="P45440">
        <f>IF(MOD(COUNT(N$24:N45440),ROUND($P$22,0))=0,P45439+1,P45439)</f>
        <v>9</v>
      </c>
    </row>
    <row r="45441" spans="13:16">
      <c r="M45441" t="s">
        <v>45420</v>
      </c>
      <c r="N45441" s="4">
        <v>129750</v>
      </c>
      <c r="O45441">
        <v>0</v>
      </c>
      <c r="P45441">
        <f>IF(MOD(COUNT(N$24:N45441),ROUND($P$22,0))=0,P45440+1,P45440)</f>
        <v>9</v>
      </c>
    </row>
    <row r="45442" spans="13:16">
      <c r="M45442" t="s">
        <v>45421</v>
      </c>
      <c r="N45442" s="4">
        <v>129750</v>
      </c>
      <c r="O45442">
        <v>0</v>
      </c>
      <c r="P45442">
        <f>IF(MOD(COUNT(N$24:N45442),ROUND($P$22,0))=0,P45441+1,P45441)</f>
        <v>9</v>
      </c>
    </row>
    <row r="45443" spans="13:16">
      <c r="M45443" t="s">
        <v>45422</v>
      </c>
      <c r="N45443" s="4">
        <v>129750</v>
      </c>
      <c r="O45443">
        <v>1</v>
      </c>
      <c r="P45443">
        <f>IF(MOD(COUNT(N$24:N45443),ROUND($P$22,0))=0,P45442+1,P45442)</f>
        <v>9</v>
      </c>
    </row>
    <row r="45444" spans="13:16">
      <c r="M45444" t="s">
        <v>45423</v>
      </c>
      <c r="N45444" s="4">
        <v>129777.7775</v>
      </c>
      <c r="O45444">
        <v>0</v>
      </c>
      <c r="P45444">
        <f>IF(MOD(COUNT(N$24:N45444),ROUND($P$22,0))=0,P45443+1,P45443)</f>
        <v>9</v>
      </c>
    </row>
    <row r="45445" spans="13:16">
      <c r="M45445" t="s">
        <v>45424</v>
      </c>
      <c r="N45445" s="4">
        <v>129829.16667000001</v>
      </c>
      <c r="O45445">
        <v>1</v>
      </c>
      <c r="P45445">
        <f>IF(MOD(COUNT(N$24:N45445),ROUND($P$22,0))=0,P45444+1,P45444)</f>
        <v>9</v>
      </c>
    </row>
    <row r="45446" spans="13:16">
      <c r="M45446" t="s">
        <v>45425</v>
      </c>
      <c r="N45446" s="4">
        <v>129833.33332999999</v>
      </c>
      <c r="O45446">
        <v>0</v>
      </c>
      <c r="P45446">
        <f>IF(MOD(COUNT(N$24:N45446),ROUND($P$22,0))=0,P45445+1,P45445)</f>
        <v>9</v>
      </c>
    </row>
    <row r="45447" spans="13:16">
      <c r="M45447" t="s">
        <v>45426</v>
      </c>
      <c r="N45447" s="4">
        <v>129878.63250000001</v>
      </c>
      <c r="O45447">
        <v>1</v>
      </c>
      <c r="P45447">
        <f>IF(MOD(COUNT(N$24:N45447),ROUND($P$22,0))=0,P45446+1,P45446)</f>
        <v>9</v>
      </c>
    </row>
    <row r="45448" spans="13:16">
      <c r="M45448" t="s">
        <v>45427</v>
      </c>
      <c r="N45448" s="4">
        <v>129904.03083</v>
      </c>
      <c r="O45448">
        <v>1</v>
      </c>
      <c r="P45448">
        <f>IF(MOD(COUNT(N$24:N45448),ROUND($P$22,0))=0,P45447+1,P45447)</f>
        <v>9</v>
      </c>
    </row>
    <row r="45449" spans="13:16">
      <c r="M45449" t="s">
        <v>45428</v>
      </c>
      <c r="N45449" s="4">
        <v>129912.21249999999</v>
      </c>
      <c r="O45449">
        <v>0</v>
      </c>
      <c r="P45449">
        <f>IF(MOD(COUNT(N$24:N45449),ROUND($P$22,0))=0,P45448+1,P45448)</f>
        <v>9</v>
      </c>
    </row>
    <row r="45450" spans="13:16">
      <c r="M45450" t="s">
        <v>45429</v>
      </c>
      <c r="N45450" s="4">
        <v>129916.66667000001</v>
      </c>
      <c r="O45450">
        <v>0</v>
      </c>
      <c r="P45450">
        <f>IF(MOD(COUNT(N$24:N45450),ROUND($P$22,0))=0,P45449+1,P45449)</f>
        <v>9</v>
      </c>
    </row>
    <row r="45451" spans="13:16">
      <c r="M45451" t="s">
        <v>45430</v>
      </c>
      <c r="N45451" s="4">
        <v>129916.66667000001</v>
      </c>
      <c r="O45451">
        <v>0</v>
      </c>
      <c r="P45451">
        <f>IF(MOD(COUNT(N$24:N45451),ROUND($P$22,0))=0,P45450+1,P45450)</f>
        <v>9</v>
      </c>
    </row>
    <row r="45452" spans="13:16">
      <c r="M45452" t="s">
        <v>45431</v>
      </c>
      <c r="N45452" s="4">
        <v>129916.66667000001</v>
      </c>
      <c r="O45452">
        <v>0</v>
      </c>
      <c r="P45452">
        <f>IF(MOD(COUNT(N$24:N45452),ROUND($P$22,0))=0,P45451+1,P45451)</f>
        <v>9</v>
      </c>
    </row>
    <row r="45453" spans="13:16">
      <c r="M45453" t="s">
        <v>45432</v>
      </c>
      <c r="N45453" s="4">
        <v>129916.66667000001</v>
      </c>
      <c r="O45453">
        <v>1</v>
      </c>
      <c r="P45453">
        <f>IF(MOD(COUNT(N$24:N45453),ROUND($P$22,0))=0,P45452+1,P45452)</f>
        <v>9</v>
      </c>
    </row>
    <row r="45454" spans="13:16">
      <c r="M45454" t="s">
        <v>45433</v>
      </c>
      <c r="N45454" s="4">
        <v>129916.66667000001</v>
      </c>
      <c r="O45454">
        <v>1</v>
      </c>
      <c r="P45454">
        <f>IF(MOD(COUNT(N$24:N45454),ROUND($P$22,0))=0,P45453+1,P45453)</f>
        <v>9</v>
      </c>
    </row>
    <row r="45455" spans="13:16">
      <c r="M45455" t="s">
        <v>45434</v>
      </c>
      <c r="N45455" s="4">
        <v>129962.5325</v>
      </c>
      <c r="O45455">
        <v>1</v>
      </c>
      <c r="P45455">
        <f>IF(MOD(COUNT(N$24:N45455),ROUND($P$22,0))=0,P45454+1,P45454)</f>
        <v>9</v>
      </c>
    </row>
    <row r="45456" spans="13:16">
      <c r="M45456" t="s">
        <v>45435</v>
      </c>
      <c r="N45456" s="4">
        <v>129985.66</v>
      </c>
      <c r="O45456">
        <v>1</v>
      </c>
      <c r="P45456">
        <f>IF(MOD(COUNT(N$24:N45456),ROUND($P$22,0))=0,P45455+1,P45455)</f>
        <v>9</v>
      </c>
    </row>
    <row r="45457" spans="13:16">
      <c r="M45457" t="s">
        <v>45436</v>
      </c>
      <c r="N45457" s="4">
        <v>130000</v>
      </c>
      <c r="O45457">
        <v>0</v>
      </c>
      <c r="P45457">
        <f>IF(MOD(COUNT(N$24:N45457),ROUND($P$22,0))=0,P45456+1,P45456)</f>
        <v>9</v>
      </c>
    </row>
    <row r="45458" spans="13:16">
      <c r="M45458" t="s">
        <v>45437</v>
      </c>
      <c r="N45458" s="4">
        <v>130000</v>
      </c>
      <c r="O45458">
        <v>1</v>
      </c>
      <c r="P45458">
        <f>IF(MOD(COUNT(N$24:N45458),ROUND($P$22,0))=0,P45457+1,P45457)</f>
        <v>9</v>
      </c>
    </row>
    <row r="45459" spans="13:16">
      <c r="M45459" t="s">
        <v>45438</v>
      </c>
      <c r="N45459" s="4">
        <v>130000</v>
      </c>
      <c r="O45459">
        <v>1</v>
      </c>
      <c r="P45459">
        <f>IF(MOD(COUNT(N$24:N45459),ROUND($P$22,0))=0,P45458+1,P45458)</f>
        <v>9</v>
      </c>
    </row>
    <row r="45460" spans="13:16">
      <c r="M45460" t="s">
        <v>45439</v>
      </c>
      <c r="N45460" s="4">
        <v>130000</v>
      </c>
      <c r="O45460">
        <v>1</v>
      </c>
      <c r="P45460">
        <f>IF(MOD(COUNT(N$24:N45460),ROUND($P$22,0))=0,P45459+1,P45459)</f>
        <v>9</v>
      </c>
    </row>
    <row r="45461" spans="13:16">
      <c r="M45461" t="s">
        <v>45440</v>
      </c>
      <c r="N45461" s="4">
        <v>130000</v>
      </c>
      <c r="O45461">
        <v>1</v>
      </c>
      <c r="P45461">
        <f>IF(MOD(COUNT(N$24:N45461),ROUND($P$22,0))=0,P45460+1,P45460)</f>
        <v>9</v>
      </c>
    </row>
    <row r="45462" spans="13:16">
      <c r="M45462" t="s">
        <v>45441</v>
      </c>
      <c r="N45462" s="4">
        <v>130000</v>
      </c>
      <c r="O45462">
        <v>1</v>
      </c>
      <c r="P45462">
        <f>IF(MOD(COUNT(N$24:N45462),ROUND($P$22,0))=0,P45461+1,P45461)</f>
        <v>9</v>
      </c>
    </row>
    <row r="45463" spans="13:16">
      <c r="M45463" t="s">
        <v>45442</v>
      </c>
      <c r="N45463" s="4">
        <v>130000</v>
      </c>
      <c r="O45463">
        <v>1</v>
      </c>
      <c r="P45463">
        <f>IF(MOD(COUNT(N$24:N45463),ROUND($P$22,0))=0,P45462+1,P45462)</f>
        <v>9</v>
      </c>
    </row>
    <row r="45464" spans="13:16">
      <c r="M45464" t="s">
        <v>45443</v>
      </c>
      <c r="N45464" s="4">
        <v>130000</v>
      </c>
      <c r="O45464">
        <v>1</v>
      </c>
      <c r="P45464">
        <f>IF(MOD(COUNT(N$24:N45464),ROUND($P$22,0))=0,P45463+1,P45463)</f>
        <v>9</v>
      </c>
    </row>
    <row r="45465" spans="13:16">
      <c r="M45465" t="s">
        <v>45444</v>
      </c>
      <c r="N45465" s="4">
        <v>130000</v>
      </c>
      <c r="O45465">
        <v>1</v>
      </c>
      <c r="P45465">
        <f>IF(MOD(COUNT(N$24:N45465),ROUND($P$22,0))=0,P45464+1,P45464)</f>
        <v>9</v>
      </c>
    </row>
    <row r="45466" spans="13:16">
      <c r="M45466" t="s">
        <v>45445</v>
      </c>
      <c r="N45466" s="4">
        <v>130003.48583000001</v>
      </c>
      <c r="O45466">
        <v>0</v>
      </c>
      <c r="P45466">
        <f>IF(MOD(COUNT(N$24:N45466),ROUND($P$22,0))=0,P45465+1,P45465)</f>
        <v>9</v>
      </c>
    </row>
    <row r="45467" spans="13:16">
      <c r="M45467" t="s">
        <v>45446</v>
      </c>
      <c r="N45467" s="4">
        <v>130019.63667000001</v>
      </c>
      <c r="O45467">
        <v>0</v>
      </c>
      <c r="P45467">
        <f>IF(MOD(COUNT(N$24:N45467),ROUND($P$22,0))=0,P45466+1,P45466)</f>
        <v>9</v>
      </c>
    </row>
    <row r="45468" spans="13:16">
      <c r="M45468" t="s">
        <v>45447</v>
      </c>
      <c r="N45468" s="4">
        <v>130047.50667</v>
      </c>
      <c r="O45468">
        <v>0</v>
      </c>
      <c r="P45468">
        <f>IF(MOD(COUNT(N$24:N45468),ROUND($P$22,0))=0,P45467+1,P45467)</f>
        <v>9</v>
      </c>
    </row>
    <row r="45469" spans="13:16">
      <c r="M45469" t="s">
        <v>45448</v>
      </c>
      <c r="N45469" s="4">
        <v>130138.88916999999</v>
      </c>
      <c r="O45469">
        <v>0</v>
      </c>
      <c r="P45469">
        <f>IF(MOD(COUNT(N$24:N45469),ROUND($P$22,0))=0,P45468+1,P45468)</f>
        <v>9</v>
      </c>
    </row>
    <row r="45470" spans="13:16">
      <c r="M45470" t="s">
        <v>45449</v>
      </c>
      <c r="N45470" s="4">
        <v>130146.19917000001</v>
      </c>
      <c r="O45470">
        <v>0</v>
      </c>
      <c r="P45470">
        <f>IF(MOD(COUNT(N$24:N45470),ROUND($P$22,0))=0,P45469+1,P45469)</f>
        <v>9</v>
      </c>
    </row>
    <row r="45471" spans="13:16">
      <c r="M45471" t="s">
        <v>45450</v>
      </c>
      <c r="N45471" s="4">
        <v>130163.63833</v>
      </c>
      <c r="O45471">
        <v>1</v>
      </c>
      <c r="P45471">
        <f>IF(MOD(COUNT(N$24:N45471),ROUND($P$22,0))=0,P45470+1,P45470)</f>
        <v>9</v>
      </c>
    </row>
    <row r="45472" spans="13:16">
      <c r="M45472" t="s">
        <v>45451</v>
      </c>
      <c r="N45472" s="4">
        <v>130224.97167</v>
      </c>
      <c r="O45472">
        <v>1</v>
      </c>
      <c r="P45472">
        <f>IF(MOD(COUNT(N$24:N45472),ROUND($P$22,0))=0,P45471+1,P45471)</f>
        <v>9</v>
      </c>
    </row>
    <row r="45473" spans="13:16">
      <c r="M45473" t="s">
        <v>45452</v>
      </c>
      <c r="N45473" s="4">
        <v>130277.7775</v>
      </c>
      <c r="O45473">
        <v>0</v>
      </c>
      <c r="P45473">
        <f>IF(MOD(COUNT(N$24:N45473),ROUND($P$22,0))=0,P45472+1,P45472)</f>
        <v>9</v>
      </c>
    </row>
    <row r="45474" spans="13:16">
      <c r="M45474" t="s">
        <v>45453</v>
      </c>
      <c r="N45474" s="4">
        <v>130277.7775</v>
      </c>
      <c r="O45474">
        <v>1</v>
      </c>
      <c r="P45474">
        <f>IF(MOD(COUNT(N$24:N45474),ROUND($P$22,0))=0,P45473+1,P45473)</f>
        <v>9</v>
      </c>
    </row>
    <row r="45475" spans="13:16">
      <c r="M45475" t="s">
        <v>45454</v>
      </c>
      <c r="N45475" s="4">
        <v>130302.2925</v>
      </c>
      <c r="O45475">
        <v>0</v>
      </c>
      <c r="P45475">
        <f>IF(MOD(COUNT(N$24:N45475),ROUND($P$22,0))=0,P45474+1,P45474)</f>
        <v>9</v>
      </c>
    </row>
    <row r="45476" spans="13:16">
      <c r="M45476" t="s">
        <v>45455</v>
      </c>
      <c r="N45476" s="4">
        <v>130333.33332999999</v>
      </c>
      <c r="O45476">
        <v>0</v>
      </c>
      <c r="P45476">
        <f>IF(MOD(COUNT(N$24:N45476),ROUND($P$22,0))=0,P45475+1,P45475)</f>
        <v>9</v>
      </c>
    </row>
    <row r="45477" spans="13:16">
      <c r="M45477" t="s">
        <v>45456</v>
      </c>
      <c r="N45477" s="4">
        <v>130343.125</v>
      </c>
      <c r="O45477">
        <v>1</v>
      </c>
      <c r="P45477">
        <f>IF(MOD(COUNT(N$24:N45477),ROUND($P$22,0))=0,P45476+1,P45476)</f>
        <v>9</v>
      </c>
    </row>
    <row r="45478" spans="13:16">
      <c r="M45478" t="s">
        <v>45457</v>
      </c>
      <c r="N45478" s="4">
        <v>130400</v>
      </c>
      <c r="O45478">
        <v>1</v>
      </c>
      <c r="P45478">
        <f>IF(MOD(COUNT(N$24:N45478),ROUND($P$22,0))=0,P45477+1,P45477)</f>
        <v>9</v>
      </c>
    </row>
    <row r="45479" spans="13:16">
      <c r="M45479" t="s">
        <v>45458</v>
      </c>
      <c r="N45479" s="4">
        <v>130490.97749999999</v>
      </c>
      <c r="O45479">
        <v>1</v>
      </c>
      <c r="P45479">
        <f>IF(MOD(COUNT(N$24:N45479),ROUND($P$22,0))=0,P45478+1,P45478)</f>
        <v>9</v>
      </c>
    </row>
    <row r="45480" spans="13:16">
      <c r="M45480" t="s">
        <v>45459</v>
      </c>
      <c r="N45480" s="4">
        <v>130500</v>
      </c>
      <c r="O45480">
        <v>0</v>
      </c>
      <c r="P45480">
        <f>IF(MOD(COUNT(N$24:N45480),ROUND($P$22,0))=0,P45479+1,P45479)</f>
        <v>9</v>
      </c>
    </row>
    <row r="45481" spans="13:16">
      <c r="M45481" t="s">
        <v>45460</v>
      </c>
      <c r="N45481" s="4">
        <v>130500</v>
      </c>
      <c r="O45481">
        <v>1</v>
      </c>
      <c r="P45481">
        <f>IF(MOD(COUNT(N$24:N45481),ROUND($P$22,0))=0,P45480+1,P45480)</f>
        <v>9</v>
      </c>
    </row>
    <row r="45482" spans="13:16">
      <c r="M45482" t="s">
        <v>45461</v>
      </c>
      <c r="N45482" s="4">
        <v>130530.09417</v>
      </c>
      <c r="O45482">
        <v>0</v>
      </c>
      <c r="P45482">
        <f>IF(MOD(COUNT(N$24:N45482),ROUND($P$22,0))=0,P45481+1,P45481)</f>
        <v>9</v>
      </c>
    </row>
    <row r="45483" spans="13:16">
      <c r="M45483" t="s">
        <v>45462</v>
      </c>
      <c r="N45483" s="4">
        <v>130555.55583</v>
      </c>
      <c r="O45483">
        <v>0</v>
      </c>
      <c r="P45483">
        <f>IF(MOD(COUNT(N$24:N45483),ROUND($P$22,0))=0,P45482+1,P45482)</f>
        <v>9</v>
      </c>
    </row>
    <row r="45484" spans="13:16">
      <c r="M45484" t="s">
        <v>45463</v>
      </c>
      <c r="N45484" s="4">
        <v>130583.33332999999</v>
      </c>
      <c r="O45484">
        <v>0</v>
      </c>
      <c r="P45484">
        <f>IF(MOD(COUNT(N$24:N45484),ROUND($P$22,0))=0,P45483+1,P45483)</f>
        <v>9</v>
      </c>
    </row>
    <row r="45485" spans="13:16">
      <c r="M45485" t="s">
        <v>45464</v>
      </c>
      <c r="N45485" s="4">
        <v>130608.16</v>
      </c>
      <c r="O45485">
        <v>1</v>
      </c>
      <c r="P45485">
        <f>IF(MOD(COUNT(N$24:N45485),ROUND($P$22,0))=0,P45484+1,P45484)</f>
        <v>9</v>
      </c>
    </row>
    <row r="45486" spans="13:16">
      <c r="M45486" t="s">
        <v>45465</v>
      </c>
      <c r="N45486" s="4">
        <v>130609.80167</v>
      </c>
      <c r="O45486">
        <v>0</v>
      </c>
      <c r="P45486">
        <f>IF(MOD(COUNT(N$24:N45486),ROUND($P$22,0))=0,P45485+1,P45485)</f>
        <v>9</v>
      </c>
    </row>
    <row r="45487" spans="13:16">
      <c r="M45487" t="s">
        <v>45466</v>
      </c>
      <c r="N45487" s="4">
        <v>130626.00750000001</v>
      </c>
      <c r="O45487">
        <v>1</v>
      </c>
      <c r="P45487">
        <f>IF(MOD(COUNT(N$24:N45487),ROUND($P$22,0))=0,P45486+1,P45486)</f>
        <v>9</v>
      </c>
    </row>
    <row r="45488" spans="13:16">
      <c r="M45488" t="s">
        <v>45467</v>
      </c>
      <c r="N45488" s="4">
        <v>130638.88916999999</v>
      </c>
      <c r="O45488">
        <v>0</v>
      </c>
      <c r="P45488">
        <f>IF(MOD(COUNT(N$24:N45488),ROUND($P$22,0))=0,P45487+1,P45487)</f>
        <v>9</v>
      </c>
    </row>
    <row r="45489" spans="13:16">
      <c r="M45489" t="s">
        <v>45468</v>
      </c>
      <c r="N45489" s="4">
        <v>130666.66667000001</v>
      </c>
      <c r="O45489">
        <v>0</v>
      </c>
      <c r="P45489">
        <f>IF(MOD(COUNT(N$24:N45489),ROUND($P$22,0))=0,P45488+1,P45488)</f>
        <v>9</v>
      </c>
    </row>
    <row r="45490" spans="13:16">
      <c r="M45490" t="s">
        <v>45469</v>
      </c>
      <c r="N45490" s="4">
        <v>130666.66667000001</v>
      </c>
      <c r="O45490">
        <v>1</v>
      </c>
      <c r="P45490">
        <f>IF(MOD(COUNT(N$24:N45490),ROUND($P$22,0))=0,P45489+1,P45489)</f>
        <v>9</v>
      </c>
    </row>
    <row r="45491" spans="13:16">
      <c r="M45491" t="s">
        <v>45470</v>
      </c>
      <c r="N45491" s="4">
        <v>130684.54083</v>
      </c>
      <c r="O45491">
        <v>1</v>
      </c>
      <c r="P45491">
        <f>IF(MOD(COUNT(N$24:N45491),ROUND($P$22,0))=0,P45490+1,P45490)</f>
        <v>9</v>
      </c>
    </row>
    <row r="45492" spans="13:16">
      <c r="M45492" t="s">
        <v>45471</v>
      </c>
      <c r="N45492" s="4">
        <v>130722.2225</v>
      </c>
      <c r="O45492">
        <v>0</v>
      </c>
      <c r="P45492">
        <f>IF(MOD(COUNT(N$24:N45492),ROUND($P$22,0))=0,P45491+1,P45491)</f>
        <v>9</v>
      </c>
    </row>
    <row r="45493" spans="13:16">
      <c r="M45493" t="s">
        <v>45472</v>
      </c>
      <c r="N45493" s="4">
        <v>130750</v>
      </c>
      <c r="O45493">
        <v>0</v>
      </c>
      <c r="P45493">
        <f>IF(MOD(COUNT(N$24:N45493),ROUND($P$22,0))=0,P45492+1,P45492)</f>
        <v>9</v>
      </c>
    </row>
    <row r="45494" spans="13:16">
      <c r="M45494" t="s">
        <v>45473</v>
      </c>
      <c r="N45494" s="4">
        <v>130759.42667</v>
      </c>
      <c r="O45494">
        <v>1</v>
      </c>
      <c r="P45494">
        <f>IF(MOD(COUNT(N$24:N45494),ROUND($P$22,0))=0,P45493+1,P45493)</f>
        <v>9</v>
      </c>
    </row>
    <row r="45495" spans="13:16">
      <c r="M45495" t="s">
        <v>45474</v>
      </c>
      <c r="N45495" s="4">
        <v>130833.33332999999</v>
      </c>
      <c r="O45495">
        <v>0</v>
      </c>
      <c r="P45495">
        <f>IF(MOD(COUNT(N$24:N45495),ROUND($P$22,0))=0,P45494+1,P45494)</f>
        <v>9</v>
      </c>
    </row>
    <row r="45496" spans="13:16">
      <c r="M45496" t="s">
        <v>45475</v>
      </c>
      <c r="N45496" s="4">
        <v>130877.38417</v>
      </c>
      <c r="O45496">
        <v>0</v>
      </c>
      <c r="P45496">
        <f>IF(MOD(COUNT(N$24:N45496),ROUND($P$22,0))=0,P45495+1,P45495)</f>
        <v>9</v>
      </c>
    </row>
    <row r="45497" spans="13:16">
      <c r="M45497" t="s">
        <v>45476</v>
      </c>
      <c r="N45497" s="4">
        <v>130916.66667000001</v>
      </c>
      <c r="O45497">
        <v>1</v>
      </c>
      <c r="P45497">
        <f>IF(MOD(COUNT(N$24:N45497),ROUND($P$22,0))=0,P45496+1,P45496)</f>
        <v>9</v>
      </c>
    </row>
    <row r="45498" spans="13:16">
      <c r="M45498" t="s">
        <v>45477</v>
      </c>
      <c r="N45498" s="4">
        <v>131000</v>
      </c>
      <c r="O45498">
        <v>0</v>
      </c>
      <c r="P45498">
        <f>IF(MOD(COUNT(N$24:N45498),ROUND($P$22,0))=0,P45497+1,P45497)</f>
        <v>9</v>
      </c>
    </row>
    <row r="45499" spans="13:16">
      <c r="M45499" t="s">
        <v>45478</v>
      </c>
      <c r="N45499" s="4">
        <v>131000</v>
      </c>
      <c r="O45499">
        <v>0</v>
      </c>
      <c r="P45499">
        <f>IF(MOD(COUNT(N$24:N45499),ROUND($P$22,0))=0,P45498+1,P45498)</f>
        <v>9</v>
      </c>
    </row>
    <row r="45500" spans="13:16">
      <c r="M45500" t="s">
        <v>45479</v>
      </c>
      <c r="N45500" s="4">
        <v>131000</v>
      </c>
      <c r="O45500">
        <v>0</v>
      </c>
      <c r="P45500">
        <f>IF(MOD(COUNT(N$24:N45500),ROUND($P$22,0))=0,P45499+1,P45499)</f>
        <v>10</v>
      </c>
    </row>
    <row r="45501" spans="13:16">
      <c r="M45501" t="s">
        <v>45480</v>
      </c>
      <c r="N45501" s="4">
        <v>131000</v>
      </c>
      <c r="O45501">
        <v>0</v>
      </c>
      <c r="P45501">
        <f>IF(MOD(COUNT(N$24:N45501),ROUND($P$22,0))=0,P45500+1,P45500)</f>
        <v>10</v>
      </c>
    </row>
    <row r="45502" spans="13:16">
      <c r="M45502" t="s">
        <v>45481</v>
      </c>
      <c r="N45502" s="4">
        <v>131000</v>
      </c>
      <c r="O45502">
        <v>1</v>
      </c>
      <c r="P45502">
        <f>IF(MOD(COUNT(N$24:N45502),ROUND($P$22,0))=0,P45501+1,P45501)</f>
        <v>10</v>
      </c>
    </row>
    <row r="45503" spans="13:16">
      <c r="M45503" t="s">
        <v>45482</v>
      </c>
      <c r="N45503" s="4">
        <v>131027.7775</v>
      </c>
      <c r="O45503">
        <v>0</v>
      </c>
      <c r="P45503">
        <f>IF(MOD(COUNT(N$24:N45503),ROUND($P$22,0))=0,P45502+1,P45502)</f>
        <v>10</v>
      </c>
    </row>
    <row r="45504" spans="13:16">
      <c r="M45504" t="s">
        <v>45483</v>
      </c>
      <c r="N45504" s="4">
        <v>131028.265</v>
      </c>
      <c r="O45504">
        <v>1</v>
      </c>
      <c r="P45504">
        <f>IF(MOD(COUNT(N$24:N45504),ROUND($P$22,0))=0,P45503+1,P45503)</f>
        <v>10</v>
      </c>
    </row>
    <row r="45505" spans="13:16">
      <c r="M45505" t="s">
        <v>45484</v>
      </c>
      <c r="N45505" s="4">
        <v>131083.33332999999</v>
      </c>
      <c r="O45505">
        <v>1</v>
      </c>
      <c r="P45505">
        <f>IF(MOD(COUNT(N$24:N45505),ROUND($P$22,0))=0,P45504+1,P45504)</f>
        <v>10</v>
      </c>
    </row>
    <row r="45506" spans="13:16">
      <c r="M45506" t="s">
        <v>45485</v>
      </c>
      <c r="N45506" s="4">
        <v>131106.565</v>
      </c>
      <c r="O45506">
        <v>1</v>
      </c>
      <c r="P45506">
        <f>IF(MOD(COUNT(N$24:N45506),ROUND($P$22,0))=0,P45505+1,P45505)</f>
        <v>10</v>
      </c>
    </row>
    <row r="45507" spans="13:16">
      <c r="M45507" t="s">
        <v>45486</v>
      </c>
      <c r="N45507" s="4">
        <v>131111.11082999999</v>
      </c>
      <c r="O45507">
        <v>0</v>
      </c>
      <c r="P45507">
        <f>IF(MOD(COUNT(N$24:N45507),ROUND($P$22,0))=0,P45506+1,P45506)</f>
        <v>10</v>
      </c>
    </row>
    <row r="45508" spans="13:16">
      <c r="M45508" t="s">
        <v>45487</v>
      </c>
      <c r="N45508" s="4">
        <v>131176.97500000001</v>
      </c>
      <c r="O45508">
        <v>0</v>
      </c>
      <c r="P45508">
        <f>IF(MOD(COUNT(N$24:N45508),ROUND($P$22,0))=0,P45507+1,P45507)</f>
        <v>10</v>
      </c>
    </row>
    <row r="45509" spans="13:16">
      <c r="M45509" t="s">
        <v>45488</v>
      </c>
      <c r="N45509" s="4">
        <v>131222.2225</v>
      </c>
      <c r="O45509">
        <v>0</v>
      </c>
      <c r="P45509">
        <f>IF(MOD(COUNT(N$24:N45509),ROUND($P$22,0))=0,P45508+1,P45508)</f>
        <v>10</v>
      </c>
    </row>
    <row r="45510" spans="13:16">
      <c r="M45510" t="s">
        <v>45489</v>
      </c>
      <c r="N45510" s="4">
        <v>131250</v>
      </c>
      <c r="O45510">
        <v>0</v>
      </c>
      <c r="P45510">
        <f>IF(MOD(COUNT(N$24:N45510),ROUND($P$22,0))=0,P45509+1,P45509)</f>
        <v>10</v>
      </c>
    </row>
    <row r="45511" spans="13:16">
      <c r="M45511" t="s">
        <v>45490</v>
      </c>
      <c r="N45511" s="4">
        <v>131273.87917</v>
      </c>
      <c r="O45511">
        <v>1</v>
      </c>
      <c r="P45511">
        <f>IF(MOD(COUNT(N$24:N45511),ROUND($P$22,0))=0,P45510+1,P45510)</f>
        <v>10</v>
      </c>
    </row>
    <row r="45512" spans="13:16">
      <c r="M45512" t="s">
        <v>45491</v>
      </c>
      <c r="N45512" s="4">
        <v>131304.02916999999</v>
      </c>
      <c r="O45512">
        <v>1</v>
      </c>
      <c r="P45512">
        <f>IF(MOD(COUNT(N$24:N45512),ROUND($P$22,0))=0,P45511+1,P45511)</f>
        <v>10</v>
      </c>
    </row>
    <row r="45513" spans="13:16">
      <c r="M45513" t="s">
        <v>45492</v>
      </c>
      <c r="N45513" s="4">
        <v>131305.55583</v>
      </c>
      <c r="O45513">
        <v>0</v>
      </c>
      <c r="P45513">
        <f>IF(MOD(COUNT(N$24:N45513),ROUND($P$22,0))=0,P45512+1,P45512)</f>
        <v>10</v>
      </c>
    </row>
    <row r="45514" spans="13:16">
      <c r="M45514" t="s">
        <v>45493</v>
      </c>
      <c r="N45514" s="4">
        <v>131322.46583</v>
      </c>
      <c r="O45514">
        <v>1</v>
      </c>
      <c r="P45514">
        <f>IF(MOD(COUNT(N$24:N45514),ROUND($P$22,0))=0,P45513+1,P45513)</f>
        <v>10</v>
      </c>
    </row>
    <row r="45515" spans="13:16">
      <c r="M45515" t="s">
        <v>45494</v>
      </c>
      <c r="N45515" s="4">
        <v>131372.91667000001</v>
      </c>
      <c r="O45515">
        <v>1</v>
      </c>
      <c r="P45515">
        <f>IF(MOD(COUNT(N$24:N45515),ROUND($P$22,0))=0,P45514+1,P45514)</f>
        <v>10</v>
      </c>
    </row>
    <row r="45516" spans="13:16">
      <c r="M45516" t="s">
        <v>45495</v>
      </c>
      <c r="N45516" s="4">
        <v>131416.66667000001</v>
      </c>
      <c r="O45516">
        <v>0</v>
      </c>
      <c r="P45516">
        <f>IF(MOD(COUNT(N$24:N45516),ROUND($P$22,0))=0,P45515+1,P45515)</f>
        <v>10</v>
      </c>
    </row>
    <row r="45517" spans="13:16">
      <c r="M45517" t="s">
        <v>45496</v>
      </c>
      <c r="N45517" s="4">
        <v>131416.66667000001</v>
      </c>
      <c r="O45517">
        <v>1</v>
      </c>
      <c r="P45517">
        <f>IF(MOD(COUNT(N$24:N45517),ROUND($P$22,0))=0,P45516+1,P45516)</f>
        <v>10</v>
      </c>
    </row>
    <row r="45518" spans="13:16">
      <c r="M45518" t="s">
        <v>45497</v>
      </c>
      <c r="N45518" s="4">
        <v>131417.29083000001</v>
      </c>
      <c r="O45518">
        <v>0</v>
      </c>
      <c r="P45518">
        <f>IF(MOD(COUNT(N$24:N45518),ROUND($P$22,0))=0,P45517+1,P45517)</f>
        <v>10</v>
      </c>
    </row>
    <row r="45519" spans="13:16">
      <c r="M45519" t="s">
        <v>45498</v>
      </c>
      <c r="N45519" s="4">
        <v>131444.44417</v>
      </c>
      <c r="O45519">
        <v>0</v>
      </c>
      <c r="P45519">
        <f>IF(MOD(COUNT(N$24:N45519),ROUND($P$22,0))=0,P45518+1,P45518)</f>
        <v>10</v>
      </c>
    </row>
    <row r="45520" spans="13:16">
      <c r="M45520" t="s">
        <v>45499</v>
      </c>
      <c r="N45520" s="4">
        <v>131484.34583000001</v>
      </c>
      <c r="O45520">
        <v>1</v>
      </c>
      <c r="P45520">
        <f>IF(MOD(COUNT(N$24:N45520),ROUND($P$22,0))=0,P45519+1,P45519)</f>
        <v>10</v>
      </c>
    </row>
    <row r="45521" spans="13:16">
      <c r="M45521" t="s">
        <v>45500</v>
      </c>
      <c r="N45521" s="4">
        <v>131500</v>
      </c>
      <c r="O45521">
        <v>0</v>
      </c>
      <c r="P45521">
        <f>IF(MOD(COUNT(N$24:N45521),ROUND($P$22,0))=0,P45520+1,P45520)</f>
        <v>10</v>
      </c>
    </row>
    <row r="45522" spans="13:16">
      <c r="M45522" t="s">
        <v>45501</v>
      </c>
      <c r="N45522" s="4">
        <v>131500</v>
      </c>
      <c r="O45522">
        <v>0</v>
      </c>
      <c r="P45522">
        <f>IF(MOD(COUNT(N$24:N45522),ROUND($P$22,0))=0,P45521+1,P45521)</f>
        <v>10</v>
      </c>
    </row>
    <row r="45523" spans="13:16">
      <c r="M45523" t="s">
        <v>45502</v>
      </c>
      <c r="N45523" s="4">
        <v>131502.77082999999</v>
      </c>
      <c r="O45523">
        <v>1</v>
      </c>
      <c r="P45523">
        <f>IF(MOD(COUNT(N$24:N45523),ROUND($P$22,0))=0,P45522+1,P45522)</f>
        <v>10</v>
      </c>
    </row>
    <row r="45524" spans="13:16">
      <c r="M45524" t="s">
        <v>45503</v>
      </c>
      <c r="N45524" s="4">
        <v>131531.04250000001</v>
      </c>
      <c r="O45524">
        <v>0</v>
      </c>
      <c r="P45524">
        <f>IF(MOD(COUNT(N$24:N45524),ROUND($P$22,0))=0,P45523+1,P45523)</f>
        <v>10</v>
      </c>
    </row>
    <row r="45525" spans="13:16">
      <c r="M45525" t="s">
        <v>45504</v>
      </c>
      <c r="N45525" s="4">
        <v>131540.25417</v>
      </c>
      <c r="O45525">
        <v>0</v>
      </c>
      <c r="P45525">
        <f>IF(MOD(COUNT(N$24:N45525),ROUND($P$22,0))=0,P45524+1,P45524)</f>
        <v>10</v>
      </c>
    </row>
    <row r="45526" spans="13:16">
      <c r="M45526" t="s">
        <v>45505</v>
      </c>
      <c r="N45526" s="4">
        <v>131583.33332999999</v>
      </c>
      <c r="O45526">
        <v>1</v>
      </c>
      <c r="P45526">
        <f>IF(MOD(COUNT(N$24:N45526),ROUND($P$22,0))=0,P45525+1,P45525)</f>
        <v>10</v>
      </c>
    </row>
    <row r="45527" spans="13:16">
      <c r="M45527" t="s">
        <v>45506</v>
      </c>
      <c r="N45527" s="4">
        <v>131589.58332999999</v>
      </c>
      <c r="O45527">
        <v>0</v>
      </c>
      <c r="P45527">
        <f>IF(MOD(COUNT(N$24:N45527),ROUND($P$22,0))=0,P45526+1,P45526)</f>
        <v>10</v>
      </c>
    </row>
    <row r="45528" spans="13:16">
      <c r="M45528" t="s">
        <v>45507</v>
      </c>
      <c r="N45528" s="4">
        <v>131623.22750000001</v>
      </c>
      <c r="O45528">
        <v>1</v>
      </c>
      <c r="P45528">
        <f>IF(MOD(COUNT(N$24:N45528),ROUND($P$22,0))=0,P45527+1,P45527)</f>
        <v>10</v>
      </c>
    </row>
    <row r="45529" spans="13:16">
      <c r="M45529" t="s">
        <v>45508</v>
      </c>
      <c r="N45529" s="4">
        <v>131666.66667000001</v>
      </c>
      <c r="O45529">
        <v>0</v>
      </c>
      <c r="P45529">
        <f>IF(MOD(COUNT(N$24:N45529),ROUND($P$22,0))=0,P45528+1,P45528)</f>
        <v>10</v>
      </c>
    </row>
    <row r="45530" spans="13:16">
      <c r="M45530" t="s">
        <v>45509</v>
      </c>
      <c r="N45530" s="4">
        <v>131666.66667000001</v>
      </c>
      <c r="O45530">
        <v>1</v>
      </c>
      <c r="P45530">
        <f>IF(MOD(COUNT(N$24:N45530),ROUND($P$22,0))=0,P45529+1,P45529)</f>
        <v>10</v>
      </c>
    </row>
    <row r="45531" spans="13:16">
      <c r="M45531" t="s">
        <v>45510</v>
      </c>
      <c r="N45531" s="4">
        <v>131668.90333</v>
      </c>
      <c r="O45531">
        <v>0</v>
      </c>
      <c r="P45531">
        <f>IF(MOD(COUNT(N$24:N45531),ROUND($P$22,0))=0,P45530+1,P45530)</f>
        <v>10</v>
      </c>
    </row>
    <row r="45532" spans="13:16">
      <c r="M45532" t="s">
        <v>45511</v>
      </c>
      <c r="N45532" s="4">
        <v>131694.44417</v>
      </c>
      <c r="O45532">
        <v>0</v>
      </c>
      <c r="P45532">
        <f>IF(MOD(COUNT(N$24:N45532),ROUND($P$22,0))=0,P45531+1,P45531)</f>
        <v>10</v>
      </c>
    </row>
    <row r="45533" spans="13:16">
      <c r="M45533" t="s">
        <v>45512</v>
      </c>
      <c r="N45533" s="4">
        <v>131750</v>
      </c>
      <c r="O45533">
        <v>0</v>
      </c>
      <c r="P45533">
        <f>IF(MOD(COUNT(N$24:N45533),ROUND($P$22,0))=0,P45532+1,P45532)</f>
        <v>10</v>
      </c>
    </row>
    <row r="45534" spans="13:16">
      <c r="M45534" t="s">
        <v>45513</v>
      </c>
      <c r="N45534" s="4">
        <v>131777.7775</v>
      </c>
      <c r="O45534">
        <v>0</v>
      </c>
      <c r="P45534">
        <f>IF(MOD(COUNT(N$24:N45534),ROUND($P$22,0))=0,P45533+1,P45533)</f>
        <v>10</v>
      </c>
    </row>
    <row r="45535" spans="13:16">
      <c r="M45535" t="s">
        <v>45514</v>
      </c>
      <c r="N45535" s="4">
        <v>131778.72333000001</v>
      </c>
      <c r="O45535">
        <v>1</v>
      </c>
      <c r="P45535">
        <f>IF(MOD(COUNT(N$24:N45535),ROUND($P$22,0))=0,P45534+1,P45534)</f>
        <v>10</v>
      </c>
    </row>
    <row r="45536" spans="13:16">
      <c r="M45536" t="s">
        <v>45515</v>
      </c>
      <c r="N45536" s="4">
        <v>131805.55583</v>
      </c>
      <c r="O45536">
        <v>0</v>
      </c>
      <c r="P45536">
        <f>IF(MOD(COUNT(N$24:N45536),ROUND($P$22,0))=0,P45535+1,P45535)</f>
        <v>10</v>
      </c>
    </row>
    <row r="45537" spans="13:16">
      <c r="M45537" t="s">
        <v>45516</v>
      </c>
      <c r="N45537" s="4">
        <v>131833.33332999999</v>
      </c>
      <c r="O45537">
        <v>0</v>
      </c>
      <c r="P45537">
        <f>IF(MOD(COUNT(N$24:N45537),ROUND($P$22,0))=0,P45536+1,P45536)</f>
        <v>10</v>
      </c>
    </row>
    <row r="45538" spans="13:16">
      <c r="M45538" t="s">
        <v>45517</v>
      </c>
      <c r="N45538" s="4">
        <v>131833.33332999999</v>
      </c>
      <c r="O45538">
        <v>1</v>
      </c>
      <c r="P45538">
        <f>IF(MOD(COUNT(N$24:N45538),ROUND($P$22,0))=0,P45537+1,P45537)</f>
        <v>10</v>
      </c>
    </row>
    <row r="45539" spans="13:16">
      <c r="M45539" t="s">
        <v>45518</v>
      </c>
      <c r="N45539" s="4">
        <v>131861.11082999999</v>
      </c>
      <c r="O45539">
        <v>0</v>
      </c>
      <c r="P45539">
        <f>IF(MOD(COUNT(N$24:N45539),ROUND($P$22,0))=0,P45538+1,P45538)</f>
        <v>10</v>
      </c>
    </row>
    <row r="45540" spans="13:16">
      <c r="M45540" t="s">
        <v>45519</v>
      </c>
      <c r="N45540" s="4">
        <v>131875</v>
      </c>
      <c r="O45540">
        <v>1</v>
      </c>
      <c r="P45540">
        <f>IF(MOD(COUNT(N$24:N45540),ROUND($P$22,0))=0,P45539+1,P45539)</f>
        <v>10</v>
      </c>
    </row>
    <row r="45541" spans="13:16">
      <c r="M45541" t="s">
        <v>45520</v>
      </c>
      <c r="N45541" s="4">
        <v>131888.88917000001</v>
      </c>
      <c r="O45541">
        <v>0</v>
      </c>
      <c r="P45541">
        <f>IF(MOD(COUNT(N$24:N45541),ROUND($P$22,0))=0,P45540+1,P45540)</f>
        <v>10</v>
      </c>
    </row>
    <row r="45542" spans="13:16">
      <c r="M45542" t="s">
        <v>45521</v>
      </c>
      <c r="N45542" s="4">
        <v>131905.30583</v>
      </c>
      <c r="O45542">
        <v>1</v>
      </c>
      <c r="P45542">
        <f>IF(MOD(COUNT(N$24:N45542),ROUND($P$22,0))=0,P45541+1,P45541)</f>
        <v>10</v>
      </c>
    </row>
    <row r="45543" spans="13:16">
      <c r="M45543" t="s">
        <v>45522</v>
      </c>
      <c r="N45543" s="4">
        <v>131916.66667000001</v>
      </c>
      <c r="O45543">
        <v>0</v>
      </c>
      <c r="P45543">
        <f>IF(MOD(COUNT(N$24:N45543),ROUND($P$22,0))=0,P45542+1,P45542)</f>
        <v>10</v>
      </c>
    </row>
    <row r="45544" spans="13:16">
      <c r="M45544" t="s">
        <v>45523</v>
      </c>
      <c r="N45544" s="4">
        <v>131916.66667000001</v>
      </c>
      <c r="O45544">
        <v>0</v>
      </c>
      <c r="P45544">
        <f>IF(MOD(COUNT(N$24:N45544),ROUND($P$22,0))=0,P45543+1,P45543)</f>
        <v>10</v>
      </c>
    </row>
    <row r="45545" spans="13:16">
      <c r="M45545" t="s">
        <v>45524</v>
      </c>
      <c r="N45545" s="4">
        <v>131916.66667000001</v>
      </c>
      <c r="O45545">
        <v>1</v>
      </c>
      <c r="P45545">
        <f>IF(MOD(COUNT(N$24:N45545),ROUND($P$22,0))=0,P45544+1,P45544)</f>
        <v>10</v>
      </c>
    </row>
    <row r="45546" spans="13:16">
      <c r="M45546" t="s">
        <v>45525</v>
      </c>
      <c r="N45546" s="4">
        <v>131947.91583000001</v>
      </c>
      <c r="O45546">
        <v>1</v>
      </c>
      <c r="P45546">
        <f>IF(MOD(COUNT(N$24:N45546),ROUND($P$22,0))=0,P45545+1,P45545)</f>
        <v>10</v>
      </c>
    </row>
    <row r="45547" spans="13:16">
      <c r="M45547" t="s">
        <v>45526</v>
      </c>
      <c r="N45547" s="4">
        <v>132000</v>
      </c>
      <c r="O45547">
        <v>0</v>
      </c>
      <c r="P45547">
        <f>IF(MOD(COUNT(N$24:N45547),ROUND($P$22,0))=0,P45546+1,P45546)</f>
        <v>10</v>
      </c>
    </row>
    <row r="45548" spans="13:16">
      <c r="M45548" t="s">
        <v>45527</v>
      </c>
      <c r="N45548" s="4">
        <v>132045.35667000001</v>
      </c>
      <c r="O45548">
        <v>1</v>
      </c>
      <c r="P45548">
        <f>IF(MOD(COUNT(N$24:N45548),ROUND($P$22,0))=0,P45547+1,P45547)</f>
        <v>10</v>
      </c>
    </row>
    <row r="45549" spans="13:16">
      <c r="M45549" t="s">
        <v>45528</v>
      </c>
      <c r="N45549" s="4">
        <v>132050.19500000001</v>
      </c>
      <c r="O45549">
        <v>1</v>
      </c>
      <c r="P45549">
        <f>IF(MOD(COUNT(N$24:N45549),ROUND($P$22,0))=0,P45548+1,P45548)</f>
        <v>10</v>
      </c>
    </row>
    <row r="45550" spans="13:16">
      <c r="M45550" t="s">
        <v>45529</v>
      </c>
      <c r="N45550" s="4">
        <v>132106.39417000001</v>
      </c>
      <c r="O45550">
        <v>1</v>
      </c>
      <c r="P45550">
        <f>IF(MOD(COUNT(N$24:N45550),ROUND($P$22,0))=0,P45549+1,P45549)</f>
        <v>10</v>
      </c>
    </row>
    <row r="45551" spans="13:16">
      <c r="M45551" t="s">
        <v>45530</v>
      </c>
      <c r="N45551" s="4">
        <v>132111.11082999999</v>
      </c>
      <c r="O45551">
        <v>0</v>
      </c>
      <c r="P45551">
        <f>IF(MOD(COUNT(N$24:N45551),ROUND($P$22,0))=0,P45550+1,P45550)</f>
        <v>10</v>
      </c>
    </row>
    <row r="45552" spans="13:16">
      <c r="M45552" t="s">
        <v>45531</v>
      </c>
      <c r="N45552" s="4">
        <v>132148.96917</v>
      </c>
      <c r="O45552">
        <v>1</v>
      </c>
      <c r="P45552">
        <f>IF(MOD(COUNT(N$24:N45552),ROUND($P$22,0))=0,P45551+1,P45551)</f>
        <v>10</v>
      </c>
    </row>
    <row r="45553" spans="13:16">
      <c r="M45553" t="s">
        <v>45532</v>
      </c>
      <c r="N45553" s="4">
        <v>132166.66667000001</v>
      </c>
      <c r="O45553">
        <v>0</v>
      </c>
      <c r="P45553">
        <f>IF(MOD(COUNT(N$24:N45553),ROUND($P$22,0))=0,P45552+1,P45552)</f>
        <v>10</v>
      </c>
    </row>
    <row r="45554" spans="13:16">
      <c r="M45554" t="s">
        <v>45533</v>
      </c>
      <c r="N45554" s="4">
        <v>132191.36749999999</v>
      </c>
      <c r="O45554">
        <v>1</v>
      </c>
      <c r="P45554">
        <f>IF(MOD(COUNT(N$24:N45554),ROUND($P$22,0))=0,P45553+1,P45553)</f>
        <v>10</v>
      </c>
    </row>
    <row r="45555" spans="13:16">
      <c r="M45555" t="s">
        <v>45534</v>
      </c>
      <c r="N45555" s="4">
        <v>132222.2225</v>
      </c>
      <c r="O45555">
        <v>0</v>
      </c>
      <c r="P45555">
        <f>IF(MOD(COUNT(N$24:N45555),ROUND($P$22,0))=0,P45554+1,P45554)</f>
        <v>10</v>
      </c>
    </row>
    <row r="45556" spans="13:16">
      <c r="M45556" t="s">
        <v>45535</v>
      </c>
      <c r="N45556" s="4">
        <v>132277.7775</v>
      </c>
      <c r="O45556">
        <v>0</v>
      </c>
      <c r="P45556">
        <f>IF(MOD(COUNT(N$24:N45556),ROUND($P$22,0))=0,P45555+1,P45555)</f>
        <v>10</v>
      </c>
    </row>
    <row r="45557" spans="13:16">
      <c r="M45557" t="s">
        <v>45536</v>
      </c>
      <c r="N45557" s="4">
        <v>132277.7775</v>
      </c>
      <c r="O45557">
        <v>0</v>
      </c>
      <c r="P45557">
        <f>IF(MOD(COUNT(N$24:N45557),ROUND($P$22,0))=0,P45556+1,P45556)</f>
        <v>10</v>
      </c>
    </row>
    <row r="45558" spans="13:16">
      <c r="M45558" t="s">
        <v>45537</v>
      </c>
      <c r="N45558" s="4">
        <v>132282.49249999999</v>
      </c>
      <c r="O45558">
        <v>1</v>
      </c>
      <c r="P45558">
        <f>IF(MOD(COUNT(N$24:N45558),ROUND($P$22,0))=0,P45557+1,P45557)</f>
        <v>10</v>
      </c>
    </row>
    <row r="45559" spans="13:16">
      <c r="M45559" t="s">
        <v>45538</v>
      </c>
      <c r="N45559" s="4">
        <v>132301.93333</v>
      </c>
      <c r="O45559">
        <v>1</v>
      </c>
      <c r="P45559">
        <f>IF(MOD(COUNT(N$24:N45559),ROUND($P$22,0))=0,P45558+1,P45558)</f>
        <v>10</v>
      </c>
    </row>
    <row r="45560" spans="13:16">
      <c r="M45560" t="s">
        <v>45539</v>
      </c>
      <c r="N45560" s="4">
        <v>132333.33332999999</v>
      </c>
      <c r="O45560">
        <v>0</v>
      </c>
      <c r="P45560">
        <f>IF(MOD(COUNT(N$24:N45560),ROUND($P$22,0))=0,P45559+1,P45559)</f>
        <v>10</v>
      </c>
    </row>
    <row r="45561" spans="13:16">
      <c r="M45561" t="s">
        <v>45540</v>
      </c>
      <c r="N45561" s="4">
        <v>132333.33332999999</v>
      </c>
      <c r="O45561">
        <v>0</v>
      </c>
      <c r="P45561">
        <f>IF(MOD(COUNT(N$24:N45561),ROUND($P$22,0))=0,P45560+1,P45560)</f>
        <v>10</v>
      </c>
    </row>
    <row r="45562" spans="13:16">
      <c r="M45562" t="s">
        <v>45541</v>
      </c>
      <c r="N45562" s="4">
        <v>132333.33332999999</v>
      </c>
      <c r="O45562">
        <v>0</v>
      </c>
      <c r="P45562">
        <f>IF(MOD(COUNT(N$24:N45562),ROUND($P$22,0))=0,P45561+1,P45561)</f>
        <v>10</v>
      </c>
    </row>
    <row r="45563" spans="13:16">
      <c r="M45563" t="s">
        <v>45542</v>
      </c>
      <c r="N45563" s="4">
        <v>132333.33332999999</v>
      </c>
      <c r="O45563">
        <v>0</v>
      </c>
      <c r="P45563">
        <f>IF(MOD(COUNT(N$24:N45563),ROUND($P$22,0))=0,P45562+1,P45562)</f>
        <v>10</v>
      </c>
    </row>
    <row r="45564" spans="13:16">
      <c r="M45564" t="s">
        <v>45543</v>
      </c>
      <c r="N45564" s="4">
        <v>132340.02333</v>
      </c>
      <c r="O45564">
        <v>0</v>
      </c>
      <c r="P45564">
        <f>IF(MOD(COUNT(N$24:N45564),ROUND($P$22,0))=0,P45563+1,P45563)</f>
        <v>10</v>
      </c>
    </row>
    <row r="45565" spans="13:16">
      <c r="M45565" t="s">
        <v>45544</v>
      </c>
      <c r="N45565" s="4">
        <v>132375</v>
      </c>
      <c r="O45565">
        <v>1</v>
      </c>
      <c r="P45565">
        <f>IF(MOD(COUNT(N$24:N45565),ROUND($P$22,0))=0,P45564+1,P45564)</f>
        <v>10</v>
      </c>
    </row>
    <row r="45566" spans="13:16">
      <c r="M45566" t="s">
        <v>45545</v>
      </c>
      <c r="N45566" s="4">
        <v>132388.88917000001</v>
      </c>
      <c r="O45566">
        <v>0</v>
      </c>
      <c r="P45566">
        <f>IF(MOD(COUNT(N$24:N45566),ROUND($P$22,0))=0,P45565+1,P45565)</f>
        <v>10</v>
      </c>
    </row>
    <row r="45567" spans="13:16">
      <c r="M45567" t="s">
        <v>45546</v>
      </c>
      <c r="N45567" s="4">
        <v>132416.04917000001</v>
      </c>
      <c r="O45567">
        <v>1</v>
      </c>
      <c r="P45567">
        <f>IF(MOD(COUNT(N$24:N45567),ROUND($P$22,0))=0,P45566+1,P45566)</f>
        <v>10</v>
      </c>
    </row>
    <row r="45568" spans="13:16">
      <c r="M45568" t="s">
        <v>45547</v>
      </c>
      <c r="N45568" s="4">
        <v>132416.66667000001</v>
      </c>
      <c r="O45568">
        <v>0</v>
      </c>
      <c r="P45568">
        <f>IF(MOD(COUNT(N$24:N45568),ROUND($P$22,0))=0,P45567+1,P45567)</f>
        <v>10</v>
      </c>
    </row>
    <row r="45569" spans="13:16">
      <c r="M45569" t="s">
        <v>45548</v>
      </c>
      <c r="N45569" s="4">
        <v>132416.66667000001</v>
      </c>
      <c r="O45569">
        <v>0</v>
      </c>
      <c r="P45569">
        <f>IF(MOD(COUNT(N$24:N45569),ROUND($P$22,0))=0,P45568+1,P45568)</f>
        <v>10</v>
      </c>
    </row>
    <row r="45570" spans="13:16">
      <c r="M45570" t="s">
        <v>45549</v>
      </c>
      <c r="N45570" s="4">
        <v>132416.66667000001</v>
      </c>
      <c r="O45570">
        <v>0</v>
      </c>
      <c r="P45570">
        <f>IF(MOD(COUNT(N$24:N45570),ROUND($P$22,0))=0,P45569+1,P45569)</f>
        <v>10</v>
      </c>
    </row>
    <row r="45571" spans="13:16">
      <c r="M45571" t="s">
        <v>45550</v>
      </c>
      <c r="N45571" s="4">
        <v>132492.32917000001</v>
      </c>
      <c r="O45571">
        <v>0</v>
      </c>
      <c r="P45571">
        <f>IF(MOD(COUNT(N$24:N45571),ROUND($P$22,0))=0,P45570+1,P45570)</f>
        <v>10</v>
      </c>
    </row>
    <row r="45572" spans="13:16">
      <c r="M45572" t="s">
        <v>45551</v>
      </c>
      <c r="N45572" s="4">
        <v>132500</v>
      </c>
      <c r="O45572">
        <v>0</v>
      </c>
      <c r="P45572">
        <f>IF(MOD(COUNT(N$24:N45572),ROUND($P$22,0))=0,P45571+1,P45571)</f>
        <v>10</v>
      </c>
    </row>
    <row r="45573" spans="13:16">
      <c r="M45573" t="s">
        <v>45552</v>
      </c>
      <c r="N45573" s="4">
        <v>132500</v>
      </c>
      <c r="O45573">
        <v>1</v>
      </c>
      <c r="P45573">
        <f>IF(MOD(COUNT(N$24:N45573),ROUND($P$22,0))=0,P45572+1,P45572)</f>
        <v>10</v>
      </c>
    </row>
    <row r="45574" spans="13:16">
      <c r="M45574" t="s">
        <v>45553</v>
      </c>
      <c r="N45574" s="4">
        <v>132500</v>
      </c>
      <c r="O45574">
        <v>1</v>
      </c>
      <c r="P45574">
        <f>IF(MOD(COUNT(N$24:N45574),ROUND($P$22,0))=0,P45573+1,P45573)</f>
        <v>10</v>
      </c>
    </row>
    <row r="45575" spans="13:16">
      <c r="M45575" t="s">
        <v>45554</v>
      </c>
      <c r="N45575" s="4">
        <v>132618.71249999999</v>
      </c>
      <c r="O45575">
        <v>1</v>
      </c>
      <c r="P45575">
        <f>IF(MOD(COUNT(N$24:N45575),ROUND($P$22,0))=0,P45574+1,P45574)</f>
        <v>10</v>
      </c>
    </row>
    <row r="45576" spans="13:16">
      <c r="M45576" t="s">
        <v>45555</v>
      </c>
      <c r="N45576" s="4">
        <v>132678.66500000001</v>
      </c>
      <c r="O45576">
        <v>0</v>
      </c>
      <c r="P45576">
        <f>IF(MOD(COUNT(N$24:N45576),ROUND($P$22,0))=0,P45575+1,P45575)</f>
        <v>10</v>
      </c>
    </row>
    <row r="45577" spans="13:16">
      <c r="M45577" t="s">
        <v>45556</v>
      </c>
      <c r="N45577" s="4">
        <v>132702.20000000001</v>
      </c>
      <c r="O45577">
        <v>0</v>
      </c>
      <c r="P45577">
        <f>IF(MOD(COUNT(N$24:N45577),ROUND($P$22,0))=0,P45576+1,P45576)</f>
        <v>10</v>
      </c>
    </row>
    <row r="45578" spans="13:16">
      <c r="M45578" t="s">
        <v>45557</v>
      </c>
      <c r="N45578" s="4">
        <v>132722.2225</v>
      </c>
      <c r="O45578">
        <v>0</v>
      </c>
      <c r="P45578">
        <f>IF(MOD(COUNT(N$24:N45578),ROUND($P$22,0))=0,P45577+1,P45577)</f>
        <v>10</v>
      </c>
    </row>
    <row r="45579" spans="13:16">
      <c r="M45579" t="s">
        <v>45558</v>
      </c>
      <c r="N45579" s="4">
        <v>132750</v>
      </c>
      <c r="O45579">
        <v>0</v>
      </c>
      <c r="P45579">
        <f>IF(MOD(COUNT(N$24:N45579),ROUND($P$22,0))=0,P45578+1,P45578)</f>
        <v>10</v>
      </c>
    </row>
    <row r="45580" spans="13:16">
      <c r="M45580" t="s">
        <v>45559</v>
      </c>
      <c r="N45580" s="4">
        <v>132833.33332999999</v>
      </c>
      <c r="O45580">
        <v>0</v>
      </c>
      <c r="P45580">
        <f>IF(MOD(COUNT(N$24:N45580),ROUND($P$22,0))=0,P45579+1,P45579)</f>
        <v>10</v>
      </c>
    </row>
    <row r="45581" spans="13:16">
      <c r="M45581" t="s">
        <v>45560</v>
      </c>
      <c r="N45581" s="4">
        <v>132833.33332999999</v>
      </c>
      <c r="O45581">
        <v>0</v>
      </c>
      <c r="P45581">
        <f>IF(MOD(COUNT(N$24:N45581),ROUND($P$22,0))=0,P45580+1,P45580)</f>
        <v>10</v>
      </c>
    </row>
    <row r="45582" spans="13:16">
      <c r="M45582" t="s">
        <v>45561</v>
      </c>
      <c r="N45582" s="4">
        <v>132833.33332999999</v>
      </c>
      <c r="O45582">
        <v>0</v>
      </c>
      <c r="P45582">
        <f>IF(MOD(COUNT(N$24:N45582),ROUND($P$22,0))=0,P45581+1,P45581)</f>
        <v>10</v>
      </c>
    </row>
    <row r="45583" spans="13:16">
      <c r="M45583" t="s">
        <v>45562</v>
      </c>
      <c r="N45583" s="4">
        <v>132833.33332999999</v>
      </c>
      <c r="O45583">
        <v>1</v>
      </c>
      <c r="P45583">
        <f>IF(MOD(COUNT(N$24:N45583),ROUND($P$22,0))=0,P45582+1,P45582)</f>
        <v>10</v>
      </c>
    </row>
    <row r="45584" spans="13:16">
      <c r="M45584" t="s">
        <v>45563</v>
      </c>
      <c r="N45584" s="4">
        <v>132839.23250000001</v>
      </c>
      <c r="O45584">
        <v>1</v>
      </c>
      <c r="P45584">
        <f>IF(MOD(COUNT(N$24:N45584),ROUND($P$22,0))=0,P45583+1,P45583)</f>
        <v>10</v>
      </c>
    </row>
    <row r="45585" spans="13:16">
      <c r="M45585" t="s">
        <v>45564</v>
      </c>
      <c r="N45585" s="4">
        <v>132840.2775</v>
      </c>
      <c r="O45585">
        <v>0</v>
      </c>
      <c r="P45585">
        <f>IF(MOD(COUNT(N$24:N45585),ROUND($P$22,0))=0,P45584+1,P45584)</f>
        <v>10</v>
      </c>
    </row>
    <row r="45586" spans="13:16">
      <c r="M45586" t="s">
        <v>45565</v>
      </c>
      <c r="N45586" s="4">
        <v>132848.84833000001</v>
      </c>
      <c r="O45586">
        <v>1</v>
      </c>
      <c r="P45586">
        <f>IF(MOD(COUNT(N$24:N45586),ROUND($P$22,0))=0,P45585+1,P45585)</f>
        <v>10</v>
      </c>
    </row>
    <row r="45587" spans="13:16">
      <c r="M45587" t="s">
        <v>45566</v>
      </c>
      <c r="N45587" s="4">
        <v>132888.88917000001</v>
      </c>
      <c r="O45587">
        <v>0</v>
      </c>
      <c r="P45587">
        <f>IF(MOD(COUNT(N$24:N45587),ROUND($P$22,0))=0,P45586+1,P45586)</f>
        <v>10</v>
      </c>
    </row>
    <row r="45588" spans="13:16">
      <c r="M45588" t="s">
        <v>45567</v>
      </c>
      <c r="N45588" s="4">
        <v>132888.88917000001</v>
      </c>
      <c r="O45588">
        <v>0</v>
      </c>
      <c r="P45588">
        <f>IF(MOD(COUNT(N$24:N45588),ROUND($P$22,0))=0,P45587+1,P45587)</f>
        <v>10</v>
      </c>
    </row>
    <row r="45589" spans="13:16">
      <c r="M45589" t="s">
        <v>45568</v>
      </c>
      <c r="N45589" s="4">
        <v>132888.88917000001</v>
      </c>
      <c r="O45589">
        <v>0</v>
      </c>
      <c r="P45589">
        <f>IF(MOD(COUNT(N$24:N45589),ROUND($P$22,0))=0,P45588+1,P45588)</f>
        <v>10</v>
      </c>
    </row>
    <row r="45590" spans="13:16">
      <c r="M45590" t="s">
        <v>45569</v>
      </c>
      <c r="N45590" s="4">
        <v>132916.66667000001</v>
      </c>
      <c r="O45590">
        <v>0</v>
      </c>
      <c r="P45590">
        <f>IF(MOD(COUNT(N$24:N45590),ROUND($P$22,0))=0,P45589+1,P45589)</f>
        <v>10</v>
      </c>
    </row>
    <row r="45591" spans="13:16">
      <c r="M45591" t="s">
        <v>45570</v>
      </c>
      <c r="N45591" s="4">
        <v>132916.66667000001</v>
      </c>
      <c r="O45591">
        <v>0</v>
      </c>
      <c r="P45591">
        <f>IF(MOD(COUNT(N$24:N45591),ROUND($P$22,0))=0,P45590+1,P45590)</f>
        <v>10</v>
      </c>
    </row>
    <row r="45592" spans="13:16">
      <c r="M45592" t="s">
        <v>45571</v>
      </c>
      <c r="N45592" s="4">
        <v>132916.66667000001</v>
      </c>
      <c r="O45592">
        <v>1</v>
      </c>
      <c r="P45592">
        <f>IF(MOD(COUNT(N$24:N45592),ROUND($P$22,0))=0,P45591+1,P45591)</f>
        <v>10</v>
      </c>
    </row>
    <row r="45593" spans="13:16">
      <c r="M45593" t="s">
        <v>45572</v>
      </c>
      <c r="N45593" s="4">
        <v>133000</v>
      </c>
      <c r="O45593">
        <v>0</v>
      </c>
      <c r="P45593">
        <f>IF(MOD(COUNT(N$24:N45593),ROUND($P$22,0))=0,P45592+1,P45592)</f>
        <v>10</v>
      </c>
    </row>
    <row r="45594" spans="13:16">
      <c r="M45594" t="s">
        <v>45573</v>
      </c>
      <c r="N45594" s="4">
        <v>133000</v>
      </c>
      <c r="O45594">
        <v>0</v>
      </c>
      <c r="P45594">
        <f>IF(MOD(COUNT(N$24:N45594),ROUND($P$22,0))=0,P45593+1,P45593)</f>
        <v>10</v>
      </c>
    </row>
    <row r="45595" spans="13:16">
      <c r="M45595" t="s">
        <v>45574</v>
      </c>
      <c r="N45595" s="4">
        <v>133000</v>
      </c>
      <c r="O45595">
        <v>0</v>
      </c>
      <c r="P45595">
        <f>IF(MOD(COUNT(N$24:N45595),ROUND($P$22,0))=0,P45594+1,P45594)</f>
        <v>10</v>
      </c>
    </row>
    <row r="45596" spans="13:16">
      <c r="M45596" t="s">
        <v>45575</v>
      </c>
      <c r="N45596" s="4">
        <v>133000</v>
      </c>
      <c r="O45596">
        <v>1</v>
      </c>
      <c r="P45596">
        <f>IF(MOD(COUNT(N$24:N45596),ROUND($P$22,0))=0,P45595+1,P45595)</f>
        <v>10</v>
      </c>
    </row>
    <row r="45597" spans="13:16">
      <c r="M45597" t="s">
        <v>45576</v>
      </c>
      <c r="N45597" s="4">
        <v>133027.7775</v>
      </c>
      <c r="O45597">
        <v>0</v>
      </c>
      <c r="P45597">
        <f>IF(MOD(COUNT(N$24:N45597),ROUND($P$22,0))=0,P45596+1,P45596)</f>
        <v>10</v>
      </c>
    </row>
    <row r="45598" spans="13:16">
      <c r="M45598" t="s">
        <v>45577</v>
      </c>
      <c r="N45598" s="4">
        <v>133051</v>
      </c>
      <c r="O45598">
        <v>1</v>
      </c>
      <c r="P45598">
        <f>IF(MOD(COUNT(N$24:N45598),ROUND($P$22,0))=0,P45597+1,P45597)</f>
        <v>10</v>
      </c>
    </row>
    <row r="45599" spans="13:16">
      <c r="M45599" t="s">
        <v>45578</v>
      </c>
      <c r="N45599" s="4">
        <v>133055.55583</v>
      </c>
      <c r="O45599">
        <v>0</v>
      </c>
      <c r="P45599">
        <f>IF(MOD(COUNT(N$24:N45599),ROUND($P$22,0))=0,P45598+1,P45598)</f>
        <v>10</v>
      </c>
    </row>
    <row r="45600" spans="13:16">
      <c r="M45600" t="s">
        <v>45579</v>
      </c>
      <c r="N45600" s="4">
        <v>133077.51332999999</v>
      </c>
      <c r="O45600">
        <v>1</v>
      </c>
      <c r="P45600">
        <f>IF(MOD(COUNT(N$24:N45600),ROUND($P$22,0))=0,P45599+1,P45599)</f>
        <v>10</v>
      </c>
    </row>
    <row r="45601" spans="13:16">
      <c r="M45601" t="s">
        <v>45580</v>
      </c>
      <c r="N45601" s="4">
        <v>133115.56167</v>
      </c>
      <c r="O45601">
        <v>1</v>
      </c>
      <c r="P45601">
        <f>IF(MOD(COUNT(N$24:N45601),ROUND($P$22,0))=0,P45600+1,P45600)</f>
        <v>10</v>
      </c>
    </row>
    <row r="45602" spans="13:16">
      <c r="M45602" t="s">
        <v>45581</v>
      </c>
      <c r="N45602" s="4">
        <v>133138.88917000001</v>
      </c>
      <c r="O45602">
        <v>0</v>
      </c>
      <c r="P45602">
        <f>IF(MOD(COUNT(N$24:N45602),ROUND($P$22,0))=0,P45601+1,P45601)</f>
        <v>10</v>
      </c>
    </row>
    <row r="45603" spans="13:16">
      <c r="M45603" t="s">
        <v>45582</v>
      </c>
      <c r="N45603" s="4">
        <v>133156.92916999999</v>
      </c>
      <c r="O45603">
        <v>0</v>
      </c>
      <c r="P45603">
        <f>IF(MOD(COUNT(N$24:N45603),ROUND($P$22,0))=0,P45602+1,P45602)</f>
        <v>10</v>
      </c>
    </row>
    <row r="45604" spans="13:16">
      <c r="M45604" t="s">
        <v>45583</v>
      </c>
      <c r="N45604" s="4">
        <v>133166.66667000001</v>
      </c>
      <c r="O45604">
        <v>1</v>
      </c>
      <c r="P45604">
        <f>IF(MOD(COUNT(N$24:N45604),ROUND($P$22,0))=0,P45603+1,P45603)</f>
        <v>10</v>
      </c>
    </row>
    <row r="45605" spans="13:16">
      <c r="M45605" t="s">
        <v>45584</v>
      </c>
      <c r="N45605" s="4">
        <v>133166.66667000001</v>
      </c>
      <c r="O45605">
        <v>1</v>
      </c>
      <c r="P45605">
        <f>IF(MOD(COUNT(N$24:N45605),ROUND($P$22,0))=0,P45604+1,P45604)</f>
        <v>10</v>
      </c>
    </row>
    <row r="45606" spans="13:16">
      <c r="M45606" t="s">
        <v>45585</v>
      </c>
      <c r="N45606" s="4">
        <v>133222.72750000001</v>
      </c>
      <c r="O45606">
        <v>1</v>
      </c>
      <c r="P45606">
        <f>IF(MOD(COUNT(N$24:N45606),ROUND($P$22,0))=0,P45605+1,P45605)</f>
        <v>10</v>
      </c>
    </row>
    <row r="45607" spans="13:16">
      <c r="M45607" t="s">
        <v>45586</v>
      </c>
      <c r="N45607" s="4">
        <v>133248.02166999999</v>
      </c>
      <c r="O45607">
        <v>1</v>
      </c>
      <c r="P45607">
        <f>IF(MOD(COUNT(N$24:N45607),ROUND($P$22,0))=0,P45606+1,P45606)</f>
        <v>10</v>
      </c>
    </row>
    <row r="45608" spans="13:16">
      <c r="M45608" t="s">
        <v>45587</v>
      </c>
      <c r="N45608" s="4">
        <v>133250</v>
      </c>
      <c r="O45608">
        <v>0</v>
      </c>
      <c r="P45608">
        <f>IF(MOD(COUNT(N$24:N45608),ROUND($P$22,0))=0,P45607+1,P45607)</f>
        <v>10</v>
      </c>
    </row>
    <row r="45609" spans="13:16">
      <c r="M45609" t="s">
        <v>45588</v>
      </c>
      <c r="N45609" s="4">
        <v>133250</v>
      </c>
      <c r="O45609">
        <v>0</v>
      </c>
      <c r="P45609">
        <f>IF(MOD(COUNT(N$24:N45609),ROUND($P$22,0))=0,P45608+1,P45608)</f>
        <v>10</v>
      </c>
    </row>
    <row r="45610" spans="13:16">
      <c r="M45610" t="s">
        <v>45589</v>
      </c>
      <c r="N45610" s="4">
        <v>133277.7775</v>
      </c>
      <c r="O45610">
        <v>0</v>
      </c>
      <c r="P45610">
        <f>IF(MOD(COUNT(N$24:N45610),ROUND($P$22,0))=0,P45609+1,P45609)</f>
        <v>10</v>
      </c>
    </row>
    <row r="45611" spans="13:16">
      <c r="M45611" t="s">
        <v>45590</v>
      </c>
      <c r="N45611" s="4">
        <v>133296.5625</v>
      </c>
      <c r="O45611">
        <v>1</v>
      </c>
      <c r="P45611">
        <f>IF(MOD(COUNT(N$24:N45611),ROUND($P$22,0))=0,P45610+1,P45610)</f>
        <v>10</v>
      </c>
    </row>
    <row r="45612" spans="13:16">
      <c r="M45612" t="s">
        <v>45591</v>
      </c>
      <c r="N45612" s="4">
        <v>133305.55583</v>
      </c>
      <c r="O45612">
        <v>0</v>
      </c>
      <c r="P45612">
        <f>IF(MOD(COUNT(N$24:N45612),ROUND($P$22,0))=0,P45611+1,P45611)</f>
        <v>10</v>
      </c>
    </row>
    <row r="45613" spans="13:16">
      <c r="M45613" t="s">
        <v>45592</v>
      </c>
      <c r="N45613" s="4">
        <v>133333.33332999999</v>
      </c>
      <c r="O45613">
        <v>0</v>
      </c>
      <c r="P45613">
        <f>IF(MOD(COUNT(N$24:N45613),ROUND($P$22,0))=0,P45612+1,P45612)</f>
        <v>10</v>
      </c>
    </row>
    <row r="45614" spans="13:16">
      <c r="M45614" t="s">
        <v>45593</v>
      </c>
      <c r="N45614" s="4">
        <v>133333.33332999999</v>
      </c>
      <c r="O45614">
        <v>0</v>
      </c>
      <c r="P45614">
        <f>IF(MOD(COUNT(N$24:N45614),ROUND($P$22,0))=0,P45613+1,P45613)</f>
        <v>10</v>
      </c>
    </row>
    <row r="45615" spans="13:16">
      <c r="M45615" t="s">
        <v>45594</v>
      </c>
      <c r="N45615" s="4">
        <v>133333.33332999999</v>
      </c>
      <c r="O45615">
        <v>0</v>
      </c>
      <c r="P45615">
        <f>IF(MOD(COUNT(N$24:N45615),ROUND($P$22,0))=0,P45614+1,P45614)</f>
        <v>10</v>
      </c>
    </row>
    <row r="45616" spans="13:16">
      <c r="M45616" t="s">
        <v>45595</v>
      </c>
      <c r="N45616" s="4">
        <v>133333.33332999999</v>
      </c>
      <c r="O45616">
        <v>0</v>
      </c>
      <c r="P45616">
        <f>IF(MOD(COUNT(N$24:N45616),ROUND($P$22,0))=0,P45615+1,P45615)</f>
        <v>10</v>
      </c>
    </row>
    <row r="45617" spans="13:16">
      <c r="M45617" t="s">
        <v>45596</v>
      </c>
      <c r="N45617" s="4">
        <v>133333.33332999999</v>
      </c>
      <c r="O45617">
        <v>0</v>
      </c>
      <c r="P45617">
        <f>IF(MOD(COUNT(N$24:N45617),ROUND($P$22,0))=0,P45616+1,P45616)</f>
        <v>10</v>
      </c>
    </row>
    <row r="45618" spans="13:16">
      <c r="M45618" t="s">
        <v>45597</v>
      </c>
      <c r="N45618" s="4">
        <v>133416.66667000001</v>
      </c>
      <c r="O45618">
        <v>0</v>
      </c>
      <c r="P45618">
        <f>IF(MOD(COUNT(N$24:N45618),ROUND($P$22,0))=0,P45617+1,P45617)</f>
        <v>10</v>
      </c>
    </row>
    <row r="45619" spans="13:16">
      <c r="M45619" t="s">
        <v>45598</v>
      </c>
      <c r="N45619" s="4">
        <v>133472.2225</v>
      </c>
      <c r="O45619">
        <v>0</v>
      </c>
      <c r="P45619">
        <f>IF(MOD(COUNT(N$24:N45619),ROUND($P$22,0))=0,P45618+1,P45618)</f>
        <v>10</v>
      </c>
    </row>
    <row r="45620" spans="13:16">
      <c r="M45620" t="s">
        <v>45599</v>
      </c>
      <c r="N45620" s="4">
        <v>133500</v>
      </c>
      <c r="O45620">
        <v>0</v>
      </c>
      <c r="P45620">
        <f>IF(MOD(COUNT(N$24:N45620),ROUND($P$22,0))=0,P45619+1,P45619)</f>
        <v>10</v>
      </c>
    </row>
    <row r="45621" spans="13:16">
      <c r="M45621" t="s">
        <v>45600</v>
      </c>
      <c r="N45621" s="4">
        <v>133500</v>
      </c>
      <c r="O45621">
        <v>0</v>
      </c>
      <c r="P45621">
        <f>IF(MOD(COUNT(N$24:N45621),ROUND($P$22,0))=0,P45620+1,P45620)</f>
        <v>10</v>
      </c>
    </row>
    <row r="45622" spans="13:16">
      <c r="M45622" t="s">
        <v>45601</v>
      </c>
      <c r="N45622" s="4">
        <v>133500</v>
      </c>
      <c r="O45622">
        <v>0</v>
      </c>
      <c r="P45622">
        <f>IF(MOD(COUNT(N$24:N45622),ROUND($P$22,0))=0,P45621+1,P45621)</f>
        <v>10</v>
      </c>
    </row>
    <row r="45623" spans="13:16">
      <c r="M45623" t="s">
        <v>45602</v>
      </c>
      <c r="N45623" s="4">
        <v>133583.33332999999</v>
      </c>
      <c r="O45623">
        <v>0</v>
      </c>
      <c r="P45623">
        <f>IF(MOD(COUNT(N$24:N45623),ROUND($P$22,0))=0,P45622+1,P45622)</f>
        <v>10</v>
      </c>
    </row>
    <row r="45624" spans="13:16">
      <c r="M45624" t="s">
        <v>45603</v>
      </c>
      <c r="N45624" s="4">
        <v>133583.33332999999</v>
      </c>
      <c r="O45624">
        <v>1</v>
      </c>
      <c r="P45624">
        <f>IF(MOD(COUNT(N$24:N45624),ROUND($P$22,0))=0,P45623+1,P45623)</f>
        <v>10</v>
      </c>
    </row>
    <row r="45625" spans="13:16">
      <c r="M45625" t="s">
        <v>45604</v>
      </c>
      <c r="N45625" s="4">
        <v>133646.88583000001</v>
      </c>
      <c r="O45625">
        <v>1</v>
      </c>
      <c r="P45625">
        <f>IF(MOD(COUNT(N$24:N45625),ROUND($P$22,0))=0,P45624+1,P45624)</f>
        <v>10</v>
      </c>
    </row>
    <row r="45626" spans="13:16">
      <c r="M45626" t="s">
        <v>45605</v>
      </c>
      <c r="N45626" s="4">
        <v>133652.7775</v>
      </c>
      <c r="O45626">
        <v>0</v>
      </c>
      <c r="P45626">
        <f>IF(MOD(COUNT(N$24:N45626),ROUND($P$22,0))=0,P45625+1,P45625)</f>
        <v>10</v>
      </c>
    </row>
    <row r="45627" spans="13:16">
      <c r="M45627" t="s">
        <v>45606</v>
      </c>
      <c r="N45627" s="4">
        <v>133664.26332999999</v>
      </c>
      <c r="O45627">
        <v>1</v>
      </c>
      <c r="P45627">
        <f>IF(MOD(COUNT(N$24:N45627),ROUND($P$22,0))=0,P45626+1,P45626)</f>
        <v>10</v>
      </c>
    </row>
    <row r="45628" spans="13:16">
      <c r="M45628" t="s">
        <v>45607</v>
      </c>
      <c r="N45628" s="4">
        <v>133666.66667000001</v>
      </c>
      <c r="O45628">
        <v>0</v>
      </c>
      <c r="P45628">
        <f>IF(MOD(COUNT(N$24:N45628),ROUND($P$22,0))=0,P45627+1,P45627)</f>
        <v>10</v>
      </c>
    </row>
    <row r="45629" spans="13:16">
      <c r="M45629" t="s">
        <v>45608</v>
      </c>
      <c r="N45629" s="4">
        <v>133666.66667000001</v>
      </c>
      <c r="O45629">
        <v>1</v>
      </c>
      <c r="P45629">
        <f>IF(MOD(COUNT(N$24:N45629),ROUND($P$22,0))=0,P45628+1,P45628)</f>
        <v>10</v>
      </c>
    </row>
    <row r="45630" spans="13:16">
      <c r="M45630" t="s">
        <v>45609</v>
      </c>
      <c r="N45630" s="4">
        <v>133666.66667000001</v>
      </c>
      <c r="O45630">
        <v>1</v>
      </c>
      <c r="P45630">
        <f>IF(MOD(COUNT(N$24:N45630),ROUND($P$22,0))=0,P45629+1,P45629)</f>
        <v>10</v>
      </c>
    </row>
    <row r="45631" spans="13:16">
      <c r="M45631" t="s">
        <v>45610</v>
      </c>
      <c r="N45631" s="4">
        <v>133750</v>
      </c>
      <c r="O45631">
        <v>0</v>
      </c>
      <c r="P45631">
        <f>IF(MOD(COUNT(N$24:N45631),ROUND($P$22,0))=0,P45630+1,P45630)</f>
        <v>10</v>
      </c>
    </row>
    <row r="45632" spans="13:16">
      <c r="M45632" t="s">
        <v>45611</v>
      </c>
      <c r="N45632" s="4">
        <v>133750</v>
      </c>
      <c r="O45632">
        <v>0</v>
      </c>
      <c r="P45632">
        <f>IF(MOD(COUNT(N$24:N45632),ROUND($P$22,0))=0,P45631+1,P45631)</f>
        <v>10</v>
      </c>
    </row>
    <row r="45633" spans="13:16">
      <c r="M45633" t="s">
        <v>45612</v>
      </c>
      <c r="N45633" s="4">
        <v>133750</v>
      </c>
      <c r="O45633">
        <v>1</v>
      </c>
      <c r="P45633">
        <f>IF(MOD(COUNT(N$24:N45633),ROUND($P$22,0))=0,P45632+1,P45632)</f>
        <v>10</v>
      </c>
    </row>
    <row r="45634" spans="13:16">
      <c r="M45634" t="s">
        <v>45613</v>
      </c>
      <c r="N45634" s="4">
        <v>133750</v>
      </c>
      <c r="O45634">
        <v>1</v>
      </c>
      <c r="P45634">
        <f>IF(MOD(COUNT(N$24:N45634),ROUND($P$22,0))=0,P45633+1,P45633)</f>
        <v>10</v>
      </c>
    </row>
    <row r="45635" spans="13:16">
      <c r="M45635" t="s">
        <v>45614</v>
      </c>
      <c r="N45635" s="4">
        <v>133750</v>
      </c>
      <c r="O45635">
        <v>1</v>
      </c>
      <c r="P45635">
        <f>IF(MOD(COUNT(N$24:N45635),ROUND($P$22,0))=0,P45634+1,P45634)</f>
        <v>10</v>
      </c>
    </row>
    <row r="45636" spans="13:16">
      <c r="M45636" t="s">
        <v>45615</v>
      </c>
      <c r="N45636" s="4">
        <v>133777.7775</v>
      </c>
      <c r="O45636">
        <v>0</v>
      </c>
      <c r="P45636">
        <f>IF(MOD(COUNT(N$24:N45636),ROUND($P$22,0))=0,P45635+1,P45635)</f>
        <v>10</v>
      </c>
    </row>
    <row r="45637" spans="13:16">
      <c r="M45637" t="s">
        <v>45616</v>
      </c>
      <c r="N45637" s="4">
        <v>133819.67499999999</v>
      </c>
      <c r="O45637">
        <v>1</v>
      </c>
      <c r="P45637">
        <f>IF(MOD(COUNT(N$24:N45637),ROUND($P$22,0))=0,P45636+1,P45636)</f>
        <v>10</v>
      </c>
    </row>
    <row r="45638" spans="13:16">
      <c r="M45638" t="s">
        <v>45617</v>
      </c>
      <c r="N45638" s="4">
        <v>133833.33332999999</v>
      </c>
      <c r="O45638">
        <v>1</v>
      </c>
      <c r="P45638">
        <f>IF(MOD(COUNT(N$24:N45638),ROUND($P$22,0))=0,P45637+1,P45637)</f>
        <v>10</v>
      </c>
    </row>
    <row r="45639" spans="13:16">
      <c r="M45639" t="s">
        <v>45618</v>
      </c>
      <c r="N45639" s="4">
        <v>133860.25333000001</v>
      </c>
      <c r="O45639">
        <v>1</v>
      </c>
      <c r="P45639">
        <f>IF(MOD(COUNT(N$24:N45639),ROUND($P$22,0))=0,P45638+1,P45638)</f>
        <v>10</v>
      </c>
    </row>
    <row r="45640" spans="13:16">
      <c r="M45640" t="s">
        <v>45619</v>
      </c>
      <c r="N45640" s="4">
        <v>133916.66667000001</v>
      </c>
      <c r="O45640">
        <v>0</v>
      </c>
      <c r="P45640">
        <f>IF(MOD(COUNT(N$24:N45640),ROUND($P$22,0))=0,P45639+1,P45639)</f>
        <v>10</v>
      </c>
    </row>
    <row r="45641" spans="13:16">
      <c r="M45641" t="s">
        <v>45620</v>
      </c>
      <c r="N45641" s="4">
        <v>133916.66667000001</v>
      </c>
      <c r="O45641">
        <v>0</v>
      </c>
      <c r="P45641">
        <f>IF(MOD(COUNT(N$24:N45641),ROUND($P$22,0))=0,P45640+1,P45640)</f>
        <v>10</v>
      </c>
    </row>
    <row r="45642" spans="13:16">
      <c r="M45642" t="s">
        <v>45621</v>
      </c>
      <c r="N45642" s="4">
        <v>133916.66667000001</v>
      </c>
      <c r="O45642">
        <v>1</v>
      </c>
      <c r="P45642">
        <f>IF(MOD(COUNT(N$24:N45642),ROUND($P$22,0))=0,P45641+1,P45641)</f>
        <v>10</v>
      </c>
    </row>
    <row r="45643" spans="13:16">
      <c r="M45643" t="s">
        <v>45622</v>
      </c>
      <c r="N45643" s="4">
        <v>133958.7225</v>
      </c>
      <c r="O45643">
        <v>0</v>
      </c>
      <c r="P45643">
        <f>IF(MOD(COUNT(N$24:N45643),ROUND($P$22,0))=0,P45642+1,P45642)</f>
        <v>10</v>
      </c>
    </row>
    <row r="45644" spans="13:16">
      <c r="M45644" t="s">
        <v>45623</v>
      </c>
      <c r="N45644" s="4">
        <v>134000</v>
      </c>
      <c r="O45644">
        <v>0</v>
      </c>
      <c r="P45644">
        <f>IF(MOD(COUNT(N$24:N45644),ROUND($P$22,0))=0,P45643+1,P45643)</f>
        <v>10</v>
      </c>
    </row>
    <row r="45645" spans="13:16">
      <c r="M45645" t="s">
        <v>45624</v>
      </c>
      <c r="N45645" s="4">
        <v>134000</v>
      </c>
      <c r="O45645">
        <v>0</v>
      </c>
      <c r="P45645">
        <f>IF(MOD(COUNT(N$24:N45645),ROUND($P$22,0))=0,P45644+1,P45644)</f>
        <v>10</v>
      </c>
    </row>
    <row r="45646" spans="13:16">
      <c r="M45646" t="s">
        <v>45625</v>
      </c>
      <c r="N45646" s="4">
        <v>134000</v>
      </c>
      <c r="O45646">
        <v>0</v>
      </c>
      <c r="P45646">
        <f>IF(MOD(COUNT(N$24:N45646),ROUND($P$22,0))=0,P45645+1,P45645)</f>
        <v>10</v>
      </c>
    </row>
    <row r="45647" spans="13:16">
      <c r="M45647" t="s">
        <v>45626</v>
      </c>
      <c r="N45647" s="4">
        <v>134000</v>
      </c>
      <c r="O45647">
        <v>1</v>
      </c>
      <c r="P45647">
        <f>IF(MOD(COUNT(N$24:N45647),ROUND($P$22,0))=0,P45646+1,P45646)</f>
        <v>10</v>
      </c>
    </row>
    <row r="45648" spans="13:16">
      <c r="M45648" t="s">
        <v>45627</v>
      </c>
      <c r="N45648" s="4">
        <v>134027.7775</v>
      </c>
      <c r="O45648">
        <v>0</v>
      </c>
      <c r="P45648">
        <f>IF(MOD(COUNT(N$24:N45648),ROUND($P$22,0))=0,P45647+1,P45647)</f>
        <v>10</v>
      </c>
    </row>
    <row r="45649" spans="13:16">
      <c r="M45649" t="s">
        <v>45628</v>
      </c>
      <c r="N45649" s="4">
        <v>134043.3425</v>
      </c>
      <c r="O45649">
        <v>1</v>
      </c>
      <c r="P45649">
        <f>IF(MOD(COUNT(N$24:N45649),ROUND($P$22,0))=0,P45648+1,P45648)</f>
        <v>10</v>
      </c>
    </row>
    <row r="45650" spans="13:16">
      <c r="M45650" t="s">
        <v>45629</v>
      </c>
      <c r="N45650" s="4">
        <v>134053.94417</v>
      </c>
      <c r="O45650">
        <v>0</v>
      </c>
      <c r="P45650">
        <f>IF(MOD(COUNT(N$24:N45650),ROUND($P$22,0))=0,P45649+1,P45649)</f>
        <v>10</v>
      </c>
    </row>
    <row r="45651" spans="13:16">
      <c r="M45651" t="s">
        <v>45630</v>
      </c>
      <c r="N45651" s="4">
        <v>134100.83332999999</v>
      </c>
      <c r="O45651">
        <v>1</v>
      </c>
      <c r="P45651">
        <f>IF(MOD(COUNT(N$24:N45651),ROUND($P$22,0))=0,P45650+1,P45650)</f>
        <v>10</v>
      </c>
    </row>
    <row r="45652" spans="13:16">
      <c r="M45652" t="s">
        <v>45631</v>
      </c>
      <c r="N45652" s="4">
        <v>134111.11082999999</v>
      </c>
      <c r="O45652">
        <v>0</v>
      </c>
      <c r="P45652">
        <f>IF(MOD(COUNT(N$24:N45652),ROUND($P$22,0))=0,P45651+1,P45651)</f>
        <v>10</v>
      </c>
    </row>
    <row r="45653" spans="13:16">
      <c r="M45653" t="s">
        <v>45632</v>
      </c>
      <c r="N45653" s="4">
        <v>134111.11082999999</v>
      </c>
      <c r="O45653">
        <v>0</v>
      </c>
      <c r="P45653">
        <f>IF(MOD(COUNT(N$24:N45653),ROUND($P$22,0))=0,P45652+1,P45652)</f>
        <v>10</v>
      </c>
    </row>
    <row r="45654" spans="13:16">
      <c r="M45654" t="s">
        <v>45633</v>
      </c>
      <c r="N45654" s="4">
        <v>134147.07750000001</v>
      </c>
      <c r="O45654">
        <v>0</v>
      </c>
      <c r="P45654">
        <f>IF(MOD(COUNT(N$24:N45654),ROUND($P$22,0))=0,P45653+1,P45653)</f>
        <v>10</v>
      </c>
    </row>
    <row r="45655" spans="13:16">
      <c r="M45655" t="s">
        <v>45634</v>
      </c>
      <c r="N45655" s="4">
        <v>134166.66667000001</v>
      </c>
      <c r="O45655">
        <v>0</v>
      </c>
      <c r="P45655">
        <f>IF(MOD(COUNT(N$24:N45655),ROUND($P$22,0))=0,P45654+1,P45654)</f>
        <v>10</v>
      </c>
    </row>
    <row r="45656" spans="13:16">
      <c r="M45656" t="s">
        <v>45635</v>
      </c>
      <c r="N45656" s="4">
        <v>134166.66667000001</v>
      </c>
      <c r="O45656">
        <v>0</v>
      </c>
      <c r="P45656">
        <f>IF(MOD(COUNT(N$24:N45656),ROUND($P$22,0))=0,P45655+1,P45655)</f>
        <v>10</v>
      </c>
    </row>
    <row r="45657" spans="13:16">
      <c r="M45657" t="s">
        <v>45636</v>
      </c>
      <c r="N45657" s="4">
        <v>134166.66667000001</v>
      </c>
      <c r="O45657">
        <v>1</v>
      </c>
      <c r="P45657">
        <f>IF(MOD(COUNT(N$24:N45657),ROUND($P$22,0))=0,P45656+1,P45656)</f>
        <v>10</v>
      </c>
    </row>
    <row r="45658" spans="13:16">
      <c r="M45658" t="s">
        <v>45637</v>
      </c>
      <c r="N45658" s="4">
        <v>134166.66667000001</v>
      </c>
      <c r="O45658">
        <v>1</v>
      </c>
      <c r="P45658">
        <f>IF(MOD(COUNT(N$24:N45658),ROUND($P$22,0))=0,P45657+1,P45657)</f>
        <v>10</v>
      </c>
    </row>
    <row r="45659" spans="13:16">
      <c r="M45659" t="s">
        <v>45638</v>
      </c>
      <c r="N45659" s="4">
        <v>134193.51832999999</v>
      </c>
      <c r="O45659">
        <v>0</v>
      </c>
      <c r="P45659">
        <f>IF(MOD(COUNT(N$24:N45659),ROUND($P$22,0))=0,P45658+1,P45658)</f>
        <v>10</v>
      </c>
    </row>
    <row r="45660" spans="13:16">
      <c r="M45660" t="s">
        <v>45639</v>
      </c>
      <c r="N45660" s="4">
        <v>134203.70332999999</v>
      </c>
      <c r="O45660">
        <v>0</v>
      </c>
      <c r="P45660">
        <f>IF(MOD(COUNT(N$24:N45660),ROUND($P$22,0))=0,P45659+1,P45659)</f>
        <v>10</v>
      </c>
    </row>
    <row r="45661" spans="13:16">
      <c r="M45661" t="s">
        <v>45640</v>
      </c>
      <c r="N45661" s="4">
        <v>134222.2225</v>
      </c>
      <c r="O45661">
        <v>0</v>
      </c>
      <c r="P45661">
        <f>IF(MOD(COUNT(N$24:N45661),ROUND($P$22,0))=0,P45660+1,P45660)</f>
        <v>10</v>
      </c>
    </row>
    <row r="45662" spans="13:16">
      <c r="M45662" t="s">
        <v>45641</v>
      </c>
      <c r="N45662" s="4">
        <v>134250</v>
      </c>
      <c r="O45662">
        <v>0</v>
      </c>
      <c r="P45662">
        <f>IF(MOD(COUNT(N$24:N45662),ROUND($P$22,0))=0,P45661+1,P45661)</f>
        <v>10</v>
      </c>
    </row>
    <row r="45663" spans="13:16">
      <c r="M45663" t="s">
        <v>45642</v>
      </c>
      <c r="N45663" s="4">
        <v>134349.78917</v>
      </c>
      <c r="O45663">
        <v>0</v>
      </c>
      <c r="P45663">
        <f>IF(MOD(COUNT(N$24:N45663),ROUND($P$22,0))=0,P45662+1,P45662)</f>
        <v>10</v>
      </c>
    </row>
    <row r="45664" spans="13:16">
      <c r="M45664" t="s">
        <v>45643</v>
      </c>
      <c r="N45664" s="4">
        <v>134360.28417</v>
      </c>
      <c r="O45664">
        <v>0</v>
      </c>
      <c r="P45664">
        <f>IF(MOD(COUNT(N$24:N45664),ROUND($P$22,0))=0,P45663+1,P45663)</f>
        <v>10</v>
      </c>
    </row>
    <row r="45665" spans="13:16">
      <c r="M45665" t="s">
        <v>45644</v>
      </c>
      <c r="N45665" s="4">
        <v>134361.11082999999</v>
      </c>
      <c r="O45665">
        <v>0</v>
      </c>
      <c r="P45665">
        <f>IF(MOD(COUNT(N$24:N45665),ROUND($P$22,0))=0,P45664+1,P45664)</f>
        <v>10</v>
      </c>
    </row>
    <row r="45666" spans="13:16">
      <c r="M45666" t="s">
        <v>45645</v>
      </c>
      <c r="N45666" s="4">
        <v>134493.98582999999</v>
      </c>
      <c r="O45666">
        <v>0</v>
      </c>
      <c r="P45666">
        <f>IF(MOD(COUNT(N$24:N45666),ROUND($P$22,0))=0,P45665+1,P45665)</f>
        <v>10</v>
      </c>
    </row>
    <row r="45667" spans="13:16">
      <c r="M45667" t="s">
        <v>45646</v>
      </c>
      <c r="N45667" s="4">
        <v>134500</v>
      </c>
      <c r="O45667">
        <v>0</v>
      </c>
      <c r="P45667">
        <f>IF(MOD(COUNT(N$24:N45667),ROUND($P$22,0))=0,P45666+1,P45666)</f>
        <v>10</v>
      </c>
    </row>
    <row r="45668" spans="13:16">
      <c r="M45668" t="s">
        <v>45647</v>
      </c>
      <c r="N45668" s="4">
        <v>134500</v>
      </c>
      <c r="O45668">
        <v>1</v>
      </c>
      <c r="P45668">
        <f>IF(MOD(COUNT(N$24:N45668),ROUND($P$22,0))=0,P45667+1,P45667)</f>
        <v>10</v>
      </c>
    </row>
    <row r="45669" spans="13:16">
      <c r="M45669" t="s">
        <v>45648</v>
      </c>
      <c r="N45669" s="4">
        <v>134500</v>
      </c>
      <c r="O45669">
        <v>1</v>
      </c>
      <c r="P45669">
        <f>IF(MOD(COUNT(N$24:N45669),ROUND($P$22,0))=0,P45668+1,P45668)</f>
        <v>10</v>
      </c>
    </row>
    <row r="45670" spans="13:16">
      <c r="M45670" t="s">
        <v>45649</v>
      </c>
      <c r="N45670" s="4">
        <v>134500</v>
      </c>
      <c r="O45670">
        <v>1</v>
      </c>
      <c r="P45670">
        <f>IF(MOD(COUNT(N$24:N45670),ROUND($P$22,0))=0,P45669+1,P45669)</f>
        <v>10</v>
      </c>
    </row>
    <row r="45671" spans="13:16">
      <c r="M45671" t="s">
        <v>45650</v>
      </c>
      <c r="N45671" s="4">
        <v>134511.0025</v>
      </c>
      <c r="O45671">
        <v>0</v>
      </c>
      <c r="P45671">
        <f>IF(MOD(COUNT(N$24:N45671),ROUND($P$22,0))=0,P45670+1,P45670)</f>
        <v>10</v>
      </c>
    </row>
    <row r="45672" spans="13:16">
      <c r="M45672" t="s">
        <v>45651</v>
      </c>
      <c r="N45672" s="4">
        <v>134550.84083</v>
      </c>
      <c r="O45672">
        <v>1</v>
      </c>
      <c r="P45672">
        <f>IF(MOD(COUNT(N$24:N45672),ROUND($P$22,0))=0,P45671+1,P45671)</f>
        <v>10</v>
      </c>
    </row>
    <row r="45673" spans="13:16">
      <c r="M45673" t="s">
        <v>45652</v>
      </c>
      <c r="N45673" s="4">
        <v>134566.69083000001</v>
      </c>
      <c r="O45673">
        <v>1</v>
      </c>
      <c r="P45673">
        <f>IF(MOD(COUNT(N$24:N45673),ROUND($P$22,0))=0,P45672+1,P45672)</f>
        <v>10</v>
      </c>
    </row>
    <row r="45674" spans="13:16">
      <c r="M45674" t="s">
        <v>45653</v>
      </c>
      <c r="N45674" s="4">
        <v>134583.33332999999</v>
      </c>
      <c r="O45674">
        <v>0</v>
      </c>
      <c r="P45674">
        <f>IF(MOD(COUNT(N$24:N45674),ROUND($P$22,0))=0,P45673+1,P45673)</f>
        <v>10</v>
      </c>
    </row>
    <row r="45675" spans="13:16">
      <c r="M45675" t="s">
        <v>45654</v>
      </c>
      <c r="N45675" s="4">
        <v>134583.33332999999</v>
      </c>
      <c r="O45675">
        <v>1</v>
      </c>
      <c r="P45675">
        <f>IF(MOD(COUNT(N$24:N45675),ROUND($P$22,0))=0,P45674+1,P45674)</f>
        <v>10</v>
      </c>
    </row>
    <row r="45676" spans="13:16">
      <c r="M45676" t="s">
        <v>45655</v>
      </c>
      <c r="N45676" s="4">
        <v>134583.33332999999</v>
      </c>
      <c r="O45676">
        <v>1</v>
      </c>
      <c r="P45676">
        <f>IF(MOD(COUNT(N$24:N45676),ROUND($P$22,0))=0,P45675+1,P45675)</f>
        <v>10</v>
      </c>
    </row>
    <row r="45677" spans="13:16">
      <c r="M45677" t="s">
        <v>45656</v>
      </c>
      <c r="N45677" s="4">
        <v>134583.33332999999</v>
      </c>
      <c r="O45677">
        <v>1</v>
      </c>
      <c r="P45677">
        <f>IF(MOD(COUNT(N$24:N45677),ROUND($P$22,0))=0,P45676+1,P45676)</f>
        <v>10</v>
      </c>
    </row>
    <row r="45678" spans="13:16">
      <c r="M45678" t="s">
        <v>45657</v>
      </c>
      <c r="N45678" s="4">
        <v>134648.14000000001</v>
      </c>
      <c r="O45678">
        <v>1</v>
      </c>
      <c r="P45678">
        <f>IF(MOD(COUNT(N$24:N45678),ROUND($P$22,0))=0,P45677+1,P45677)</f>
        <v>10</v>
      </c>
    </row>
    <row r="45679" spans="13:16">
      <c r="M45679" t="s">
        <v>45658</v>
      </c>
      <c r="N45679" s="4">
        <v>134666.66667000001</v>
      </c>
      <c r="O45679">
        <v>0</v>
      </c>
      <c r="P45679">
        <f>IF(MOD(COUNT(N$24:N45679),ROUND($P$22,0))=0,P45678+1,P45678)</f>
        <v>10</v>
      </c>
    </row>
    <row r="45680" spans="13:16">
      <c r="M45680" t="s">
        <v>45659</v>
      </c>
      <c r="N45680" s="4">
        <v>134666.66667000001</v>
      </c>
      <c r="O45680">
        <v>1</v>
      </c>
      <c r="P45680">
        <f>IF(MOD(COUNT(N$24:N45680),ROUND($P$22,0))=0,P45679+1,P45679)</f>
        <v>10</v>
      </c>
    </row>
    <row r="45681" spans="13:16">
      <c r="M45681" t="s">
        <v>45660</v>
      </c>
      <c r="N45681" s="4">
        <v>134694.44417</v>
      </c>
      <c r="O45681">
        <v>0</v>
      </c>
      <c r="P45681">
        <f>IF(MOD(COUNT(N$24:N45681),ROUND($P$22,0))=0,P45680+1,P45680)</f>
        <v>10</v>
      </c>
    </row>
    <row r="45682" spans="13:16">
      <c r="M45682" t="s">
        <v>45661</v>
      </c>
      <c r="N45682" s="4">
        <v>134696.6575</v>
      </c>
      <c r="O45682">
        <v>0</v>
      </c>
      <c r="P45682">
        <f>IF(MOD(COUNT(N$24:N45682),ROUND($P$22,0))=0,P45681+1,P45681)</f>
        <v>10</v>
      </c>
    </row>
    <row r="45683" spans="13:16">
      <c r="M45683" t="s">
        <v>45662</v>
      </c>
      <c r="N45683" s="4">
        <v>134716.77333</v>
      </c>
      <c r="O45683">
        <v>0</v>
      </c>
      <c r="P45683">
        <f>IF(MOD(COUNT(N$24:N45683),ROUND($P$22,0))=0,P45682+1,P45682)</f>
        <v>10</v>
      </c>
    </row>
    <row r="45684" spans="13:16">
      <c r="M45684" t="s">
        <v>45663</v>
      </c>
      <c r="N45684" s="4">
        <v>134750</v>
      </c>
      <c r="O45684">
        <v>0</v>
      </c>
      <c r="P45684">
        <f>IF(MOD(COUNT(N$24:N45684),ROUND($P$22,0))=0,P45683+1,P45683)</f>
        <v>10</v>
      </c>
    </row>
    <row r="45685" spans="13:16">
      <c r="M45685" t="s">
        <v>45664</v>
      </c>
      <c r="N45685" s="4">
        <v>134750</v>
      </c>
      <c r="O45685">
        <v>1</v>
      </c>
      <c r="P45685">
        <f>IF(MOD(COUNT(N$24:N45685),ROUND($P$22,0))=0,P45684+1,P45684)</f>
        <v>10</v>
      </c>
    </row>
    <row r="45686" spans="13:16">
      <c r="M45686" t="s">
        <v>45665</v>
      </c>
      <c r="N45686" s="4">
        <v>134777.7775</v>
      </c>
      <c r="O45686">
        <v>0</v>
      </c>
      <c r="P45686">
        <f>IF(MOD(COUNT(N$24:N45686),ROUND($P$22,0))=0,P45685+1,P45685)</f>
        <v>10</v>
      </c>
    </row>
    <row r="45687" spans="13:16">
      <c r="M45687" t="s">
        <v>45666</v>
      </c>
      <c r="N45687" s="4">
        <v>134833.33332999999</v>
      </c>
      <c r="O45687">
        <v>0</v>
      </c>
      <c r="P45687">
        <f>IF(MOD(COUNT(N$24:N45687),ROUND($P$22,0))=0,P45686+1,P45686)</f>
        <v>10</v>
      </c>
    </row>
    <row r="45688" spans="13:16">
      <c r="M45688" t="s">
        <v>45667</v>
      </c>
      <c r="N45688" s="4">
        <v>134833.33332999999</v>
      </c>
      <c r="O45688">
        <v>0</v>
      </c>
      <c r="P45688">
        <f>IF(MOD(COUNT(N$24:N45688),ROUND($P$22,0))=0,P45687+1,P45687)</f>
        <v>10</v>
      </c>
    </row>
    <row r="45689" spans="13:16">
      <c r="M45689" t="s">
        <v>45668</v>
      </c>
      <c r="N45689" s="4">
        <v>134833.33332999999</v>
      </c>
      <c r="O45689">
        <v>1</v>
      </c>
      <c r="P45689">
        <f>IF(MOD(COUNT(N$24:N45689),ROUND($P$22,0))=0,P45688+1,P45688)</f>
        <v>10</v>
      </c>
    </row>
    <row r="45690" spans="13:16">
      <c r="M45690" t="s">
        <v>45669</v>
      </c>
      <c r="N45690" s="4">
        <v>134833.33332999999</v>
      </c>
      <c r="O45690">
        <v>1</v>
      </c>
      <c r="P45690">
        <f>IF(MOD(COUNT(N$24:N45690),ROUND($P$22,0))=0,P45689+1,P45689)</f>
        <v>10</v>
      </c>
    </row>
    <row r="45691" spans="13:16">
      <c r="M45691" t="s">
        <v>45670</v>
      </c>
      <c r="N45691" s="4">
        <v>134833.33332999999</v>
      </c>
      <c r="O45691">
        <v>1</v>
      </c>
      <c r="P45691">
        <f>IF(MOD(COUNT(N$24:N45691),ROUND($P$22,0))=0,P45690+1,P45690)</f>
        <v>10</v>
      </c>
    </row>
    <row r="45692" spans="13:16">
      <c r="M45692" t="s">
        <v>45671</v>
      </c>
      <c r="N45692" s="4">
        <v>134916.66667000001</v>
      </c>
      <c r="O45692">
        <v>0</v>
      </c>
      <c r="P45692">
        <f>IF(MOD(COUNT(N$24:N45692),ROUND($P$22,0))=0,P45691+1,P45691)</f>
        <v>10</v>
      </c>
    </row>
    <row r="45693" spans="13:16">
      <c r="M45693" t="s">
        <v>45672</v>
      </c>
      <c r="N45693" s="4">
        <v>134916.66667000001</v>
      </c>
      <c r="O45693">
        <v>1</v>
      </c>
      <c r="P45693">
        <f>IF(MOD(COUNT(N$24:N45693),ROUND($P$22,0))=0,P45692+1,P45692)</f>
        <v>10</v>
      </c>
    </row>
    <row r="45694" spans="13:16">
      <c r="M45694" t="s">
        <v>45673</v>
      </c>
      <c r="N45694" s="4">
        <v>134930.55583</v>
      </c>
      <c r="O45694">
        <v>1</v>
      </c>
      <c r="P45694">
        <f>IF(MOD(COUNT(N$24:N45694),ROUND($P$22,0))=0,P45693+1,P45693)</f>
        <v>10</v>
      </c>
    </row>
    <row r="45695" spans="13:16">
      <c r="M45695" t="s">
        <v>45674</v>
      </c>
      <c r="N45695" s="4">
        <v>135000</v>
      </c>
      <c r="O45695">
        <v>0</v>
      </c>
      <c r="P45695">
        <f>IF(MOD(COUNT(N$24:N45695),ROUND($P$22,0))=0,P45694+1,P45694)</f>
        <v>10</v>
      </c>
    </row>
    <row r="45696" spans="13:16">
      <c r="M45696" t="s">
        <v>45675</v>
      </c>
      <c r="N45696" s="4">
        <v>135000</v>
      </c>
      <c r="O45696">
        <v>0</v>
      </c>
      <c r="P45696">
        <f>IF(MOD(COUNT(N$24:N45696),ROUND($P$22,0))=0,P45695+1,P45695)</f>
        <v>10</v>
      </c>
    </row>
    <row r="45697" spans="13:16">
      <c r="M45697" t="s">
        <v>45676</v>
      </c>
      <c r="N45697" s="4">
        <v>135000</v>
      </c>
      <c r="O45697">
        <v>0</v>
      </c>
      <c r="P45697">
        <f>IF(MOD(COUNT(N$24:N45697),ROUND($P$22,0))=0,P45696+1,P45696)</f>
        <v>10</v>
      </c>
    </row>
    <row r="45698" spans="13:16">
      <c r="M45698" t="s">
        <v>45677</v>
      </c>
      <c r="N45698" s="4">
        <v>135000</v>
      </c>
      <c r="O45698">
        <v>1</v>
      </c>
      <c r="P45698">
        <f>IF(MOD(COUNT(N$24:N45698),ROUND($P$22,0))=0,P45697+1,P45697)</f>
        <v>10</v>
      </c>
    </row>
    <row r="45699" spans="13:16">
      <c r="M45699" t="s">
        <v>45678</v>
      </c>
      <c r="N45699" s="4">
        <v>135000</v>
      </c>
      <c r="O45699">
        <v>1</v>
      </c>
      <c r="P45699">
        <f>IF(MOD(COUNT(N$24:N45699),ROUND($P$22,0))=0,P45698+1,P45698)</f>
        <v>10</v>
      </c>
    </row>
    <row r="45700" spans="13:16">
      <c r="M45700" t="s">
        <v>45679</v>
      </c>
      <c r="N45700" s="4">
        <v>135000</v>
      </c>
      <c r="O45700">
        <v>1</v>
      </c>
      <c r="P45700">
        <f>IF(MOD(COUNT(N$24:N45700),ROUND($P$22,0))=0,P45699+1,P45699)</f>
        <v>10</v>
      </c>
    </row>
    <row r="45701" spans="13:16">
      <c r="M45701" t="s">
        <v>45680</v>
      </c>
      <c r="N45701" s="4">
        <v>135000</v>
      </c>
      <c r="O45701">
        <v>1</v>
      </c>
      <c r="P45701">
        <f>IF(MOD(COUNT(N$24:N45701),ROUND($P$22,0))=0,P45700+1,P45700)</f>
        <v>10</v>
      </c>
    </row>
    <row r="45702" spans="13:16">
      <c r="M45702" t="s">
        <v>45681</v>
      </c>
      <c r="N45702" s="4">
        <v>135000</v>
      </c>
      <c r="O45702">
        <v>1</v>
      </c>
      <c r="P45702">
        <f>IF(MOD(COUNT(N$24:N45702),ROUND($P$22,0))=0,P45701+1,P45701)</f>
        <v>10</v>
      </c>
    </row>
    <row r="45703" spans="13:16">
      <c r="M45703" t="s">
        <v>45682</v>
      </c>
      <c r="N45703" s="4">
        <v>135000</v>
      </c>
      <c r="O45703">
        <v>1</v>
      </c>
      <c r="P45703">
        <f>IF(MOD(COUNT(N$24:N45703),ROUND($P$22,0))=0,P45702+1,P45702)</f>
        <v>10</v>
      </c>
    </row>
    <row r="45704" spans="13:16">
      <c r="M45704" t="s">
        <v>45683</v>
      </c>
      <c r="N45704" s="4">
        <v>135027.7775</v>
      </c>
      <c r="O45704">
        <v>0</v>
      </c>
      <c r="P45704">
        <f>IF(MOD(COUNT(N$24:N45704),ROUND($P$22,0))=0,P45703+1,P45703)</f>
        <v>10</v>
      </c>
    </row>
    <row r="45705" spans="13:16">
      <c r="M45705" t="s">
        <v>45684</v>
      </c>
      <c r="N45705" s="4">
        <v>135083.33332999999</v>
      </c>
      <c r="O45705">
        <v>0</v>
      </c>
      <c r="P45705">
        <f>IF(MOD(COUNT(N$24:N45705),ROUND($P$22,0))=0,P45704+1,P45704)</f>
        <v>10</v>
      </c>
    </row>
    <row r="45706" spans="13:16">
      <c r="M45706" t="s">
        <v>45685</v>
      </c>
      <c r="N45706" s="4">
        <v>135083.33332999999</v>
      </c>
      <c r="O45706">
        <v>1</v>
      </c>
      <c r="P45706">
        <f>IF(MOD(COUNT(N$24:N45706),ROUND($P$22,0))=0,P45705+1,P45705)</f>
        <v>10</v>
      </c>
    </row>
    <row r="45707" spans="13:16">
      <c r="M45707" t="s">
        <v>45686</v>
      </c>
      <c r="N45707" s="4">
        <v>135097.91667000001</v>
      </c>
      <c r="O45707">
        <v>0</v>
      </c>
      <c r="P45707">
        <f>IF(MOD(COUNT(N$24:N45707),ROUND($P$22,0))=0,P45706+1,P45706)</f>
        <v>10</v>
      </c>
    </row>
    <row r="45708" spans="13:16">
      <c r="M45708" t="s">
        <v>45687</v>
      </c>
      <c r="N45708" s="4">
        <v>135166.66667000001</v>
      </c>
      <c r="O45708">
        <v>0</v>
      </c>
      <c r="P45708">
        <f>IF(MOD(COUNT(N$24:N45708),ROUND($P$22,0))=0,P45707+1,P45707)</f>
        <v>10</v>
      </c>
    </row>
    <row r="45709" spans="13:16">
      <c r="M45709" t="s">
        <v>45688</v>
      </c>
      <c r="N45709" s="4">
        <v>135166.66667000001</v>
      </c>
      <c r="O45709">
        <v>0</v>
      </c>
      <c r="P45709">
        <f>IF(MOD(COUNT(N$24:N45709),ROUND($P$22,0))=0,P45708+1,P45708)</f>
        <v>10</v>
      </c>
    </row>
    <row r="45710" spans="13:16">
      <c r="M45710" t="s">
        <v>45689</v>
      </c>
      <c r="N45710" s="4">
        <v>135166.66667000001</v>
      </c>
      <c r="O45710">
        <v>1</v>
      </c>
      <c r="P45710">
        <f>IF(MOD(COUNT(N$24:N45710),ROUND($P$22,0))=0,P45709+1,P45709)</f>
        <v>10</v>
      </c>
    </row>
    <row r="45711" spans="13:16">
      <c r="M45711" t="s">
        <v>45690</v>
      </c>
      <c r="N45711" s="4">
        <v>135194.44417</v>
      </c>
      <c r="O45711">
        <v>0</v>
      </c>
      <c r="P45711">
        <f>IF(MOD(COUNT(N$24:N45711),ROUND($P$22,0))=0,P45710+1,P45710)</f>
        <v>10</v>
      </c>
    </row>
    <row r="45712" spans="13:16">
      <c r="M45712" t="s">
        <v>45691</v>
      </c>
      <c r="N45712" s="4">
        <v>135220.80249999999</v>
      </c>
      <c r="O45712">
        <v>0</v>
      </c>
      <c r="P45712">
        <f>IF(MOD(COUNT(N$24:N45712),ROUND($P$22,0))=0,P45711+1,P45711)</f>
        <v>10</v>
      </c>
    </row>
    <row r="45713" spans="13:16">
      <c r="M45713" t="s">
        <v>45692</v>
      </c>
      <c r="N45713" s="4">
        <v>135250</v>
      </c>
      <c r="O45713">
        <v>0</v>
      </c>
      <c r="P45713">
        <f>IF(MOD(COUNT(N$24:N45713),ROUND($P$22,0))=0,P45712+1,P45712)</f>
        <v>10</v>
      </c>
    </row>
    <row r="45714" spans="13:16">
      <c r="M45714" t="s">
        <v>45693</v>
      </c>
      <c r="N45714" s="4">
        <v>135250</v>
      </c>
      <c r="O45714">
        <v>0</v>
      </c>
      <c r="P45714">
        <f>IF(MOD(COUNT(N$24:N45714),ROUND($P$22,0))=0,P45713+1,P45713)</f>
        <v>10</v>
      </c>
    </row>
    <row r="45715" spans="13:16">
      <c r="M45715" t="s">
        <v>45694</v>
      </c>
      <c r="N45715" s="4">
        <v>135250</v>
      </c>
      <c r="O45715">
        <v>0</v>
      </c>
      <c r="P45715">
        <f>IF(MOD(COUNT(N$24:N45715),ROUND($P$22,0))=0,P45714+1,P45714)</f>
        <v>10</v>
      </c>
    </row>
    <row r="45716" spans="13:16">
      <c r="M45716" t="s">
        <v>45695</v>
      </c>
      <c r="N45716" s="4">
        <v>135250</v>
      </c>
      <c r="O45716">
        <v>1</v>
      </c>
      <c r="P45716">
        <f>IF(MOD(COUNT(N$24:N45716),ROUND($P$22,0))=0,P45715+1,P45715)</f>
        <v>10</v>
      </c>
    </row>
    <row r="45717" spans="13:16">
      <c r="M45717" t="s">
        <v>45696</v>
      </c>
      <c r="N45717" s="4">
        <v>135416.66667000001</v>
      </c>
      <c r="O45717">
        <v>0</v>
      </c>
      <c r="P45717">
        <f>IF(MOD(COUNT(N$24:N45717),ROUND($P$22,0))=0,P45716+1,P45716)</f>
        <v>10</v>
      </c>
    </row>
    <row r="45718" spans="13:16">
      <c r="M45718" t="s">
        <v>45697</v>
      </c>
      <c r="N45718" s="4">
        <v>135416.66667000001</v>
      </c>
      <c r="O45718">
        <v>0</v>
      </c>
      <c r="P45718">
        <f>IF(MOD(COUNT(N$24:N45718),ROUND($P$22,0))=0,P45717+1,P45717)</f>
        <v>10</v>
      </c>
    </row>
    <row r="45719" spans="13:16">
      <c r="M45719" t="s">
        <v>45698</v>
      </c>
      <c r="N45719" s="4">
        <v>135416.66667000001</v>
      </c>
      <c r="O45719">
        <v>0</v>
      </c>
      <c r="P45719">
        <f>IF(MOD(COUNT(N$24:N45719),ROUND($P$22,0))=0,P45718+1,P45718)</f>
        <v>10</v>
      </c>
    </row>
    <row r="45720" spans="13:16">
      <c r="M45720" t="s">
        <v>45699</v>
      </c>
      <c r="N45720" s="4">
        <v>135416.66667000001</v>
      </c>
      <c r="O45720">
        <v>1</v>
      </c>
      <c r="P45720">
        <f>IF(MOD(COUNT(N$24:N45720),ROUND($P$22,0))=0,P45719+1,P45719)</f>
        <v>10</v>
      </c>
    </row>
    <row r="45721" spans="13:16">
      <c r="M45721" t="s">
        <v>45700</v>
      </c>
      <c r="N45721" s="4">
        <v>135416.66667000001</v>
      </c>
      <c r="O45721">
        <v>1</v>
      </c>
      <c r="P45721">
        <f>IF(MOD(COUNT(N$24:N45721),ROUND($P$22,0))=0,P45720+1,P45720)</f>
        <v>10</v>
      </c>
    </row>
    <row r="45722" spans="13:16">
      <c r="M45722" t="s">
        <v>45701</v>
      </c>
      <c r="N45722" s="4">
        <v>135500</v>
      </c>
      <c r="O45722">
        <v>1</v>
      </c>
      <c r="P45722">
        <f>IF(MOD(COUNT(N$24:N45722),ROUND($P$22,0))=0,P45721+1,P45721)</f>
        <v>10</v>
      </c>
    </row>
    <row r="45723" spans="13:16">
      <c r="M45723" t="s">
        <v>45702</v>
      </c>
      <c r="N45723" s="4">
        <v>135500</v>
      </c>
      <c r="O45723">
        <v>1</v>
      </c>
      <c r="P45723">
        <f>IF(MOD(COUNT(N$24:N45723),ROUND($P$22,0))=0,P45722+1,P45722)</f>
        <v>10</v>
      </c>
    </row>
    <row r="45724" spans="13:16">
      <c r="M45724" t="s">
        <v>45703</v>
      </c>
      <c r="N45724" s="4">
        <v>135500</v>
      </c>
      <c r="O45724">
        <v>1</v>
      </c>
      <c r="P45724">
        <f>IF(MOD(COUNT(N$24:N45724),ROUND($P$22,0))=0,P45723+1,P45723)</f>
        <v>10</v>
      </c>
    </row>
    <row r="45725" spans="13:16">
      <c r="M45725" t="s">
        <v>45704</v>
      </c>
      <c r="N45725" s="4">
        <v>135546.97833000001</v>
      </c>
      <c r="O45725">
        <v>0</v>
      </c>
      <c r="P45725">
        <f>IF(MOD(COUNT(N$24:N45725),ROUND($P$22,0))=0,P45724+1,P45724)</f>
        <v>10</v>
      </c>
    </row>
    <row r="45726" spans="13:16">
      <c r="M45726" t="s">
        <v>45705</v>
      </c>
      <c r="N45726" s="4">
        <v>135555.55583</v>
      </c>
      <c r="O45726">
        <v>1</v>
      </c>
      <c r="P45726">
        <f>IF(MOD(COUNT(N$24:N45726),ROUND($P$22,0))=0,P45725+1,P45725)</f>
        <v>10</v>
      </c>
    </row>
    <row r="45727" spans="13:16">
      <c r="M45727" t="s">
        <v>45706</v>
      </c>
      <c r="N45727" s="4">
        <v>135583.33332999999</v>
      </c>
      <c r="O45727">
        <v>0</v>
      </c>
      <c r="P45727">
        <f>IF(MOD(COUNT(N$24:N45727),ROUND($P$22,0))=0,P45726+1,P45726)</f>
        <v>10</v>
      </c>
    </row>
    <row r="45728" spans="13:16">
      <c r="M45728" t="s">
        <v>45707</v>
      </c>
      <c r="N45728" s="4">
        <v>135583.33332999999</v>
      </c>
      <c r="O45728">
        <v>1</v>
      </c>
      <c r="P45728">
        <f>IF(MOD(COUNT(N$24:N45728),ROUND($P$22,0))=0,P45727+1,P45727)</f>
        <v>10</v>
      </c>
    </row>
    <row r="45729" spans="13:16">
      <c r="M45729" t="s">
        <v>45708</v>
      </c>
      <c r="N45729" s="4">
        <v>135625</v>
      </c>
      <c r="O45729">
        <v>0</v>
      </c>
      <c r="P45729">
        <f>IF(MOD(COUNT(N$24:N45729),ROUND($P$22,0))=0,P45728+1,P45728)</f>
        <v>10</v>
      </c>
    </row>
    <row r="45730" spans="13:16">
      <c r="M45730" t="s">
        <v>45709</v>
      </c>
      <c r="N45730" s="4">
        <v>135636.94417</v>
      </c>
      <c r="O45730">
        <v>0</v>
      </c>
      <c r="P45730">
        <f>IF(MOD(COUNT(N$24:N45730),ROUND($P$22,0))=0,P45729+1,P45729)</f>
        <v>10</v>
      </c>
    </row>
    <row r="45731" spans="13:16">
      <c r="M45731" t="s">
        <v>45710</v>
      </c>
      <c r="N45731" s="4">
        <v>135750</v>
      </c>
      <c r="O45731">
        <v>1</v>
      </c>
      <c r="P45731">
        <f>IF(MOD(COUNT(N$24:N45731),ROUND($P$22,0))=0,P45730+1,P45730)</f>
        <v>10</v>
      </c>
    </row>
    <row r="45732" spans="13:16">
      <c r="M45732" t="s">
        <v>45711</v>
      </c>
      <c r="N45732" s="4">
        <v>135777.7775</v>
      </c>
      <c r="O45732">
        <v>1</v>
      </c>
      <c r="P45732">
        <f>IF(MOD(COUNT(N$24:N45732),ROUND($P$22,0))=0,P45731+1,P45731)</f>
        <v>10</v>
      </c>
    </row>
    <row r="45733" spans="13:16">
      <c r="M45733" t="s">
        <v>45712</v>
      </c>
      <c r="N45733" s="4">
        <v>135833.33332999999</v>
      </c>
      <c r="O45733">
        <v>0</v>
      </c>
      <c r="P45733">
        <f>IF(MOD(COUNT(N$24:N45733),ROUND($P$22,0))=0,P45732+1,P45732)</f>
        <v>10</v>
      </c>
    </row>
    <row r="45734" spans="13:16">
      <c r="M45734" t="s">
        <v>45713</v>
      </c>
      <c r="N45734" s="4">
        <v>135833.33332999999</v>
      </c>
      <c r="O45734">
        <v>1</v>
      </c>
      <c r="P45734">
        <f>IF(MOD(COUNT(N$24:N45734),ROUND($P$22,0))=0,P45733+1,P45733)</f>
        <v>10</v>
      </c>
    </row>
    <row r="45735" spans="13:16">
      <c r="M45735" t="s">
        <v>45714</v>
      </c>
      <c r="N45735" s="4">
        <v>135916.42666999999</v>
      </c>
      <c r="O45735">
        <v>0</v>
      </c>
      <c r="P45735">
        <f>IF(MOD(COUNT(N$24:N45735),ROUND($P$22,0))=0,P45734+1,P45734)</f>
        <v>10</v>
      </c>
    </row>
    <row r="45736" spans="13:16">
      <c r="M45736" t="s">
        <v>45715</v>
      </c>
      <c r="N45736" s="4">
        <v>135916.66667000001</v>
      </c>
      <c r="O45736">
        <v>0</v>
      </c>
      <c r="P45736">
        <f>IF(MOD(COUNT(N$24:N45736),ROUND($P$22,0))=0,P45735+1,P45735)</f>
        <v>10</v>
      </c>
    </row>
    <row r="45737" spans="13:16">
      <c r="M45737" t="s">
        <v>45716</v>
      </c>
      <c r="N45737" s="4">
        <v>135916.66667000001</v>
      </c>
      <c r="O45737">
        <v>0</v>
      </c>
      <c r="P45737">
        <f>IF(MOD(COUNT(N$24:N45737),ROUND($P$22,0))=0,P45736+1,P45736)</f>
        <v>10</v>
      </c>
    </row>
    <row r="45738" spans="13:16">
      <c r="M45738" t="s">
        <v>45717</v>
      </c>
      <c r="N45738" s="4">
        <v>135916.66667000001</v>
      </c>
      <c r="O45738">
        <v>0</v>
      </c>
      <c r="P45738">
        <f>IF(MOD(COUNT(N$24:N45738),ROUND($P$22,0))=0,P45737+1,P45737)</f>
        <v>10</v>
      </c>
    </row>
    <row r="45739" spans="13:16">
      <c r="M45739" t="s">
        <v>45718</v>
      </c>
      <c r="N45739" s="4">
        <v>135916.66667000001</v>
      </c>
      <c r="O45739">
        <v>0</v>
      </c>
      <c r="P45739">
        <f>IF(MOD(COUNT(N$24:N45739),ROUND($P$22,0))=0,P45738+1,P45738)</f>
        <v>10</v>
      </c>
    </row>
    <row r="45740" spans="13:16">
      <c r="M45740" t="s">
        <v>45719</v>
      </c>
      <c r="N45740" s="4">
        <v>136000</v>
      </c>
      <c r="O45740">
        <v>0</v>
      </c>
      <c r="P45740">
        <f>IF(MOD(COUNT(N$24:N45740),ROUND($P$22,0))=0,P45739+1,P45739)</f>
        <v>10</v>
      </c>
    </row>
    <row r="45741" spans="13:16">
      <c r="M45741" t="s">
        <v>45720</v>
      </c>
      <c r="N45741" s="4">
        <v>136000</v>
      </c>
      <c r="O45741">
        <v>0</v>
      </c>
      <c r="P45741">
        <f>IF(MOD(COUNT(N$24:N45741),ROUND($P$22,0))=0,P45740+1,P45740)</f>
        <v>10</v>
      </c>
    </row>
    <row r="45742" spans="13:16">
      <c r="M45742" t="s">
        <v>45721</v>
      </c>
      <c r="N45742" s="4">
        <v>136000</v>
      </c>
      <c r="O45742">
        <v>0</v>
      </c>
      <c r="P45742">
        <f>IF(MOD(COUNT(N$24:N45742),ROUND($P$22,0))=0,P45741+1,P45741)</f>
        <v>10</v>
      </c>
    </row>
    <row r="45743" spans="13:16">
      <c r="M45743" t="s">
        <v>45722</v>
      </c>
      <c r="N45743" s="4">
        <v>136000</v>
      </c>
      <c r="O45743">
        <v>1</v>
      </c>
      <c r="P45743">
        <f>IF(MOD(COUNT(N$24:N45743),ROUND($P$22,0))=0,P45742+1,P45742)</f>
        <v>10</v>
      </c>
    </row>
    <row r="45744" spans="13:16">
      <c r="M45744" t="s">
        <v>45723</v>
      </c>
      <c r="N45744" s="4">
        <v>136000</v>
      </c>
      <c r="O45744">
        <v>1</v>
      </c>
      <c r="P45744">
        <f>IF(MOD(COUNT(N$24:N45744),ROUND($P$22,0))=0,P45743+1,P45743)</f>
        <v>10</v>
      </c>
    </row>
    <row r="45745" spans="13:16">
      <c r="M45745" t="s">
        <v>45724</v>
      </c>
      <c r="N45745" s="4">
        <v>136000</v>
      </c>
      <c r="O45745">
        <v>1</v>
      </c>
      <c r="P45745">
        <f>IF(MOD(COUNT(N$24:N45745),ROUND($P$22,0))=0,P45744+1,P45744)</f>
        <v>10</v>
      </c>
    </row>
    <row r="45746" spans="13:16">
      <c r="M45746" t="s">
        <v>45725</v>
      </c>
      <c r="N45746" s="4">
        <v>136000</v>
      </c>
      <c r="O45746">
        <v>1</v>
      </c>
      <c r="P45746">
        <f>IF(MOD(COUNT(N$24:N45746),ROUND($P$22,0))=0,P45745+1,P45745)</f>
        <v>10</v>
      </c>
    </row>
    <row r="45747" spans="13:16">
      <c r="M45747" t="s">
        <v>45726</v>
      </c>
      <c r="N45747" s="4">
        <v>136000</v>
      </c>
      <c r="O45747">
        <v>1</v>
      </c>
      <c r="P45747">
        <f>IF(MOD(COUNT(N$24:N45747),ROUND($P$22,0))=0,P45746+1,P45746)</f>
        <v>10</v>
      </c>
    </row>
    <row r="45748" spans="13:16">
      <c r="M45748" t="s">
        <v>45727</v>
      </c>
      <c r="N45748" s="4">
        <v>136000</v>
      </c>
      <c r="O45748">
        <v>1</v>
      </c>
      <c r="P45748">
        <f>IF(MOD(COUNT(N$24:N45748),ROUND($P$22,0))=0,P45747+1,P45747)</f>
        <v>10</v>
      </c>
    </row>
    <row r="45749" spans="13:16">
      <c r="M45749" t="s">
        <v>45728</v>
      </c>
      <c r="N45749" s="4">
        <v>136027.7775</v>
      </c>
      <c r="O45749">
        <v>1</v>
      </c>
      <c r="P45749">
        <f>IF(MOD(COUNT(N$24:N45749),ROUND($P$22,0))=0,P45748+1,P45748)</f>
        <v>10</v>
      </c>
    </row>
    <row r="45750" spans="13:16">
      <c r="M45750" t="s">
        <v>45729</v>
      </c>
      <c r="N45750" s="4">
        <v>136055.55583</v>
      </c>
      <c r="O45750">
        <v>0</v>
      </c>
      <c r="P45750">
        <f>IF(MOD(COUNT(N$24:N45750),ROUND($P$22,0))=0,P45749+1,P45749)</f>
        <v>10</v>
      </c>
    </row>
    <row r="45751" spans="13:16">
      <c r="M45751" t="s">
        <v>45730</v>
      </c>
      <c r="N45751" s="4">
        <v>136083.33332999999</v>
      </c>
      <c r="O45751">
        <v>0</v>
      </c>
      <c r="P45751">
        <f>IF(MOD(COUNT(N$24:N45751),ROUND($P$22,0))=0,P45750+1,P45750)</f>
        <v>10</v>
      </c>
    </row>
    <row r="45752" spans="13:16">
      <c r="M45752" t="s">
        <v>45731</v>
      </c>
      <c r="N45752" s="4">
        <v>136138.88917000001</v>
      </c>
      <c r="O45752">
        <v>0</v>
      </c>
      <c r="P45752">
        <f>IF(MOD(COUNT(N$24:N45752),ROUND($P$22,0))=0,P45751+1,P45751)</f>
        <v>10</v>
      </c>
    </row>
    <row r="45753" spans="13:16">
      <c r="M45753" t="s">
        <v>45732</v>
      </c>
      <c r="N45753" s="4">
        <v>136138.88917000001</v>
      </c>
      <c r="O45753">
        <v>1</v>
      </c>
      <c r="P45753">
        <f>IF(MOD(COUNT(N$24:N45753),ROUND($P$22,0))=0,P45752+1,P45752)</f>
        <v>10</v>
      </c>
    </row>
    <row r="45754" spans="13:16">
      <c r="M45754" t="s">
        <v>45733</v>
      </c>
      <c r="N45754" s="4">
        <v>136166.66667000001</v>
      </c>
      <c r="O45754">
        <v>0</v>
      </c>
      <c r="P45754">
        <f>IF(MOD(COUNT(N$24:N45754),ROUND($P$22,0))=0,P45753+1,P45753)</f>
        <v>10</v>
      </c>
    </row>
    <row r="45755" spans="13:16">
      <c r="M45755" t="s">
        <v>45734</v>
      </c>
      <c r="N45755" s="4">
        <v>136166.66667000001</v>
      </c>
      <c r="O45755">
        <v>1</v>
      </c>
      <c r="P45755">
        <f>IF(MOD(COUNT(N$24:N45755),ROUND($P$22,0))=0,P45754+1,P45754)</f>
        <v>10</v>
      </c>
    </row>
    <row r="45756" spans="13:16">
      <c r="M45756" t="s">
        <v>45735</v>
      </c>
      <c r="N45756" s="4">
        <v>136208.75083</v>
      </c>
      <c r="O45756">
        <v>1</v>
      </c>
      <c r="P45756">
        <f>IF(MOD(COUNT(N$24:N45756),ROUND($P$22,0))=0,P45755+1,P45755)</f>
        <v>10</v>
      </c>
    </row>
    <row r="45757" spans="13:16">
      <c r="M45757" t="s">
        <v>45736</v>
      </c>
      <c r="N45757" s="4">
        <v>136209.66667000001</v>
      </c>
      <c r="O45757">
        <v>0</v>
      </c>
      <c r="P45757">
        <f>IF(MOD(COUNT(N$24:N45757),ROUND($P$22,0))=0,P45756+1,P45756)</f>
        <v>10</v>
      </c>
    </row>
    <row r="45758" spans="13:16">
      <c r="M45758" t="s">
        <v>45737</v>
      </c>
      <c r="N45758" s="4">
        <v>136230.89167000001</v>
      </c>
      <c r="O45758">
        <v>0</v>
      </c>
      <c r="P45758">
        <f>IF(MOD(COUNT(N$24:N45758),ROUND($P$22,0))=0,P45757+1,P45757)</f>
        <v>10</v>
      </c>
    </row>
    <row r="45759" spans="13:16">
      <c r="M45759" t="s">
        <v>45738</v>
      </c>
      <c r="N45759" s="4">
        <v>136250</v>
      </c>
      <c r="O45759">
        <v>0</v>
      </c>
      <c r="P45759">
        <f>IF(MOD(COUNT(N$24:N45759),ROUND($P$22,0))=0,P45758+1,P45758)</f>
        <v>10</v>
      </c>
    </row>
    <row r="45760" spans="13:16">
      <c r="M45760" t="s">
        <v>45739</v>
      </c>
      <c r="N45760" s="4">
        <v>136250</v>
      </c>
      <c r="O45760">
        <v>0</v>
      </c>
      <c r="P45760">
        <f>IF(MOD(COUNT(N$24:N45760),ROUND($P$22,0))=0,P45759+1,P45759)</f>
        <v>10</v>
      </c>
    </row>
    <row r="45761" spans="13:16">
      <c r="M45761" t="s">
        <v>45740</v>
      </c>
      <c r="N45761" s="4">
        <v>136250</v>
      </c>
      <c r="O45761">
        <v>0</v>
      </c>
      <c r="P45761">
        <f>IF(MOD(COUNT(N$24:N45761),ROUND($P$22,0))=0,P45760+1,P45760)</f>
        <v>10</v>
      </c>
    </row>
    <row r="45762" spans="13:16">
      <c r="M45762" t="s">
        <v>45741</v>
      </c>
      <c r="N45762" s="4">
        <v>136250</v>
      </c>
      <c r="O45762">
        <v>0</v>
      </c>
      <c r="P45762">
        <f>IF(MOD(COUNT(N$24:N45762),ROUND($P$22,0))=0,P45761+1,P45761)</f>
        <v>10</v>
      </c>
    </row>
    <row r="45763" spans="13:16">
      <c r="M45763" t="s">
        <v>45742</v>
      </c>
      <c r="N45763" s="4">
        <v>136250</v>
      </c>
      <c r="O45763">
        <v>0</v>
      </c>
      <c r="P45763">
        <f>IF(MOD(COUNT(N$24:N45763),ROUND($P$22,0))=0,P45762+1,P45762)</f>
        <v>10</v>
      </c>
    </row>
    <row r="45764" spans="13:16">
      <c r="M45764" t="s">
        <v>45743</v>
      </c>
      <c r="N45764" s="4">
        <v>136250</v>
      </c>
      <c r="O45764">
        <v>0</v>
      </c>
      <c r="P45764">
        <f>IF(MOD(COUNT(N$24:N45764),ROUND($P$22,0))=0,P45763+1,P45763)</f>
        <v>10</v>
      </c>
    </row>
    <row r="45765" spans="13:16">
      <c r="M45765" t="s">
        <v>45744</v>
      </c>
      <c r="N45765" s="4">
        <v>136250</v>
      </c>
      <c r="O45765">
        <v>1</v>
      </c>
      <c r="P45765">
        <f>IF(MOD(COUNT(N$24:N45765),ROUND($P$22,0))=0,P45764+1,P45764)</f>
        <v>10</v>
      </c>
    </row>
    <row r="45766" spans="13:16">
      <c r="M45766" t="s">
        <v>45745</v>
      </c>
      <c r="N45766" s="4">
        <v>136259.70250000001</v>
      </c>
      <c r="O45766">
        <v>0</v>
      </c>
      <c r="P45766">
        <f>IF(MOD(COUNT(N$24:N45766),ROUND($P$22,0))=0,P45765+1,P45765)</f>
        <v>10</v>
      </c>
    </row>
    <row r="45767" spans="13:16">
      <c r="M45767" t="s">
        <v>45746</v>
      </c>
      <c r="N45767" s="4">
        <v>136305.55583</v>
      </c>
      <c r="O45767">
        <v>0</v>
      </c>
      <c r="P45767">
        <f>IF(MOD(COUNT(N$24:N45767),ROUND($P$22,0))=0,P45766+1,P45766)</f>
        <v>10</v>
      </c>
    </row>
    <row r="45768" spans="13:16">
      <c r="M45768" t="s">
        <v>45747</v>
      </c>
      <c r="N45768" s="4">
        <v>136333.33332999999</v>
      </c>
      <c r="O45768">
        <v>0</v>
      </c>
      <c r="P45768">
        <f>IF(MOD(COUNT(N$24:N45768),ROUND($P$22,0))=0,P45767+1,P45767)</f>
        <v>10</v>
      </c>
    </row>
    <row r="45769" spans="13:16">
      <c r="M45769" t="s">
        <v>45748</v>
      </c>
      <c r="N45769" s="4">
        <v>136333.33332999999</v>
      </c>
      <c r="O45769">
        <v>0</v>
      </c>
      <c r="P45769">
        <f>IF(MOD(COUNT(N$24:N45769),ROUND($P$22,0))=0,P45768+1,P45768)</f>
        <v>10</v>
      </c>
    </row>
    <row r="45770" spans="13:16">
      <c r="M45770" t="s">
        <v>45749</v>
      </c>
      <c r="N45770" s="4">
        <v>136333.33332999999</v>
      </c>
      <c r="O45770">
        <v>0</v>
      </c>
      <c r="P45770">
        <f>IF(MOD(COUNT(N$24:N45770),ROUND($P$22,0))=0,P45769+1,P45769)</f>
        <v>10</v>
      </c>
    </row>
    <row r="45771" spans="13:16">
      <c r="M45771" t="s">
        <v>45750</v>
      </c>
      <c r="N45771" s="4">
        <v>136361.11082999999</v>
      </c>
      <c r="O45771">
        <v>0</v>
      </c>
      <c r="P45771">
        <f>IF(MOD(COUNT(N$24:N45771),ROUND($P$22,0))=0,P45770+1,P45770)</f>
        <v>10</v>
      </c>
    </row>
    <row r="45772" spans="13:16">
      <c r="M45772" t="s">
        <v>45751</v>
      </c>
      <c r="N45772" s="4">
        <v>136361.11082999999</v>
      </c>
      <c r="O45772">
        <v>0</v>
      </c>
      <c r="P45772">
        <f>IF(MOD(COUNT(N$24:N45772),ROUND($P$22,0))=0,P45771+1,P45771)</f>
        <v>10</v>
      </c>
    </row>
    <row r="45773" spans="13:16">
      <c r="M45773" t="s">
        <v>45752</v>
      </c>
      <c r="N45773" s="4">
        <v>136363.63667000001</v>
      </c>
      <c r="O45773">
        <v>0</v>
      </c>
      <c r="P45773">
        <f>IF(MOD(COUNT(N$24:N45773),ROUND($P$22,0))=0,P45772+1,P45772)</f>
        <v>10</v>
      </c>
    </row>
    <row r="45774" spans="13:16">
      <c r="M45774" t="s">
        <v>45753</v>
      </c>
      <c r="N45774" s="4">
        <v>136363.63667000001</v>
      </c>
      <c r="O45774">
        <v>0</v>
      </c>
      <c r="P45774">
        <f>IF(MOD(COUNT(N$24:N45774),ROUND($P$22,0))=0,P45773+1,P45773)</f>
        <v>10</v>
      </c>
    </row>
    <row r="45775" spans="13:16">
      <c r="M45775" t="s">
        <v>45754</v>
      </c>
      <c r="N45775" s="4">
        <v>136363.63667000001</v>
      </c>
      <c r="O45775">
        <v>0</v>
      </c>
      <c r="P45775">
        <f>IF(MOD(COUNT(N$24:N45775),ROUND($P$22,0))=0,P45774+1,P45774)</f>
        <v>10</v>
      </c>
    </row>
    <row r="45776" spans="13:16">
      <c r="M45776" t="s">
        <v>45755</v>
      </c>
      <c r="N45776" s="4">
        <v>136363.63667000001</v>
      </c>
      <c r="O45776">
        <v>0</v>
      </c>
      <c r="P45776">
        <f>IF(MOD(COUNT(N$24:N45776),ROUND($P$22,0))=0,P45775+1,P45775)</f>
        <v>10</v>
      </c>
    </row>
    <row r="45777" spans="13:16">
      <c r="M45777" t="s">
        <v>45756</v>
      </c>
      <c r="N45777" s="4">
        <v>136363.63667000001</v>
      </c>
      <c r="O45777">
        <v>1</v>
      </c>
      <c r="P45777">
        <f>IF(MOD(COUNT(N$24:N45777),ROUND($P$22,0))=0,P45776+1,P45776)</f>
        <v>10</v>
      </c>
    </row>
    <row r="45778" spans="13:16">
      <c r="M45778" t="s">
        <v>45757</v>
      </c>
      <c r="N45778" s="4">
        <v>136388.88917000001</v>
      </c>
      <c r="O45778">
        <v>0</v>
      </c>
      <c r="P45778">
        <f>IF(MOD(COUNT(N$24:N45778),ROUND($P$22,0))=0,P45777+1,P45777)</f>
        <v>10</v>
      </c>
    </row>
    <row r="45779" spans="13:16">
      <c r="M45779" t="s">
        <v>45758</v>
      </c>
      <c r="N45779" s="4">
        <v>136416.66667000001</v>
      </c>
      <c r="O45779">
        <v>0</v>
      </c>
      <c r="P45779">
        <f>IF(MOD(COUNT(N$24:N45779),ROUND($P$22,0))=0,P45778+1,P45778)</f>
        <v>10</v>
      </c>
    </row>
    <row r="45780" spans="13:16">
      <c r="M45780" t="s">
        <v>45759</v>
      </c>
      <c r="N45780" s="4">
        <v>136416.66667000001</v>
      </c>
      <c r="O45780">
        <v>1</v>
      </c>
      <c r="P45780">
        <f>IF(MOD(COUNT(N$24:N45780),ROUND($P$22,0))=0,P45779+1,P45779)</f>
        <v>10</v>
      </c>
    </row>
    <row r="45781" spans="13:16">
      <c r="M45781" t="s">
        <v>45760</v>
      </c>
      <c r="N45781" s="4">
        <v>136438.76</v>
      </c>
      <c r="O45781">
        <v>1</v>
      </c>
      <c r="P45781">
        <f>IF(MOD(COUNT(N$24:N45781),ROUND($P$22,0))=0,P45780+1,P45780)</f>
        <v>10</v>
      </c>
    </row>
    <row r="45782" spans="13:16">
      <c r="M45782" t="s">
        <v>45761</v>
      </c>
      <c r="N45782" s="4">
        <v>136444.44417</v>
      </c>
      <c r="O45782">
        <v>0</v>
      </c>
      <c r="P45782">
        <f>IF(MOD(COUNT(N$24:N45782),ROUND($P$22,0))=0,P45781+1,P45781)</f>
        <v>10</v>
      </c>
    </row>
    <row r="45783" spans="13:16">
      <c r="M45783" t="s">
        <v>45762</v>
      </c>
      <c r="N45783" s="4">
        <v>136444.44417</v>
      </c>
      <c r="O45783">
        <v>1</v>
      </c>
      <c r="P45783">
        <f>IF(MOD(COUNT(N$24:N45783),ROUND($P$22,0))=0,P45782+1,P45782)</f>
        <v>10</v>
      </c>
    </row>
    <row r="45784" spans="13:16">
      <c r="M45784" t="s">
        <v>45763</v>
      </c>
      <c r="N45784" s="4">
        <v>136484.18083</v>
      </c>
      <c r="O45784">
        <v>0</v>
      </c>
      <c r="P45784">
        <f>IF(MOD(COUNT(N$24:N45784),ROUND($P$22,0))=0,P45783+1,P45783)</f>
        <v>10</v>
      </c>
    </row>
    <row r="45785" spans="13:16">
      <c r="M45785" t="s">
        <v>45764</v>
      </c>
      <c r="N45785" s="4">
        <v>136500</v>
      </c>
      <c r="O45785">
        <v>0</v>
      </c>
      <c r="P45785">
        <f>IF(MOD(COUNT(N$24:N45785),ROUND($P$22,0))=0,P45784+1,P45784)</f>
        <v>10</v>
      </c>
    </row>
    <row r="45786" spans="13:16">
      <c r="M45786" t="s">
        <v>45765</v>
      </c>
      <c r="N45786" s="4">
        <v>136527.7775</v>
      </c>
      <c r="O45786">
        <v>0</v>
      </c>
      <c r="P45786">
        <f>IF(MOD(COUNT(N$24:N45786),ROUND($P$22,0))=0,P45785+1,P45785)</f>
        <v>10</v>
      </c>
    </row>
    <row r="45787" spans="13:16">
      <c r="M45787" t="s">
        <v>45766</v>
      </c>
      <c r="N45787" s="4">
        <v>136540.20000000001</v>
      </c>
      <c r="O45787">
        <v>0</v>
      </c>
      <c r="P45787">
        <f>IF(MOD(COUNT(N$24:N45787),ROUND($P$22,0))=0,P45786+1,P45786)</f>
        <v>10</v>
      </c>
    </row>
    <row r="45788" spans="13:16">
      <c r="M45788" t="s">
        <v>45767</v>
      </c>
      <c r="N45788" s="4">
        <v>136583.33332999999</v>
      </c>
      <c r="O45788">
        <v>0</v>
      </c>
      <c r="P45788">
        <f>IF(MOD(COUNT(N$24:N45788),ROUND($P$22,0))=0,P45787+1,P45787)</f>
        <v>10</v>
      </c>
    </row>
    <row r="45789" spans="13:16">
      <c r="M45789" t="s">
        <v>45768</v>
      </c>
      <c r="N45789" s="4">
        <v>136583.33332999999</v>
      </c>
      <c r="O45789">
        <v>1</v>
      </c>
      <c r="P45789">
        <f>IF(MOD(COUNT(N$24:N45789),ROUND($P$22,0))=0,P45788+1,P45788)</f>
        <v>10</v>
      </c>
    </row>
    <row r="45790" spans="13:16">
      <c r="M45790" t="s">
        <v>45769</v>
      </c>
      <c r="N45790" s="4">
        <v>136666.66667000001</v>
      </c>
      <c r="O45790">
        <v>0</v>
      </c>
      <c r="P45790">
        <f>IF(MOD(COUNT(N$24:N45790),ROUND($P$22,0))=0,P45789+1,P45789)</f>
        <v>10</v>
      </c>
    </row>
    <row r="45791" spans="13:16">
      <c r="M45791" t="s">
        <v>45770</v>
      </c>
      <c r="N45791" s="4">
        <v>136666.66667000001</v>
      </c>
      <c r="O45791">
        <v>0</v>
      </c>
      <c r="P45791">
        <f>IF(MOD(COUNT(N$24:N45791),ROUND($P$22,0))=0,P45790+1,P45790)</f>
        <v>10</v>
      </c>
    </row>
    <row r="45792" spans="13:16">
      <c r="M45792" t="s">
        <v>45771</v>
      </c>
      <c r="N45792" s="4">
        <v>136666.66667000001</v>
      </c>
      <c r="O45792">
        <v>1</v>
      </c>
      <c r="P45792">
        <f>IF(MOD(COUNT(N$24:N45792),ROUND($P$22,0))=0,P45791+1,P45791)</f>
        <v>10</v>
      </c>
    </row>
    <row r="45793" spans="13:16">
      <c r="M45793" t="s">
        <v>45772</v>
      </c>
      <c r="N45793" s="4">
        <v>136666.66667000001</v>
      </c>
      <c r="O45793">
        <v>1</v>
      </c>
      <c r="P45793">
        <f>IF(MOD(COUNT(N$24:N45793),ROUND($P$22,0))=0,P45792+1,P45792)</f>
        <v>10</v>
      </c>
    </row>
    <row r="45794" spans="13:16">
      <c r="M45794" t="s">
        <v>45773</v>
      </c>
      <c r="N45794" s="4">
        <v>136746.29749999999</v>
      </c>
      <c r="O45794">
        <v>0</v>
      </c>
      <c r="P45794">
        <f>IF(MOD(COUNT(N$24:N45794),ROUND($P$22,0))=0,P45793+1,P45793)</f>
        <v>10</v>
      </c>
    </row>
    <row r="45795" spans="13:16">
      <c r="M45795" t="s">
        <v>45774</v>
      </c>
      <c r="N45795" s="4">
        <v>136750</v>
      </c>
      <c r="O45795">
        <v>0</v>
      </c>
      <c r="P45795">
        <f>IF(MOD(COUNT(N$24:N45795),ROUND($P$22,0))=0,P45794+1,P45794)</f>
        <v>10</v>
      </c>
    </row>
    <row r="45796" spans="13:16">
      <c r="M45796" t="s">
        <v>45775</v>
      </c>
      <c r="N45796" s="4">
        <v>136750</v>
      </c>
      <c r="O45796">
        <v>0</v>
      </c>
      <c r="P45796">
        <f>IF(MOD(COUNT(N$24:N45796),ROUND($P$22,0))=0,P45795+1,P45795)</f>
        <v>10</v>
      </c>
    </row>
    <row r="45797" spans="13:16">
      <c r="M45797" t="s">
        <v>45776</v>
      </c>
      <c r="N45797" s="4">
        <v>136750</v>
      </c>
      <c r="O45797">
        <v>1</v>
      </c>
      <c r="P45797">
        <f>IF(MOD(COUNT(N$24:N45797),ROUND($P$22,0))=0,P45796+1,P45796)</f>
        <v>10</v>
      </c>
    </row>
    <row r="45798" spans="13:16">
      <c r="M45798" t="s">
        <v>45777</v>
      </c>
      <c r="N45798" s="4">
        <v>136861.11082999999</v>
      </c>
      <c r="O45798">
        <v>0</v>
      </c>
      <c r="P45798">
        <f>IF(MOD(COUNT(N$24:N45798),ROUND($P$22,0))=0,P45797+1,P45797)</f>
        <v>10</v>
      </c>
    </row>
    <row r="45799" spans="13:16">
      <c r="M45799" t="s">
        <v>45778</v>
      </c>
      <c r="N45799" s="4">
        <v>136875</v>
      </c>
      <c r="O45799">
        <v>0</v>
      </c>
      <c r="P45799">
        <f>IF(MOD(COUNT(N$24:N45799),ROUND($P$22,0))=0,P45798+1,P45798)</f>
        <v>10</v>
      </c>
    </row>
    <row r="45800" spans="13:16">
      <c r="M45800" t="s">
        <v>45779</v>
      </c>
      <c r="N45800" s="4">
        <v>136902.2225</v>
      </c>
      <c r="O45800">
        <v>0</v>
      </c>
      <c r="P45800">
        <f>IF(MOD(COUNT(N$24:N45800),ROUND($P$22,0))=0,P45799+1,P45799)</f>
        <v>10</v>
      </c>
    </row>
    <row r="45801" spans="13:16">
      <c r="M45801" t="s">
        <v>45780</v>
      </c>
      <c r="N45801" s="4">
        <v>136916.66667000001</v>
      </c>
      <c r="O45801">
        <v>1</v>
      </c>
      <c r="P45801">
        <f>IF(MOD(COUNT(N$24:N45801),ROUND($P$22,0))=0,P45800+1,P45800)</f>
        <v>10</v>
      </c>
    </row>
    <row r="45802" spans="13:16">
      <c r="M45802" t="s">
        <v>45781</v>
      </c>
      <c r="N45802" s="4">
        <v>136916.66667000001</v>
      </c>
      <c r="O45802">
        <v>1</v>
      </c>
      <c r="P45802">
        <f>IF(MOD(COUNT(N$24:N45802),ROUND($P$22,0))=0,P45801+1,P45801)</f>
        <v>10</v>
      </c>
    </row>
    <row r="45803" spans="13:16">
      <c r="M45803" t="s">
        <v>45782</v>
      </c>
      <c r="N45803" s="4">
        <v>136944.44417</v>
      </c>
      <c r="O45803">
        <v>0</v>
      </c>
      <c r="P45803">
        <f>IF(MOD(COUNT(N$24:N45803),ROUND($P$22,0))=0,P45802+1,P45802)</f>
        <v>10</v>
      </c>
    </row>
    <row r="45804" spans="13:16">
      <c r="M45804" t="s">
        <v>45783</v>
      </c>
      <c r="N45804" s="4">
        <v>137000</v>
      </c>
      <c r="O45804">
        <v>0</v>
      </c>
      <c r="P45804">
        <f>IF(MOD(COUNT(N$24:N45804),ROUND($P$22,0))=0,P45803+1,P45803)</f>
        <v>10</v>
      </c>
    </row>
    <row r="45805" spans="13:16">
      <c r="M45805" t="s">
        <v>45784</v>
      </c>
      <c r="N45805" s="4">
        <v>137000</v>
      </c>
      <c r="O45805">
        <v>0</v>
      </c>
      <c r="P45805">
        <f>IF(MOD(COUNT(N$24:N45805),ROUND($P$22,0))=0,P45804+1,P45804)</f>
        <v>10</v>
      </c>
    </row>
    <row r="45806" spans="13:16">
      <c r="M45806" t="s">
        <v>45785</v>
      </c>
      <c r="N45806" s="4">
        <v>137000</v>
      </c>
      <c r="O45806">
        <v>0</v>
      </c>
      <c r="P45806">
        <f>IF(MOD(COUNT(N$24:N45806),ROUND($P$22,0))=0,P45805+1,P45805)</f>
        <v>10</v>
      </c>
    </row>
    <row r="45807" spans="13:16">
      <c r="M45807" t="s">
        <v>45786</v>
      </c>
      <c r="N45807" s="4">
        <v>137000</v>
      </c>
      <c r="O45807">
        <v>1</v>
      </c>
      <c r="P45807">
        <f>IF(MOD(COUNT(N$24:N45807),ROUND($P$22,0))=0,P45806+1,P45806)</f>
        <v>10</v>
      </c>
    </row>
    <row r="45808" spans="13:16">
      <c r="M45808" t="s">
        <v>45787</v>
      </c>
      <c r="N45808" s="4">
        <v>137000</v>
      </c>
      <c r="O45808">
        <v>1</v>
      </c>
      <c r="P45808">
        <f>IF(MOD(COUNT(N$24:N45808),ROUND($P$22,0))=0,P45807+1,P45807)</f>
        <v>10</v>
      </c>
    </row>
    <row r="45809" spans="13:16">
      <c r="M45809" t="s">
        <v>45788</v>
      </c>
      <c r="N45809" s="4">
        <v>137000</v>
      </c>
      <c r="O45809">
        <v>1</v>
      </c>
      <c r="P45809">
        <f>IF(MOD(COUNT(N$24:N45809),ROUND($P$22,0))=0,P45808+1,P45808)</f>
        <v>10</v>
      </c>
    </row>
    <row r="45810" spans="13:16">
      <c r="M45810" t="s">
        <v>45789</v>
      </c>
      <c r="N45810" s="4">
        <v>137066.32582999999</v>
      </c>
      <c r="O45810">
        <v>0</v>
      </c>
      <c r="P45810">
        <f>IF(MOD(COUNT(N$24:N45810),ROUND($P$22,0))=0,P45809+1,P45809)</f>
        <v>10</v>
      </c>
    </row>
    <row r="45811" spans="13:16">
      <c r="M45811" t="s">
        <v>45790</v>
      </c>
      <c r="N45811" s="4">
        <v>137083.33332999999</v>
      </c>
      <c r="O45811">
        <v>1</v>
      </c>
      <c r="P45811">
        <f>IF(MOD(COUNT(N$24:N45811),ROUND($P$22,0))=0,P45810+1,P45810)</f>
        <v>10</v>
      </c>
    </row>
    <row r="45812" spans="13:16">
      <c r="M45812" t="s">
        <v>45791</v>
      </c>
      <c r="N45812" s="4">
        <v>137138.88917000001</v>
      </c>
      <c r="O45812">
        <v>0</v>
      </c>
      <c r="P45812">
        <f>IF(MOD(COUNT(N$24:N45812),ROUND($P$22,0))=0,P45811+1,P45811)</f>
        <v>10</v>
      </c>
    </row>
    <row r="45813" spans="13:16">
      <c r="M45813" t="s">
        <v>45792</v>
      </c>
      <c r="N45813" s="4">
        <v>137166.66667000001</v>
      </c>
      <c r="O45813">
        <v>1</v>
      </c>
      <c r="P45813">
        <f>IF(MOD(COUNT(N$24:N45813),ROUND($P$22,0))=0,P45812+1,P45812)</f>
        <v>10</v>
      </c>
    </row>
    <row r="45814" spans="13:16">
      <c r="M45814" t="s">
        <v>45793</v>
      </c>
      <c r="N45814" s="4">
        <v>137234.13500000001</v>
      </c>
      <c r="O45814">
        <v>1</v>
      </c>
      <c r="P45814">
        <f>IF(MOD(COUNT(N$24:N45814),ROUND($P$22,0))=0,P45813+1,P45813)</f>
        <v>10</v>
      </c>
    </row>
    <row r="45815" spans="13:16">
      <c r="M45815" t="s">
        <v>45794</v>
      </c>
      <c r="N45815" s="4">
        <v>137333.33332999999</v>
      </c>
      <c r="O45815">
        <v>0</v>
      </c>
      <c r="P45815">
        <f>IF(MOD(COUNT(N$24:N45815),ROUND($P$22,0))=0,P45814+1,P45814)</f>
        <v>10</v>
      </c>
    </row>
    <row r="45816" spans="13:16">
      <c r="M45816" t="s">
        <v>45795</v>
      </c>
      <c r="N45816" s="4">
        <v>137333.33332999999</v>
      </c>
      <c r="O45816">
        <v>0</v>
      </c>
      <c r="P45816">
        <f>IF(MOD(COUNT(N$24:N45816),ROUND($P$22,0))=0,P45815+1,P45815)</f>
        <v>10</v>
      </c>
    </row>
    <row r="45817" spans="13:16">
      <c r="M45817" t="s">
        <v>45796</v>
      </c>
      <c r="N45817" s="4">
        <v>137333.33332999999</v>
      </c>
      <c r="O45817">
        <v>0</v>
      </c>
      <c r="P45817">
        <f>IF(MOD(COUNT(N$24:N45817),ROUND($P$22,0))=0,P45816+1,P45816)</f>
        <v>10</v>
      </c>
    </row>
    <row r="45818" spans="13:16">
      <c r="M45818" t="s">
        <v>45797</v>
      </c>
      <c r="N45818" s="4">
        <v>137333.33332999999</v>
      </c>
      <c r="O45818">
        <v>1</v>
      </c>
      <c r="P45818">
        <f>IF(MOD(COUNT(N$24:N45818),ROUND($P$22,0))=0,P45817+1,P45817)</f>
        <v>10</v>
      </c>
    </row>
    <row r="45819" spans="13:16">
      <c r="M45819" t="s">
        <v>45798</v>
      </c>
      <c r="N45819" s="4">
        <v>137333.33332999999</v>
      </c>
      <c r="O45819">
        <v>1</v>
      </c>
      <c r="P45819">
        <f>IF(MOD(COUNT(N$24:N45819),ROUND($P$22,0))=0,P45818+1,P45818)</f>
        <v>10</v>
      </c>
    </row>
    <row r="45820" spans="13:16">
      <c r="M45820" t="s">
        <v>45799</v>
      </c>
      <c r="N45820" s="4">
        <v>137349.73832999999</v>
      </c>
      <c r="O45820">
        <v>0</v>
      </c>
      <c r="P45820">
        <f>IF(MOD(COUNT(N$24:N45820),ROUND($P$22,0))=0,P45819+1,P45819)</f>
        <v>10</v>
      </c>
    </row>
    <row r="45821" spans="13:16">
      <c r="M45821" t="s">
        <v>45800</v>
      </c>
      <c r="N45821" s="4">
        <v>137396.07999999999</v>
      </c>
      <c r="O45821">
        <v>1</v>
      </c>
      <c r="P45821">
        <f>IF(MOD(COUNT(N$24:N45821),ROUND($P$22,0))=0,P45820+1,P45820)</f>
        <v>10</v>
      </c>
    </row>
    <row r="45822" spans="13:16">
      <c r="M45822" t="s">
        <v>45801</v>
      </c>
      <c r="N45822" s="4">
        <v>137416.66667000001</v>
      </c>
      <c r="O45822">
        <v>0</v>
      </c>
      <c r="P45822">
        <f>IF(MOD(COUNT(N$24:N45822),ROUND($P$22,0))=0,P45821+1,P45821)</f>
        <v>10</v>
      </c>
    </row>
    <row r="45823" spans="13:16">
      <c r="M45823" t="s">
        <v>45802</v>
      </c>
      <c r="N45823" s="4">
        <v>137416.66667000001</v>
      </c>
      <c r="O45823">
        <v>0</v>
      </c>
      <c r="P45823">
        <f>IF(MOD(COUNT(N$24:N45823),ROUND($P$22,0))=0,P45822+1,P45822)</f>
        <v>10</v>
      </c>
    </row>
    <row r="45824" spans="13:16">
      <c r="M45824" t="s">
        <v>45803</v>
      </c>
      <c r="N45824" s="4">
        <v>137416.66667000001</v>
      </c>
      <c r="O45824">
        <v>1</v>
      </c>
      <c r="P45824">
        <f>IF(MOD(COUNT(N$24:N45824),ROUND($P$22,0))=0,P45823+1,P45823)</f>
        <v>10</v>
      </c>
    </row>
    <row r="45825" spans="13:16">
      <c r="M45825" t="s">
        <v>45804</v>
      </c>
      <c r="N45825" s="4">
        <v>137416.66667000001</v>
      </c>
      <c r="O45825">
        <v>1</v>
      </c>
      <c r="P45825">
        <f>IF(MOD(COUNT(N$24:N45825),ROUND($P$22,0))=0,P45824+1,P45824)</f>
        <v>10</v>
      </c>
    </row>
    <row r="45826" spans="13:16">
      <c r="M45826" t="s">
        <v>45805</v>
      </c>
      <c r="N45826" s="4">
        <v>137454.54582999999</v>
      </c>
      <c r="O45826">
        <v>0</v>
      </c>
      <c r="P45826">
        <f>IF(MOD(COUNT(N$24:N45826),ROUND($P$22,0))=0,P45825+1,P45825)</f>
        <v>10</v>
      </c>
    </row>
    <row r="45827" spans="13:16">
      <c r="M45827" t="s">
        <v>45806</v>
      </c>
      <c r="N45827" s="4">
        <v>137500</v>
      </c>
      <c r="O45827">
        <v>0</v>
      </c>
      <c r="P45827">
        <f>IF(MOD(COUNT(N$24:N45827),ROUND($P$22,0))=0,P45826+1,P45826)</f>
        <v>10</v>
      </c>
    </row>
    <row r="45828" spans="13:16">
      <c r="M45828" t="s">
        <v>45807</v>
      </c>
      <c r="N45828" s="4">
        <v>137500</v>
      </c>
      <c r="O45828">
        <v>0</v>
      </c>
      <c r="P45828">
        <f>IF(MOD(COUNT(N$24:N45828),ROUND($P$22,0))=0,P45827+1,P45827)</f>
        <v>10</v>
      </c>
    </row>
    <row r="45829" spans="13:16">
      <c r="M45829" t="s">
        <v>45808</v>
      </c>
      <c r="N45829" s="4">
        <v>137500</v>
      </c>
      <c r="O45829">
        <v>0</v>
      </c>
      <c r="P45829">
        <f>IF(MOD(COUNT(N$24:N45829),ROUND($P$22,0))=0,P45828+1,P45828)</f>
        <v>10</v>
      </c>
    </row>
    <row r="45830" spans="13:16">
      <c r="M45830" t="s">
        <v>45809</v>
      </c>
      <c r="N45830" s="4">
        <v>137500</v>
      </c>
      <c r="O45830">
        <v>1</v>
      </c>
      <c r="P45830">
        <f>IF(MOD(COUNT(N$24:N45830),ROUND($P$22,0))=0,P45829+1,P45829)</f>
        <v>10</v>
      </c>
    </row>
    <row r="45831" spans="13:16">
      <c r="M45831" t="s">
        <v>45810</v>
      </c>
      <c r="N45831" s="4">
        <v>137500</v>
      </c>
      <c r="O45831">
        <v>1</v>
      </c>
      <c r="P45831">
        <f>IF(MOD(COUNT(N$24:N45831),ROUND($P$22,0))=0,P45830+1,P45830)</f>
        <v>10</v>
      </c>
    </row>
    <row r="45832" spans="13:16">
      <c r="M45832" t="s">
        <v>45811</v>
      </c>
      <c r="N45832" s="4">
        <v>137500</v>
      </c>
      <c r="O45832">
        <v>1</v>
      </c>
      <c r="P45832">
        <f>IF(MOD(COUNT(N$24:N45832),ROUND($P$22,0))=0,P45831+1,P45831)</f>
        <v>10</v>
      </c>
    </row>
    <row r="45833" spans="13:16">
      <c r="M45833" t="s">
        <v>45812</v>
      </c>
      <c r="N45833" s="4">
        <v>137555.55583</v>
      </c>
      <c r="O45833">
        <v>0</v>
      </c>
      <c r="P45833">
        <f>IF(MOD(COUNT(N$24:N45833),ROUND($P$22,0))=0,P45832+1,P45832)</f>
        <v>10</v>
      </c>
    </row>
    <row r="45834" spans="13:16">
      <c r="M45834" t="s">
        <v>45813</v>
      </c>
      <c r="N45834" s="4">
        <v>137583.33332999999</v>
      </c>
      <c r="O45834">
        <v>0</v>
      </c>
      <c r="P45834">
        <f>IF(MOD(COUNT(N$24:N45834),ROUND($P$22,0))=0,P45833+1,P45833)</f>
        <v>10</v>
      </c>
    </row>
    <row r="45835" spans="13:16">
      <c r="M45835" t="s">
        <v>45814</v>
      </c>
      <c r="N45835" s="4">
        <v>137583.33332999999</v>
      </c>
      <c r="O45835">
        <v>1</v>
      </c>
      <c r="P45835">
        <f>IF(MOD(COUNT(N$24:N45835),ROUND($P$22,0))=0,P45834+1,P45834)</f>
        <v>10</v>
      </c>
    </row>
    <row r="45836" spans="13:16">
      <c r="M45836" t="s">
        <v>45815</v>
      </c>
      <c r="N45836" s="4">
        <v>137666.66667000001</v>
      </c>
      <c r="O45836">
        <v>0</v>
      </c>
      <c r="P45836">
        <f>IF(MOD(COUNT(N$24:N45836),ROUND($P$22,0))=0,P45835+1,P45835)</f>
        <v>10</v>
      </c>
    </row>
    <row r="45837" spans="13:16">
      <c r="M45837" t="s">
        <v>45816</v>
      </c>
      <c r="N45837" s="4">
        <v>137666.66667000001</v>
      </c>
      <c r="O45837">
        <v>0</v>
      </c>
      <c r="P45837">
        <f>IF(MOD(COUNT(N$24:N45837),ROUND($P$22,0))=0,P45836+1,P45836)</f>
        <v>10</v>
      </c>
    </row>
    <row r="45838" spans="13:16">
      <c r="M45838" t="s">
        <v>45817</v>
      </c>
      <c r="N45838" s="4">
        <v>137666.66667000001</v>
      </c>
      <c r="O45838">
        <v>0</v>
      </c>
      <c r="P45838">
        <f>IF(MOD(COUNT(N$24:N45838),ROUND($P$22,0))=0,P45837+1,P45837)</f>
        <v>10</v>
      </c>
    </row>
    <row r="45839" spans="13:16">
      <c r="M45839" t="s">
        <v>45818</v>
      </c>
      <c r="N45839" s="4">
        <v>137666.66667000001</v>
      </c>
      <c r="O45839">
        <v>1</v>
      </c>
      <c r="P45839">
        <f>IF(MOD(COUNT(N$24:N45839),ROUND($P$22,0))=0,P45838+1,P45838)</f>
        <v>10</v>
      </c>
    </row>
    <row r="45840" spans="13:16">
      <c r="M45840" t="s">
        <v>45819</v>
      </c>
      <c r="N45840" s="4">
        <v>137666.66667000001</v>
      </c>
      <c r="O45840">
        <v>1</v>
      </c>
      <c r="P45840">
        <f>IF(MOD(COUNT(N$24:N45840),ROUND($P$22,0))=0,P45839+1,P45839)</f>
        <v>10</v>
      </c>
    </row>
    <row r="45841" spans="13:16">
      <c r="M45841" t="s">
        <v>45820</v>
      </c>
      <c r="N45841" s="4">
        <v>137694.44417</v>
      </c>
      <c r="O45841">
        <v>0</v>
      </c>
      <c r="P45841">
        <f>IF(MOD(COUNT(N$24:N45841),ROUND($P$22,0))=0,P45840+1,P45840)</f>
        <v>10</v>
      </c>
    </row>
    <row r="45842" spans="13:16">
      <c r="M45842" t="s">
        <v>45821</v>
      </c>
      <c r="N45842" s="4">
        <v>137711.99083</v>
      </c>
      <c r="O45842">
        <v>1</v>
      </c>
      <c r="P45842">
        <f>IF(MOD(COUNT(N$24:N45842),ROUND($P$22,0))=0,P45841+1,P45841)</f>
        <v>10</v>
      </c>
    </row>
    <row r="45843" spans="13:16">
      <c r="M45843" t="s">
        <v>45822</v>
      </c>
      <c r="N45843" s="4">
        <v>137750</v>
      </c>
      <c r="O45843">
        <v>1</v>
      </c>
      <c r="P45843">
        <f>IF(MOD(COUNT(N$24:N45843),ROUND($P$22,0))=0,P45842+1,P45842)</f>
        <v>10</v>
      </c>
    </row>
    <row r="45844" spans="13:16">
      <c r="M45844" t="s">
        <v>45823</v>
      </c>
      <c r="N45844" s="4">
        <v>137789.47167</v>
      </c>
      <c r="O45844">
        <v>1</v>
      </c>
      <c r="P45844">
        <f>IF(MOD(COUNT(N$24:N45844),ROUND($P$22,0))=0,P45843+1,P45843)</f>
        <v>10</v>
      </c>
    </row>
    <row r="45845" spans="13:16">
      <c r="M45845" t="s">
        <v>45824</v>
      </c>
      <c r="N45845" s="4">
        <v>137797.91667000001</v>
      </c>
      <c r="O45845">
        <v>0</v>
      </c>
      <c r="P45845">
        <f>IF(MOD(COUNT(N$24:N45845),ROUND($P$22,0))=0,P45844+1,P45844)</f>
        <v>10</v>
      </c>
    </row>
    <row r="45846" spans="13:16">
      <c r="M45846" t="s">
        <v>45825</v>
      </c>
      <c r="N45846" s="4">
        <v>137805.55583</v>
      </c>
      <c r="O45846">
        <v>0</v>
      </c>
      <c r="P45846">
        <f>IF(MOD(COUNT(N$24:N45846),ROUND($P$22,0))=0,P45845+1,P45845)</f>
        <v>10</v>
      </c>
    </row>
    <row r="45847" spans="13:16">
      <c r="M45847" t="s">
        <v>45826</v>
      </c>
      <c r="N45847" s="4">
        <v>137805.55583</v>
      </c>
      <c r="O45847">
        <v>1</v>
      </c>
      <c r="P45847">
        <f>IF(MOD(COUNT(N$24:N45847),ROUND($P$22,0))=0,P45846+1,P45846)</f>
        <v>10</v>
      </c>
    </row>
    <row r="45848" spans="13:16">
      <c r="M45848" t="s">
        <v>45827</v>
      </c>
      <c r="N45848" s="4">
        <v>137833.33332999999</v>
      </c>
      <c r="O45848">
        <v>0</v>
      </c>
      <c r="P45848">
        <f>IF(MOD(COUNT(N$24:N45848),ROUND($P$22,0))=0,P45847+1,P45847)</f>
        <v>10</v>
      </c>
    </row>
    <row r="45849" spans="13:16">
      <c r="M45849" t="s">
        <v>45828</v>
      </c>
      <c r="N45849" s="4">
        <v>137833.33332999999</v>
      </c>
      <c r="O45849">
        <v>1</v>
      </c>
      <c r="P45849">
        <f>IF(MOD(COUNT(N$24:N45849),ROUND($P$22,0))=0,P45848+1,P45848)</f>
        <v>10</v>
      </c>
    </row>
    <row r="45850" spans="13:16">
      <c r="M45850" t="s">
        <v>45829</v>
      </c>
      <c r="N45850" s="4">
        <v>137888.88917000001</v>
      </c>
      <c r="O45850">
        <v>0</v>
      </c>
      <c r="P45850">
        <f>IF(MOD(COUNT(N$24:N45850),ROUND($P$22,0))=0,P45849+1,P45849)</f>
        <v>10</v>
      </c>
    </row>
    <row r="45851" spans="13:16">
      <c r="M45851" t="s">
        <v>45830</v>
      </c>
      <c r="N45851" s="4">
        <v>137914.72667</v>
      </c>
      <c r="O45851">
        <v>0</v>
      </c>
      <c r="P45851">
        <f>IF(MOD(COUNT(N$24:N45851),ROUND($P$22,0))=0,P45850+1,P45850)</f>
        <v>10</v>
      </c>
    </row>
    <row r="45852" spans="13:16">
      <c r="M45852" t="s">
        <v>45831</v>
      </c>
      <c r="N45852" s="4">
        <v>137916.66667000001</v>
      </c>
      <c r="O45852">
        <v>0</v>
      </c>
      <c r="P45852">
        <f>IF(MOD(COUNT(N$24:N45852),ROUND($P$22,0))=0,P45851+1,P45851)</f>
        <v>10</v>
      </c>
    </row>
    <row r="45853" spans="13:16">
      <c r="M45853" t="s">
        <v>45832</v>
      </c>
      <c r="N45853" s="4">
        <v>137972.2225</v>
      </c>
      <c r="O45853">
        <v>0</v>
      </c>
      <c r="P45853">
        <f>IF(MOD(COUNT(N$24:N45853),ROUND($P$22,0))=0,P45852+1,P45852)</f>
        <v>10</v>
      </c>
    </row>
    <row r="45854" spans="13:16">
      <c r="M45854" t="s">
        <v>45833</v>
      </c>
      <c r="N45854" s="4">
        <v>138000</v>
      </c>
      <c r="O45854">
        <v>0</v>
      </c>
      <c r="P45854">
        <f>IF(MOD(COUNT(N$24:N45854),ROUND($P$22,0))=0,P45853+1,P45853)</f>
        <v>10</v>
      </c>
    </row>
    <row r="45855" spans="13:16">
      <c r="M45855" t="s">
        <v>45834</v>
      </c>
      <c r="N45855" s="4">
        <v>138000</v>
      </c>
      <c r="O45855">
        <v>0</v>
      </c>
      <c r="P45855">
        <f>IF(MOD(COUNT(N$24:N45855),ROUND($P$22,0))=0,P45854+1,P45854)</f>
        <v>10</v>
      </c>
    </row>
    <row r="45856" spans="13:16">
      <c r="M45856" t="s">
        <v>45835</v>
      </c>
      <c r="N45856" s="4">
        <v>138000</v>
      </c>
      <c r="O45856">
        <v>0</v>
      </c>
      <c r="P45856">
        <f>IF(MOD(COUNT(N$24:N45856),ROUND($P$22,0))=0,P45855+1,P45855)</f>
        <v>10</v>
      </c>
    </row>
    <row r="45857" spans="13:16">
      <c r="M45857" t="s">
        <v>45836</v>
      </c>
      <c r="N45857" s="4">
        <v>138000</v>
      </c>
      <c r="O45857">
        <v>1</v>
      </c>
      <c r="P45857">
        <f>IF(MOD(COUNT(N$24:N45857),ROUND($P$22,0))=0,P45856+1,P45856)</f>
        <v>10</v>
      </c>
    </row>
    <row r="45858" spans="13:16">
      <c r="M45858" t="s">
        <v>45837</v>
      </c>
      <c r="N45858" s="4">
        <v>138000</v>
      </c>
      <c r="O45858">
        <v>1</v>
      </c>
      <c r="P45858">
        <f>IF(MOD(COUNT(N$24:N45858),ROUND($P$22,0))=0,P45857+1,P45857)</f>
        <v>10</v>
      </c>
    </row>
    <row r="45859" spans="13:16">
      <c r="M45859" t="s">
        <v>45838</v>
      </c>
      <c r="N45859" s="4">
        <v>138000</v>
      </c>
      <c r="O45859">
        <v>1</v>
      </c>
      <c r="P45859">
        <f>IF(MOD(COUNT(N$24:N45859),ROUND($P$22,0))=0,P45858+1,P45858)</f>
        <v>10</v>
      </c>
    </row>
    <row r="45860" spans="13:16">
      <c r="M45860" t="s">
        <v>45839</v>
      </c>
      <c r="N45860" s="4">
        <v>138124.1</v>
      </c>
      <c r="O45860">
        <v>0</v>
      </c>
      <c r="P45860">
        <f>IF(MOD(COUNT(N$24:N45860),ROUND($P$22,0))=0,P45859+1,P45859)</f>
        <v>10</v>
      </c>
    </row>
    <row r="45861" spans="13:16">
      <c r="M45861" t="s">
        <v>45840</v>
      </c>
      <c r="N45861" s="4">
        <v>138138.88917000001</v>
      </c>
      <c r="O45861">
        <v>1</v>
      </c>
      <c r="P45861">
        <f>IF(MOD(COUNT(N$24:N45861),ROUND($P$22,0))=0,P45860+1,P45860)</f>
        <v>10</v>
      </c>
    </row>
    <row r="45862" spans="13:16">
      <c r="M45862" t="s">
        <v>45841</v>
      </c>
      <c r="N45862" s="4">
        <v>138141.61749999999</v>
      </c>
      <c r="O45862">
        <v>1</v>
      </c>
      <c r="P45862">
        <f>IF(MOD(COUNT(N$24:N45862),ROUND($P$22,0))=0,P45861+1,P45861)</f>
        <v>10</v>
      </c>
    </row>
    <row r="45863" spans="13:16">
      <c r="M45863" t="s">
        <v>45842</v>
      </c>
      <c r="N45863" s="4">
        <v>138166.66667000001</v>
      </c>
      <c r="O45863">
        <v>0</v>
      </c>
      <c r="P45863">
        <f>IF(MOD(COUNT(N$24:N45863),ROUND($P$22,0))=0,P45862+1,P45862)</f>
        <v>10</v>
      </c>
    </row>
    <row r="45864" spans="13:16">
      <c r="M45864" t="s">
        <v>45843</v>
      </c>
      <c r="N45864" s="4">
        <v>138166.66667000001</v>
      </c>
      <c r="O45864">
        <v>1</v>
      </c>
      <c r="P45864">
        <f>IF(MOD(COUNT(N$24:N45864),ROUND($P$22,0))=0,P45863+1,P45863)</f>
        <v>10</v>
      </c>
    </row>
    <row r="45865" spans="13:16">
      <c r="M45865" t="s">
        <v>45844</v>
      </c>
      <c r="N45865" s="4">
        <v>138166.66667000001</v>
      </c>
      <c r="O45865">
        <v>1</v>
      </c>
      <c r="P45865">
        <f>IF(MOD(COUNT(N$24:N45865),ROUND($P$22,0))=0,P45864+1,P45864)</f>
        <v>10</v>
      </c>
    </row>
    <row r="45866" spans="13:16">
      <c r="M45866" t="s">
        <v>45845</v>
      </c>
      <c r="N45866" s="4">
        <v>138250</v>
      </c>
      <c r="O45866">
        <v>0</v>
      </c>
      <c r="P45866">
        <f>IF(MOD(COUNT(N$24:N45866),ROUND($P$22,0))=0,P45865+1,P45865)</f>
        <v>10</v>
      </c>
    </row>
    <row r="45867" spans="13:16">
      <c r="M45867" t="s">
        <v>45846</v>
      </c>
      <c r="N45867" s="4">
        <v>138250</v>
      </c>
      <c r="O45867">
        <v>1</v>
      </c>
      <c r="P45867">
        <f>IF(MOD(COUNT(N$24:N45867),ROUND($P$22,0))=0,P45866+1,P45866)</f>
        <v>10</v>
      </c>
    </row>
    <row r="45868" spans="13:16">
      <c r="M45868" t="s">
        <v>45847</v>
      </c>
      <c r="N45868" s="4">
        <v>138255.58583</v>
      </c>
      <c r="O45868">
        <v>1</v>
      </c>
      <c r="P45868">
        <f>IF(MOD(COUNT(N$24:N45868),ROUND($P$22,0))=0,P45867+1,P45867)</f>
        <v>10</v>
      </c>
    </row>
    <row r="45869" spans="13:16">
      <c r="M45869" t="s">
        <v>45848</v>
      </c>
      <c r="N45869" s="4">
        <v>138333.33332999999</v>
      </c>
      <c r="O45869">
        <v>0</v>
      </c>
      <c r="P45869">
        <f>IF(MOD(COUNT(N$24:N45869),ROUND($P$22,0))=0,P45868+1,P45868)</f>
        <v>10</v>
      </c>
    </row>
    <row r="45870" spans="13:16">
      <c r="M45870" t="s">
        <v>45849</v>
      </c>
      <c r="N45870" s="4">
        <v>138333.33332999999</v>
      </c>
      <c r="O45870">
        <v>0</v>
      </c>
      <c r="P45870">
        <f>IF(MOD(COUNT(N$24:N45870),ROUND($P$22,0))=0,P45869+1,P45869)</f>
        <v>10</v>
      </c>
    </row>
    <row r="45871" spans="13:16">
      <c r="M45871" t="s">
        <v>45850</v>
      </c>
      <c r="N45871" s="4">
        <v>138333.33332999999</v>
      </c>
      <c r="O45871">
        <v>0</v>
      </c>
      <c r="P45871">
        <f>IF(MOD(COUNT(N$24:N45871),ROUND($P$22,0))=0,P45870+1,P45870)</f>
        <v>10</v>
      </c>
    </row>
    <row r="45872" spans="13:16">
      <c r="M45872" t="s">
        <v>45851</v>
      </c>
      <c r="N45872" s="4">
        <v>138333.33332999999</v>
      </c>
      <c r="O45872">
        <v>1</v>
      </c>
      <c r="P45872">
        <f>IF(MOD(COUNT(N$24:N45872),ROUND($P$22,0))=0,P45871+1,P45871)</f>
        <v>10</v>
      </c>
    </row>
    <row r="45873" spans="13:16">
      <c r="M45873" t="s">
        <v>45852</v>
      </c>
      <c r="N45873" s="4">
        <v>138333.33332999999</v>
      </c>
      <c r="O45873">
        <v>1</v>
      </c>
      <c r="P45873">
        <f>IF(MOD(COUNT(N$24:N45873),ROUND($P$22,0))=0,P45872+1,P45872)</f>
        <v>10</v>
      </c>
    </row>
    <row r="45874" spans="13:16">
      <c r="M45874" t="s">
        <v>45853</v>
      </c>
      <c r="N45874" s="4">
        <v>138416.66667000001</v>
      </c>
      <c r="O45874">
        <v>1</v>
      </c>
      <c r="P45874">
        <f>IF(MOD(COUNT(N$24:N45874),ROUND($P$22,0))=0,P45873+1,P45873)</f>
        <v>10</v>
      </c>
    </row>
    <row r="45875" spans="13:16">
      <c r="M45875" t="s">
        <v>45854</v>
      </c>
      <c r="N45875" s="4">
        <v>138500</v>
      </c>
      <c r="O45875">
        <v>0</v>
      </c>
      <c r="P45875">
        <f>IF(MOD(COUNT(N$24:N45875),ROUND($P$22,0))=0,P45874+1,P45874)</f>
        <v>10</v>
      </c>
    </row>
    <row r="45876" spans="13:16">
      <c r="M45876" t="s">
        <v>45855</v>
      </c>
      <c r="N45876" s="4">
        <v>138541.66667000001</v>
      </c>
      <c r="O45876">
        <v>1</v>
      </c>
      <c r="P45876">
        <f>IF(MOD(COUNT(N$24:N45876),ROUND($P$22,0))=0,P45875+1,P45875)</f>
        <v>10</v>
      </c>
    </row>
    <row r="45877" spans="13:16">
      <c r="M45877" t="s">
        <v>45856</v>
      </c>
      <c r="N45877" s="4">
        <v>138625</v>
      </c>
      <c r="O45877">
        <v>0</v>
      </c>
      <c r="P45877">
        <f>IF(MOD(COUNT(N$24:N45877),ROUND($P$22,0))=0,P45876+1,P45876)</f>
        <v>10</v>
      </c>
    </row>
    <row r="45878" spans="13:16">
      <c r="M45878" t="s">
        <v>45857</v>
      </c>
      <c r="N45878" s="4">
        <v>138666.66667000001</v>
      </c>
      <c r="O45878">
        <v>1</v>
      </c>
      <c r="P45878">
        <f>IF(MOD(COUNT(N$24:N45878),ROUND($P$22,0))=0,P45877+1,P45877)</f>
        <v>10</v>
      </c>
    </row>
    <row r="45879" spans="13:16">
      <c r="M45879" t="s">
        <v>45858</v>
      </c>
      <c r="N45879" s="4">
        <v>138666.66667000001</v>
      </c>
      <c r="O45879">
        <v>1</v>
      </c>
      <c r="P45879">
        <f>IF(MOD(COUNT(N$24:N45879),ROUND($P$22,0))=0,P45878+1,P45878)</f>
        <v>10</v>
      </c>
    </row>
    <row r="45880" spans="13:16">
      <c r="M45880" t="s">
        <v>45859</v>
      </c>
      <c r="N45880" s="4">
        <v>138722.2225</v>
      </c>
      <c r="O45880">
        <v>0</v>
      </c>
      <c r="P45880">
        <f>IF(MOD(COUNT(N$24:N45880),ROUND($P$22,0))=0,P45879+1,P45879)</f>
        <v>10</v>
      </c>
    </row>
    <row r="45881" spans="13:16">
      <c r="M45881" t="s">
        <v>45860</v>
      </c>
      <c r="N45881" s="4">
        <v>138732.40583</v>
      </c>
      <c r="O45881">
        <v>0</v>
      </c>
      <c r="P45881">
        <f>IF(MOD(COUNT(N$24:N45881),ROUND($P$22,0))=0,P45880+1,P45880)</f>
        <v>10</v>
      </c>
    </row>
    <row r="45882" spans="13:16">
      <c r="M45882" t="s">
        <v>45861</v>
      </c>
      <c r="N45882" s="4">
        <v>138750</v>
      </c>
      <c r="O45882">
        <v>0</v>
      </c>
      <c r="P45882">
        <f>IF(MOD(COUNT(N$24:N45882),ROUND($P$22,0))=0,P45881+1,P45881)</f>
        <v>10</v>
      </c>
    </row>
    <row r="45883" spans="13:16">
      <c r="M45883" t="s">
        <v>45862</v>
      </c>
      <c r="N45883" s="4">
        <v>138750</v>
      </c>
      <c r="O45883">
        <v>0</v>
      </c>
      <c r="P45883">
        <f>IF(MOD(COUNT(N$24:N45883),ROUND($P$22,0))=0,P45882+1,P45882)</f>
        <v>10</v>
      </c>
    </row>
    <row r="45884" spans="13:16">
      <c r="M45884" t="s">
        <v>45863</v>
      </c>
      <c r="N45884" s="4">
        <v>138750</v>
      </c>
      <c r="O45884">
        <v>1</v>
      </c>
      <c r="P45884">
        <f>IF(MOD(COUNT(N$24:N45884),ROUND($P$22,0))=0,P45883+1,P45883)</f>
        <v>10</v>
      </c>
    </row>
    <row r="45885" spans="13:16">
      <c r="M45885" t="s">
        <v>45864</v>
      </c>
      <c r="N45885" s="4">
        <v>138750</v>
      </c>
      <c r="O45885">
        <v>1</v>
      </c>
      <c r="P45885">
        <f>IF(MOD(COUNT(N$24:N45885),ROUND($P$22,0))=0,P45884+1,P45884)</f>
        <v>10</v>
      </c>
    </row>
    <row r="45886" spans="13:16">
      <c r="M45886" t="s">
        <v>45865</v>
      </c>
      <c r="N45886" s="4">
        <v>138750</v>
      </c>
      <c r="O45886">
        <v>1</v>
      </c>
      <c r="P45886">
        <f>IF(MOD(COUNT(N$24:N45886),ROUND($P$22,0))=0,P45885+1,P45885)</f>
        <v>10</v>
      </c>
    </row>
    <row r="45887" spans="13:16">
      <c r="M45887" t="s">
        <v>45866</v>
      </c>
      <c r="N45887" s="4">
        <v>138750</v>
      </c>
      <c r="O45887">
        <v>1</v>
      </c>
      <c r="P45887">
        <f>IF(MOD(COUNT(N$24:N45887),ROUND($P$22,0))=0,P45886+1,P45886)</f>
        <v>10</v>
      </c>
    </row>
    <row r="45888" spans="13:16">
      <c r="M45888" t="s">
        <v>45867</v>
      </c>
      <c r="N45888" s="4">
        <v>138833.33332999999</v>
      </c>
      <c r="O45888">
        <v>0</v>
      </c>
      <c r="P45888">
        <f>IF(MOD(COUNT(N$24:N45888),ROUND($P$22,0))=0,P45887+1,P45887)</f>
        <v>10</v>
      </c>
    </row>
    <row r="45889" spans="13:16">
      <c r="M45889" t="s">
        <v>45868</v>
      </c>
      <c r="N45889" s="4">
        <v>138910.54832999999</v>
      </c>
      <c r="O45889">
        <v>0</v>
      </c>
      <c r="P45889">
        <f>IF(MOD(COUNT(N$24:N45889),ROUND($P$22,0))=0,P45888+1,P45888)</f>
        <v>10</v>
      </c>
    </row>
    <row r="45890" spans="13:16">
      <c r="M45890" t="s">
        <v>45869</v>
      </c>
      <c r="N45890" s="4">
        <v>139000</v>
      </c>
      <c r="O45890">
        <v>0</v>
      </c>
      <c r="P45890">
        <f>IF(MOD(COUNT(N$24:N45890),ROUND($P$22,0))=0,P45889+1,P45889)</f>
        <v>10</v>
      </c>
    </row>
    <row r="45891" spans="13:16">
      <c r="M45891" t="s">
        <v>45870</v>
      </c>
      <c r="N45891" s="4">
        <v>139000</v>
      </c>
      <c r="O45891">
        <v>0</v>
      </c>
      <c r="P45891">
        <f>IF(MOD(COUNT(N$24:N45891),ROUND($P$22,0))=0,P45890+1,P45890)</f>
        <v>10</v>
      </c>
    </row>
    <row r="45892" spans="13:16">
      <c r="M45892" t="s">
        <v>45871</v>
      </c>
      <c r="N45892" s="4">
        <v>139000</v>
      </c>
      <c r="O45892">
        <v>0</v>
      </c>
      <c r="P45892">
        <f>IF(MOD(COUNT(N$24:N45892),ROUND($P$22,0))=0,P45891+1,P45891)</f>
        <v>10</v>
      </c>
    </row>
    <row r="45893" spans="13:16">
      <c r="M45893" t="s">
        <v>45872</v>
      </c>
      <c r="N45893" s="4">
        <v>139000</v>
      </c>
      <c r="O45893">
        <v>0</v>
      </c>
      <c r="P45893">
        <f>IF(MOD(COUNT(N$24:N45893),ROUND($P$22,0))=0,P45892+1,P45892)</f>
        <v>10</v>
      </c>
    </row>
    <row r="45894" spans="13:16">
      <c r="M45894" t="s">
        <v>45873</v>
      </c>
      <c r="N45894" s="4">
        <v>139000</v>
      </c>
      <c r="O45894">
        <v>0</v>
      </c>
      <c r="P45894">
        <f>IF(MOD(COUNT(N$24:N45894),ROUND($P$22,0))=0,P45893+1,P45893)</f>
        <v>10</v>
      </c>
    </row>
    <row r="45895" spans="13:16">
      <c r="M45895" t="s">
        <v>45874</v>
      </c>
      <c r="N45895" s="4">
        <v>139000</v>
      </c>
      <c r="O45895">
        <v>1</v>
      </c>
      <c r="P45895">
        <f>IF(MOD(COUNT(N$24:N45895),ROUND($P$22,0))=0,P45894+1,P45894)</f>
        <v>10</v>
      </c>
    </row>
    <row r="45896" spans="13:16">
      <c r="M45896" t="s">
        <v>45875</v>
      </c>
      <c r="N45896" s="4">
        <v>139000</v>
      </c>
      <c r="O45896">
        <v>1</v>
      </c>
      <c r="P45896">
        <f>IF(MOD(COUNT(N$24:N45896),ROUND($P$22,0))=0,P45895+1,P45895)</f>
        <v>10</v>
      </c>
    </row>
    <row r="45897" spans="13:16">
      <c r="M45897" t="s">
        <v>45876</v>
      </c>
      <c r="N45897" s="4">
        <v>139000</v>
      </c>
      <c r="O45897">
        <v>1</v>
      </c>
      <c r="P45897">
        <f>IF(MOD(COUNT(N$24:N45897),ROUND($P$22,0))=0,P45896+1,P45896)</f>
        <v>10</v>
      </c>
    </row>
    <row r="45898" spans="13:16">
      <c r="M45898" t="s">
        <v>45877</v>
      </c>
      <c r="N45898" s="4">
        <v>139000</v>
      </c>
      <c r="O45898">
        <v>1</v>
      </c>
      <c r="P45898">
        <f>IF(MOD(COUNT(N$24:N45898),ROUND($P$22,0))=0,P45897+1,P45897)</f>
        <v>10</v>
      </c>
    </row>
    <row r="45899" spans="13:16">
      <c r="M45899" t="s">
        <v>45878</v>
      </c>
      <c r="N45899" s="4">
        <v>139027.7775</v>
      </c>
      <c r="O45899">
        <v>1</v>
      </c>
      <c r="P45899">
        <f>IF(MOD(COUNT(N$24:N45899),ROUND($P$22,0))=0,P45898+1,P45898)</f>
        <v>10</v>
      </c>
    </row>
    <row r="45900" spans="13:16">
      <c r="M45900" t="s">
        <v>45879</v>
      </c>
      <c r="N45900" s="4">
        <v>139055.55583</v>
      </c>
      <c r="O45900">
        <v>0</v>
      </c>
      <c r="P45900">
        <f>IF(MOD(COUNT(N$24:N45900),ROUND($P$22,0))=0,P45899+1,P45899)</f>
        <v>10</v>
      </c>
    </row>
    <row r="45901" spans="13:16">
      <c r="M45901" t="s">
        <v>45880</v>
      </c>
      <c r="N45901" s="4">
        <v>139166.66667000001</v>
      </c>
      <c r="O45901">
        <v>0</v>
      </c>
      <c r="P45901">
        <f>IF(MOD(COUNT(N$24:N45901),ROUND($P$22,0))=0,P45900+1,P45900)</f>
        <v>10</v>
      </c>
    </row>
    <row r="45902" spans="13:16">
      <c r="M45902" t="s">
        <v>45881</v>
      </c>
      <c r="N45902" s="4">
        <v>139166.66667000001</v>
      </c>
      <c r="O45902">
        <v>0</v>
      </c>
      <c r="P45902">
        <f>IF(MOD(COUNT(N$24:N45902),ROUND($P$22,0))=0,P45901+1,P45901)</f>
        <v>10</v>
      </c>
    </row>
    <row r="45903" spans="13:16">
      <c r="M45903" t="s">
        <v>45882</v>
      </c>
      <c r="N45903" s="4">
        <v>139200</v>
      </c>
      <c r="O45903">
        <v>1</v>
      </c>
      <c r="P45903">
        <f>IF(MOD(COUNT(N$24:N45903),ROUND($P$22,0))=0,P45902+1,P45902)</f>
        <v>10</v>
      </c>
    </row>
    <row r="45904" spans="13:16">
      <c r="M45904" t="s">
        <v>45883</v>
      </c>
      <c r="N45904" s="4">
        <v>139222.2225</v>
      </c>
      <c r="O45904">
        <v>0</v>
      </c>
      <c r="P45904">
        <f>IF(MOD(COUNT(N$24:N45904),ROUND($P$22,0))=0,P45903+1,P45903)</f>
        <v>10</v>
      </c>
    </row>
    <row r="45905" spans="13:16">
      <c r="M45905" t="s">
        <v>45884</v>
      </c>
      <c r="N45905" s="4">
        <v>139333.33332999999</v>
      </c>
      <c r="O45905">
        <v>0</v>
      </c>
      <c r="P45905">
        <f>IF(MOD(COUNT(N$24:N45905),ROUND($P$22,0))=0,P45904+1,P45904)</f>
        <v>10</v>
      </c>
    </row>
    <row r="45906" spans="13:16">
      <c r="M45906" t="s">
        <v>45885</v>
      </c>
      <c r="N45906" s="4">
        <v>139333.33332999999</v>
      </c>
      <c r="O45906">
        <v>0</v>
      </c>
      <c r="P45906">
        <f>IF(MOD(COUNT(N$24:N45906),ROUND($P$22,0))=0,P45905+1,P45905)</f>
        <v>10</v>
      </c>
    </row>
    <row r="45907" spans="13:16">
      <c r="M45907" t="s">
        <v>45886</v>
      </c>
      <c r="N45907" s="4">
        <v>139416.66667000001</v>
      </c>
      <c r="O45907">
        <v>0</v>
      </c>
      <c r="P45907">
        <f>IF(MOD(COUNT(N$24:N45907),ROUND($P$22,0))=0,P45906+1,P45906)</f>
        <v>10</v>
      </c>
    </row>
    <row r="45908" spans="13:16">
      <c r="M45908" t="s">
        <v>45887</v>
      </c>
      <c r="N45908" s="4">
        <v>139444.44417</v>
      </c>
      <c r="O45908">
        <v>1</v>
      </c>
      <c r="P45908">
        <f>IF(MOD(COUNT(N$24:N45908),ROUND($P$22,0))=0,P45907+1,P45907)</f>
        <v>10</v>
      </c>
    </row>
    <row r="45909" spans="13:16">
      <c r="M45909" t="s">
        <v>45888</v>
      </c>
      <c r="N45909" s="4">
        <v>139488.29332999999</v>
      </c>
      <c r="O45909">
        <v>0</v>
      </c>
      <c r="P45909">
        <f>IF(MOD(COUNT(N$24:N45909),ROUND($P$22,0))=0,P45908+1,P45908)</f>
        <v>10</v>
      </c>
    </row>
    <row r="45910" spans="13:16">
      <c r="M45910" t="s">
        <v>45889</v>
      </c>
      <c r="N45910" s="4">
        <v>139500</v>
      </c>
      <c r="O45910">
        <v>0</v>
      </c>
      <c r="P45910">
        <f>IF(MOD(COUNT(N$24:N45910),ROUND($P$22,0))=0,P45909+1,P45909)</f>
        <v>10</v>
      </c>
    </row>
    <row r="45911" spans="13:16">
      <c r="M45911" t="s">
        <v>45890</v>
      </c>
      <c r="N45911" s="4">
        <v>139500</v>
      </c>
      <c r="O45911">
        <v>0</v>
      </c>
      <c r="P45911">
        <f>IF(MOD(COUNT(N$24:N45911),ROUND($P$22,0))=0,P45910+1,P45910)</f>
        <v>10</v>
      </c>
    </row>
    <row r="45912" spans="13:16">
      <c r="M45912" t="s">
        <v>45891</v>
      </c>
      <c r="N45912" s="4">
        <v>139506.29667000001</v>
      </c>
      <c r="O45912">
        <v>1</v>
      </c>
      <c r="P45912">
        <f>IF(MOD(COUNT(N$24:N45912),ROUND($P$22,0))=0,P45911+1,P45911)</f>
        <v>10</v>
      </c>
    </row>
    <row r="45913" spans="13:16">
      <c r="M45913" t="s">
        <v>45892</v>
      </c>
      <c r="N45913" s="4">
        <v>139547.22</v>
      </c>
      <c r="O45913">
        <v>1</v>
      </c>
      <c r="P45913">
        <f>IF(MOD(COUNT(N$24:N45913),ROUND($P$22,0))=0,P45912+1,P45912)</f>
        <v>10</v>
      </c>
    </row>
    <row r="45914" spans="13:16">
      <c r="M45914" t="s">
        <v>45893</v>
      </c>
      <c r="N45914" s="4">
        <v>139555.55583</v>
      </c>
      <c r="O45914">
        <v>0</v>
      </c>
      <c r="P45914">
        <f>IF(MOD(COUNT(N$24:N45914),ROUND($P$22,0))=0,P45913+1,P45913)</f>
        <v>10</v>
      </c>
    </row>
    <row r="45915" spans="13:16">
      <c r="M45915" t="s">
        <v>45894</v>
      </c>
      <c r="N45915" s="4">
        <v>139583.33332999999</v>
      </c>
      <c r="O45915">
        <v>1</v>
      </c>
      <c r="P45915">
        <f>IF(MOD(COUNT(N$24:N45915),ROUND($P$22,0))=0,P45914+1,P45914)</f>
        <v>10</v>
      </c>
    </row>
    <row r="45916" spans="13:16">
      <c r="M45916" t="s">
        <v>45895</v>
      </c>
      <c r="N45916" s="4">
        <v>139583.33332999999</v>
      </c>
      <c r="O45916">
        <v>1</v>
      </c>
      <c r="P45916">
        <f>IF(MOD(COUNT(N$24:N45916),ROUND($P$22,0))=0,P45915+1,P45915)</f>
        <v>10</v>
      </c>
    </row>
    <row r="45917" spans="13:16">
      <c r="M45917" t="s">
        <v>45896</v>
      </c>
      <c r="N45917" s="4">
        <v>139666.66667000001</v>
      </c>
      <c r="O45917">
        <v>0</v>
      </c>
      <c r="P45917">
        <f>IF(MOD(COUNT(N$24:N45917),ROUND($P$22,0))=0,P45916+1,P45916)</f>
        <v>10</v>
      </c>
    </row>
    <row r="45918" spans="13:16">
      <c r="M45918" t="s">
        <v>45897</v>
      </c>
      <c r="N45918" s="4">
        <v>139666.66667000001</v>
      </c>
      <c r="O45918">
        <v>0</v>
      </c>
      <c r="P45918">
        <f>IF(MOD(COUNT(N$24:N45918),ROUND($P$22,0))=0,P45917+1,P45917)</f>
        <v>10</v>
      </c>
    </row>
    <row r="45919" spans="13:16">
      <c r="M45919" t="s">
        <v>45898</v>
      </c>
      <c r="N45919" s="4">
        <v>139666.66667000001</v>
      </c>
      <c r="O45919">
        <v>1</v>
      </c>
      <c r="P45919">
        <f>IF(MOD(COUNT(N$24:N45919),ROUND($P$22,0))=0,P45918+1,P45918)</f>
        <v>10</v>
      </c>
    </row>
    <row r="45920" spans="13:16">
      <c r="M45920" t="s">
        <v>45899</v>
      </c>
      <c r="N45920" s="4">
        <v>139694.44417</v>
      </c>
      <c r="O45920">
        <v>0</v>
      </c>
      <c r="P45920">
        <f>IF(MOD(COUNT(N$24:N45920),ROUND($P$22,0))=0,P45919+1,P45919)</f>
        <v>10</v>
      </c>
    </row>
    <row r="45921" spans="13:16">
      <c r="M45921" t="s">
        <v>45900</v>
      </c>
      <c r="N45921" s="4">
        <v>139750</v>
      </c>
      <c r="O45921">
        <v>1</v>
      </c>
      <c r="P45921">
        <f>IF(MOD(COUNT(N$24:N45921),ROUND($P$22,0))=0,P45920+1,P45920)</f>
        <v>10</v>
      </c>
    </row>
    <row r="45922" spans="13:16">
      <c r="M45922" t="s">
        <v>45901</v>
      </c>
      <c r="N45922" s="4">
        <v>139750</v>
      </c>
      <c r="O45922">
        <v>1</v>
      </c>
      <c r="P45922">
        <f>IF(MOD(COUNT(N$24:N45922),ROUND($P$22,0))=0,P45921+1,P45921)</f>
        <v>10</v>
      </c>
    </row>
    <row r="45923" spans="13:16">
      <c r="M45923" t="s">
        <v>45902</v>
      </c>
      <c r="N45923" s="4">
        <v>139833.33332999999</v>
      </c>
      <c r="O45923">
        <v>0</v>
      </c>
      <c r="P45923">
        <f>IF(MOD(COUNT(N$24:N45923),ROUND($P$22,0))=0,P45922+1,P45922)</f>
        <v>10</v>
      </c>
    </row>
    <row r="45924" spans="13:16">
      <c r="M45924" t="s">
        <v>45903</v>
      </c>
      <c r="N45924" s="4">
        <v>139833.33332999999</v>
      </c>
      <c r="O45924">
        <v>1</v>
      </c>
      <c r="P45924">
        <f>IF(MOD(COUNT(N$24:N45924),ROUND($P$22,0))=0,P45923+1,P45923)</f>
        <v>10</v>
      </c>
    </row>
    <row r="45925" spans="13:16">
      <c r="M45925" t="s">
        <v>45904</v>
      </c>
      <c r="N45925" s="4">
        <v>139861.11082999999</v>
      </c>
      <c r="O45925">
        <v>0</v>
      </c>
      <c r="P45925">
        <f>IF(MOD(COUNT(N$24:N45925),ROUND($P$22,0))=0,P45924+1,P45924)</f>
        <v>10</v>
      </c>
    </row>
    <row r="45926" spans="13:16">
      <c r="M45926" t="s">
        <v>45905</v>
      </c>
      <c r="N45926" s="4">
        <v>139944.44417</v>
      </c>
      <c r="O45926">
        <v>0</v>
      </c>
      <c r="P45926">
        <f>IF(MOD(COUNT(N$24:N45926),ROUND($P$22,0))=0,P45925+1,P45925)</f>
        <v>10</v>
      </c>
    </row>
    <row r="45927" spans="13:16">
      <c r="M45927" t="s">
        <v>45906</v>
      </c>
      <c r="N45927" s="4">
        <v>139944.44417</v>
      </c>
      <c r="O45927">
        <v>0</v>
      </c>
      <c r="P45927">
        <f>IF(MOD(COUNT(N$24:N45927),ROUND($P$22,0))=0,P45926+1,P45926)</f>
        <v>10</v>
      </c>
    </row>
    <row r="45928" spans="13:16">
      <c r="M45928" t="s">
        <v>45907</v>
      </c>
      <c r="N45928" s="4">
        <v>139972.2225</v>
      </c>
      <c r="O45928">
        <v>0</v>
      </c>
      <c r="P45928">
        <f>IF(MOD(COUNT(N$24:N45928),ROUND($P$22,0))=0,P45927+1,P45927)</f>
        <v>10</v>
      </c>
    </row>
    <row r="45929" spans="13:16">
      <c r="M45929" t="s">
        <v>45908</v>
      </c>
      <c r="N45929" s="4">
        <v>140000</v>
      </c>
      <c r="O45929">
        <v>0</v>
      </c>
      <c r="P45929">
        <f>IF(MOD(COUNT(N$24:N45929),ROUND($P$22,0))=0,P45928+1,P45928)</f>
        <v>10</v>
      </c>
    </row>
    <row r="45930" spans="13:16">
      <c r="M45930" t="s">
        <v>45909</v>
      </c>
      <c r="N45930" s="4">
        <v>140000</v>
      </c>
      <c r="O45930">
        <v>0</v>
      </c>
      <c r="P45930">
        <f>IF(MOD(COUNT(N$24:N45930),ROUND($P$22,0))=0,P45929+1,P45929)</f>
        <v>10</v>
      </c>
    </row>
    <row r="45931" spans="13:16">
      <c r="M45931" t="s">
        <v>45910</v>
      </c>
      <c r="N45931" s="4">
        <v>140000</v>
      </c>
      <c r="O45931">
        <v>0</v>
      </c>
      <c r="P45931">
        <f>IF(MOD(COUNT(N$24:N45931),ROUND($P$22,0))=0,P45930+1,P45930)</f>
        <v>10</v>
      </c>
    </row>
    <row r="45932" spans="13:16">
      <c r="M45932" t="s">
        <v>45911</v>
      </c>
      <c r="N45932" s="4">
        <v>140000</v>
      </c>
      <c r="O45932">
        <v>0</v>
      </c>
      <c r="P45932">
        <f>IF(MOD(COUNT(N$24:N45932),ROUND($P$22,0))=0,P45931+1,P45931)</f>
        <v>10</v>
      </c>
    </row>
    <row r="45933" spans="13:16">
      <c r="M45933" t="s">
        <v>45912</v>
      </c>
      <c r="N45933" s="4">
        <v>140000</v>
      </c>
      <c r="O45933">
        <v>0</v>
      </c>
      <c r="P45933">
        <f>IF(MOD(COUNT(N$24:N45933),ROUND($P$22,0))=0,P45932+1,P45932)</f>
        <v>10</v>
      </c>
    </row>
    <row r="45934" spans="13:16">
      <c r="M45934" t="s">
        <v>45913</v>
      </c>
      <c r="N45934" s="4">
        <v>140000</v>
      </c>
      <c r="O45934">
        <v>0</v>
      </c>
      <c r="P45934">
        <f>IF(MOD(COUNT(N$24:N45934),ROUND($P$22,0))=0,P45933+1,P45933)</f>
        <v>10</v>
      </c>
    </row>
    <row r="45935" spans="13:16">
      <c r="M45935" t="s">
        <v>45914</v>
      </c>
      <c r="N45935" s="4">
        <v>140000</v>
      </c>
      <c r="O45935">
        <v>0</v>
      </c>
      <c r="P45935">
        <f>IF(MOD(COUNT(N$24:N45935),ROUND($P$22,0))=0,P45934+1,P45934)</f>
        <v>10</v>
      </c>
    </row>
    <row r="45936" spans="13:16">
      <c r="M45936" t="s">
        <v>45915</v>
      </c>
      <c r="N45936" s="4">
        <v>140000</v>
      </c>
      <c r="O45936">
        <v>1</v>
      </c>
      <c r="P45936">
        <f>IF(MOD(COUNT(N$24:N45936),ROUND($P$22,0))=0,P45935+1,P45935)</f>
        <v>10</v>
      </c>
    </row>
    <row r="45937" spans="13:16">
      <c r="M45937" t="s">
        <v>45916</v>
      </c>
      <c r="N45937" s="4">
        <v>140000</v>
      </c>
      <c r="O45937">
        <v>1</v>
      </c>
      <c r="P45937">
        <f>IF(MOD(COUNT(N$24:N45937),ROUND($P$22,0))=0,P45936+1,P45936)</f>
        <v>10</v>
      </c>
    </row>
    <row r="45938" spans="13:16">
      <c r="M45938" t="s">
        <v>45917</v>
      </c>
      <c r="N45938" s="4">
        <v>140000</v>
      </c>
      <c r="O45938">
        <v>1</v>
      </c>
      <c r="P45938">
        <f>IF(MOD(COUNT(N$24:N45938),ROUND($P$22,0))=0,P45937+1,P45937)</f>
        <v>10</v>
      </c>
    </row>
    <row r="45939" spans="13:16">
      <c r="M45939" t="s">
        <v>45918</v>
      </c>
      <c r="N45939" s="4">
        <v>140000</v>
      </c>
      <c r="O45939">
        <v>1</v>
      </c>
      <c r="P45939">
        <f>IF(MOD(COUNT(N$24:N45939),ROUND($P$22,0))=0,P45938+1,P45938)</f>
        <v>10</v>
      </c>
    </row>
    <row r="45940" spans="13:16">
      <c r="M45940" t="s">
        <v>45919</v>
      </c>
      <c r="N45940" s="4">
        <v>140000</v>
      </c>
      <c r="O45940">
        <v>1</v>
      </c>
      <c r="P45940">
        <f>IF(MOD(COUNT(N$24:N45940),ROUND($P$22,0))=0,P45939+1,P45939)</f>
        <v>10</v>
      </c>
    </row>
    <row r="45941" spans="13:16">
      <c r="M45941" t="s">
        <v>45920</v>
      </c>
      <c r="N45941" s="4">
        <v>140000</v>
      </c>
      <c r="O45941">
        <v>1</v>
      </c>
      <c r="P45941">
        <f>IF(MOD(COUNT(N$24:N45941),ROUND($P$22,0))=0,P45940+1,P45940)</f>
        <v>10</v>
      </c>
    </row>
    <row r="45942" spans="13:16">
      <c r="M45942" t="s">
        <v>45921</v>
      </c>
      <c r="N45942" s="4">
        <v>140000</v>
      </c>
      <c r="O45942">
        <v>1</v>
      </c>
      <c r="P45942">
        <f>IF(MOD(COUNT(N$24:N45942),ROUND($P$22,0))=0,P45941+1,P45941)</f>
        <v>10</v>
      </c>
    </row>
    <row r="45943" spans="13:16">
      <c r="M45943" t="s">
        <v>45922</v>
      </c>
      <c r="N45943" s="4">
        <v>140000</v>
      </c>
      <c r="O45943">
        <v>1</v>
      </c>
      <c r="P45943">
        <f>IF(MOD(COUNT(N$24:N45943),ROUND($P$22,0))=0,P45942+1,P45942)</f>
        <v>10</v>
      </c>
    </row>
    <row r="45944" spans="13:16">
      <c r="M45944" t="s">
        <v>45923</v>
      </c>
      <c r="N45944" s="4">
        <v>140000</v>
      </c>
      <c r="O45944">
        <v>1</v>
      </c>
      <c r="P45944">
        <f>IF(MOD(COUNT(N$24:N45944),ROUND($P$22,0))=0,P45943+1,P45943)</f>
        <v>10</v>
      </c>
    </row>
    <row r="45945" spans="13:16">
      <c r="M45945" t="s">
        <v>45924</v>
      </c>
      <c r="N45945" s="4">
        <v>140000</v>
      </c>
      <c r="O45945">
        <v>1</v>
      </c>
      <c r="P45945">
        <f>IF(MOD(COUNT(N$24:N45945),ROUND($P$22,0))=0,P45944+1,P45944)</f>
        <v>10</v>
      </c>
    </row>
    <row r="45946" spans="13:16">
      <c r="M45946" t="s">
        <v>45925</v>
      </c>
      <c r="N45946" s="4">
        <v>140166.66667000001</v>
      </c>
      <c r="O45946">
        <v>0</v>
      </c>
      <c r="P45946">
        <f>IF(MOD(COUNT(N$24:N45946),ROUND($P$22,0))=0,P45945+1,P45945)</f>
        <v>10</v>
      </c>
    </row>
    <row r="45947" spans="13:16">
      <c r="M45947" t="s">
        <v>45926</v>
      </c>
      <c r="N45947" s="4">
        <v>140166.66667000001</v>
      </c>
      <c r="O45947">
        <v>1</v>
      </c>
      <c r="P45947">
        <f>IF(MOD(COUNT(N$24:N45947),ROUND($P$22,0))=0,P45946+1,P45946)</f>
        <v>10</v>
      </c>
    </row>
    <row r="45948" spans="13:16">
      <c r="M45948" t="s">
        <v>45927</v>
      </c>
      <c r="N45948" s="4">
        <v>140250</v>
      </c>
      <c r="O45948">
        <v>0</v>
      </c>
      <c r="P45948">
        <f>IF(MOD(COUNT(N$24:N45948),ROUND($P$22,0))=0,P45947+1,P45947)</f>
        <v>10</v>
      </c>
    </row>
    <row r="45949" spans="13:16">
      <c r="M45949" t="s">
        <v>45928</v>
      </c>
      <c r="N45949" s="4">
        <v>140250</v>
      </c>
      <c r="O45949">
        <v>1</v>
      </c>
      <c r="P45949">
        <f>IF(MOD(COUNT(N$24:N45949),ROUND($P$22,0))=0,P45948+1,P45948)</f>
        <v>10</v>
      </c>
    </row>
    <row r="45950" spans="13:16">
      <c r="M45950" t="s">
        <v>45929</v>
      </c>
      <c r="N45950" s="4">
        <v>140333.33332999999</v>
      </c>
      <c r="O45950">
        <v>0</v>
      </c>
      <c r="P45950">
        <f>IF(MOD(COUNT(N$24:N45950),ROUND($P$22,0))=0,P45949+1,P45949)</f>
        <v>10</v>
      </c>
    </row>
    <row r="45951" spans="13:16">
      <c r="M45951" t="s">
        <v>45930</v>
      </c>
      <c r="N45951" s="4">
        <v>140361.11082999999</v>
      </c>
      <c r="O45951">
        <v>0</v>
      </c>
      <c r="P45951">
        <f>IF(MOD(COUNT(N$24:N45951),ROUND($P$22,0))=0,P45950+1,P45950)</f>
        <v>10</v>
      </c>
    </row>
    <row r="45952" spans="13:16">
      <c r="M45952" t="s">
        <v>45931</v>
      </c>
      <c r="N45952" s="4">
        <v>140364.45749999999</v>
      </c>
      <c r="O45952">
        <v>1</v>
      </c>
      <c r="P45952">
        <f>IF(MOD(COUNT(N$24:N45952),ROUND($P$22,0))=0,P45951+1,P45951)</f>
        <v>10</v>
      </c>
    </row>
    <row r="45953" spans="13:16">
      <c r="M45953" t="s">
        <v>45932</v>
      </c>
      <c r="N45953" s="4">
        <v>140416.66667000001</v>
      </c>
      <c r="O45953">
        <v>0</v>
      </c>
      <c r="P45953">
        <f>IF(MOD(COUNT(N$24:N45953),ROUND($P$22,0))=0,P45952+1,P45952)</f>
        <v>10</v>
      </c>
    </row>
    <row r="45954" spans="13:16">
      <c r="M45954" t="s">
        <v>45933</v>
      </c>
      <c r="N45954" s="4">
        <v>140416.66667000001</v>
      </c>
      <c r="O45954">
        <v>0</v>
      </c>
      <c r="P45954">
        <f>IF(MOD(COUNT(N$24:N45954),ROUND($P$22,0))=0,P45953+1,P45953)</f>
        <v>10</v>
      </c>
    </row>
    <row r="45955" spans="13:16">
      <c r="M45955" t="s">
        <v>45934</v>
      </c>
      <c r="N45955" s="4">
        <v>140472.2225</v>
      </c>
      <c r="O45955">
        <v>0</v>
      </c>
      <c r="P45955">
        <f>IF(MOD(COUNT(N$24:N45955),ROUND($P$22,0))=0,P45954+1,P45954)</f>
        <v>10</v>
      </c>
    </row>
    <row r="45956" spans="13:16">
      <c r="M45956" t="s">
        <v>45935</v>
      </c>
      <c r="N45956" s="4">
        <v>140500</v>
      </c>
      <c r="O45956">
        <v>0</v>
      </c>
      <c r="P45956">
        <f>IF(MOD(COUNT(N$24:N45956),ROUND($P$22,0))=0,P45955+1,P45955)</f>
        <v>10</v>
      </c>
    </row>
    <row r="45957" spans="13:16">
      <c r="M45957" t="s">
        <v>45936</v>
      </c>
      <c r="N45957" s="4">
        <v>140500</v>
      </c>
      <c r="O45957">
        <v>0</v>
      </c>
      <c r="P45957">
        <f>IF(MOD(COUNT(N$24:N45957),ROUND($P$22,0))=0,P45956+1,P45956)</f>
        <v>10</v>
      </c>
    </row>
    <row r="45958" spans="13:16">
      <c r="M45958" t="s">
        <v>45937</v>
      </c>
      <c r="N45958" s="4">
        <v>140500</v>
      </c>
      <c r="O45958">
        <v>1</v>
      </c>
      <c r="P45958">
        <f>IF(MOD(COUNT(N$24:N45958),ROUND($P$22,0))=0,P45957+1,P45957)</f>
        <v>10</v>
      </c>
    </row>
    <row r="45959" spans="13:16">
      <c r="M45959" t="s">
        <v>45938</v>
      </c>
      <c r="N45959" s="4">
        <v>140555.55583</v>
      </c>
      <c r="O45959">
        <v>0</v>
      </c>
      <c r="P45959">
        <f>IF(MOD(COUNT(N$24:N45959),ROUND($P$22,0))=0,P45958+1,P45958)</f>
        <v>10</v>
      </c>
    </row>
    <row r="45960" spans="13:16">
      <c r="M45960" t="s">
        <v>45939</v>
      </c>
      <c r="N45960" s="4">
        <v>140583.33332999999</v>
      </c>
      <c r="O45960">
        <v>1</v>
      </c>
      <c r="P45960">
        <f>IF(MOD(COUNT(N$24:N45960),ROUND($P$22,0))=0,P45959+1,P45959)</f>
        <v>10</v>
      </c>
    </row>
    <row r="45961" spans="13:16">
      <c r="M45961" t="s">
        <v>45940</v>
      </c>
      <c r="N45961" s="4">
        <v>140583.33332999999</v>
      </c>
      <c r="O45961">
        <v>1</v>
      </c>
      <c r="P45961">
        <f>IF(MOD(COUNT(N$24:N45961),ROUND($P$22,0))=0,P45960+1,P45960)</f>
        <v>10</v>
      </c>
    </row>
    <row r="45962" spans="13:16">
      <c r="M45962" t="s">
        <v>45941</v>
      </c>
      <c r="N45962" s="4">
        <v>140666.66667000001</v>
      </c>
      <c r="O45962">
        <v>0</v>
      </c>
      <c r="P45962">
        <f>IF(MOD(COUNT(N$24:N45962),ROUND($P$22,0))=0,P45961+1,P45961)</f>
        <v>10</v>
      </c>
    </row>
    <row r="45963" spans="13:16">
      <c r="M45963" t="s">
        <v>45942</v>
      </c>
      <c r="N45963" s="4">
        <v>140694.44417</v>
      </c>
      <c r="O45963">
        <v>0</v>
      </c>
      <c r="P45963">
        <f>IF(MOD(COUNT(N$24:N45963),ROUND($P$22,0))=0,P45962+1,P45962)</f>
        <v>10</v>
      </c>
    </row>
    <row r="45964" spans="13:16">
      <c r="M45964" t="s">
        <v>45943</v>
      </c>
      <c r="N45964" s="4">
        <v>140703.4725</v>
      </c>
      <c r="O45964">
        <v>0</v>
      </c>
      <c r="P45964">
        <f>IF(MOD(COUNT(N$24:N45964),ROUND($P$22,0))=0,P45963+1,P45963)</f>
        <v>10</v>
      </c>
    </row>
    <row r="45965" spans="13:16">
      <c r="M45965" t="s">
        <v>45944</v>
      </c>
      <c r="N45965" s="4">
        <v>140722.2225</v>
      </c>
      <c r="O45965">
        <v>0</v>
      </c>
      <c r="P45965">
        <f>IF(MOD(COUNT(N$24:N45965),ROUND($P$22,0))=0,P45964+1,P45964)</f>
        <v>10</v>
      </c>
    </row>
    <row r="45966" spans="13:16">
      <c r="M45966" t="s">
        <v>45945</v>
      </c>
      <c r="N45966" s="4">
        <v>140722.2225</v>
      </c>
      <c r="O45966">
        <v>0</v>
      </c>
      <c r="P45966">
        <f>IF(MOD(COUNT(N$24:N45966),ROUND($P$22,0))=0,P45965+1,P45965)</f>
        <v>10</v>
      </c>
    </row>
    <row r="45967" spans="13:16">
      <c r="M45967" t="s">
        <v>45946</v>
      </c>
      <c r="N45967" s="4">
        <v>140727.27249999999</v>
      </c>
      <c r="O45967">
        <v>0</v>
      </c>
      <c r="P45967">
        <f>IF(MOD(COUNT(N$24:N45967),ROUND($P$22,0))=0,P45966+1,P45966)</f>
        <v>10</v>
      </c>
    </row>
    <row r="45968" spans="13:16">
      <c r="M45968" t="s">
        <v>45947</v>
      </c>
      <c r="N45968" s="4">
        <v>140750</v>
      </c>
      <c r="O45968">
        <v>1</v>
      </c>
      <c r="P45968">
        <f>IF(MOD(COUNT(N$24:N45968),ROUND($P$22,0))=0,P45967+1,P45967)</f>
        <v>10</v>
      </c>
    </row>
    <row r="45969" spans="13:16">
      <c r="M45969" t="s">
        <v>45948</v>
      </c>
      <c r="N45969" s="4">
        <v>140750</v>
      </c>
      <c r="O45969">
        <v>1</v>
      </c>
      <c r="P45969">
        <f>IF(MOD(COUNT(N$24:N45969),ROUND($P$22,0))=0,P45968+1,P45968)</f>
        <v>10</v>
      </c>
    </row>
    <row r="45970" spans="13:16">
      <c r="M45970" t="s">
        <v>45949</v>
      </c>
      <c r="N45970" s="4">
        <v>140750</v>
      </c>
      <c r="O45970">
        <v>1</v>
      </c>
      <c r="P45970">
        <f>IF(MOD(COUNT(N$24:N45970),ROUND($P$22,0))=0,P45969+1,P45969)</f>
        <v>10</v>
      </c>
    </row>
    <row r="45971" spans="13:16">
      <c r="M45971" t="s">
        <v>45950</v>
      </c>
      <c r="N45971" s="4">
        <v>140777.7775</v>
      </c>
      <c r="O45971">
        <v>0</v>
      </c>
      <c r="P45971">
        <f>IF(MOD(COUNT(N$24:N45971),ROUND($P$22,0))=0,P45970+1,P45970)</f>
        <v>10</v>
      </c>
    </row>
    <row r="45972" spans="13:16">
      <c r="M45972" t="s">
        <v>45951</v>
      </c>
      <c r="N45972" s="4">
        <v>140799.36499999999</v>
      </c>
      <c r="O45972">
        <v>1</v>
      </c>
      <c r="P45972">
        <f>IF(MOD(COUNT(N$24:N45972),ROUND($P$22,0))=0,P45971+1,P45971)</f>
        <v>10</v>
      </c>
    </row>
    <row r="45973" spans="13:16">
      <c r="M45973" t="s">
        <v>45952</v>
      </c>
      <c r="N45973" s="4">
        <v>140833.33332999999</v>
      </c>
      <c r="O45973">
        <v>0</v>
      </c>
      <c r="P45973">
        <f>IF(MOD(COUNT(N$24:N45973),ROUND($P$22,0))=0,P45972+1,P45972)</f>
        <v>10</v>
      </c>
    </row>
    <row r="45974" spans="13:16">
      <c r="M45974" t="s">
        <v>45953</v>
      </c>
      <c r="N45974" s="4">
        <v>140833.33332999999</v>
      </c>
      <c r="O45974">
        <v>0</v>
      </c>
      <c r="P45974">
        <f>IF(MOD(COUNT(N$24:N45974),ROUND($P$22,0))=0,P45973+1,P45973)</f>
        <v>10</v>
      </c>
    </row>
    <row r="45975" spans="13:16">
      <c r="M45975" t="s">
        <v>45954</v>
      </c>
      <c r="N45975" s="4">
        <v>140833.33332999999</v>
      </c>
      <c r="O45975">
        <v>1</v>
      </c>
      <c r="P45975">
        <f>IF(MOD(COUNT(N$24:N45975),ROUND($P$22,0))=0,P45974+1,P45974)</f>
        <v>10</v>
      </c>
    </row>
    <row r="45976" spans="13:16">
      <c r="M45976" t="s">
        <v>45955</v>
      </c>
      <c r="N45976" s="4">
        <v>140833.33332999999</v>
      </c>
      <c r="O45976">
        <v>1</v>
      </c>
      <c r="P45976">
        <f>IF(MOD(COUNT(N$24:N45976),ROUND($P$22,0))=0,P45975+1,P45975)</f>
        <v>10</v>
      </c>
    </row>
    <row r="45977" spans="13:16">
      <c r="M45977" t="s">
        <v>45956</v>
      </c>
      <c r="N45977" s="4">
        <v>140833.33332999999</v>
      </c>
      <c r="O45977">
        <v>1</v>
      </c>
      <c r="P45977">
        <f>IF(MOD(COUNT(N$24:N45977),ROUND($P$22,0))=0,P45976+1,P45976)</f>
        <v>10</v>
      </c>
    </row>
    <row r="45978" spans="13:16">
      <c r="M45978" t="s">
        <v>45957</v>
      </c>
      <c r="N45978" s="4">
        <v>140833.33332999999</v>
      </c>
      <c r="O45978">
        <v>1</v>
      </c>
      <c r="P45978">
        <f>IF(MOD(COUNT(N$24:N45978),ROUND($P$22,0))=0,P45977+1,P45977)</f>
        <v>10</v>
      </c>
    </row>
    <row r="45979" spans="13:16">
      <c r="M45979" t="s">
        <v>45958</v>
      </c>
      <c r="N45979" s="4">
        <v>140874.14417000001</v>
      </c>
      <c r="O45979">
        <v>0</v>
      </c>
      <c r="P45979">
        <f>IF(MOD(COUNT(N$24:N45979),ROUND($P$22,0))=0,P45978+1,P45978)</f>
        <v>10</v>
      </c>
    </row>
    <row r="45980" spans="13:16">
      <c r="M45980" t="s">
        <v>45959</v>
      </c>
      <c r="N45980" s="4">
        <v>140944.44417</v>
      </c>
      <c r="O45980">
        <v>0</v>
      </c>
      <c r="P45980">
        <f>IF(MOD(COUNT(N$24:N45980),ROUND($P$22,0))=0,P45979+1,P45979)</f>
        <v>10</v>
      </c>
    </row>
    <row r="45981" spans="13:16">
      <c r="M45981" t="s">
        <v>45960</v>
      </c>
      <c r="N45981" s="4">
        <v>140984.64082999999</v>
      </c>
      <c r="O45981">
        <v>1</v>
      </c>
      <c r="P45981">
        <f>IF(MOD(COUNT(N$24:N45981),ROUND($P$22,0))=0,P45980+1,P45980)</f>
        <v>10</v>
      </c>
    </row>
    <row r="45982" spans="13:16">
      <c r="M45982" t="s">
        <v>45961</v>
      </c>
      <c r="N45982" s="4">
        <v>141000</v>
      </c>
      <c r="O45982">
        <v>0</v>
      </c>
      <c r="P45982">
        <f>IF(MOD(COUNT(N$24:N45982),ROUND($P$22,0))=0,P45981+1,P45981)</f>
        <v>10</v>
      </c>
    </row>
    <row r="45983" spans="13:16">
      <c r="M45983" t="s">
        <v>45962</v>
      </c>
      <c r="N45983" s="4">
        <v>141000</v>
      </c>
      <c r="O45983">
        <v>1</v>
      </c>
      <c r="P45983">
        <f>IF(MOD(COUNT(N$24:N45983),ROUND($P$22,0))=0,P45982+1,P45982)</f>
        <v>10</v>
      </c>
    </row>
    <row r="45984" spans="13:16">
      <c r="M45984" t="s">
        <v>45963</v>
      </c>
      <c r="N45984" s="4">
        <v>141083.33332999999</v>
      </c>
      <c r="O45984">
        <v>1</v>
      </c>
      <c r="P45984">
        <f>IF(MOD(COUNT(N$24:N45984),ROUND($P$22,0))=0,P45983+1,P45983)</f>
        <v>10</v>
      </c>
    </row>
    <row r="45985" spans="13:16">
      <c r="M45985" t="s">
        <v>45964</v>
      </c>
      <c r="N45985" s="4">
        <v>141083.33332999999</v>
      </c>
      <c r="O45985">
        <v>1</v>
      </c>
      <c r="P45985">
        <f>IF(MOD(COUNT(N$24:N45985),ROUND($P$22,0))=0,P45984+1,P45984)</f>
        <v>10</v>
      </c>
    </row>
    <row r="45986" spans="13:16">
      <c r="M45986" t="s">
        <v>45965</v>
      </c>
      <c r="N45986" s="4">
        <v>141083.33332999999</v>
      </c>
      <c r="O45986">
        <v>1</v>
      </c>
      <c r="P45986">
        <f>IF(MOD(COUNT(N$24:N45986),ROUND($P$22,0))=0,P45985+1,P45985)</f>
        <v>10</v>
      </c>
    </row>
    <row r="45987" spans="13:16">
      <c r="M45987" t="s">
        <v>45966</v>
      </c>
      <c r="N45987" s="4">
        <v>141166.66667000001</v>
      </c>
      <c r="O45987">
        <v>1</v>
      </c>
      <c r="P45987">
        <f>IF(MOD(COUNT(N$24:N45987),ROUND($P$22,0))=0,P45986+1,P45986)</f>
        <v>10</v>
      </c>
    </row>
    <row r="45988" spans="13:16">
      <c r="M45988" t="s">
        <v>45967</v>
      </c>
      <c r="N45988" s="4">
        <v>141222.2225</v>
      </c>
      <c r="O45988">
        <v>0</v>
      </c>
      <c r="P45988">
        <f>IF(MOD(COUNT(N$24:N45988),ROUND($P$22,0))=0,P45987+1,P45987)</f>
        <v>10</v>
      </c>
    </row>
    <row r="45989" spans="13:16">
      <c r="M45989" t="s">
        <v>45968</v>
      </c>
      <c r="N45989" s="4">
        <v>141222.2225</v>
      </c>
      <c r="O45989">
        <v>0</v>
      </c>
      <c r="P45989">
        <f>IF(MOD(COUNT(N$24:N45989),ROUND($P$22,0))=0,P45988+1,P45988)</f>
        <v>10</v>
      </c>
    </row>
    <row r="45990" spans="13:16">
      <c r="M45990" t="s">
        <v>45969</v>
      </c>
      <c r="N45990" s="4">
        <v>141250</v>
      </c>
      <c r="O45990">
        <v>0</v>
      </c>
      <c r="P45990">
        <f>IF(MOD(COUNT(N$24:N45990),ROUND($P$22,0))=0,P45989+1,P45989)</f>
        <v>10</v>
      </c>
    </row>
    <row r="45991" spans="13:16">
      <c r="M45991" t="s">
        <v>45970</v>
      </c>
      <c r="N45991" s="4">
        <v>141250</v>
      </c>
      <c r="O45991">
        <v>0</v>
      </c>
      <c r="P45991">
        <f>IF(MOD(COUNT(N$24:N45991),ROUND($P$22,0))=0,P45990+1,P45990)</f>
        <v>10</v>
      </c>
    </row>
    <row r="45992" spans="13:16">
      <c r="M45992" t="s">
        <v>45971</v>
      </c>
      <c r="N45992" s="4">
        <v>141250</v>
      </c>
      <c r="O45992">
        <v>0</v>
      </c>
      <c r="P45992">
        <f>IF(MOD(COUNT(N$24:N45992),ROUND($P$22,0))=0,P45991+1,P45991)</f>
        <v>10</v>
      </c>
    </row>
    <row r="45993" spans="13:16">
      <c r="M45993" t="s">
        <v>45972</v>
      </c>
      <c r="N45993" s="4">
        <v>141250</v>
      </c>
      <c r="O45993">
        <v>0</v>
      </c>
      <c r="P45993">
        <f>IF(MOD(COUNT(N$24:N45993),ROUND($P$22,0))=0,P45992+1,P45992)</f>
        <v>10</v>
      </c>
    </row>
    <row r="45994" spans="13:16">
      <c r="M45994" t="s">
        <v>45973</v>
      </c>
      <c r="N45994" s="4">
        <v>141250</v>
      </c>
      <c r="O45994">
        <v>0</v>
      </c>
      <c r="P45994">
        <f>IF(MOD(COUNT(N$24:N45994),ROUND($P$22,0))=0,P45993+1,P45993)</f>
        <v>10</v>
      </c>
    </row>
    <row r="45995" spans="13:16">
      <c r="M45995" t="s">
        <v>45974</v>
      </c>
      <c r="N45995" s="4">
        <v>141250</v>
      </c>
      <c r="O45995">
        <v>1</v>
      </c>
      <c r="P45995">
        <f>IF(MOD(COUNT(N$24:N45995),ROUND($P$22,0))=0,P45994+1,P45994)</f>
        <v>10</v>
      </c>
    </row>
    <row r="45996" spans="13:16">
      <c r="M45996" t="s">
        <v>45975</v>
      </c>
      <c r="N45996" s="4">
        <v>141333.33332999999</v>
      </c>
      <c r="O45996">
        <v>0</v>
      </c>
      <c r="P45996">
        <f>IF(MOD(COUNT(N$24:N45996),ROUND($P$22,0))=0,P45995+1,P45995)</f>
        <v>10</v>
      </c>
    </row>
    <row r="45997" spans="13:16">
      <c r="M45997" t="s">
        <v>45976</v>
      </c>
      <c r="N45997" s="4">
        <v>141333.33332999999</v>
      </c>
      <c r="O45997">
        <v>1</v>
      </c>
      <c r="P45997">
        <f>IF(MOD(COUNT(N$24:N45997),ROUND($P$22,0))=0,P45996+1,P45996)</f>
        <v>10</v>
      </c>
    </row>
    <row r="45998" spans="13:16">
      <c r="M45998" t="s">
        <v>45977</v>
      </c>
      <c r="N45998" s="4">
        <v>141472.2225</v>
      </c>
      <c r="O45998">
        <v>1</v>
      </c>
      <c r="P45998">
        <f>IF(MOD(COUNT(N$24:N45998),ROUND($P$22,0))=0,P45997+1,P45997)</f>
        <v>10</v>
      </c>
    </row>
    <row r="45999" spans="13:16">
      <c r="M45999" t="s">
        <v>45978</v>
      </c>
      <c r="N45999" s="4">
        <v>141500</v>
      </c>
      <c r="O45999">
        <v>0</v>
      </c>
      <c r="P45999">
        <f>IF(MOD(COUNT(N$24:N45999),ROUND($P$22,0))=0,P45998+1,P45998)</f>
        <v>10</v>
      </c>
    </row>
    <row r="46000" spans="13:16">
      <c r="M46000" t="s">
        <v>45979</v>
      </c>
      <c r="N46000" s="4">
        <v>141500</v>
      </c>
      <c r="O46000">
        <v>1</v>
      </c>
      <c r="P46000">
        <f>IF(MOD(COUNT(N$24:N46000),ROUND($P$22,0))=0,P45999+1,P45999)</f>
        <v>10</v>
      </c>
    </row>
    <row r="46001" spans="13:16">
      <c r="M46001" t="s">
        <v>45980</v>
      </c>
      <c r="N46001" s="4">
        <v>141583.33332999999</v>
      </c>
      <c r="O46001">
        <v>0</v>
      </c>
      <c r="P46001">
        <f>IF(MOD(COUNT(N$24:N46001),ROUND($P$22,0))=0,P46000+1,P46000)</f>
        <v>10</v>
      </c>
    </row>
    <row r="46002" spans="13:16">
      <c r="M46002" t="s">
        <v>45981</v>
      </c>
      <c r="N46002" s="4">
        <v>141583.33332999999</v>
      </c>
      <c r="O46002">
        <v>0</v>
      </c>
      <c r="P46002">
        <f>IF(MOD(COUNT(N$24:N46002),ROUND($P$22,0))=0,P46001+1,P46001)</f>
        <v>10</v>
      </c>
    </row>
    <row r="46003" spans="13:16">
      <c r="M46003" t="s">
        <v>45982</v>
      </c>
      <c r="N46003" s="4">
        <v>141611.96583</v>
      </c>
      <c r="O46003">
        <v>1</v>
      </c>
      <c r="P46003">
        <f>IF(MOD(COUNT(N$24:N46003),ROUND($P$22,0))=0,P46002+1,P46002)</f>
        <v>10</v>
      </c>
    </row>
    <row r="46004" spans="13:16">
      <c r="M46004" t="s">
        <v>45983</v>
      </c>
      <c r="N46004" s="4">
        <v>141638.88917000001</v>
      </c>
      <c r="O46004">
        <v>0</v>
      </c>
      <c r="P46004">
        <f>IF(MOD(COUNT(N$24:N46004),ROUND($P$22,0))=0,P46003+1,P46003)</f>
        <v>10</v>
      </c>
    </row>
    <row r="46005" spans="13:16">
      <c r="M46005" t="s">
        <v>45984</v>
      </c>
      <c r="N46005" s="4">
        <v>141666.66667000001</v>
      </c>
      <c r="O46005">
        <v>0</v>
      </c>
      <c r="P46005">
        <f>IF(MOD(COUNT(N$24:N46005),ROUND($P$22,0))=0,P46004+1,P46004)</f>
        <v>10</v>
      </c>
    </row>
    <row r="46006" spans="13:16">
      <c r="M46006" t="s">
        <v>45985</v>
      </c>
      <c r="N46006" s="4">
        <v>141666.66667000001</v>
      </c>
      <c r="O46006">
        <v>0</v>
      </c>
      <c r="P46006">
        <f>IF(MOD(COUNT(N$24:N46006),ROUND($P$22,0))=0,P46005+1,P46005)</f>
        <v>10</v>
      </c>
    </row>
    <row r="46007" spans="13:16">
      <c r="M46007" t="s">
        <v>45986</v>
      </c>
      <c r="N46007" s="4">
        <v>141666.66667000001</v>
      </c>
      <c r="O46007">
        <v>0</v>
      </c>
      <c r="P46007">
        <f>IF(MOD(COUNT(N$24:N46007),ROUND($P$22,0))=0,P46006+1,P46006)</f>
        <v>10</v>
      </c>
    </row>
    <row r="46008" spans="13:16">
      <c r="M46008" t="s">
        <v>45987</v>
      </c>
      <c r="N46008" s="4">
        <v>141750</v>
      </c>
      <c r="O46008">
        <v>0</v>
      </c>
      <c r="P46008">
        <f>IF(MOD(COUNT(N$24:N46008),ROUND($P$22,0))=0,P46007+1,P46007)</f>
        <v>10</v>
      </c>
    </row>
    <row r="46009" spans="13:16">
      <c r="M46009" t="s">
        <v>45988</v>
      </c>
      <c r="N46009" s="4">
        <v>141750</v>
      </c>
      <c r="O46009">
        <v>0</v>
      </c>
      <c r="P46009">
        <f>IF(MOD(COUNT(N$24:N46009),ROUND($P$22,0))=0,P46008+1,P46008)</f>
        <v>10</v>
      </c>
    </row>
    <row r="46010" spans="13:16">
      <c r="M46010" t="s">
        <v>45989</v>
      </c>
      <c r="N46010" s="4">
        <v>141750</v>
      </c>
      <c r="O46010">
        <v>0</v>
      </c>
      <c r="P46010">
        <f>IF(MOD(COUNT(N$24:N46010),ROUND($P$22,0))=0,P46009+1,P46009)</f>
        <v>10</v>
      </c>
    </row>
    <row r="46011" spans="13:16">
      <c r="M46011" t="s">
        <v>45990</v>
      </c>
      <c r="N46011" s="4">
        <v>141750</v>
      </c>
      <c r="O46011">
        <v>0</v>
      </c>
      <c r="P46011">
        <f>IF(MOD(COUNT(N$24:N46011),ROUND($P$22,0))=0,P46010+1,P46010)</f>
        <v>10</v>
      </c>
    </row>
    <row r="46012" spans="13:16">
      <c r="M46012" t="s">
        <v>45991</v>
      </c>
      <c r="N46012" s="4">
        <v>141861.11082999999</v>
      </c>
      <c r="O46012">
        <v>1</v>
      </c>
      <c r="P46012">
        <f>IF(MOD(COUNT(N$24:N46012),ROUND($P$22,0))=0,P46011+1,P46011)</f>
        <v>10</v>
      </c>
    </row>
    <row r="46013" spans="13:16">
      <c r="M46013" t="s">
        <v>45992</v>
      </c>
      <c r="N46013" s="4">
        <v>141916.66667000001</v>
      </c>
      <c r="O46013">
        <v>0</v>
      </c>
      <c r="P46013">
        <f>IF(MOD(COUNT(N$24:N46013),ROUND($P$22,0))=0,P46012+1,P46012)</f>
        <v>10</v>
      </c>
    </row>
    <row r="46014" spans="13:16">
      <c r="M46014" t="s">
        <v>45993</v>
      </c>
      <c r="N46014" s="4">
        <v>141916.66667000001</v>
      </c>
      <c r="O46014">
        <v>1</v>
      </c>
      <c r="P46014">
        <f>IF(MOD(COUNT(N$24:N46014),ROUND($P$22,0))=0,P46013+1,P46013)</f>
        <v>10</v>
      </c>
    </row>
    <row r="46015" spans="13:16">
      <c r="M46015" t="s">
        <v>45994</v>
      </c>
      <c r="N46015" s="4">
        <v>142000</v>
      </c>
      <c r="O46015">
        <v>0</v>
      </c>
      <c r="P46015">
        <f>IF(MOD(COUNT(N$24:N46015),ROUND($P$22,0))=0,P46014+1,P46014)</f>
        <v>10</v>
      </c>
    </row>
    <row r="46016" spans="13:16">
      <c r="M46016" t="s">
        <v>45995</v>
      </c>
      <c r="N46016" s="4">
        <v>142000</v>
      </c>
      <c r="O46016">
        <v>0</v>
      </c>
      <c r="P46016">
        <f>IF(MOD(COUNT(N$24:N46016),ROUND($P$22,0))=0,P46015+1,P46015)</f>
        <v>10</v>
      </c>
    </row>
    <row r="46017" spans="13:16">
      <c r="M46017" t="s">
        <v>45996</v>
      </c>
      <c r="N46017" s="4">
        <v>142000</v>
      </c>
      <c r="O46017">
        <v>0</v>
      </c>
      <c r="P46017">
        <f>IF(MOD(COUNT(N$24:N46017),ROUND($P$22,0))=0,P46016+1,P46016)</f>
        <v>10</v>
      </c>
    </row>
    <row r="46018" spans="13:16">
      <c r="M46018" t="s">
        <v>45997</v>
      </c>
      <c r="N46018" s="4">
        <v>142000</v>
      </c>
      <c r="O46018">
        <v>0</v>
      </c>
      <c r="P46018">
        <f>IF(MOD(COUNT(N$24:N46018),ROUND($P$22,0))=0,P46017+1,P46017)</f>
        <v>10</v>
      </c>
    </row>
    <row r="46019" spans="13:16">
      <c r="M46019" t="s">
        <v>45998</v>
      </c>
      <c r="N46019" s="4">
        <v>142000</v>
      </c>
      <c r="O46019">
        <v>1</v>
      </c>
      <c r="P46019">
        <f>IF(MOD(COUNT(N$24:N46019),ROUND($P$22,0))=0,P46018+1,P46018)</f>
        <v>10</v>
      </c>
    </row>
    <row r="46020" spans="13:16">
      <c r="M46020" t="s">
        <v>45999</v>
      </c>
      <c r="N46020" s="4">
        <v>142000</v>
      </c>
      <c r="O46020">
        <v>1</v>
      </c>
      <c r="P46020">
        <f>IF(MOD(COUNT(N$24:N46020),ROUND($P$22,0))=0,P46019+1,P46019)</f>
        <v>10</v>
      </c>
    </row>
    <row r="46021" spans="13:16">
      <c r="M46021" t="s">
        <v>46000</v>
      </c>
      <c r="N46021" s="4">
        <v>142083.33332999999</v>
      </c>
      <c r="O46021">
        <v>0</v>
      </c>
      <c r="P46021">
        <f>IF(MOD(COUNT(N$24:N46021),ROUND($P$22,0))=0,P46020+1,P46020)</f>
        <v>10</v>
      </c>
    </row>
    <row r="46022" spans="13:16">
      <c r="M46022" t="s">
        <v>46001</v>
      </c>
      <c r="N46022" s="4">
        <v>142111.11082999999</v>
      </c>
      <c r="O46022">
        <v>0</v>
      </c>
      <c r="P46022">
        <f>IF(MOD(COUNT(N$24:N46022),ROUND($P$22,0))=0,P46021+1,P46021)</f>
        <v>10</v>
      </c>
    </row>
    <row r="46023" spans="13:16">
      <c r="M46023" t="s">
        <v>46002</v>
      </c>
      <c r="N46023" s="4">
        <v>142138.88917000001</v>
      </c>
      <c r="O46023">
        <v>1</v>
      </c>
      <c r="P46023">
        <f>IF(MOD(COUNT(N$24:N46023),ROUND($P$22,0))=0,P46022+1,P46022)</f>
        <v>10</v>
      </c>
    </row>
    <row r="46024" spans="13:16">
      <c r="M46024" t="s">
        <v>46003</v>
      </c>
      <c r="N46024" s="4">
        <v>142166.66667000001</v>
      </c>
      <c r="O46024">
        <v>0</v>
      </c>
      <c r="P46024">
        <f>IF(MOD(COUNT(N$24:N46024),ROUND($P$22,0))=0,P46023+1,P46023)</f>
        <v>10</v>
      </c>
    </row>
    <row r="46025" spans="13:16">
      <c r="M46025" t="s">
        <v>46004</v>
      </c>
      <c r="N46025" s="4">
        <v>142194.44417</v>
      </c>
      <c r="O46025">
        <v>1</v>
      </c>
      <c r="P46025">
        <f>IF(MOD(COUNT(N$24:N46025),ROUND($P$22,0))=0,P46024+1,P46024)</f>
        <v>10</v>
      </c>
    </row>
    <row r="46026" spans="13:16">
      <c r="M46026" t="s">
        <v>46005</v>
      </c>
      <c r="N46026" s="4">
        <v>142222.2225</v>
      </c>
      <c r="O46026">
        <v>0</v>
      </c>
      <c r="P46026">
        <f>IF(MOD(COUNT(N$24:N46026),ROUND($P$22,0))=0,P46025+1,P46025)</f>
        <v>10</v>
      </c>
    </row>
    <row r="46027" spans="13:16">
      <c r="M46027" t="s">
        <v>46006</v>
      </c>
      <c r="N46027" s="4">
        <v>142222.2225</v>
      </c>
      <c r="O46027">
        <v>0</v>
      </c>
      <c r="P46027">
        <f>IF(MOD(COUNT(N$24:N46027),ROUND($P$22,0))=0,P46026+1,P46026)</f>
        <v>10</v>
      </c>
    </row>
    <row r="46028" spans="13:16">
      <c r="M46028" t="s">
        <v>46007</v>
      </c>
      <c r="N46028" s="4">
        <v>142222.2225</v>
      </c>
      <c r="O46028">
        <v>0</v>
      </c>
      <c r="P46028">
        <f>IF(MOD(COUNT(N$24:N46028),ROUND($P$22,0))=0,P46027+1,P46027)</f>
        <v>10</v>
      </c>
    </row>
    <row r="46029" spans="13:16">
      <c r="M46029" t="s">
        <v>46008</v>
      </c>
      <c r="N46029" s="4">
        <v>142416.66667000001</v>
      </c>
      <c r="O46029">
        <v>0</v>
      </c>
      <c r="P46029">
        <f>IF(MOD(COUNT(N$24:N46029),ROUND($P$22,0))=0,P46028+1,P46028)</f>
        <v>10</v>
      </c>
    </row>
    <row r="46030" spans="13:16">
      <c r="M46030" t="s">
        <v>46009</v>
      </c>
      <c r="N46030" s="4">
        <v>142416.66667000001</v>
      </c>
      <c r="O46030">
        <v>1</v>
      </c>
      <c r="P46030">
        <f>IF(MOD(COUNT(N$24:N46030),ROUND($P$22,0))=0,P46029+1,P46029)</f>
        <v>10</v>
      </c>
    </row>
    <row r="46031" spans="13:16">
      <c r="M46031" t="s">
        <v>46010</v>
      </c>
      <c r="N46031" s="4">
        <v>142427.95332999999</v>
      </c>
      <c r="O46031">
        <v>0</v>
      </c>
      <c r="P46031">
        <f>IF(MOD(COUNT(N$24:N46031),ROUND($P$22,0))=0,P46030+1,P46030)</f>
        <v>10</v>
      </c>
    </row>
    <row r="46032" spans="13:16">
      <c r="M46032" t="s">
        <v>46011</v>
      </c>
      <c r="N46032" s="4">
        <v>142444.44417</v>
      </c>
      <c r="O46032">
        <v>0</v>
      </c>
      <c r="P46032">
        <f>IF(MOD(COUNT(N$24:N46032),ROUND($P$22,0))=0,P46031+1,P46031)</f>
        <v>10</v>
      </c>
    </row>
    <row r="46033" spans="13:16">
      <c r="M46033" t="s">
        <v>46012</v>
      </c>
      <c r="N46033" s="4">
        <v>142444.44417</v>
      </c>
      <c r="O46033">
        <v>0</v>
      </c>
      <c r="P46033">
        <f>IF(MOD(COUNT(N$24:N46033),ROUND($P$22,0))=0,P46032+1,P46032)</f>
        <v>10</v>
      </c>
    </row>
    <row r="46034" spans="13:16">
      <c r="M46034" t="s">
        <v>46013</v>
      </c>
      <c r="N46034" s="4">
        <v>142500</v>
      </c>
      <c r="O46034">
        <v>0</v>
      </c>
      <c r="P46034">
        <f>IF(MOD(COUNT(N$24:N46034),ROUND($P$22,0))=0,P46033+1,P46033)</f>
        <v>10</v>
      </c>
    </row>
    <row r="46035" spans="13:16">
      <c r="M46035" t="s">
        <v>46014</v>
      </c>
      <c r="N46035" s="4">
        <v>142500</v>
      </c>
      <c r="O46035">
        <v>0</v>
      </c>
      <c r="P46035">
        <f>IF(MOD(COUNT(N$24:N46035),ROUND($P$22,0))=0,P46034+1,P46034)</f>
        <v>10</v>
      </c>
    </row>
    <row r="46036" spans="13:16">
      <c r="M46036" t="s">
        <v>46015</v>
      </c>
      <c r="N46036" s="4">
        <v>142500</v>
      </c>
      <c r="O46036">
        <v>0</v>
      </c>
      <c r="P46036">
        <f>IF(MOD(COUNT(N$24:N46036),ROUND($P$22,0))=0,P46035+1,P46035)</f>
        <v>10</v>
      </c>
    </row>
    <row r="46037" spans="13:16">
      <c r="M46037" t="s">
        <v>46016</v>
      </c>
      <c r="N46037" s="4">
        <v>142500</v>
      </c>
      <c r="O46037">
        <v>0</v>
      </c>
      <c r="P46037">
        <f>IF(MOD(COUNT(N$24:N46037),ROUND($P$22,0))=0,P46036+1,P46036)</f>
        <v>10</v>
      </c>
    </row>
    <row r="46038" spans="13:16">
      <c r="M46038" t="s">
        <v>46017</v>
      </c>
      <c r="N46038" s="4">
        <v>142500</v>
      </c>
      <c r="O46038">
        <v>0</v>
      </c>
      <c r="P46038">
        <f>IF(MOD(COUNT(N$24:N46038),ROUND($P$22,0))=0,P46037+1,P46037)</f>
        <v>10</v>
      </c>
    </row>
    <row r="46039" spans="13:16">
      <c r="M46039" t="s">
        <v>46018</v>
      </c>
      <c r="N46039" s="4">
        <v>142500</v>
      </c>
      <c r="O46039">
        <v>1</v>
      </c>
      <c r="P46039">
        <f>IF(MOD(COUNT(N$24:N46039),ROUND($P$22,0))=0,P46038+1,P46038)</f>
        <v>10</v>
      </c>
    </row>
    <row r="46040" spans="13:16">
      <c r="M46040" t="s">
        <v>46019</v>
      </c>
      <c r="N46040" s="4">
        <v>142500</v>
      </c>
      <c r="O46040">
        <v>1</v>
      </c>
      <c r="P46040">
        <f>IF(MOD(COUNT(N$24:N46040),ROUND($P$22,0))=0,P46039+1,P46039)</f>
        <v>10</v>
      </c>
    </row>
    <row r="46041" spans="13:16">
      <c r="M46041" t="s">
        <v>46020</v>
      </c>
      <c r="N46041" s="4">
        <v>142527.7775</v>
      </c>
      <c r="O46041">
        <v>0</v>
      </c>
      <c r="P46041">
        <f>IF(MOD(COUNT(N$24:N46041),ROUND($P$22,0))=0,P46040+1,P46040)</f>
        <v>10</v>
      </c>
    </row>
    <row r="46042" spans="13:16">
      <c r="M46042" t="s">
        <v>46021</v>
      </c>
      <c r="N46042" s="4">
        <v>142583.33332999999</v>
      </c>
      <c r="O46042">
        <v>0</v>
      </c>
      <c r="P46042">
        <f>IF(MOD(COUNT(N$24:N46042),ROUND($P$22,0))=0,P46041+1,P46041)</f>
        <v>10</v>
      </c>
    </row>
    <row r="46043" spans="13:16">
      <c r="M46043" t="s">
        <v>46022</v>
      </c>
      <c r="N46043" s="4">
        <v>142583.33332999999</v>
      </c>
      <c r="O46043">
        <v>0</v>
      </c>
      <c r="P46043">
        <f>IF(MOD(COUNT(N$24:N46043),ROUND($P$22,0))=0,P46042+1,P46042)</f>
        <v>10</v>
      </c>
    </row>
    <row r="46044" spans="13:16">
      <c r="M46044" t="s">
        <v>46023</v>
      </c>
      <c r="N46044" s="4">
        <v>142583.33332999999</v>
      </c>
      <c r="O46044">
        <v>1</v>
      </c>
      <c r="P46044">
        <f>IF(MOD(COUNT(N$24:N46044),ROUND($P$22,0))=0,P46043+1,P46043)</f>
        <v>10</v>
      </c>
    </row>
    <row r="46045" spans="13:16">
      <c r="M46045" t="s">
        <v>46024</v>
      </c>
      <c r="N46045" s="4">
        <v>142722.2225</v>
      </c>
      <c r="O46045">
        <v>0</v>
      </c>
      <c r="P46045">
        <f>IF(MOD(COUNT(N$24:N46045),ROUND($P$22,0))=0,P46044+1,P46044)</f>
        <v>10</v>
      </c>
    </row>
    <row r="46046" spans="13:16">
      <c r="M46046" t="s">
        <v>46025</v>
      </c>
      <c r="N46046" s="4">
        <v>142722.2225</v>
      </c>
      <c r="O46046">
        <v>0</v>
      </c>
      <c r="P46046">
        <f>IF(MOD(COUNT(N$24:N46046),ROUND($P$22,0))=0,P46045+1,P46045)</f>
        <v>10</v>
      </c>
    </row>
    <row r="46047" spans="13:16">
      <c r="M46047" t="s">
        <v>46026</v>
      </c>
      <c r="N46047" s="4">
        <v>142750</v>
      </c>
      <c r="O46047">
        <v>1</v>
      </c>
      <c r="P46047">
        <f>IF(MOD(COUNT(N$24:N46047),ROUND($P$22,0))=0,P46046+1,P46046)</f>
        <v>10</v>
      </c>
    </row>
    <row r="46048" spans="13:16">
      <c r="M46048" t="s">
        <v>46027</v>
      </c>
      <c r="N46048" s="4">
        <v>142804.41500000001</v>
      </c>
      <c r="O46048">
        <v>0</v>
      </c>
      <c r="P46048">
        <f>IF(MOD(COUNT(N$24:N46048),ROUND($P$22,0))=0,P46047+1,P46047)</f>
        <v>10</v>
      </c>
    </row>
    <row r="46049" spans="13:16">
      <c r="M46049" t="s">
        <v>46028</v>
      </c>
      <c r="N46049" s="4">
        <v>142833.33332999999</v>
      </c>
      <c r="O46049">
        <v>0</v>
      </c>
      <c r="P46049">
        <f>IF(MOD(COUNT(N$24:N46049),ROUND($P$22,0))=0,P46048+1,P46048)</f>
        <v>10</v>
      </c>
    </row>
    <row r="46050" spans="13:16">
      <c r="M46050" t="s">
        <v>46029</v>
      </c>
      <c r="N46050" s="4">
        <v>142833.33332999999</v>
      </c>
      <c r="O46050">
        <v>1</v>
      </c>
      <c r="P46050">
        <f>IF(MOD(COUNT(N$24:N46050),ROUND($P$22,0))=0,P46049+1,P46049)</f>
        <v>10</v>
      </c>
    </row>
    <row r="46051" spans="13:16">
      <c r="M46051" t="s">
        <v>46030</v>
      </c>
      <c r="N46051" s="4">
        <v>142861.11082999999</v>
      </c>
      <c r="O46051">
        <v>1</v>
      </c>
      <c r="P46051">
        <f>IF(MOD(COUNT(N$24:N46051),ROUND($P$22,0))=0,P46050+1,P46050)</f>
        <v>10</v>
      </c>
    </row>
    <row r="46052" spans="13:16">
      <c r="M46052" t="s">
        <v>46031</v>
      </c>
      <c r="N46052" s="4">
        <v>142916.66667000001</v>
      </c>
      <c r="O46052">
        <v>0</v>
      </c>
      <c r="P46052">
        <f>IF(MOD(COUNT(N$24:N46052),ROUND($P$22,0))=0,P46051+1,P46051)</f>
        <v>10</v>
      </c>
    </row>
    <row r="46053" spans="13:16">
      <c r="M46053" t="s">
        <v>46032</v>
      </c>
      <c r="N46053" s="4">
        <v>142916.66667000001</v>
      </c>
      <c r="O46053">
        <v>0</v>
      </c>
      <c r="P46053">
        <f>IF(MOD(COUNT(N$24:N46053),ROUND($P$22,0))=0,P46052+1,P46052)</f>
        <v>10</v>
      </c>
    </row>
    <row r="46054" spans="13:16">
      <c r="M46054" t="s">
        <v>46033</v>
      </c>
      <c r="N46054" s="4">
        <v>143000</v>
      </c>
      <c r="O46054">
        <v>0</v>
      </c>
      <c r="P46054">
        <f>IF(MOD(COUNT(N$24:N46054),ROUND($P$22,0))=0,P46053+1,P46053)</f>
        <v>10</v>
      </c>
    </row>
    <row r="46055" spans="13:16">
      <c r="M46055" t="s">
        <v>46034</v>
      </c>
      <c r="N46055" s="4">
        <v>143000</v>
      </c>
      <c r="O46055">
        <v>0</v>
      </c>
      <c r="P46055">
        <f>IF(MOD(COUNT(N$24:N46055),ROUND($P$22,0))=0,P46054+1,P46054)</f>
        <v>10</v>
      </c>
    </row>
    <row r="46056" spans="13:16">
      <c r="M46056" t="s">
        <v>46035</v>
      </c>
      <c r="N46056" s="4">
        <v>143000</v>
      </c>
      <c r="O46056">
        <v>0</v>
      </c>
      <c r="P46056">
        <f>IF(MOD(COUNT(N$24:N46056),ROUND($P$22,0))=0,P46055+1,P46055)</f>
        <v>10</v>
      </c>
    </row>
    <row r="46057" spans="13:16">
      <c r="M46057" t="s">
        <v>46036</v>
      </c>
      <c r="N46057" s="4">
        <v>143000</v>
      </c>
      <c r="O46057">
        <v>0</v>
      </c>
      <c r="P46057">
        <f>IF(MOD(COUNT(N$24:N46057),ROUND($P$22,0))=0,P46056+1,P46056)</f>
        <v>10</v>
      </c>
    </row>
    <row r="46058" spans="13:16">
      <c r="M46058" t="s">
        <v>46037</v>
      </c>
      <c r="N46058" s="4">
        <v>143000</v>
      </c>
      <c r="O46058">
        <v>1</v>
      </c>
      <c r="P46058">
        <f>IF(MOD(COUNT(N$24:N46058),ROUND($P$22,0))=0,P46057+1,P46057)</f>
        <v>10</v>
      </c>
    </row>
    <row r="46059" spans="13:16">
      <c r="M46059" t="s">
        <v>46038</v>
      </c>
      <c r="N46059" s="4">
        <v>143055.55583</v>
      </c>
      <c r="O46059">
        <v>1</v>
      </c>
      <c r="P46059">
        <f>IF(MOD(COUNT(N$24:N46059),ROUND($P$22,0))=0,P46058+1,P46058)</f>
        <v>10</v>
      </c>
    </row>
    <row r="46060" spans="13:16">
      <c r="M46060" t="s">
        <v>46039</v>
      </c>
      <c r="N46060" s="4">
        <v>143068.18083</v>
      </c>
      <c r="O46060">
        <v>0</v>
      </c>
      <c r="P46060">
        <f>IF(MOD(COUNT(N$24:N46060),ROUND($P$22,0))=0,P46059+1,P46059)</f>
        <v>10</v>
      </c>
    </row>
    <row r="46061" spans="13:16">
      <c r="M46061" t="s">
        <v>46040</v>
      </c>
      <c r="N46061" s="4">
        <v>143111.11082999999</v>
      </c>
      <c r="O46061">
        <v>0</v>
      </c>
      <c r="P46061">
        <f>IF(MOD(COUNT(N$24:N46061),ROUND($P$22,0))=0,P46060+1,P46060)</f>
        <v>10</v>
      </c>
    </row>
    <row r="46062" spans="13:16">
      <c r="M46062" t="s">
        <v>46041</v>
      </c>
      <c r="N46062" s="4">
        <v>143166.66667000001</v>
      </c>
      <c r="O46062">
        <v>0</v>
      </c>
      <c r="P46062">
        <f>IF(MOD(COUNT(N$24:N46062),ROUND($P$22,0))=0,P46061+1,P46061)</f>
        <v>10</v>
      </c>
    </row>
    <row r="46063" spans="13:16">
      <c r="M46063" t="s">
        <v>46042</v>
      </c>
      <c r="N46063" s="4">
        <v>143210.08749999999</v>
      </c>
      <c r="O46063">
        <v>0</v>
      </c>
      <c r="P46063">
        <f>IF(MOD(COUNT(N$24:N46063),ROUND($P$22,0))=0,P46062+1,P46062)</f>
        <v>10</v>
      </c>
    </row>
    <row r="46064" spans="13:16">
      <c r="M46064" t="s">
        <v>46043</v>
      </c>
      <c r="N46064" s="4">
        <v>143250</v>
      </c>
      <c r="O46064">
        <v>1</v>
      </c>
      <c r="P46064">
        <f>IF(MOD(COUNT(N$24:N46064),ROUND($P$22,0))=0,P46063+1,P46063)</f>
        <v>10</v>
      </c>
    </row>
    <row r="46065" spans="13:16">
      <c r="M46065" t="s">
        <v>46044</v>
      </c>
      <c r="N46065" s="4">
        <v>143295.95250000001</v>
      </c>
      <c r="O46065">
        <v>0</v>
      </c>
      <c r="P46065">
        <f>IF(MOD(COUNT(N$24:N46065),ROUND($P$22,0))=0,P46064+1,P46064)</f>
        <v>10</v>
      </c>
    </row>
    <row r="46066" spans="13:16">
      <c r="M46066" t="s">
        <v>46045</v>
      </c>
      <c r="N46066" s="4">
        <v>143333.33332999999</v>
      </c>
      <c r="O46066">
        <v>0</v>
      </c>
      <c r="P46066">
        <f>IF(MOD(COUNT(N$24:N46066),ROUND($P$22,0))=0,P46065+1,P46065)</f>
        <v>10</v>
      </c>
    </row>
    <row r="46067" spans="13:16">
      <c r="M46067" t="s">
        <v>46046</v>
      </c>
      <c r="N46067" s="4">
        <v>143333.33332999999</v>
      </c>
      <c r="O46067">
        <v>0</v>
      </c>
      <c r="P46067">
        <f>IF(MOD(COUNT(N$24:N46067),ROUND($P$22,0))=0,P46066+1,P46066)</f>
        <v>10</v>
      </c>
    </row>
    <row r="46068" spans="13:16">
      <c r="M46068" t="s">
        <v>46047</v>
      </c>
      <c r="N46068" s="4">
        <v>143333.33332999999</v>
      </c>
      <c r="O46068">
        <v>0</v>
      </c>
      <c r="P46068">
        <f>IF(MOD(COUNT(N$24:N46068),ROUND($P$22,0))=0,P46067+1,P46067)</f>
        <v>10</v>
      </c>
    </row>
    <row r="46069" spans="13:16">
      <c r="M46069" t="s">
        <v>46048</v>
      </c>
      <c r="N46069" s="4">
        <v>143333.33332999999</v>
      </c>
      <c r="O46069">
        <v>0</v>
      </c>
      <c r="P46069">
        <f>IF(MOD(COUNT(N$24:N46069),ROUND($P$22,0))=0,P46068+1,P46068)</f>
        <v>10</v>
      </c>
    </row>
    <row r="46070" spans="13:16">
      <c r="M46070" t="s">
        <v>46049</v>
      </c>
      <c r="N46070" s="4">
        <v>143365.03</v>
      </c>
      <c r="O46070">
        <v>0</v>
      </c>
      <c r="P46070">
        <f>IF(MOD(COUNT(N$24:N46070),ROUND($P$22,0))=0,P46069+1,P46069)</f>
        <v>10</v>
      </c>
    </row>
    <row r="46071" spans="13:16">
      <c r="M46071" t="s">
        <v>46050</v>
      </c>
      <c r="N46071" s="4">
        <v>143444.44417</v>
      </c>
      <c r="O46071">
        <v>0</v>
      </c>
      <c r="P46071">
        <f>IF(MOD(COUNT(N$24:N46071),ROUND($P$22,0))=0,P46070+1,P46070)</f>
        <v>10</v>
      </c>
    </row>
    <row r="46072" spans="13:16">
      <c r="M46072" t="s">
        <v>46051</v>
      </c>
      <c r="N46072" s="4">
        <v>143472.2225</v>
      </c>
      <c r="O46072">
        <v>0</v>
      </c>
      <c r="P46072">
        <f>IF(MOD(COUNT(N$24:N46072),ROUND($P$22,0))=0,P46071+1,P46071)</f>
        <v>10</v>
      </c>
    </row>
    <row r="46073" spans="13:16">
      <c r="M46073" t="s">
        <v>46052</v>
      </c>
      <c r="N46073" s="4">
        <v>143638.88917000001</v>
      </c>
      <c r="O46073">
        <v>0</v>
      </c>
      <c r="P46073">
        <f>IF(MOD(COUNT(N$24:N46073),ROUND($P$22,0))=0,P46072+1,P46072)</f>
        <v>10</v>
      </c>
    </row>
    <row r="46074" spans="13:16">
      <c r="M46074" t="s">
        <v>46053</v>
      </c>
      <c r="N46074" s="4">
        <v>143666.66667000001</v>
      </c>
      <c r="O46074">
        <v>0</v>
      </c>
      <c r="P46074">
        <f>IF(MOD(COUNT(N$24:N46074),ROUND($P$22,0))=0,P46073+1,P46073)</f>
        <v>10</v>
      </c>
    </row>
    <row r="46075" spans="13:16">
      <c r="M46075" t="s">
        <v>46054</v>
      </c>
      <c r="N46075" s="4">
        <v>143750</v>
      </c>
      <c r="O46075">
        <v>0</v>
      </c>
      <c r="P46075">
        <f>IF(MOD(COUNT(N$24:N46075),ROUND($P$22,0))=0,P46074+1,P46074)</f>
        <v>10</v>
      </c>
    </row>
    <row r="46076" spans="13:16">
      <c r="M46076" t="s">
        <v>46055</v>
      </c>
      <c r="N46076" s="4">
        <v>143750</v>
      </c>
      <c r="O46076">
        <v>0</v>
      </c>
      <c r="P46076">
        <f>IF(MOD(COUNT(N$24:N46076),ROUND($P$22,0))=0,P46075+1,P46075)</f>
        <v>10</v>
      </c>
    </row>
    <row r="46077" spans="13:16">
      <c r="M46077" t="s">
        <v>46056</v>
      </c>
      <c r="N46077" s="4">
        <v>143750</v>
      </c>
      <c r="O46077">
        <v>1</v>
      </c>
      <c r="P46077">
        <f>IF(MOD(COUNT(N$24:N46077),ROUND($P$22,0))=0,P46076+1,P46076)</f>
        <v>10</v>
      </c>
    </row>
    <row r="46078" spans="13:16">
      <c r="M46078" t="s">
        <v>46057</v>
      </c>
      <c r="N46078" s="4">
        <v>143805.55583</v>
      </c>
      <c r="O46078">
        <v>0</v>
      </c>
      <c r="P46078">
        <f>IF(MOD(COUNT(N$24:N46078),ROUND($P$22,0))=0,P46077+1,P46077)</f>
        <v>10</v>
      </c>
    </row>
    <row r="46079" spans="13:16">
      <c r="M46079" t="s">
        <v>46058</v>
      </c>
      <c r="N46079" s="4">
        <v>143833.33332999999</v>
      </c>
      <c r="O46079">
        <v>0</v>
      </c>
      <c r="P46079">
        <f>IF(MOD(COUNT(N$24:N46079),ROUND($P$22,0))=0,P46078+1,P46078)</f>
        <v>10</v>
      </c>
    </row>
    <row r="46080" spans="13:16">
      <c r="M46080" t="s">
        <v>46059</v>
      </c>
      <c r="N46080" s="4">
        <v>143888.88917000001</v>
      </c>
      <c r="O46080">
        <v>0</v>
      </c>
      <c r="P46080">
        <f>IF(MOD(COUNT(N$24:N46080),ROUND($P$22,0))=0,P46079+1,P46079)</f>
        <v>10</v>
      </c>
    </row>
    <row r="46081" spans="13:16">
      <c r="M46081" t="s">
        <v>46060</v>
      </c>
      <c r="N46081" s="4">
        <v>143916.66667000001</v>
      </c>
      <c r="O46081">
        <v>0</v>
      </c>
      <c r="P46081">
        <f>IF(MOD(COUNT(N$24:N46081),ROUND($P$22,0))=0,P46080+1,P46080)</f>
        <v>10</v>
      </c>
    </row>
    <row r="46082" spans="13:16">
      <c r="M46082" t="s">
        <v>46061</v>
      </c>
      <c r="N46082" s="4">
        <v>143916.66667000001</v>
      </c>
      <c r="O46082">
        <v>0</v>
      </c>
      <c r="P46082">
        <f>IF(MOD(COUNT(N$24:N46082),ROUND($P$22,0))=0,P46081+1,P46081)</f>
        <v>10</v>
      </c>
    </row>
    <row r="46083" spans="13:16">
      <c r="M46083" t="s">
        <v>46062</v>
      </c>
      <c r="N46083" s="4">
        <v>143944.44417</v>
      </c>
      <c r="O46083">
        <v>0</v>
      </c>
      <c r="P46083">
        <f>IF(MOD(COUNT(N$24:N46083),ROUND($P$22,0))=0,P46082+1,P46082)</f>
        <v>10</v>
      </c>
    </row>
    <row r="46084" spans="13:16">
      <c r="M46084" t="s">
        <v>46063</v>
      </c>
      <c r="N46084" s="4">
        <v>143972.2225</v>
      </c>
      <c r="O46084">
        <v>0</v>
      </c>
      <c r="P46084">
        <f>IF(MOD(COUNT(N$24:N46084),ROUND($P$22,0))=0,P46083+1,P46083)</f>
        <v>10</v>
      </c>
    </row>
    <row r="46085" spans="13:16">
      <c r="M46085" t="s">
        <v>46064</v>
      </c>
      <c r="N46085" s="4">
        <v>144000</v>
      </c>
      <c r="O46085">
        <v>0</v>
      </c>
      <c r="P46085">
        <f>IF(MOD(COUNT(N$24:N46085),ROUND($P$22,0))=0,P46084+1,P46084)</f>
        <v>10</v>
      </c>
    </row>
    <row r="46086" spans="13:16">
      <c r="M46086" t="s">
        <v>46065</v>
      </c>
      <c r="N46086" s="4">
        <v>144000</v>
      </c>
      <c r="O46086">
        <v>0</v>
      </c>
      <c r="P46086">
        <f>IF(MOD(COUNT(N$24:N46086),ROUND($P$22,0))=0,P46085+1,P46085)</f>
        <v>10</v>
      </c>
    </row>
    <row r="46087" spans="13:16">
      <c r="M46087" t="s">
        <v>46066</v>
      </c>
      <c r="N46087" s="4">
        <v>144000</v>
      </c>
      <c r="O46087">
        <v>1</v>
      </c>
      <c r="P46087">
        <f>IF(MOD(COUNT(N$24:N46087),ROUND($P$22,0))=0,P46086+1,P46086)</f>
        <v>10</v>
      </c>
    </row>
    <row r="46088" spans="13:16">
      <c r="M46088" t="s">
        <v>46067</v>
      </c>
      <c r="N46088" s="4">
        <v>144000</v>
      </c>
      <c r="O46088">
        <v>1</v>
      </c>
      <c r="P46088">
        <f>IF(MOD(COUNT(N$24:N46088),ROUND($P$22,0))=0,P46087+1,P46087)</f>
        <v>10</v>
      </c>
    </row>
    <row r="46089" spans="13:16">
      <c r="M46089" t="s">
        <v>46068</v>
      </c>
      <c r="N46089" s="4">
        <v>144000</v>
      </c>
      <c r="O46089">
        <v>1</v>
      </c>
      <c r="P46089">
        <f>IF(MOD(COUNT(N$24:N46089),ROUND($P$22,0))=0,P46088+1,P46088)</f>
        <v>10</v>
      </c>
    </row>
    <row r="46090" spans="13:16">
      <c r="M46090" t="s">
        <v>46069</v>
      </c>
      <c r="N46090" s="4">
        <v>144065.04582999999</v>
      </c>
      <c r="O46090">
        <v>1</v>
      </c>
      <c r="P46090">
        <f>IF(MOD(COUNT(N$24:N46090),ROUND($P$22,0))=0,P46089+1,P46089)</f>
        <v>10</v>
      </c>
    </row>
    <row r="46091" spans="13:16">
      <c r="M46091" t="s">
        <v>46070</v>
      </c>
      <c r="N46091" s="4">
        <v>144127.7775</v>
      </c>
      <c r="O46091">
        <v>0</v>
      </c>
      <c r="P46091">
        <f>IF(MOD(COUNT(N$24:N46091),ROUND($P$22,0))=0,P46090+1,P46090)</f>
        <v>10</v>
      </c>
    </row>
    <row r="46092" spans="13:16">
      <c r="M46092" t="s">
        <v>46071</v>
      </c>
      <c r="N46092" s="4">
        <v>144145.74083</v>
      </c>
      <c r="O46092">
        <v>1</v>
      </c>
      <c r="P46092">
        <f>IF(MOD(COUNT(N$24:N46092),ROUND($P$22,0))=0,P46091+1,P46091)</f>
        <v>10</v>
      </c>
    </row>
    <row r="46093" spans="13:16">
      <c r="M46093" t="s">
        <v>46072</v>
      </c>
      <c r="N46093" s="4">
        <v>144166.66667000001</v>
      </c>
      <c r="O46093">
        <v>0</v>
      </c>
      <c r="P46093">
        <f>IF(MOD(COUNT(N$24:N46093),ROUND($P$22,0))=0,P46092+1,P46092)</f>
        <v>10</v>
      </c>
    </row>
    <row r="46094" spans="13:16">
      <c r="M46094" t="s">
        <v>46073</v>
      </c>
      <c r="N46094" s="4">
        <v>144222.2225</v>
      </c>
      <c r="O46094">
        <v>0</v>
      </c>
      <c r="P46094">
        <f>IF(MOD(COUNT(N$24:N46094),ROUND($P$22,0))=0,P46093+1,P46093)</f>
        <v>10</v>
      </c>
    </row>
    <row r="46095" spans="13:16">
      <c r="M46095" t="s">
        <v>46074</v>
      </c>
      <c r="N46095" s="4">
        <v>144250</v>
      </c>
      <c r="O46095">
        <v>0</v>
      </c>
      <c r="P46095">
        <f>IF(MOD(COUNT(N$24:N46095),ROUND($P$22,0))=0,P46094+1,P46094)</f>
        <v>10</v>
      </c>
    </row>
    <row r="46096" spans="13:16">
      <c r="M46096" t="s">
        <v>46075</v>
      </c>
      <c r="N46096" s="4">
        <v>144250</v>
      </c>
      <c r="O46096">
        <v>0</v>
      </c>
      <c r="P46096">
        <f>IF(MOD(COUNT(N$24:N46096),ROUND($P$22,0))=0,P46095+1,P46095)</f>
        <v>10</v>
      </c>
    </row>
    <row r="46097" spans="13:16">
      <c r="M46097" t="s">
        <v>46076</v>
      </c>
      <c r="N46097" s="4">
        <v>144250</v>
      </c>
      <c r="O46097">
        <v>1</v>
      </c>
      <c r="P46097">
        <f>IF(MOD(COUNT(N$24:N46097),ROUND($P$22,0))=0,P46096+1,P46096)</f>
        <v>10</v>
      </c>
    </row>
    <row r="46098" spans="13:16">
      <c r="M46098" t="s">
        <v>46077</v>
      </c>
      <c r="N46098" s="4">
        <v>144277.7775</v>
      </c>
      <c r="O46098">
        <v>0</v>
      </c>
      <c r="P46098">
        <f>IF(MOD(COUNT(N$24:N46098),ROUND($P$22,0))=0,P46097+1,P46097)</f>
        <v>10</v>
      </c>
    </row>
    <row r="46099" spans="13:16">
      <c r="M46099" t="s">
        <v>46078</v>
      </c>
      <c r="N46099" s="4">
        <v>144333.33332999999</v>
      </c>
      <c r="O46099">
        <v>0</v>
      </c>
      <c r="P46099">
        <f>IF(MOD(COUNT(N$24:N46099),ROUND($P$22,0))=0,P46098+1,P46098)</f>
        <v>10</v>
      </c>
    </row>
    <row r="46100" spans="13:16">
      <c r="M46100" t="s">
        <v>46079</v>
      </c>
      <c r="N46100" s="4">
        <v>144333.33332999999</v>
      </c>
      <c r="O46100">
        <v>0</v>
      </c>
      <c r="P46100">
        <f>IF(MOD(COUNT(N$24:N46100),ROUND($P$22,0))=0,P46099+1,P46099)</f>
        <v>10</v>
      </c>
    </row>
    <row r="46101" spans="13:16">
      <c r="M46101" t="s">
        <v>46080</v>
      </c>
      <c r="N46101" s="4">
        <v>144333.33332999999</v>
      </c>
      <c r="O46101">
        <v>0</v>
      </c>
      <c r="P46101">
        <f>IF(MOD(COUNT(N$24:N46101),ROUND($P$22,0))=0,P46100+1,P46100)</f>
        <v>10</v>
      </c>
    </row>
    <row r="46102" spans="13:16">
      <c r="M46102" t="s">
        <v>46081</v>
      </c>
      <c r="N46102" s="4">
        <v>144444.44417</v>
      </c>
      <c r="O46102">
        <v>0</v>
      </c>
      <c r="P46102">
        <f>IF(MOD(COUNT(N$24:N46102),ROUND($P$22,0))=0,P46101+1,P46101)</f>
        <v>10</v>
      </c>
    </row>
    <row r="46103" spans="13:16">
      <c r="M46103" t="s">
        <v>46082</v>
      </c>
      <c r="N46103" s="4">
        <v>144500</v>
      </c>
      <c r="O46103">
        <v>0</v>
      </c>
      <c r="P46103">
        <f>IF(MOD(COUNT(N$24:N46103),ROUND($P$22,0))=0,P46102+1,P46102)</f>
        <v>10</v>
      </c>
    </row>
    <row r="46104" spans="13:16">
      <c r="M46104" t="s">
        <v>46083</v>
      </c>
      <c r="N46104" s="4">
        <v>144500</v>
      </c>
      <c r="O46104">
        <v>0</v>
      </c>
      <c r="P46104">
        <f>IF(MOD(COUNT(N$24:N46104),ROUND($P$22,0))=0,P46103+1,P46103)</f>
        <v>10</v>
      </c>
    </row>
    <row r="46105" spans="13:16">
      <c r="M46105" t="s">
        <v>46084</v>
      </c>
      <c r="N46105" s="4">
        <v>144638.88917000001</v>
      </c>
      <c r="O46105">
        <v>1</v>
      </c>
      <c r="P46105">
        <f>IF(MOD(COUNT(N$24:N46105),ROUND($P$22,0))=0,P46104+1,P46104)</f>
        <v>10</v>
      </c>
    </row>
    <row r="46106" spans="13:16">
      <c r="M46106" t="s">
        <v>46085</v>
      </c>
      <c r="N46106" s="4">
        <v>144666.66667000001</v>
      </c>
      <c r="O46106">
        <v>1</v>
      </c>
      <c r="P46106">
        <f>IF(MOD(COUNT(N$24:N46106),ROUND($P$22,0))=0,P46105+1,P46105)</f>
        <v>10</v>
      </c>
    </row>
    <row r="46107" spans="13:16">
      <c r="M46107" t="s">
        <v>46086</v>
      </c>
      <c r="N46107" s="4">
        <v>144666.66667000001</v>
      </c>
      <c r="O46107">
        <v>1</v>
      </c>
      <c r="P46107">
        <f>IF(MOD(COUNT(N$24:N46107),ROUND($P$22,0))=0,P46106+1,P46106)</f>
        <v>10</v>
      </c>
    </row>
    <row r="46108" spans="13:16">
      <c r="M46108" t="s">
        <v>46087</v>
      </c>
      <c r="N46108" s="4">
        <v>144680.55583</v>
      </c>
      <c r="O46108">
        <v>0</v>
      </c>
      <c r="P46108">
        <f>IF(MOD(COUNT(N$24:N46108),ROUND($P$22,0))=0,P46107+1,P46107)</f>
        <v>10</v>
      </c>
    </row>
    <row r="46109" spans="13:16">
      <c r="M46109" t="s">
        <v>46088</v>
      </c>
      <c r="N46109" s="4">
        <v>144750</v>
      </c>
      <c r="O46109">
        <v>1</v>
      </c>
      <c r="P46109">
        <f>IF(MOD(COUNT(N$24:N46109),ROUND($P$22,0))=0,P46108+1,P46108)</f>
        <v>10</v>
      </c>
    </row>
    <row r="46110" spans="13:16">
      <c r="M46110" t="s">
        <v>46089</v>
      </c>
      <c r="N46110" s="4">
        <v>144750</v>
      </c>
      <c r="O46110">
        <v>1</v>
      </c>
      <c r="P46110">
        <f>IF(MOD(COUNT(N$24:N46110),ROUND($P$22,0))=0,P46109+1,P46109)</f>
        <v>10</v>
      </c>
    </row>
    <row r="46111" spans="13:16">
      <c r="M46111" t="s">
        <v>46090</v>
      </c>
      <c r="N46111" s="4">
        <v>144777.7775</v>
      </c>
      <c r="O46111">
        <v>0</v>
      </c>
      <c r="P46111">
        <f>IF(MOD(COUNT(N$24:N46111),ROUND($P$22,0))=0,P46110+1,P46110)</f>
        <v>10</v>
      </c>
    </row>
    <row r="46112" spans="13:16">
      <c r="M46112" t="s">
        <v>46091</v>
      </c>
      <c r="N46112" s="4">
        <v>144805.55583</v>
      </c>
      <c r="O46112">
        <v>0</v>
      </c>
      <c r="P46112">
        <f>IF(MOD(COUNT(N$24:N46112),ROUND($P$22,0))=0,P46111+1,P46111)</f>
        <v>10</v>
      </c>
    </row>
    <row r="46113" spans="13:16">
      <c r="M46113" t="s">
        <v>46092</v>
      </c>
      <c r="N46113" s="4">
        <v>144805.55583</v>
      </c>
      <c r="O46113">
        <v>1</v>
      </c>
      <c r="P46113">
        <f>IF(MOD(COUNT(N$24:N46113),ROUND($P$22,0))=0,P46112+1,P46112)</f>
        <v>10</v>
      </c>
    </row>
    <row r="46114" spans="13:16">
      <c r="M46114" t="s">
        <v>46093</v>
      </c>
      <c r="N46114" s="4">
        <v>144833.33332999999</v>
      </c>
      <c r="O46114">
        <v>0</v>
      </c>
      <c r="P46114">
        <f>IF(MOD(COUNT(N$24:N46114),ROUND($P$22,0))=0,P46113+1,P46113)</f>
        <v>10</v>
      </c>
    </row>
    <row r="46115" spans="13:16">
      <c r="M46115" t="s">
        <v>46094</v>
      </c>
      <c r="N46115" s="4">
        <v>144833.33332999999</v>
      </c>
      <c r="O46115">
        <v>0</v>
      </c>
      <c r="P46115">
        <f>IF(MOD(COUNT(N$24:N46115),ROUND($P$22,0))=0,P46114+1,P46114)</f>
        <v>10</v>
      </c>
    </row>
    <row r="46116" spans="13:16">
      <c r="M46116" t="s">
        <v>46095</v>
      </c>
      <c r="N46116" s="4">
        <v>144899.86332999999</v>
      </c>
      <c r="O46116">
        <v>1</v>
      </c>
      <c r="P46116">
        <f>IF(MOD(COUNT(N$24:N46116),ROUND($P$22,0))=0,P46115+1,P46115)</f>
        <v>10</v>
      </c>
    </row>
    <row r="46117" spans="13:16">
      <c r="M46117" t="s">
        <v>46096</v>
      </c>
      <c r="N46117" s="4">
        <v>144916.66667000001</v>
      </c>
      <c r="O46117">
        <v>0</v>
      </c>
      <c r="P46117">
        <f>IF(MOD(COUNT(N$24:N46117),ROUND($P$22,0))=0,P46116+1,P46116)</f>
        <v>10</v>
      </c>
    </row>
    <row r="46118" spans="13:16">
      <c r="M46118" t="s">
        <v>46097</v>
      </c>
      <c r="N46118" s="4">
        <v>144944.44417</v>
      </c>
      <c r="O46118">
        <v>1</v>
      </c>
      <c r="P46118">
        <f>IF(MOD(COUNT(N$24:N46118),ROUND($P$22,0))=0,P46117+1,P46117)</f>
        <v>10</v>
      </c>
    </row>
    <row r="46119" spans="13:16">
      <c r="M46119" t="s">
        <v>46098</v>
      </c>
      <c r="N46119" s="4">
        <v>144988.88667000001</v>
      </c>
      <c r="O46119">
        <v>0</v>
      </c>
      <c r="P46119">
        <f>IF(MOD(COUNT(N$24:N46119),ROUND($P$22,0))=0,P46118+1,P46118)</f>
        <v>10</v>
      </c>
    </row>
    <row r="46120" spans="13:16">
      <c r="M46120" t="s">
        <v>46099</v>
      </c>
      <c r="N46120" s="4">
        <v>145000</v>
      </c>
      <c r="O46120">
        <v>0</v>
      </c>
      <c r="P46120">
        <f>IF(MOD(COUNT(N$24:N46120),ROUND($P$22,0))=0,P46119+1,P46119)</f>
        <v>10</v>
      </c>
    </row>
    <row r="46121" spans="13:16">
      <c r="M46121" t="s">
        <v>46100</v>
      </c>
      <c r="N46121" s="4">
        <v>145000</v>
      </c>
      <c r="O46121">
        <v>0</v>
      </c>
      <c r="P46121">
        <f>IF(MOD(COUNT(N$24:N46121),ROUND($P$22,0))=0,P46120+1,P46120)</f>
        <v>10</v>
      </c>
    </row>
    <row r="46122" spans="13:16">
      <c r="M46122" t="s">
        <v>46101</v>
      </c>
      <c r="N46122" s="4">
        <v>145000</v>
      </c>
      <c r="O46122">
        <v>0</v>
      </c>
      <c r="P46122">
        <f>IF(MOD(COUNT(N$24:N46122),ROUND($P$22,0))=0,P46121+1,P46121)</f>
        <v>10</v>
      </c>
    </row>
    <row r="46123" spans="13:16">
      <c r="M46123" t="s">
        <v>46102</v>
      </c>
      <c r="N46123" s="4">
        <v>145000</v>
      </c>
      <c r="O46123">
        <v>0</v>
      </c>
      <c r="P46123">
        <f>IF(MOD(COUNT(N$24:N46123),ROUND($P$22,0))=0,P46122+1,P46122)</f>
        <v>10</v>
      </c>
    </row>
    <row r="46124" spans="13:16">
      <c r="M46124" t="s">
        <v>46103</v>
      </c>
      <c r="N46124" s="4">
        <v>145000</v>
      </c>
      <c r="O46124">
        <v>0</v>
      </c>
      <c r="P46124">
        <f>IF(MOD(COUNT(N$24:N46124),ROUND($P$22,0))=0,P46123+1,P46123)</f>
        <v>10</v>
      </c>
    </row>
    <row r="46125" spans="13:16">
      <c r="M46125" t="s">
        <v>46104</v>
      </c>
      <c r="N46125" s="4">
        <v>145000</v>
      </c>
      <c r="O46125">
        <v>0</v>
      </c>
      <c r="P46125">
        <f>IF(MOD(COUNT(N$24:N46125),ROUND($P$22,0))=0,P46124+1,P46124)</f>
        <v>10</v>
      </c>
    </row>
    <row r="46126" spans="13:16">
      <c r="M46126" t="s">
        <v>46105</v>
      </c>
      <c r="N46126" s="4">
        <v>145000</v>
      </c>
      <c r="O46126">
        <v>1</v>
      </c>
      <c r="P46126">
        <f>IF(MOD(COUNT(N$24:N46126),ROUND($P$22,0))=0,P46125+1,P46125)</f>
        <v>10</v>
      </c>
    </row>
    <row r="46127" spans="13:16">
      <c r="M46127" t="s">
        <v>46106</v>
      </c>
      <c r="N46127" s="4">
        <v>145000</v>
      </c>
      <c r="O46127">
        <v>1</v>
      </c>
      <c r="P46127">
        <f>IF(MOD(COUNT(N$24:N46127),ROUND($P$22,0))=0,P46126+1,P46126)</f>
        <v>10</v>
      </c>
    </row>
    <row r="46128" spans="13:16">
      <c r="M46128" t="s">
        <v>46107</v>
      </c>
      <c r="N46128" s="4">
        <v>145000</v>
      </c>
      <c r="O46128">
        <v>1</v>
      </c>
      <c r="P46128">
        <f>IF(MOD(COUNT(N$24:N46128),ROUND($P$22,0))=0,P46127+1,P46127)</f>
        <v>10</v>
      </c>
    </row>
    <row r="46129" spans="13:16">
      <c r="M46129" t="s">
        <v>46108</v>
      </c>
      <c r="N46129" s="4">
        <v>145027.7775</v>
      </c>
      <c r="O46129">
        <v>0</v>
      </c>
      <c r="P46129">
        <f>IF(MOD(COUNT(N$24:N46129),ROUND($P$22,0))=0,P46128+1,P46128)</f>
        <v>10</v>
      </c>
    </row>
    <row r="46130" spans="13:16">
      <c r="M46130" t="s">
        <v>46109</v>
      </c>
      <c r="N46130" s="4">
        <v>145083.33332999999</v>
      </c>
      <c r="O46130">
        <v>0</v>
      </c>
      <c r="P46130">
        <f>IF(MOD(COUNT(N$24:N46130),ROUND($P$22,0))=0,P46129+1,P46129)</f>
        <v>10</v>
      </c>
    </row>
    <row r="46131" spans="13:16">
      <c r="M46131" t="s">
        <v>46110</v>
      </c>
      <c r="N46131" s="4">
        <v>145083.33332999999</v>
      </c>
      <c r="O46131">
        <v>0</v>
      </c>
      <c r="P46131">
        <f>IF(MOD(COUNT(N$24:N46131),ROUND($P$22,0))=0,P46130+1,P46130)</f>
        <v>10</v>
      </c>
    </row>
    <row r="46132" spans="13:16">
      <c r="M46132" t="s">
        <v>46111</v>
      </c>
      <c r="N46132" s="4">
        <v>145083.33332999999</v>
      </c>
      <c r="O46132">
        <v>0</v>
      </c>
      <c r="P46132">
        <f>IF(MOD(COUNT(N$24:N46132),ROUND($P$22,0))=0,P46131+1,P46131)</f>
        <v>10</v>
      </c>
    </row>
    <row r="46133" spans="13:16">
      <c r="M46133" t="s">
        <v>46112</v>
      </c>
      <c r="N46133" s="4">
        <v>145083.33332999999</v>
      </c>
      <c r="O46133">
        <v>1</v>
      </c>
      <c r="P46133">
        <f>IF(MOD(COUNT(N$24:N46133),ROUND($P$22,0))=0,P46132+1,P46132)</f>
        <v>10</v>
      </c>
    </row>
    <row r="46134" spans="13:16">
      <c r="M46134" t="s">
        <v>46113</v>
      </c>
      <c r="N46134" s="4">
        <v>145083.33332999999</v>
      </c>
      <c r="O46134">
        <v>1</v>
      </c>
      <c r="P46134">
        <f>IF(MOD(COUNT(N$24:N46134),ROUND($P$22,0))=0,P46133+1,P46133)</f>
        <v>10</v>
      </c>
    </row>
    <row r="46135" spans="13:16">
      <c r="M46135" t="s">
        <v>46114</v>
      </c>
      <c r="N46135" s="4">
        <v>145189.5625</v>
      </c>
      <c r="O46135">
        <v>1</v>
      </c>
      <c r="P46135">
        <f>IF(MOD(COUNT(N$24:N46135),ROUND($P$22,0))=0,P46134+1,P46134)</f>
        <v>10</v>
      </c>
    </row>
    <row r="46136" spans="13:16">
      <c r="M46136" t="s">
        <v>46115</v>
      </c>
      <c r="N46136" s="4">
        <v>145206.43166999999</v>
      </c>
      <c r="O46136">
        <v>1</v>
      </c>
      <c r="P46136">
        <f>IF(MOD(COUNT(N$24:N46136),ROUND($P$22,0))=0,P46135+1,P46135)</f>
        <v>10</v>
      </c>
    </row>
    <row r="46137" spans="13:16">
      <c r="M46137" t="s">
        <v>46116</v>
      </c>
      <c r="N46137" s="4">
        <v>145250</v>
      </c>
      <c r="O46137">
        <v>0</v>
      </c>
      <c r="P46137">
        <f>IF(MOD(COUNT(N$24:N46137),ROUND($P$22,0))=0,P46136+1,P46136)</f>
        <v>10</v>
      </c>
    </row>
    <row r="46138" spans="13:16">
      <c r="M46138" t="s">
        <v>46117</v>
      </c>
      <c r="N46138" s="4">
        <v>145250</v>
      </c>
      <c r="O46138">
        <v>0</v>
      </c>
      <c r="P46138">
        <f>IF(MOD(COUNT(N$24:N46138),ROUND($P$22,0))=0,P46137+1,P46137)</f>
        <v>10</v>
      </c>
    </row>
    <row r="46139" spans="13:16">
      <c r="M46139" t="s">
        <v>46118</v>
      </c>
      <c r="N46139" s="4">
        <v>145250.04749999999</v>
      </c>
      <c r="O46139">
        <v>1</v>
      </c>
      <c r="P46139">
        <f>IF(MOD(COUNT(N$24:N46139),ROUND($P$22,0))=0,P46138+1,P46138)</f>
        <v>10</v>
      </c>
    </row>
    <row r="46140" spans="13:16">
      <c r="M46140" t="s">
        <v>46119</v>
      </c>
      <c r="N46140" s="4">
        <v>145333.33332999999</v>
      </c>
      <c r="O46140">
        <v>0</v>
      </c>
      <c r="P46140">
        <f>IF(MOD(COUNT(N$24:N46140),ROUND($P$22,0))=0,P46139+1,P46139)</f>
        <v>10</v>
      </c>
    </row>
    <row r="46141" spans="13:16">
      <c r="M46141" t="s">
        <v>46120</v>
      </c>
      <c r="N46141" s="4">
        <v>145333.33332999999</v>
      </c>
      <c r="O46141">
        <v>1</v>
      </c>
      <c r="P46141">
        <f>IF(MOD(COUNT(N$24:N46141),ROUND($P$22,0))=0,P46140+1,P46140)</f>
        <v>10</v>
      </c>
    </row>
    <row r="46142" spans="13:16">
      <c r="M46142" t="s">
        <v>46121</v>
      </c>
      <c r="N46142" s="4">
        <v>145361.11082999999</v>
      </c>
      <c r="O46142">
        <v>0</v>
      </c>
      <c r="P46142">
        <f>IF(MOD(COUNT(N$24:N46142),ROUND($P$22,0))=0,P46141+1,P46141)</f>
        <v>10</v>
      </c>
    </row>
    <row r="46143" spans="13:16">
      <c r="M46143" t="s">
        <v>46122</v>
      </c>
      <c r="N46143" s="4">
        <v>145361.11082999999</v>
      </c>
      <c r="O46143">
        <v>0</v>
      </c>
      <c r="P46143">
        <f>IF(MOD(COUNT(N$24:N46143),ROUND($P$22,0))=0,P46142+1,P46142)</f>
        <v>10</v>
      </c>
    </row>
    <row r="46144" spans="13:16">
      <c r="M46144" t="s">
        <v>46123</v>
      </c>
      <c r="N46144" s="4">
        <v>145361.11082999999</v>
      </c>
      <c r="O46144">
        <v>0</v>
      </c>
      <c r="P46144">
        <f>IF(MOD(COUNT(N$24:N46144),ROUND($P$22,0))=0,P46143+1,P46143)</f>
        <v>10</v>
      </c>
    </row>
    <row r="46145" spans="13:16">
      <c r="M46145" t="s">
        <v>46124</v>
      </c>
      <c r="N46145" s="4">
        <v>145388.88917000001</v>
      </c>
      <c r="O46145">
        <v>0</v>
      </c>
      <c r="P46145">
        <f>IF(MOD(COUNT(N$24:N46145),ROUND($P$22,0))=0,P46144+1,P46144)</f>
        <v>10</v>
      </c>
    </row>
    <row r="46146" spans="13:16">
      <c r="M46146" t="s">
        <v>46125</v>
      </c>
      <c r="N46146" s="4">
        <v>145388.88917000001</v>
      </c>
      <c r="O46146">
        <v>1</v>
      </c>
      <c r="P46146">
        <f>IF(MOD(COUNT(N$24:N46146),ROUND($P$22,0))=0,P46145+1,P46145)</f>
        <v>10</v>
      </c>
    </row>
    <row r="46147" spans="13:16">
      <c r="M46147" t="s">
        <v>46126</v>
      </c>
      <c r="N46147" s="4">
        <v>145416.66667000001</v>
      </c>
      <c r="O46147">
        <v>0</v>
      </c>
      <c r="P46147">
        <f>IF(MOD(COUNT(N$24:N46147),ROUND($P$22,0))=0,P46146+1,P46146)</f>
        <v>10</v>
      </c>
    </row>
    <row r="46148" spans="13:16">
      <c r="M46148" t="s">
        <v>46127</v>
      </c>
      <c r="N46148" s="4">
        <v>145416.66667000001</v>
      </c>
      <c r="O46148">
        <v>1</v>
      </c>
      <c r="P46148">
        <f>IF(MOD(COUNT(N$24:N46148),ROUND($P$22,0))=0,P46147+1,P46147)</f>
        <v>10</v>
      </c>
    </row>
    <row r="46149" spans="13:16">
      <c r="M46149" t="s">
        <v>46128</v>
      </c>
      <c r="N46149" s="4">
        <v>145440.25</v>
      </c>
      <c r="O46149">
        <v>1</v>
      </c>
      <c r="P46149">
        <f>IF(MOD(COUNT(N$24:N46149),ROUND($P$22,0))=0,P46148+1,P46148)</f>
        <v>10</v>
      </c>
    </row>
    <row r="46150" spans="13:16">
      <c r="M46150" t="s">
        <v>46129</v>
      </c>
      <c r="N46150" s="4">
        <v>145444.44417</v>
      </c>
      <c r="O46150">
        <v>0</v>
      </c>
      <c r="P46150">
        <f>IF(MOD(COUNT(N$24:N46150),ROUND($P$22,0))=0,P46149+1,P46149)</f>
        <v>10</v>
      </c>
    </row>
    <row r="46151" spans="13:16">
      <c r="M46151" t="s">
        <v>46130</v>
      </c>
      <c r="N46151" s="4">
        <v>145477.81083</v>
      </c>
      <c r="O46151">
        <v>0</v>
      </c>
      <c r="P46151">
        <f>IF(MOD(COUNT(N$24:N46151),ROUND($P$22,0))=0,P46150+1,P46150)</f>
        <v>10</v>
      </c>
    </row>
    <row r="46152" spans="13:16">
      <c r="M46152" t="s">
        <v>46131</v>
      </c>
      <c r="N46152" s="4">
        <v>145500</v>
      </c>
      <c r="O46152">
        <v>0</v>
      </c>
      <c r="P46152">
        <f>IF(MOD(COUNT(N$24:N46152),ROUND($P$22,0))=0,P46151+1,P46151)</f>
        <v>10</v>
      </c>
    </row>
    <row r="46153" spans="13:16">
      <c r="M46153" t="s">
        <v>46132</v>
      </c>
      <c r="N46153" s="4">
        <v>145500</v>
      </c>
      <c r="O46153">
        <v>0</v>
      </c>
      <c r="P46153">
        <f>IF(MOD(COUNT(N$24:N46153),ROUND($P$22,0))=0,P46152+1,P46152)</f>
        <v>10</v>
      </c>
    </row>
    <row r="46154" spans="13:16">
      <c r="M46154" t="s">
        <v>46133</v>
      </c>
      <c r="N46154" s="4">
        <v>145500</v>
      </c>
      <c r="O46154">
        <v>0</v>
      </c>
      <c r="P46154">
        <f>IF(MOD(COUNT(N$24:N46154),ROUND($P$22,0))=0,P46153+1,P46153)</f>
        <v>10</v>
      </c>
    </row>
    <row r="46155" spans="13:16">
      <c r="M46155" t="s">
        <v>46134</v>
      </c>
      <c r="N46155" s="4">
        <v>145500</v>
      </c>
      <c r="O46155">
        <v>1</v>
      </c>
      <c r="P46155">
        <f>IF(MOD(COUNT(N$24:N46155),ROUND($P$22,0))=0,P46154+1,P46154)</f>
        <v>10</v>
      </c>
    </row>
    <row r="46156" spans="13:16">
      <c r="M46156" t="s">
        <v>46135</v>
      </c>
      <c r="N46156" s="4">
        <v>145500</v>
      </c>
      <c r="O46156">
        <v>1</v>
      </c>
      <c r="P46156">
        <f>IF(MOD(COUNT(N$24:N46156),ROUND($P$22,0))=0,P46155+1,P46155)</f>
        <v>10</v>
      </c>
    </row>
    <row r="46157" spans="13:16">
      <c r="M46157" t="s">
        <v>46136</v>
      </c>
      <c r="N46157" s="4">
        <v>145527.7775</v>
      </c>
      <c r="O46157">
        <v>0</v>
      </c>
      <c r="P46157">
        <f>IF(MOD(COUNT(N$24:N46157),ROUND($P$22,0))=0,P46156+1,P46156)</f>
        <v>10</v>
      </c>
    </row>
    <row r="46158" spans="13:16">
      <c r="M46158" t="s">
        <v>46137</v>
      </c>
      <c r="N46158" s="4">
        <v>145551.88917000001</v>
      </c>
      <c r="O46158">
        <v>0</v>
      </c>
      <c r="P46158">
        <f>IF(MOD(COUNT(N$24:N46158),ROUND($P$22,0))=0,P46157+1,P46157)</f>
        <v>10</v>
      </c>
    </row>
    <row r="46159" spans="13:16">
      <c r="M46159" t="s">
        <v>46138</v>
      </c>
      <c r="N46159" s="4">
        <v>145555.55583</v>
      </c>
      <c r="O46159">
        <v>0</v>
      </c>
      <c r="P46159">
        <f>IF(MOD(COUNT(N$24:N46159),ROUND($P$22,0))=0,P46158+1,P46158)</f>
        <v>10</v>
      </c>
    </row>
    <row r="46160" spans="13:16">
      <c r="M46160" t="s">
        <v>46139</v>
      </c>
      <c r="N46160" s="4">
        <v>145565.56583000001</v>
      </c>
      <c r="O46160">
        <v>0</v>
      </c>
      <c r="P46160">
        <f>IF(MOD(COUNT(N$24:N46160),ROUND($P$22,0))=0,P46159+1,P46159)</f>
        <v>10</v>
      </c>
    </row>
    <row r="46161" spans="13:16">
      <c r="M46161" t="s">
        <v>46140</v>
      </c>
      <c r="N46161" s="4">
        <v>145583.33332999999</v>
      </c>
      <c r="O46161">
        <v>1</v>
      </c>
      <c r="P46161">
        <f>IF(MOD(COUNT(N$24:N46161),ROUND($P$22,0))=0,P46160+1,P46160)</f>
        <v>10</v>
      </c>
    </row>
    <row r="46162" spans="13:16">
      <c r="M46162" t="s">
        <v>46141</v>
      </c>
      <c r="N46162" s="4">
        <v>145583.33332999999</v>
      </c>
      <c r="O46162">
        <v>1</v>
      </c>
      <c r="P46162">
        <f>IF(MOD(COUNT(N$24:N46162),ROUND($P$22,0))=0,P46161+1,P46161)</f>
        <v>10</v>
      </c>
    </row>
    <row r="46163" spans="13:16">
      <c r="M46163" t="s">
        <v>46142</v>
      </c>
      <c r="N46163" s="4">
        <v>145611.11082999999</v>
      </c>
      <c r="O46163">
        <v>0</v>
      </c>
      <c r="P46163">
        <f>IF(MOD(COUNT(N$24:N46163),ROUND($P$22,0))=0,P46162+1,P46162)</f>
        <v>10</v>
      </c>
    </row>
    <row r="46164" spans="13:16">
      <c r="M46164" t="s">
        <v>46143</v>
      </c>
      <c r="N46164" s="4">
        <v>145666.66667000001</v>
      </c>
      <c r="O46164">
        <v>0</v>
      </c>
      <c r="P46164">
        <f>IF(MOD(COUNT(N$24:N46164),ROUND($P$22,0))=0,P46163+1,P46163)</f>
        <v>10</v>
      </c>
    </row>
    <row r="46165" spans="13:16">
      <c r="M46165" t="s">
        <v>46144</v>
      </c>
      <c r="N46165" s="4">
        <v>145666.66667000001</v>
      </c>
      <c r="O46165">
        <v>1</v>
      </c>
      <c r="P46165">
        <f>IF(MOD(COUNT(N$24:N46165),ROUND($P$22,0))=0,P46164+1,P46164)</f>
        <v>10</v>
      </c>
    </row>
    <row r="46166" spans="13:16">
      <c r="M46166" t="s">
        <v>46145</v>
      </c>
      <c r="N46166" s="4">
        <v>145666.66667000001</v>
      </c>
      <c r="O46166">
        <v>1</v>
      </c>
      <c r="P46166">
        <f>IF(MOD(COUNT(N$24:N46166),ROUND($P$22,0))=0,P46165+1,P46165)</f>
        <v>10</v>
      </c>
    </row>
    <row r="46167" spans="13:16">
      <c r="M46167" t="s">
        <v>46146</v>
      </c>
      <c r="N46167" s="4">
        <v>145666.66667000001</v>
      </c>
      <c r="O46167">
        <v>1</v>
      </c>
      <c r="P46167">
        <f>IF(MOD(COUNT(N$24:N46167),ROUND($P$22,0))=0,P46166+1,P46166)</f>
        <v>10</v>
      </c>
    </row>
    <row r="46168" spans="13:16">
      <c r="M46168" t="s">
        <v>46147</v>
      </c>
      <c r="N46168" s="4">
        <v>145666.66667000001</v>
      </c>
      <c r="O46168">
        <v>1</v>
      </c>
      <c r="P46168">
        <f>IF(MOD(COUNT(N$24:N46168),ROUND($P$22,0))=0,P46167+1,P46167)</f>
        <v>10</v>
      </c>
    </row>
    <row r="46169" spans="13:16">
      <c r="M46169" t="s">
        <v>46148</v>
      </c>
      <c r="N46169" s="4">
        <v>145722.2225</v>
      </c>
      <c r="O46169">
        <v>0</v>
      </c>
      <c r="P46169">
        <f>IF(MOD(COUNT(N$24:N46169),ROUND($P$22,0))=0,P46168+1,P46168)</f>
        <v>10</v>
      </c>
    </row>
    <row r="46170" spans="13:16">
      <c r="M46170" t="s">
        <v>46149</v>
      </c>
      <c r="N46170" s="4">
        <v>145750</v>
      </c>
      <c r="O46170">
        <v>0</v>
      </c>
      <c r="P46170">
        <f>IF(MOD(COUNT(N$24:N46170),ROUND($P$22,0))=0,P46169+1,P46169)</f>
        <v>10</v>
      </c>
    </row>
    <row r="46171" spans="13:16">
      <c r="M46171" t="s">
        <v>46150</v>
      </c>
      <c r="N46171" s="4">
        <v>145794.28667</v>
      </c>
      <c r="O46171">
        <v>0</v>
      </c>
      <c r="P46171">
        <f>IF(MOD(COUNT(N$24:N46171),ROUND($P$22,0))=0,P46170+1,P46170)</f>
        <v>10</v>
      </c>
    </row>
    <row r="46172" spans="13:16">
      <c r="M46172" t="s">
        <v>46151</v>
      </c>
      <c r="N46172" s="4">
        <v>145833.33332999999</v>
      </c>
      <c r="O46172">
        <v>0</v>
      </c>
      <c r="P46172">
        <f>IF(MOD(COUNT(N$24:N46172),ROUND($P$22,0))=0,P46171+1,P46171)</f>
        <v>10</v>
      </c>
    </row>
    <row r="46173" spans="13:16">
      <c r="M46173" t="s">
        <v>46152</v>
      </c>
      <c r="N46173" s="4">
        <v>145833.33332999999</v>
      </c>
      <c r="O46173">
        <v>0</v>
      </c>
      <c r="P46173">
        <f>IF(MOD(COUNT(N$24:N46173),ROUND($P$22,0))=0,P46172+1,P46172)</f>
        <v>10</v>
      </c>
    </row>
    <row r="46174" spans="13:16">
      <c r="M46174" t="s">
        <v>46153</v>
      </c>
      <c r="N46174" s="4">
        <v>145833.33332999999</v>
      </c>
      <c r="O46174">
        <v>0</v>
      </c>
      <c r="P46174">
        <f>IF(MOD(COUNT(N$24:N46174),ROUND($P$22,0))=0,P46173+1,P46173)</f>
        <v>10</v>
      </c>
    </row>
    <row r="46175" spans="13:16">
      <c r="M46175" t="s">
        <v>46154</v>
      </c>
      <c r="N46175" s="4">
        <v>145833.33332999999</v>
      </c>
      <c r="O46175">
        <v>1</v>
      </c>
      <c r="P46175">
        <f>IF(MOD(COUNT(N$24:N46175),ROUND($P$22,0))=0,P46174+1,P46174)</f>
        <v>10</v>
      </c>
    </row>
    <row r="46176" spans="13:16">
      <c r="M46176" t="s">
        <v>46155</v>
      </c>
      <c r="N46176" s="4">
        <v>145888.88917000001</v>
      </c>
      <c r="O46176">
        <v>0</v>
      </c>
      <c r="P46176">
        <f>IF(MOD(COUNT(N$24:N46176),ROUND($P$22,0))=0,P46175+1,P46175)</f>
        <v>10</v>
      </c>
    </row>
    <row r="46177" spans="13:16">
      <c r="M46177" t="s">
        <v>46156</v>
      </c>
      <c r="N46177" s="4">
        <v>145916.66667000001</v>
      </c>
      <c r="O46177">
        <v>0</v>
      </c>
      <c r="P46177">
        <f>IF(MOD(COUNT(N$24:N46177),ROUND($P$22,0))=0,P46176+1,P46176)</f>
        <v>10</v>
      </c>
    </row>
    <row r="46178" spans="13:16">
      <c r="M46178" t="s">
        <v>46157</v>
      </c>
      <c r="N46178" s="4">
        <v>145982.3725</v>
      </c>
      <c r="O46178">
        <v>0</v>
      </c>
      <c r="P46178">
        <f>IF(MOD(COUNT(N$24:N46178),ROUND($P$22,0))=0,P46177+1,P46177)</f>
        <v>10</v>
      </c>
    </row>
    <row r="46179" spans="13:16">
      <c r="M46179" t="s">
        <v>46158</v>
      </c>
      <c r="N46179" s="4">
        <v>146000</v>
      </c>
      <c r="O46179">
        <v>0</v>
      </c>
      <c r="P46179">
        <f>IF(MOD(COUNT(N$24:N46179),ROUND($P$22,0))=0,P46178+1,P46178)</f>
        <v>10</v>
      </c>
    </row>
    <row r="46180" spans="13:16">
      <c r="M46180" t="s">
        <v>46159</v>
      </c>
      <c r="N46180" s="4">
        <v>146000</v>
      </c>
      <c r="O46180">
        <v>0</v>
      </c>
      <c r="P46180">
        <f>IF(MOD(COUNT(N$24:N46180),ROUND($P$22,0))=0,P46179+1,P46179)</f>
        <v>10</v>
      </c>
    </row>
    <row r="46181" spans="13:16">
      <c r="M46181" t="s">
        <v>46160</v>
      </c>
      <c r="N46181" s="4">
        <v>146000</v>
      </c>
      <c r="O46181">
        <v>1</v>
      </c>
      <c r="P46181">
        <f>IF(MOD(COUNT(N$24:N46181),ROUND($P$22,0))=0,P46180+1,P46180)</f>
        <v>10</v>
      </c>
    </row>
    <row r="46182" spans="13:16">
      <c r="M46182" t="s">
        <v>46161</v>
      </c>
      <c r="N46182" s="4">
        <v>146000</v>
      </c>
      <c r="O46182">
        <v>1</v>
      </c>
      <c r="P46182">
        <f>IF(MOD(COUNT(N$24:N46182),ROUND($P$22,0))=0,P46181+1,P46181)</f>
        <v>10</v>
      </c>
    </row>
    <row r="46183" spans="13:16">
      <c r="M46183" t="s">
        <v>46162</v>
      </c>
      <c r="N46183" s="4">
        <v>146000</v>
      </c>
      <c r="O46183">
        <v>1</v>
      </c>
      <c r="P46183">
        <f>IF(MOD(COUNT(N$24:N46183),ROUND($P$22,0))=0,P46182+1,P46182)</f>
        <v>10</v>
      </c>
    </row>
    <row r="46184" spans="13:16">
      <c r="M46184" t="s">
        <v>46163</v>
      </c>
      <c r="N46184" s="4">
        <v>146027.7775</v>
      </c>
      <c r="O46184">
        <v>0</v>
      </c>
      <c r="P46184">
        <f>IF(MOD(COUNT(N$24:N46184),ROUND($P$22,0))=0,P46183+1,P46183)</f>
        <v>10</v>
      </c>
    </row>
    <row r="46185" spans="13:16">
      <c r="M46185" t="s">
        <v>46164</v>
      </c>
      <c r="N46185" s="4">
        <v>146041.66667000001</v>
      </c>
      <c r="O46185">
        <v>1</v>
      </c>
      <c r="P46185">
        <f>IF(MOD(COUNT(N$24:N46185),ROUND($P$22,0))=0,P46184+1,P46184)</f>
        <v>10</v>
      </c>
    </row>
    <row r="46186" spans="13:16">
      <c r="M46186" t="s">
        <v>46165</v>
      </c>
      <c r="N46186" s="4">
        <v>146083.33332999999</v>
      </c>
      <c r="O46186">
        <v>0</v>
      </c>
      <c r="P46186">
        <f>IF(MOD(COUNT(N$24:N46186),ROUND($P$22,0))=0,P46185+1,P46185)</f>
        <v>10</v>
      </c>
    </row>
    <row r="46187" spans="13:16">
      <c r="M46187" t="s">
        <v>46166</v>
      </c>
      <c r="N46187" s="4">
        <v>146083.33332999999</v>
      </c>
      <c r="O46187">
        <v>0</v>
      </c>
      <c r="P46187">
        <f>IF(MOD(COUNT(N$24:N46187),ROUND($P$22,0))=0,P46186+1,P46186)</f>
        <v>10</v>
      </c>
    </row>
    <row r="46188" spans="13:16">
      <c r="M46188" t="s">
        <v>46167</v>
      </c>
      <c r="N46188" s="4">
        <v>146083.33332999999</v>
      </c>
      <c r="O46188">
        <v>1</v>
      </c>
      <c r="P46188">
        <f>IF(MOD(COUNT(N$24:N46188),ROUND($P$22,0))=0,P46187+1,P46187)</f>
        <v>10</v>
      </c>
    </row>
    <row r="46189" spans="13:16">
      <c r="M46189" t="s">
        <v>46168</v>
      </c>
      <c r="N46189" s="4">
        <v>146100</v>
      </c>
      <c r="O46189">
        <v>0</v>
      </c>
      <c r="P46189">
        <f>IF(MOD(COUNT(N$24:N46189),ROUND($P$22,0))=0,P46188+1,P46188)</f>
        <v>10</v>
      </c>
    </row>
    <row r="46190" spans="13:16">
      <c r="M46190" t="s">
        <v>46169</v>
      </c>
      <c r="N46190" s="4">
        <v>146138.88917000001</v>
      </c>
      <c r="O46190">
        <v>1</v>
      </c>
      <c r="P46190">
        <f>IF(MOD(COUNT(N$24:N46190),ROUND($P$22,0))=0,P46189+1,P46189)</f>
        <v>10</v>
      </c>
    </row>
    <row r="46191" spans="13:16">
      <c r="M46191" t="s">
        <v>46170</v>
      </c>
      <c r="N46191" s="4">
        <v>146166.66667000001</v>
      </c>
      <c r="O46191">
        <v>0</v>
      </c>
      <c r="P46191">
        <f>IF(MOD(COUNT(N$24:N46191),ROUND($P$22,0))=0,P46190+1,P46190)</f>
        <v>10</v>
      </c>
    </row>
    <row r="46192" spans="13:16">
      <c r="M46192" t="s">
        <v>46171</v>
      </c>
      <c r="N46192" s="4">
        <v>146250</v>
      </c>
      <c r="O46192">
        <v>0</v>
      </c>
      <c r="P46192">
        <f>IF(MOD(COUNT(N$24:N46192),ROUND($P$22,0))=0,P46191+1,P46191)</f>
        <v>10</v>
      </c>
    </row>
    <row r="46193" spans="13:16">
      <c r="M46193" t="s">
        <v>46172</v>
      </c>
      <c r="N46193" s="4">
        <v>146250</v>
      </c>
      <c r="O46193">
        <v>0</v>
      </c>
      <c r="P46193">
        <f>IF(MOD(COUNT(N$24:N46193),ROUND($P$22,0))=0,P46192+1,P46192)</f>
        <v>10</v>
      </c>
    </row>
    <row r="46194" spans="13:16">
      <c r="M46194" t="s">
        <v>46173</v>
      </c>
      <c r="N46194" s="4">
        <v>146250</v>
      </c>
      <c r="O46194">
        <v>1</v>
      </c>
      <c r="P46194">
        <f>IF(MOD(COUNT(N$24:N46194),ROUND($P$22,0))=0,P46193+1,P46193)</f>
        <v>10</v>
      </c>
    </row>
    <row r="46195" spans="13:16">
      <c r="M46195" t="s">
        <v>46174</v>
      </c>
      <c r="N46195" s="4">
        <v>146250</v>
      </c>
      <c r="O46195">
        <v>1</v>
      </c>
      <c r="P46195">
        <f>IF(MOD(COUNT(N$24:N46195),ROUND($P$22,0))=0,P46194+1,P46194)</f>
        <v>10</v>
      </c>
    </row>
    <row r="46196" spans="13:16">
      <c r="M46196" t="s">
        <v>46175</v>
      </c>
      <c r="N46196" s="4">
        <v>146277.7775</v>
      </c>
      <c r="O46196">
        <v>0</v>
      </c>
      <c r="P46196">
        <f>IF(MOD(COUNT(N$24:N46196),ROUND($P$22,0))=0,P46195+1,P46195)</f>
        <v>10</v>
      </c>
    </row>
    <row r="46197" spans="13:16">
      <c r="M46197" t="s">
        <v>46176</v>
      </c>
      <c r="N46197" s="4">
        <v>146277.7775</v>
      </c>
      <c r="O46197">
        <v>0</v>
      </c>
      <c r="P46197">
        <f>IF(MOD(COUNT(N$24:N46197),ROUND($P$22,0))=0,P46196+1,P46196)</f>
        <v>10</v>
      </c>
    </row>
    <row r="46198" spans="13:16">
      <c r="M46198" t="s">
        <v>46177</v>
      </c>
      <c r="N46198" s="4">
        <v>146388.88917000001</v>
      </c>
      <c r="O46198">
        <v>0</v>
      </c>
      <c r="P46198">
        <f>IF(MOD(COUNT(N$24:N46198),ROUND($P$22,0))=0,P46197+1,P46197)</f>
        <v>10</v>
      </c>
    </row>
    <row r="46199" spans="13:16">
      <c r="M46199" t="s">
        <v>46178</v>
      </c>
      <c r="N46199" s="4">
        <v>146416.66667000001</v>
      </c>
      <c r="O46199">
        <v>0</v>
      </c>
      <c r="P46199">
        <f>IF(MOD(COUNT(N$24:N46199),ROUND($P$22,0))=0,P46198+1,P46198)</f>
        <v>10</v>
      </c>
    </row>
    <row r="46200" spans="13:16">
      <c r="M46200" t="s">
        <v>46179</v>
      </c>
      <c r="N46200" s="4">
        <v>146416.66667000001</v>
      </c>
      <c r="O46200">
        <v>0</v>
      </c>
      <c r="P46200">
        <f>IF(MOD(COUNT(N$24:N46200),ROUND($P$22,0))=0,P46199+1,P46199)</f>
        <v>10</v>
      </c>
    </row>
    <row r="46201" spans="13:16">
      <c r="M46201" t="s">
        <v>46180</v>
      </c>
      <c r="N46201" s="4">
        <v>146523.33332999999</v>
      </c>
      <c r="O46201">
        <v>1</v>
      </c>
      <c r="P46201">
        <f>IF(MOD(COUNT(N$24:N46201),ROUND($P$22,0))=0,P46200+1,P46200)</f>
        <v>10</v>
      </c>
    </row>
    <row r="46202" spans="13:16">
      <c r="M46202" t="s">
        <v>46181</v>
      </c>
      <c r="N46202" s="4">
        <v>146583.33332999999</v>
      </c>
      <c r="O46202">
        <v>1</v>
      </c>
      <c r="P46202">
        <f>IF(MOD(COUNT(N$24:N46202),ROUND($P$22,0))=0,P46201+1,P46201)</f>
        <v>10</v>
      </c>
    </row>
    <row r="46203" spans="13:16">
      <c r="M46203" t="s">
        <v>46182</v>
      </c>
      <c r="N46203" s="4">
        <v>146583.33332999999</v>
      </c>
      <c r="O46203">
        <v>1</v>
      </c>
      <c r="P46203">
        <f>IF(MOD(COUNT(N$24:N46203),ROUND($P$22,0))=0,P46202+1,P46202)</f>
        <v>10</v>
      </c>
    </row>
    <row r="46204" spans="13:16">
      <c r="M46204" t="s">
        <v>46183</v>
      </c>
      <c r="N46204" s="4">
        <v>146600</v>
      </c>
      <c r="O46204">
        <v>0</v>
      </c>
      <c r="P46204">
        <f>IF(MOD(COUNT(N$24:N46204),ROUND($P$22,0))=0,P46203+1,P46203)</f>
        <v>10</v>
      </c>
    </row>
    <row r="46205" spans="13:16">
      <c r="M46205" t="s">
        <v>46184</v>
      </c>
      <c r="N46205" s="4">
        <v>146614.89417000001</v>
      </c>
      <c r="O46205">
        <v>1</v>
      </c>
      <c r="P46205">
        <f>IF(MOD(COUNT(N$24:N46205),ROUND($P$22,0))=0,P46204+1,P46204)</f>
        <v>10</v>
      </c>
    </row>
    <row r="46206" spans="13:16">
      <c r="M46206" t="s">
        <v>46185</v>
      </c>
      <c r="N46206" s="4">
        <v>146648.14833</v>
      </c>
      <c r="O46206">
        <v>0</v>
      </c>
      <c r="P46206">
        <f>IF(MOD(COUNT(N$24:N46206),ROUND($P$22,0))=0,P46205+1,P46205)</f>
        <v>10</v>
      </c>
    </row>
    <row r="46207" spans="13:16">
      <c r="M46207" t="s">
        <v>46186</v>
      </c>
      <c r="N46207" s="4">
        <v>146666.66667000001</v>
      </c>
      <c r="O46207">
        <v>0</v>
      </c>
      <c r="P46207">
        <f>IF(MOD(COUNT(N$24:N46207),ROUND($P$22,0))=0,P46206+1,P46206)</f>
        <v>10</v>
      </c>
    </row>
    <row r="46208" spans="13:16">
      <c r="M46208" t="s">
        <v>46187</v>
      </c>
      <c r="N46208" s="4">
        <v>146666.66667000001</v>
      </c>
      <c r="O46208">
        <v>0</v>
      </c>
      <c r="P46208">
        <f>IF(MOD(COUNT(N$24:N46208),ROUND($P$22,0))=0,P46207+1,P46207)</f>
        <v>10</v>
      </c>
    </row>
    <row r="46209" spans="13:16">
      <c r="M46209" t="s">
        <v>46188</v>
      </c>
      <c r="N46209" s="4">
        <v>146703.70332999999</v>
      </c>
      <c r="O46209">
        <v>0</v>
      </c>
      <c r="P46209">
        <f>IF(MOD(COUNT(N$24:N46209),ROUND($P$22,0))=0,P46208+1,P46208)</f>
        <v>10</v>
      </c>
    </row>
    <row r="46210" spans="13:16">
      <c r="M46210" t="s">
        <v>46189</v>
      </c>
      <c r="N46210" s="4">
        <v>146722.2225</v>
      </c>
      <c r="O46210">
        <v>0</v>
      </c>
      <c r="P46210">
        <f>IF(MOD(COUNT(N$24:N46210),ROUND($P$22,0))=0,P46209+1,P46209)</f>
        <v>10</v>
      </c>
    </row>
    <row r="46211" spans="13:16">
      <c r="M46211" t="s">
        <v>46190</v>
      </c>
      <c r="N46211" s="4">
        <v>146750</v>
      </c>
      <c r="O46211">
        <v>1</v>
      </c>
      <c r="P46211">
        <f>IF(MOD(COUNT(N$24:N46211),ROUND($P$22,0))=0,P46210+1,P46210)</f>
        <v>10</v>
      </c>
    </row>
    <row r="46212" spans="13:16">
      <c r="M46212" t="s">
        <v>46191</v>
      </c>
      <c r="N46212" s="4">
        <v>146777.7775</v>
      </c>
      <c r="O46212">
        <v>0</v>
      </c>
      <c r="P46212">
        <f>IF(MOD(COUNT(N$24:N46212),ROUND($P$22,0))=0,P46211+1,P46211)</f>
        <v>10</v>
      </c>
    </row>
    <row r="46213" spans="13:16">
      <c r="M46213" t="s">
        <v>46192</v>
      </c>
      <c r="N46213" s="4">
        <v>146800</v>
      </c>
      <c r="O46213">
        <v>1</v>
      </c>
      <c r="P46213">
        <f>IF(MOD(COUNT(N$24:N46213),ROUND($P$22,0))=0,P46212+1,P46212)</f>
        <v>10</v>
      </c>
    </row>
    <row r="46214" spans="13:16">
      <c r="M46214" t="s">
        <v>46193</v>
      </c>
      <c r="N46214" s="4">
        <v>146833.33332999999</v>
      </c>
      <c r="O46214">
        <v>0</v>
      </c>
      <c r="P46214">
        <f>IF(MOD(COUNT(N$24:N46214),ROUND($P$22,0))=0,P46213+1,P46213)</f>
        <v>10</v>
      </c>
    </row>
    <row r="46215" spans="13:16">
      <c r="M46215" t="s">
        <v>46194</v>
      </c>
      <c r="N46215" s="4">
        <v>146844.81917</v>
      </c>
      <c r="O46215">
        <v>0</v>
      </c>
      <c r="P46215">
        <f>IF(MOD(COUNT(N$24:N46215),ROUND($P$22,0))=0,P46214+1,P46214)</f>
        <v>10</v>
      </c>
    </row>
    <row r="46216" spans="13:16">
      <c r="M46216" t="s">
        <v>46195</v>
      </c>
      <c r="N46216" s="4">
        <v>146861.11082999999</v>
      </c>
      <c r="O46216">
        <v>0</v>
      </c>
      <c r="P46216">
        <f>IF(MOD(COUNT(N$24:N46216),ROUND($P$22,0))=0,P46215+1,P46215)</f>
        <v>10</v>
      </c>
    </row>
    <row r="46217" spans="13:16">
      <c r="M46217" t="s">
        <v>46196</v>
      </c>
      <c r="N46217" s="4">
        <v>146861.11082999999</v>
      </c>
      <c r="O46217">
        <v>1</v>
      </c>
      <c r="P46217">
        <f>IF(MOD(COUNT(N$24:N46217),ROUND($P$22,0))=0,P46216+1,P46216)</f>
        <v>10</v>
      </c>
    </row>
    <row r="46218" spans="13:16">
      <c r="M46218" t="s">
        <v>46197</v>
      </c>
      <c r="N46218" s="4">
        <v>146916.66667000001</v>
      </c>
      <c r="O46218">
        <v>1</v>
      </c>
      <c r="P46218">
        <f>IF(MOD(COUNT(N$24:N46218),ROUND($P$22,0))=0,P46217+1,P46217)</f>
        <v>10</v>
      </c>
    </row>
    <row r="46219" spans="13:16">
      <c r="M46219" t="s">
        <v>46198</v>
      </c>
      <c r="N46219" s="4">
        <v>146944.44417</v>
      </c>
      <c r="O46219">
        <v>1</v>
      </c>
      <c r="P46219">
        <f>IF(MOD(COUNT(N$24:N46219),ROUND($P$22,0))=0,P46218+1,P46218)</f>
        <v>10</v>
      </c>
    </row>
    <row r="46220" spans="13:16">
      <c r="M46220" t="s">
        <v>46199</v>
      </c>
      <c r="N46220" s="4">
        <v>147000</v>
      </c>
      <c r="O46220">
        <v>0</v>
      </c>
      <c r="P46220">
        <f>IF(MOD(COUNT(N$24:N46220),ROUND($P$22,0))=0,P46219+1,P46219)</f>
        <v>10</v>
      </c>
    </row>
    <row r="46221" spans="13:16">
      <c r="M46221" t="s">
        <v>46200</v>
      </c>
      <c r="N46221" s="4">
        <v>147000</v>
      </c>
      <c r="O46221">
        <v>0</v>
      </c>
      <c r="P46221">
        <f>IF(MOD(COUNT(N$24:N46221),ROUND($P$22,0))=0,P46220+1,P46220)</f>
        <v>10</v>
      </c>
    </row>
    <row r="46222" spans="13:16">
      <c r="M46222" t="s">
        <v>46201</v>
      </c>
      <c r="N46222" s="4">
        <v>147000</v>
      </c>
      <c r="O46222">
        <v>1</v>
      </c>
      <c r="P46222">
        <f>IF(MOD(COUNT(N$24:N46222),ROUND($P$22,0))=0,P46221+1,P46221)</f>
        <v>10</v>
      </c>
    </row>
    <row r="46223" spans="13:16">
      <c r="M46223" t="s">
        <v>46202</v>
      </c>
      <c r="N46223" s="4">
        <v>147055.55583</v>
      </c>
      <c r="O46223">
        <v>0</v>
      </c>
      <c r="P46223">
        <f>IF(MOD(COUNT(N$24:N46223),ROUND($P$22,0))=0,P46222+1,P46222)</f>
        <v>10</v>
      </c>
    </row>
    <row r="46224" spans="13:16">
      <c r="M46224" t="s">
        <v>46203</v>
      </c>
      <c r="N46224" s="4">
        <v>147143.50417</v>
      </c>
      <c r="O46224">
        <v>0</v>
      </c>
      <c r="P46224">
        <f>IF(MOD(COUNT(N$24:N46224),ROUND($P$22,0))=0,P46223+1,P46223)</f>
        <v>10</v>
      </c>
    </row>
    <row r="46225" spans="13:16">
      <c r="M46225" t="s">
        <v>46204</v>
      </c>
      <c r="N46225" s="4">
        <v>147166.66667000001</v>
      </c>
      <c r="O46225">
        <v>0</v>
      </c>
      <c r="P46225">
        <f>IF(MOD(COUNT(N$24:N46225),ROUND($P$22,0))=0,P46224+1,P46224)</f>
        <v>10</v>
      </c>
    </row>
    <row r="46226" spans="13:16">
      <c r="M46226" t="s">
        <v>46205</v>
      </c>
      <c r="N46226" s="4">
        <v>147166.66667000001</v>
      </c>
      <c r="O46226">
        <v>0</v>
      </c>
      <c r="P46226">
        <f>IF(MOD(COUNT(N$24:N46226),ROUND($P$22,0))=0,P46225+1,P46225)</f>
        <v>10</v>
      </c>
    </row>
    <row r="46227" spans="13:16">
      <c r="M46227" t="s">
        <v>46206</v>
      </c>
      <c r="N46227" s="4">
        <v>147222.2225</v>
      </c>
      <c r="O46227">
        <v>1</v>
      </c>
      <c r="P46227">
        <f>IF(MOD(COUNT(N$24:N46227),ROUND($P$22,0))=0,P46226+1,P46226)</f>
        <v>10</v>
      </c>
    </row>
    <row r="46228" spans="13:16">
      <c r="M46228" t="s">
        <v>46207</v>
      </c>
      <c r="N46228" s="4">
        <v>147229.995</v>
      </c>
      <c r="O46228">
        <v>1</v>
      </c>
      <c r="P46228">
        <f>IF(MOD(COUNT(N$24:N46228),ROUND($P$22,0))=0,P46227+1,P46227)</f>
        <v>10</v>
      </c>
    </row>
    <row r="46229" spans="13:16">
      <c r="M46229" t="s">
        <v>46208</v>
      </c>
      <c r="N46229" s="4">
        <v>147250</v>
      </c>
      <c r="O46229">
        <v>0</v>
      </c>
      <c r="P46229">
        <f>IF(MOD(COUNT(N$24:N46229),ROUND($P$22,0))=0,P46228+1,P46228)</f>
        <v>10</v>
      </c>
    </row>
    <row r="46230" spans="13:16">
      <c r="M46230" t="s">
        <v>46209</v>
      </c>
      <c r="N46230" s="4">
        <v>147333.33332999999</v>
      </c>
      <c r="O46230">
        <v>1</v>
      </c>
      <c r="P46230">
        <f>IF(MOD(COUNT(N$24:N46230),ROUND($P$22,0))=0,P46229+1,P46229)</f>
        <v>10</v>
      </c>
    </row>
    <row r="46231" spans="13:16">
      <c r="M46231" t="s">
        <v>46210</v>
      </c>
      <c r="N46231" s="4">
        <v>147333.33332999999</v>
      </c>
      <c r="O46231">
        <v>1</v>
      </c>
      <c r="P46231">
        <f>IF(MOD(COUNT(N$24:N46231),ROUND($P$22,0))=0,P46230+1,P46230)</f>
        <v>10</v>
      </c>
    </row>
    <row r="46232" spans="13:16">
      <c r="M46232" t="s">
        <v>46211</v>
      </c>
      <c r="N46232" s="4">
        <v>147333.33332999999</v>
      </c>
      <c r="O46232">
        <v>1</v>
      </c>
      <c r="P46232">
        <f>IF(MOD(COUNT(N$24:N46232),ROUND($P$22,0))=0,P46231+1,P46231)</f>
        <v>10</v>
      </c>
    </row>
    <row r="46233" spans="13:16">
      <c r="M46233" t="s">
        <v>46212</v>
      </c>
      <c r="N46233" s="4">
        <v>147388.88917000001</v>
      </c>
      <c r="O46233">
        <v>0</v>
      </c>
      <c r="P46233">
        <f>IF(MOD(COUNT(N$24:N46233),ROUND($P$22,0))=0,P46232+1,P46232)</f>
        <v>10</v>
      </c>
    </row>
    <row r="46234" spans="13:16">
      <c r="M46234" t="s">
        <v>46213</v>
      </c>
      <c r="N46234" s="4">
        <v>147416.66667000001</v>
      </c>
      <c r="O46234">
        <v>0</v>
      </c>
      <c r="P46234">
        <f>IF(MOD(COUNT(N$24:N46234),ROUND($P$22,0))=0,P46233+1,P46233)</f>
        <v>10</v>
      </c>
    </row>
    <row r="46235" spans="13:16">
      <c r="M46235" t="s">
        <v>46214</v>
      </c>
      <c r="N46235" s="4">
        <v>147416.66667000001</v>
      </c>
      <c r="O46235">
        <v>1</v>
      </c>
      <c r="P46235">
        <f>IF(MOD(COUNT(N$24:N46235),ROUND($P$22,0))=0,P46234+1,P46234)</f>
        <v>10</v>
      </c>
    </row>
    <row r="46236" spans="13:16">
      <c r="M46236" t="s">
        <v>46215</v>
      </c>
      <c r="N46236" s="4">
        <v>147444.44417</v>
      </c>
      <c r="O46236">
        <v>0</v>
      </c>
      <c r="P46236">
        <f>IF(MOD(COUNT(N$24:N46236),ROUND($P$22,0))=0,P46235+1,P46235)</f>
        <v>10</v>
      </c>
    </row>
    <row r="46237" spans="13:16">
      <c r="M46237" t="s">
        <v>46216</v>
      </c>
      <c r="N46237" s="4">
        <v>147500</v>
      </c>
      <c r="O46237">
        <v>0</v>
      </c>
      <c r="P46237">
        <f>IF(MOD(COUNT(N$24:N46237),ROUND($P$22,0))=0,P46236+1,P46236)</f>
        <v>10</v>
      </c>
    </row>
    <row r="46238" spans="13:16">
      <c r="M46238" t="s">
        <v>46217</v>
      </c>
      <c r="N46238" s="4">
        <v>147500</v>
      </c>
      <c r="O46238">
        <v>0</v>
      </c>
      <c r="P46238">
        <f>IF(MOD(COUNT(N$24:N46238),ROUND($P$22,0))=0,P46237+1,P46237)</f>
        <v>10</v>
      </c>
    </row>
    <row r="46239" spans="13:16">
      <c r="M46239" t="s">
        <v>46218</v>
      </c>
      <c r="N46239" s="4">
        <v>147500</v>
      </c>
      <c r="O46239">
        <v>1</v>
      </c>
      <c r="P46239">
        <f>IF(MOD(COUNT(N$24:N46239),ROUND($P$22,0))=0,P46238+1,P46238)</f>
        <v>10</v>
      </c>
    </row>
    <row r="46240" spans="13:16">
      <c r="M46240" t="s">
        <v>46219</v>
      </c>
      <c r="N46240" s="4">
        <v>147509.25917</v>
      </c>
      <c r="O46240">
        <v>1</v>
      </c>
      <c r="P46240">
        <f>IF(MOD(COUNT(N$24:N46240),ROUND($P$22,0))=0,P46239+1,P46239)</f>
        <v>10</v>
      </c>
    </row>
    <row r="46241" spans="13:16">
      <c r="M46241" t="s">
        <v>46220</v>
      </c>
      <c r="N46241" s="4">
        <v>147527.7775</v>
      </c>
      <c r="O46241">
        <v>1</v>
      </c>
      <c r="P46241">
        <f>IF(MOD(COUNT(N$24:N46241),ROUND($P$22,0))=0,P46240+1,P46240)</f>
        <v>10</v>
      </c>
    </row>
    <row r="46242" spans="13:16">
      <c r="M46242" t="s">
        <v>46221</v>
      </c>
      <c r="N46242" s="4">
        <v>147555.55583</v>
      </c>
      <c r="O46242">
        <v>0</v>
      </c>
      <c r="P46242">
        <f>IF(MOD(COUNT(N$24:N46242),ROUND($P$22,0))=0,P46241+1,P46241)</f>
        <v>10</v>
      </c>
    </row>
    <row r="46243" spans="13:16">
      <c r="M46243" t="s">
        <v>46222</v>
      </c>
      <c r="N46243" s="4">
        <v>147626.9375</v>
      </c>
      <c r="O46243">
        <v>0</v>
      </c>
      <c r="P46243">
        <f>IF(MOD(COUNT(N$24:N46243),ROUND($P$22,0))=0,P46242+1,P46242)</f>
        <v>10</v>
      </c>
    </row>
    <row r="46244" spans="13:16">
      <c r="M46244" t="s">
        <v>46223</v>
      </c>
      <c r="N46244" s="4">
        <v>147666.66667000001</v>
      </c>
      <c r="O46244">
        <v>0</v>
      </c>
      <c r="P46244">
        <f>IF(MOD(COUNT(N$24:N46244),ROUND($P$22,0))=0,P46243+1,P46243)</f>
        <v>10</v>
      </c>
    </row>
    <row r="46245" spans="13:16">
      <c r="M46245" t="s">
        <v>46224</v>
      </c>
      <c r="N46245" s="4">
        <v>147666.66667000001</v>
      </c>
      <c r="O46245">
        <v>0</v>
      </c>
      <c r="P46245">
        <f>IF(MOD(COUNT(N$24:N46245),ROUND($P$22,0))=0,P46244+1,P46244)</f>
        <v>10</v>
      </c>
    </row>
    <row r="46246" spans="13:16">
      <c r="M46246" t="s">
        <v>46225</v>
      </c>
      <c r="N46246" s="4">
        <v>147666.66667000001</v>
      </c>
      <c r="O46246">
        <v>0</v>
      </c>
      <c r="P46246">
        <f>IF(MOD(COUNT(N$24:N46246),ROUND($P$22,0))=0,P46245+1,P46245)</f>
        <v>10</v>
      </c>
    </row>
    <row r="46247" spans="13:16">
      <c r="M46247" t="s">
        <v>46226</v>
      </c>
      <c r="N46247" s="4">
        <v>147666.66667000001</v>
      </c>
      <c r="O46247">
        <v>0</v>
      </c>
      <c r="P46247">
        <f>IF(MOD(COUNT(N$24:N46247),ROUND($P$22,0))=0,P46246+1,P46246)</f>
        <v>10</v>
      </c>
    </row>
    <row r="46248" spans="13:16">
      <c r="M46248" t="s">
        <v>46227</v>
      </c>
      <c r="N46248" s="4">
        <v>147666.66667000001</v>
      </c>
      <c r="O46248">
        <v>0</v>
      </c>
      <c r="P46248">
        <f>IF(MOD(COUNT(N$24:N46248),ROUND($P$22,0))=0,P46247+1,P46247)</f>
        <v>10</v>
      </c>
    </row>
    <row r="46249" spans="13:16">
      <c r="M46249" t="s">
        <v>46228</v>
      </c>
      <c r="N46249" s="4">
        <v>147666.66667000001</v>
      </c>
      <c r="O46249">
        <v>1</v>
      </c>
      <c r="P46249">
        <f>IF(MOD(COUNT(N$24:N46249),ROUND($P$22,0))=0,P46248+1,P46248)</f>
        <v>10</v>
      </c>
    </row>
    <row r="46250" spans="13:16">
      <c r="M46250" t="s">
        <v>46229</v>
      </c>
      <c r="N46250" s="4">
        <v>147666.66667000001</v>
      </c>
      <c r="O46250">
        <v>1</v>
      </c>
      <c r="P46250">
        <f>IF(MOD(COUNT(N$24:N46250),ROUND($P$22,0))=0,P46249+1,P46249)</f>
        <v>10</v>
      </c>
    </row>
    <row r="46251" spans="13:16">
      <c r="M46251" t="s">
        <v>46230</v>
      </c>
      <c r="N46251" s="4">
        <v>147733.33332999999</v>
      </c>
      <c r="O46251">
        <v>1</v>
      </c>
      <c r="P46251">
        <f>IF(MOD(COUNT(N$24:N46251),ROUND($P$22,0))=0,P46250+1,P46250)</f>
        <v>10</v>
      </c>
    </row>
    <row r="46252" spans="13:16">
      <c r="M46252" t="s">
        <v>46231</v>
      </c>
      <c r="N46252" s="4">
        <v>147750</v>
      </c>
      <c r="O46252">
        <v>1</v>
      </c>
      <c r="P46252">
        <f>IF(MOD(COUNT(N$24:N46252),ROUND($P$22,0))=0,P46251+1,P46251)</f>
        <v>10</v>
      </c>
    </row>
    <row r="46253" spans="13:16">
      <c r="M46253" t="s">
        <v>46232</v>
      </c>
      <c r="N46253" s="4">
        <v>147777.7775</v>
      </c>
      <c r="O46253">
        <v>1</v>
      </c>
      <c r="P46253">
        <f>IF(MOD(COUNT(N$24:N46253),ROUND($P$22,0))=0,P46252+1,P46252)</f>
        <v>10</v>
      </c>
    </row>
    <row r="46254" spans="13:16">
      <c r="M46254" t="s">
        <v>46233</v>
      </c>
      <c r="N46254" s="4">
        <v>147861.11082999999</v>
      </c>
      <c r="O46254">
        <v>0</v>
      </c>
      <c r="P46254">
        <f>IF(MOD(COUNT(N$24:N46254),ROUND($P$22,0))=0,P46253+1,P46253)</f>
        <v>10</v>
      </c>
    </row>
    <row r="46255" spans="13:16">
      <c r="M46255" t="s">
        <v>46234</v>
      </c>
      <c r="N46255" s="4">
        <v>147888.88917000001</v>
      </c>
      <c r="O46255">
        <v>0</v>
      </c>
      <c r="P46255">
        <f>IF(MOD(COUNT(N$24:N46255),ROUND($P$22,0))=0,P46254+1,P46254)</f>
        <v>10</v>
      </c>
    </row>
    <row r="46256" spans="13:16">
      <c r="M46256" t="s">
        <v>46235</v>
      </c>
      <c r="N46256" s="4">
        <v>147916.66667000001</v>
      </c>
      <c r="O46256">
        <v>0</v>
      </c>
      <c r="P46256">
        <f>IF(MOD(COUNT(N$24:N46256),ROUND($P$22,0))=0,P46255+1,P46255)</f>
        <v>10</v>
      </c>
    </row>
    <row r="46257" spans="13:16">
      <c r="M46257" t="s">
        <v>46236</v>
      </c>
      <c r="N46257" s="4">
        <v>147916.66667000001</v>
      </c>
      <c r="O46257">
        <v>0</v>
      </c>
      <c r="P46257">
        <f>IF(MOD(COUNT(N$24:N46257),ROUND($P$22,0))=0,P46256+1,P46256)</f>
        <v>10</v>
      </c>
    </row>
    <row r="46258" spans="13:16">
      <c r="M46258" t="s">
        <v>46237</v>
      </c>
      <c r="N46258" s="4">
        <v>148000</v>
      </c>
      <c r="O46258">
        <v>0</v>
      </c>
      <c r="P46258">
        <f>IF(MOD(COUNT(N$24:N46258),ROUND($P$22,0))=0,P46257+1,P46257)</f>
        <v>10</v>
      </c>
    </row>
    <row r="46259" spans="13:16">
      <c r="M46259" t="s">
        <v>46238</v>
      </c>
      <c r="N46259" s="4">
        <v>148000</v>
      </c>
      <c r="O46259">
        <v>1</v>
      </c>
      <c r="P46259">
        <f>IF(MOD(COUNT(N$24:N46259),ROUND($P$22,0))=0,P46258+1,P46258)</f>
        <v>10</v>
      </c>
    </row>
    <row r="46260" spans="13:16">
      <c r="M46260" t="s">
        <v>46239</v>
      </c>
      <c r="N46260" s="4">
        <v>148000</v>
      </c>
      <c r="O46260">
        <v>1</v>
      </c>
      <c r="P46260">
        <f>IF(MOD(COUNT(N$24:N46260),ROUND($P$22,0))=0,P46259+1,P46259)</f>
        <v>10</v>
      </c>
    </row>
    <row r="46261" spans="13:16">
      <c r="M46261" t="s">
        <v>46240</v>
      </c>
      <c r="N46261" s="4">
        <v>148018.46917</v>
      </c>
      <c r="O46261">
        <v>0</v>
      </c>
      <c r="P46261">
        <f>IF(MOD(COUNT(N$24:N46261),ROUND($P$22,0))=0,P46260+1,P46260)</f>
        <v>10</v>
      </c>
    </row>
    <row r="46262" spans="13:16">
      <c r="M46262" t="s">
        <v>46241</v>
      </c>
      <c r="N46262" s="4">
        <v>148024.58332999999</v>
      </c>
      <c r="O46262">
        <v>0</v>
      </c>
      <c r="P46262">
        <f>IF(MOD(COUNT(N$24:N46262),ROUND($P$22,0))=0,P46261+1,P46261)</f>
        <v>10</v>
      </c>
    </row>
    <row r="46263" spans="13:16">
      <c r="M46263" t="s">
        <v>46242</v>
      </c>
      <c r="N46263" s="4">
        <v>148166.66667000001</v>
      </c>
      <c r="O46263">
        <v>0</v>
      </c>
      <c r="P46263">
        <f>IF(MOD(COUNT(N$24:N46263),ROUND($P$22,0))=0,P46262+1,P46262)</f>
        <v>10</v>
      </c>
    </row>
    <row r="46264" spans="13:16">
      <c r="M46264" t="s">
        <v>46243</v>
      </c>
      <c r="N46264" s="4">
        <v>148166.66667000001</v>
      </c>
      <c r="O46264">
        <v>1</v>
      </c>
      <c r="P46264">
        <f>IF(MOD(COUNT(N$24:N46264),ROUND($P$22,0))=0,P46263+1,P46263)</f>
        <v>10</v>
      </c>
    </row>
    <row r="46265" spans="13:16">
      <c r="M46265" t="s">
        <v>46244</v>
      </c>
      <c r="N46265" s="4">
        <v>148194.44417</v>
      </c>
      <c r="O46265">
        <v>1</v>
      </c>
      <c r="P46265">
        <f>IF(MOD(COUNT(N$24:N46265),ROUND($P$22,0))=0,P46264+1,P46264)</f>
        <v>10</v>
      </c>
    </row>
    <row r="46266" spans="13:16">
      <c r="M46266" t="s">
        <v>46245</v>
      </c>
      <c r="N46266" s="4">
        <v>148222.2225</v>
      </c>
      <c r="O46266">
        <v>0</v>
      </c>
      <c r="P46266">
        <f>IF(MOD(COUNT(N$24:N46266),ROUND($P$22,0))=0,P46265+1,P46265)</f>
        <v>10</v>
      </c>
    </row>
    <row r="46267" spans="13:16">
      <c r="M46267" t="s">
        <v>46246</v>
      </c>
      <c r="N46267" s="4">
        <v>148277.7775</v>
      </c>
      <c r="O46267">
        <v>0</v>
      </c>
      <c r="P46267">
        <f>IF(MOD(COUNT(N$24:N46267),ROUND($P$22,0))=0,P46266+1,P46266)</f>
        <v>10</v>
      </c>
    </row>
    <row r="46268" spans="13:16">
      <c r="M46268" t="s">
        <v>46247</v>
      </c>
      <c r="N46268" s="4">
        <v>148277.7775</v>
      </c>
      <c r="O46268">
        <v>0</v>
      </c>
      <c r="P46268">
        <f>IF(MOD(COUNT(N$24:N46268),ROUND($P$22,0))=0,P46267+1,P46267)</f>
        <v>10</v>
      </c>
    </row>
    <row r="46269" spans="13:16">
      <c r="M46269" t="s">
        <v>46248</v>
      </c>
      <c r="N46269" s="4">
        <v>148333.33332999999</v>
      </c>
      <c r="O46269">
        <v>0</v>
      </c>
      <c r="P46269">
        <f>IF(MOD(COUNT(N$24:N46269),ROUND($P$22,0))=0,P46268+1,P46268)</f>
        <v>10</v>
      </c>
    </row>
    <row r="46270" spans="13:16">
      <c r="M46270" t="s">
        <v>46249</v>
      </c>
      <c r="N46270" s="4">
        <v>148333.33332999999</v>
      </c>
      <c r="O46270">
        <v>0</v>
      </c>
      <c r="P46270">
        <f>IF(MOD(COUNT(N$24:N46270),ROUND($P$22,0))=0,P46269+1,P46269)</f>
        <v>10</v>
      </c>
    </row>
    <row r="46271" spans="13:16">
      <c r="M46271" t="s">
        <v>46250</v>
      </c>
      <c r="N46271" s="4">
        <v>148333.33332999999</v>
      </c>
      <c r="O46271">
        <v>0</v>
      </c>
      <c r="P46271">
        <f>IF(MOD(COUNT(N$24:N46271),ROUND($P$22,0))=0,P46270+1,P46270)</f>
        <v>10</v>
      </c>
    </row>
    <row r="46272" spans="13:16">
      <c r="M46272" t="s">
        <v>46251</v>
      </c>
      <c r="N46272" s="4">
        <v>148333.33332999999</v>
      </c>
      <c r="O46272">
        <v>0</v>
      </c>
      <c r="P46272">
        <f>IF(MOD(COUNT(N$24:N46272),ROUND($P$22,0))=0,P46271+1,P46271)</f>
        <v>10</v>
      </c>
    </row>
    <row r="46273" spans="13:16">
      <c r="M46273" t="s">
        <v>46252</v>
      </c>
      <c r="N46273" s="4">
        <v>148333.33332999999</v>
      </c>
      <c r="O46273">
        <v>0</v>
      </c>
      <c r="P46273">
        <f>IF(MOD(COUNT(N$24:N46273),ROUND($P$22,0))=0,P46272+1,P46272)</f>
        <v>10</v>
      </c>
    </row>
    <row r="46274" spans="13:16">
      <c r="M46274" t="s">
        <v>46253</v>
      </c>
      <c r="N46274" s="4">
        <v>148336.92082999999</v>
      </c>
      <c r="O46274">
        <v>1</v>
      </c>
      <c r="P46274">
        <f>IF(MOD(COUNT(N$24:N46274),ROUND($P$22,0))=0,P46273+1,P46273)</f>
        <v>10</v>
      </c>
    </row>
    <row r="46275" spans="13:16">
      <c r="M46275" t="s">
        <v>46254</v>
      </c>
      <c r="N46275" s="4">
        <v>148361.11082999999</v>
      </c>
      <c r="O46275">
        <v>0</v>
      </c>
      <c r="P46275">
        <f>IF(MOD(COUNT(N$24:N46275),ROUND($P$22,0))=0,P46274+1,P46274)</f>
        <v>10</v>
      </c>
    </row>
    <row r="46276" spans="13:16">
      <c r="M46276" t="s">
        <v>46255</v>
      </c>
      <c r="N46276" s="4">
        <v>148428.57167</v>
      </c>
      <c r="O46276">
        <v>0</v>
      </c>
      <c r="P46276">
        <f>IF(MOD(COUNT(N$24:N46276),ROUND($P$22,0))=0,P46275+1,P46275)</f>
        <v>10</v>
      </c>
    </row>
    <row r="46277" spans="13:16">
      <c r="M46277" t="s">
        <v>46256</v>
      </c>
      <c r="N46277" s="4">
        <v>148468.06167</v>
      </c>
      <c r="O46277">
        <v>1</v>
      </c>
      <c r="P46277">
        <f>IF(MOD(COUNT(N$24:N46277),ROUND($P$22,0))=0,P46276+1,P46276)</f>
        <v>10</v>
      </c>
    </row>
    <row r="46278" spans="13:16">
      <c r="M46278" t="s">
        <v>46257</v>
      </c>
      <c r="N46278" s="4">
        <v>148500</v>
      </c>
      <c r="O46278">
        <v>0</v>
      </c>
      <c r="P46278">
        <f>IF(MOD(COUNT(N$24:N46278),ROUND($P$22,0))=0,P46277+1,P46277)</f>
        <v>10</v>
      </c>
    </row>
    <row r="46279" spans="13:16">
      <c r="M46279" t="s">
        <v>46258</v>
      </c>
      <c r="N46279" s="4">
        <v>148500</v>
      </c>
      <c r="O46279">
        <v>0</v>
      </c>
      <c r="P46279">
        <f>IF(MOD(COUNT(N$24:N46279),ROUND($P$22,0))=0,P46278+1,P46278)</f>
        <v>10</v>
      </c>
    </row>
    <row r="46280" spans="13:16">
      <c r="M46280" t="s">
        <v>46259</v>
      </c>
      <c r="N46280" s="4">
        <v>148500</v>
      </c>
      <c r="O46280">
        <v>0</v>
      </c>
      <c r="P46280">
        <f>IF(MOD(COUNT(N$24:N46280),ROUND($P$22,0))=0,P46279+1,P46279)</f>
        <v>10</v>
      </c>
    </row>
    <row r="46281" spans="13:16">
      <c r="M46281" t="s">
        <v>46260</v>
      </c>
      <c r="N46281" s="4">
        <v>148500</v>
      </c>
      <c r="O46281">
        <v>1</v>
      </c>
      <c r="P46281">
        <f>IF(MOD(COUNT(N$24:N46281),ROUND($P$22,0))=0,P46280+1,P46280)</f>
        <v>10</v>
      </c>
    </row>
    <row r="46282" spans="13:16">
      <c r="M46282" t="s">
        <v>46261</v>
      </c>
      <c r="N46282" s="4">
        <v>148555.55583</v>
      </c>
      <c r="O46282">
        <v>0</v>
      </c>
      <c r="P46282">
        <f>IF(MOD(COUNT(N$24:N46282),ROUND($P$22,0))=0,P46281+1,P46281)</f>
        <v>10</v>
      </c>
    </row>
    <row r="46283" spans="13:16">
      <c r="M46283" t="s">
        <v>46262</v>
      </c>
      <c r="N46283" s="4">
        <v>148666.66667000001</v>
      </c>
      <c r="O46283">
        <v>0</v>
      </c>
      <c r="P46283">
        <f>IF(MOD(COUNT(N$24:N46283),ROUND($P$22,0))=0,P46282+1,P46282)</f>
        <v>10</v>
      </c>
    </row>
    <row r="46284" spans="13:16">
      <c r="M46284" t="s">
        <v>46263</v>
      </c>
      <c r="N46284" s="4">
        <v>148666.66667000001</v>
      </c>
      <c r="O46284">
        <v>0</v>
      </c>
      <c r="P46284">
        <f>IF(MOD(COUNT(N$24:N46284),ROUND($P$22,0))=0,P46283+1,P46283)</f>
        <v>10</v>
      </c>
    </row>
    <row r="46285" spans="13:16">
      <c r="M46285" t="s">
        <v>46264</v>
      </c>
      <c r="N46285" s="4">
        <v>148666.66667000001</v>
      </c>
      <c r="O46285">
        <v>1</v>
      </c>
      <c r="P46285">
        <f>IF(MOD(COUNT(N$24:N46285),ROUND($P$22,0))=0,P46284+1,P46284)</f>
        <v>10</v>
      </c>
    </row>
    <row r="46286" spans="13:16">
      <c r="M46286" t="s">
        <v>46265</v>
      </c>
      <c r="N46286" s="4">
        <v>148666.66667000001</v>
      </c>
      <c r="O46286">
        <v>1</v>
      </c>
      <c r="P46286">
        <f>IF(MOD(COUNT(N$24:N46286),ROUND($P$22,0))=0,P46285+1,P46285)</f>
        <v>10</v>
      </c>
    </row>
    <row r="46287" spans="13:16">
      <c r="M46287" t="s">
        <v>46266</v>
      </c>
      <c r="N46287" s="4">
        <v>148685.53167</v>
      </c>
      <c r="O46287">
        <v>1</v>
      </c>
      <c r="P46287">
        <f>IF(MOD(COUNT(N$24:N46287),ROUND($P$22,0))=0,P46286+1,P46286)</f>
        <v>10</v>
      </c>
    </row>
    <row r="46288" spans="13:16">
      <c r="M46288" t="s">
        <v>46267</v>
      </c>
      <c r="N46288" s="4">
        <v>148743.02499999999</v>
      </c>
      <c r="O46288">
        <v>0</v>
      </c>
      <c r="P46288">
        <f>IF(MOD(COUNT(N$24:N46288),ROUND($P$22,0))=0,P46287+1,P46287)</f>
        <v>10</v>
      </c>
    </row>
    <row r="46289" spans="13:16">
      <c r="M46289" t="s">
        <v>46268</v>
      </c>
      <c r="N46289" s="4">
        <v>148750</v>
      </c>
      <c r="O46289">
        <v>0</v>
      </c>
      <c r="P46289">
        <f>IF(MOD(COUNT(N$24:N46289),ROUND($P$22,0))=0,P46288+1,P46288)</f>
        <v>10</v>
      </c>
    </row>
    <row r="46290" spans="13:16">
      <c r="M46290" t="s">
        <v>46269</v>
      </c>
      <c r="N46290" s="4">
        <v>148833.33332999999</v>
      </c>
      <c r="O46290">
        <v>0</v>
      </c>
      <c r="P46290">
        <f>IF(MOD(COUNT(N$24:N46290),ROUND($P$22,0))=0,P46289+1,P46289)</f>
        <v>10</v>
      </c>
    </row>
    <row r="46291" spans="13:16">
      <c r="M46291" t="s">
        <v>46270</v>
      </c>
      <c r="N46291" s="4">
        <v>148833.33332999999</v>
      </c>
      <c r="O46291">
        <v>0</v>
      </c>
      <c r="P46291">
        <f>IF(MOD(COUNT(N$24:N46291),ROUND($P$22,0))=0,P46290+1,P46290)</f>
        <v>10</v>
      </c>
    </row>
    <row r="46292" spans="13:16">
      <c r="M46292" t="s">
        <v>46271</v>
      </c>
      <c r="N46292" s="4">
        <v>148833.33332999999</v>
      </c>
      <c r="O46292">
        <v>0</v>
      </c>
      <c r="P46292">
        <f>IF(MOD(COUNT(N$24:N46292),ROUND($P$22,0))=0,P46291+1,P46291)</f>
        <v>10</v>
      </c>
    </row>
    <row r="46293" spans="13:16">
      <c r="M46293" t="s">
        <v>46272</v>
      </c>
      <c r="N46293" s="4">
        <v>148833.33332999999</v>
      </c>
      <c r="O46293">
        <v>0</v>
      </c>
      <c r="P46293">
        <f>IF(MOD(COUNT(N$24:N46293),ROUND($P$22,0))=0,P46292+1,P46292)</f>
        <v>10</v>
      </c>
    </row>
    <row r="46294" spans="13:16">
      <c r="M46294" t="s">
        <v>46273</v>
      </c>
      <c r="N46294" s="4">
        <v>148833.33332999999</v>
      </c>
      <c r="O46294">
        <v>1</v>
      </c>
      <c r="P46294">
        <f>IF(MOD(COUNT(N$24:N46294),ROUND($P$22,0))=0,P46293+1,P46293)</f>
        <v>10</v>
      </c>
    </row>
    <row r="46295" spans="13:16">
      <c r="M46295" t="s">
        <v>46274</v>
      </c>
      <c r="N46295" s="4">
        <v>148888.88917000001</v>
      </c>
      <c r="O46295">
        <v>0</v>
      </c>
      <c r="P46295">
        <f>IF(MOD(COUNT(N$24:N46295),ROUND($P$22,0))=0,P46294+1,P46294)</f>
        <v>10</v>
      </c>
    </row>
    <row r="46296" spans="13:16">
      <c r="M46296" t="s">
        <v>46275</v>
      </c>
      <c r="N46296" s="4">
        <v>148916.66667000001</v>
      </c>
      <c r="O46296">
        <v>0</v>
      </c>
      <c r="P46296">
        <f>IF(MOD(COUNT(N$24:N46296),ROUND($P$22,0))=0,P46295+1,P46295)</f>
        <v>10</v>
      </c>
    </row>
    <row r="46297" spans="13:16">
      <c r="M46297" t="s">
        <v>46276</v>
      </c>
      <c r="N46297" s="4">
        <v>148916.66667000001</v>
      </c>
      <c r="O46297">
        <v>1</v>
      </c>
      <c r="P46297">
        <f>IF(MOD(COUNT(N$24:N46297),ROUND($P$22,0))=0,P46296+1,P46296)</f>
        <v>10</v>
      </c>
    </row>
    <row r="46298" spans="13:16">
      <c r="M46298" t="s">
        <v>46277</v>
      </c>
      <c r="N46298" s="4">
        <v>149000</v>
      </c>
      <c r="O46298">
        <v>0</v>
      </c>
      <c r="P46298">
        <f>IF(MOD(COUNT(N$24:N46298),ROUND($P$22,0))=0,P46297+1,P46297)</f>
        <v>10</v>
      </c>
    </row>
    <row r="46299" spans="13:16">
      <c r="M46299" t="s">
        <v>46278</v>
      </c>
      <c r="N46299" s="4">
        <v>149000</v>
      </c>
      <c r="O46299">
        <v>0</v>
      </c>
      <c r="P46299">
        <f>IF(MOD(COUNT(N$24:N46299),ROUND($P$22,0))=0,P46298+1,P46298)</f>
        <v>10</v>
      </c>
    </row>
    <row r="46300" spans="13:16">
      <c r="M46300" t="s">
        <v>46279</v>
      </c>
      <c r="N46300" s="4">
        <v>149000</v>
      </c>
      <c r="O46300">
        <v>0</v>
      </c>
      <c r="P46300">
        <f>IF(MOD(COUNT(N$24:N46300),ROUND($P$22,0))=0,P46299+1,P46299)</f>
        <v>10</v>
      </c>
    </row>
    <row r="46301" spans="13:16">
      <c r="M46301" t="s">
        <v>46280</v>
      </c>
      <c r="N46301" s="4">
        <v>149000</v>
      </c>
      <c r="O46301">
        <v>0</v>
      </c>
      <c r="P46301">
        <f>IF(MOD(COUNT(N$24:N46301),ROUND($P$22,0))=0,P46300+1,P46300)</f>
        <v>10</v>
      </c>
    </row>
    <row r="46302" spans="13:16">
      <c r="M46302" t="s">
        <v>46281</v>
      </c>
      <c r="N46302" s="4">
        <v>149000</v>
      </c>
      <c r="O46302">
        <v>0</v>
      </c>
      <c r="P46302">
        <f>IF(MOD(COUNT(N$24:N46302),ROUND($P$22,0))=0,P46301+1,P46301)</f>
        <v>10</v>
      </c>
    </row>
    <row r="46303" spans="13:16">
      <c r="M46303" t="s">
        <v>46282</v>
      </c>
      <c r="N46303" s="4">
        <v>149000</v>
      </c>
      <c r="O46303">
        <v>0</v>
      </c>
      <c r="P46303">
        <f>IF(MOD(COUNT(N$24:N46303),ROUND($P$22,0))=0,P46302+1,P46302)</f>
        <v>10</v>
      </c>
    </row>
    <row r="46304" spans="13:16">
      <c r="M46304" t="s">
        <v>46283</v>
      </c>
      <c r="N46304" s="4">
        <v>149000</v>
      </c>
      <c r="O46304">
        <v>0</v>
      </c>
      <c r="P46304">
        <f>IF(MOD(COUNT(N$24:N46304),ROUND($P$22,0))=0,P46303+1,P46303)</f>
        <v>10</v>
      </c>
    </row>
    <row r="46305" spans="13:16">
      <c r="M46305" t="s">
        <v>46284</v>
      </c>
      <c r="N46305" s="4">
        <v>149000</v>
      </c>
      <c r="O46305">
        <v>0</v>
      </c>
      <c r="P46305">
        <f>IF(MOD(COUNT(N$24:N46305),ROUND($P$22,0))=0,P46304+1,P46304)</f>
        <v>10</v>
      </c>
    </row>
    <row r="46306" spans="13:16">
      <c r="M46306" t="s">
        <v>46285</v>
      </c>
      <c r="N46306" s="4">
        <v>149000</v>
      </c>
      <c r="O46306">
        <v>0</v>
      </c>
      <c r="P46306">
        <f>IF(MOD(COUNT(N$24:N46306),ROUND($P$22,0))=0,P46305+1,P46305)</f>
        <v>10</v>
      </c>
    </row>
    <row r="46307" spans="13:16">
      <c r="M46307" t="s">
        <v>46286</v>
      </c>
      <c r="N46307" s="4">
        <v>149000</v>
      </c>
      <c r="O46307">
        <v>0</v>
      </c>
      <c r="P46307">
        <f>IF(MOD(COUNT(N$24:N46307),ROUND($P$22,0))=0,P46306+1,P46306)</f>
        <v>10</v>
      </c>
    </row>
    <row r="46308" spans="13:16">
      <c r="M46308" t="s">
        <v>46287</v>
      </c>
      <c r="N46308" s="4">
        <v>149000</v>
      </c>
      <c r="O46308">
        <v>1</v>
      </c>
      <c r="P46308">
        <f>IF(MOD(COUNT(N$24:N46308),ROUND($P$22,0))=0,P46307+1,P46307)</f>
        <v>10</v>
      </c>
    </row>
    <row r="46309" spans="13:16">
      <c r="M46309" t="s">
        <v>46288</v>
      </c>
      <c r="N46309" s="4">
        <v>149027.7775</v>
      </c>
      <c r="O46309">
        <v>1</v>
      </c>
      <c r="P46309">
        <f>IF(MOD(COUNT(N$24:N46309),ROUND($P$22,0))=0,P46308+1,P46308)</f>
        <v>10</v>
      </c>
    </row>
    <row r="46310" spans="13:16">
      <c r="M46310" t="s">
        <v>46289</v>
      </c>
      <c r="N46310" s="4">
        <v>149055.55583</v>
      </c>
      <c r="O46310">
        <v>0</v>
      </c>
      <c r="P46310">
        <f>IF(MOD(COUNT(N$24:N46310),ROUND($P$22,0))=0,P46309+1,P46309)</f>
        <v>10</v>
      </c>
    </row>
    <row r="46311" spans="13:16">
      <c r="M46311" t="s">
        <v>46290</v>
      </c>
      <c r="N46311" s="4">
        <v>149083.33332999999</v>
      </c>
      <c r="O46311">
        <v>0</v>
      </c>
      <c r="P46311">
        <f>IF(MOD(COUNT(N$24:N46311),ROUND($P$22,0))=0,P46310+1,P46310)</f>
        <v>10</v>
      </c>
    </row>
    <row r="46312" spans="13:16">
      <c r="M46312" t="s">
        <v>46291</v>
      </c>
      <c r="N46312" s="4">
        <v>149083.33332999999</v>
      </c>
      <c r="O46312">
        <v>0</v>
      </c>
      <c r="P46312">
        <f>IF(MOD(COUNT(N$24:N46312),ROUND($P$22,0))=0,P46311+1,P46311)</f>
        <v>10</v>
      </c>
    </row>
    <row r="46313" spans="13:16">
      <c r="M46313" t="s">
        <v>46292</v>
      </c>
      <c r="N46313" s="4">
        <v>149111.11082999999</v>
      </c>
      <c r="O46313">
        <v>1</v>
      </c>
      <c r="P46313">
        <f>IF(MOD(COUNT(N$24:N46313),ROUND($P$22,0))=0,P46312+1,P46312)</f>
        <v>10</v>
      </c>
    </row>
    <row r="46314" spans="13:16">
      <c r="M46314" t="s">
        <v>46293</v>
      </c>
      <c r="N46314" s="4">
        <v>149166.66667000001</v>
      </c>
      <c r="O46314">
        <v>0</v>
      </c>
      <c r="P46314">
        <f>IF(MOD(COUNT(N$24:N46314),ROUND($P$22,0))=0,P46313+1,P46313)</f>
        <v>10</v>
      </c>
    </row>
    <row r="46315" spans="13:16">
      <c r="M46315" t="s">
        <v>46294</v>
      </c>
      <c r="N46315" s="4">
        <v>149166.66667000001</v>
      </c>
      <c r="O46315">
        <v>0</v>
      </c>
      <c r="P46315">
        <f>IF(MOD(COUNT(N$24:N46315),ROUND($P$22,0))=0,P46314+1,P46314)</f>
        <v>10</v>
      </c>
    </row>
    <row r="46316" spans="13:16">
      <c r="M46316" t="s">
        <v>46295</v>
      </c>
      <c r="N46316" s="4">
        <v>149222.2225</v>
      </c>
      <c r="O46316">
        <v>0</v>
      </c>
      <c r="P46316">
        <f>IF(MOD(COUNT(N$24:N46316),ROUND($P$22,0))=0,P46315+1,P46315)</f>
        <v>10</v>
      </c>
    </row>
    <row r="46317" spans="13:16">
      <c r="M46317" t="s">
        <v>46296</v>
      </c>
      <c r="N46317" s="4">
        <v>149222.2225</v>
      </c>
      <c r="O46317">
        <v>0</v>
      </c>
      <c r="P46317">
        <f>IF(MOD(COUNT(N$24:N46317),ROUND($P$22,0))=0,P46316+1,P46316)</f>
        <v>10</v>
      </c>
    </row>
    <row r="46318" spans="13:16">
      <c r="M46318" t="s">
        <v>46297</v>
      </c>
      <c r="N46318" s="4">
        <v>149277.7775</v>
      </c>
      <c r="O46318">
        <v>0</v>
      </c>
      <c r="P46318">
        <f>IF(MOD(COUNT(N$24:N46318),ROUND($P$22,0))=0,P46317+1,P46317)</f>
        <v>10</v>
      </c>
    </row>
    <row r="46319" spans="13:16">
      <c r="M46319" t="s">
        <v>46298</v>
      </c>
      <c r="N46319" s="4">
        <v>149277.7775</v>
      </c>
      <c r="O46319">
        <v>0</v>
      </c>
      <c r="P46319">
        <f>IF(MOD(COUNT(N$24:N46319),ROUND($P$22,0))=0,P46318+1,P46318)</f>
        <v>10</v>
      </c>
    </row>
    <row r="46320" spans="13:16">
      <c r="M46320" t="s">
        <v>46299</v>
      </c>
      <c r="N46320" s="4">
        <v>149277.7775</v>
      </c>
      <c r="O46320">
        <v>0</v>
      </c>
      <c r="P46320">
        <f>IF(MOD(COUNT(N$24:N46320),ROUND($P$22,0))=0,P46319+1,P46319)</f>
        <v>10</v>
      </c>
    </row>
    <row r="46321" spans="13:16">
      <c r="M46321" t="s">
        <v>46300</v>
      </c>
      <c r="N46321" s="4">
        <v>149305.55583</v>
      </c>
      <c r="O46321">
        <v>0</v>
      </c>
      <c r="P46321">
        <f>IF(MOD(COUNT(N$24:N46321),ROUND($P$22,0))=0,P46320+1,P46320)</f>
        <v>10</v>
      </c>
    </row>
    <row r="46322" spans="13:16">
      <c r="M46322" t="s">
        <v>46301</v>
      </c>
      <c r="N46322" s="4">
        <v>149333.33332999999</v>
      </c>
      <c r="O46322">
        <v>0</v>
      </c>
      <c r="P46322">
        <f>IF(MOD(COUNT(N$24:N46322),ROUND($P$22,0))=0,P46321+1,P46321)</f>
        <v>10</v>
      </c>
    </row>
    <row r="46323" spans="13:16">
      <c r="M46323" t="s">
        <v>46302</v>
      </c>
      <c r="N46323" s="4">
        <v>149333.33332999999</v>
      </c>
      <c r="O46323">
        <v>0</v>
      </c>
      <c r="P46323">
        <f>IF(MOD(COUNT(N$24:N46323),ROUND($P$22,0))=0,P46322+1,P46322)</f>
        <v>10</v>
      </c>
    </row>
    <row r="46324" spans="13:16">
      <c r="M46324" t="s">
        <v>46303</v>
      </c>
      <c r="N46324" s="4">
        <v>149333.33332999999</v>
      </c>
      <c r="O46324">
        <v>0</v>
      </c>
      <c r="P46324">
        <f>IF(MOD(COUNT(N$24:N46324),ROUND($P$22,0))=0,P46323+1,P46323)</f>
        <v>10</v>
      </c>
    </row>
    <row r="46325" spans="13:16">
      <c r="M46325" t="s">
        <v>46304</v>
      </c>
      <c r="N46325" s="4">
        <v>149416.66667000001</v>
      </c>
      <c r="O46325">
        <v>0</v>
      </c>
      <c r="P46325">
        <f>IF(MOD(COUNT(N$24:N46325),ROUND($P$22,0))=0,P46324+1,P46324)</f>
        <v>10</v>
      </c>
    </row>
    <row r="46326" spans="13:16">
      <c r="M46326" t="s">
        <v>46305</v>
      </c>
      <c r="N46326" s="4">
        <v>149444.44417</v>
      </c>
      <c r="O46326">
        <v>0</v>
      </c>
      <c r="P46326">
        <f>IF(MOD(COUNT(N$24:N46326),ROUND($P$22,0))=0,P46325+1,P46325)</f>
        <v>10</v>
      </c>
    </row>
    <row r="46327" spans="13:16">
      <c r="M46327" t="s">
        <v>46306</v>
      </c>
      <c r="N46327" s="4">
        <v>149444.44417</v>
      </c>
      <c r="O46327">
        <v>0</v>
      </c>
      <c r="P46327">
        <f>IF(MOD(COUNT(N$24:N46327),ROUND($P$22,0))=0,P46326+1,P46326)</f>
        <v>10</v>
      </c>
    </row>
    <row r="46328" spans="13:16">
      <c r="M46328" t="s">
        <v>46307</v>
      </c>
      <c r="N46328" s="4">
        <v>149472.2225</v>
      </c>
      <c r="O46328">
        <v>0</v>
      </c>
      <c r="P46328">
        <f>IF(MOD(COUNT(N$24:N46328),ROUND($P$22,0))=0,P46327+1,P46327)</f>
        <v>10</v>
      </c>
    </row>
    <row r="46329" spans="13:16">
      <c r="M46329" t="s">
        <v>46308</v>
      </c>
      <c r="N46329" s="4">
        <v>149500</v>
      </c>
      <c r="O46329">
        <v>0</v>
      </c>
      <c r="P46329">
        <f>IF(MOD(COUNT(N$24:N46329),ROUND($P$22,0))=0,P46328+1,P46328)</f>
        <v>10</v>
      </c>
    </row>
    <row r="46330" spans="13:16">
      <c r="M46330" t="s">
        <v>46309</v>
      </c>
      <c r="N46330" s="4">
        <v>149500</v>
      </c>
      <c r="O46330">
        <v>0</v>
      </c>
      <c r="P46330">
        <f>IF(MOD(COUNT(N$24:N46330),ROUND($P$22,0))=0,P46329+1,P46329)</f>
        <v>10</v>
      </c>
    </row>
    <row r="46331" spans="13:16">
      <c r="M46331" t="s">
        <v>46310</v>
      </c>
      <c r="N46331" s="4">
        <v>149500</v>
      </c>
      <c r="O46331">
        <v>0</v>
      </c>
      <c r="P46331">
        <f>IF(MOD(COUNT(N$24:N46331),ROUND($P$22,0))=0,P46330+1,P46330)</f>
        <v>10</v>
      </c>
    </row>
    <row r="46332" spans="13:16">
      <c r="M46332" t="s">
        <v>46311</v>
      </c>
      <c r="N46332" s="4">
        <v>149544.30082999999</v>
      </c>
      <c r="O46332">
        <v>0</v>
      </c>
      <c r="P46332">
        <f>IF(MOD(COUNT(N$24:N46332),ROUND($P$22,0))=0,P46331+1,P46331)</f>
        <v>10</v>
      </c>
    </row>
    <row r="46333" spans="13:16">
      <c r="M46333" t="s">
        <v>46312</v>
      </c>
      <c r="N46333" s="4">
        <v>149583.33332999999</v>
      </c>
      <c r="O46333">
        <v>1</v>
      </c>
      <c r="P46333">
        <f>IF(MOD(COUNT(N$24:N46333),ROUND($P$22,0))=0,P46332+1,P46332)</f>
        <v>10</v>
      </c>
    </row>
    <row r="46334" spans="13:16">
      <c r="M46334" t="s">
        <v>46313</v>
      </c>
      <c r="N46334" s="4">
        <v>149583.33332999999</v>
      </c>
      <c r="O46334">
        <v>1</v>
      </c>
      <c r="P46334">
        <f>IF(MOD(COUNT(N$24:N46334),ROUND($P$22,0))=0,P46333+1,P46333)</f>
        <v>10</v>
      </c>
    </row>
    <row r="46335" spans="13:16">
      <c r="M46335" t="s">
        <v>46314</v>
      </c>
      <c r="N46335" s="4">
        <v>149600</v>
      </c>
      <c r="O46335">
        <v>0</v>
      </c>
      <c r="P46335">
        <f>IF(MOD(COUNT(N$24:N46335),ROUND($P$22,0))=0,P46334+1,P46334)</f>
        <v>10</v>
      </c>
    </row>
    <row r="46336" spans="13:16">
      <c r="M46336" t="s">
        <v>46315</v>
      </c>
      <c r="N46336" s="4">
        <v>149611.11082999999</v>
      </c>
      <c r="O46336">
        <v>0</v>
      </c>
      <c r="P46336">
        <f>IF(MOD(COUNT(N$24:N46336),ROUND($P$22,0))=0,P46335+1,P46335)</f>
        <v>10</v>
      </c>
    </row>
    <row r="46337" spans="13:16">
      <c r="M46337" t="s">
        <v>46316</v>
      </c>
      <c r="N46337" s="4">
        <v>149666.66667000001</v>
      </c>
      <c r="O46337">
        <v>1</v>
      </c>
      <c r="P46337">
        <f>IF(MOD(COUNT(N$24:N46337),ROUND($P$22,0))=0,P46336+1,P46336)</f>
        <v>10</v>
      </c>
    </row>
    <row r="46338" spans="13:16">
      <c r="M46338" t="s">
        <v>46317</v>
      </c>
      <c r="N46338" s="4">
        <v>149805.55583</v>
      </c>
      <c r="O46338">
        <v>1</v>
      </c>
      <c r="P46338">
        <f>IF(MOD(COUNT(N$24:N46338),ROUND($P$22,0))=0,P46337+1,P46337)</f>
        <v>10</v>
      </c>
    </row>
    <row r="46339" spans="13:16">
      <c r="M46339" t="s">
        <v>46318</v>
      </c>
      <c r="N46339" s="4">
        <v>149833.33332999999</v>
      </c>
      <c r="O46339">
        <v>0</v>
      </c>
      <c r="P46339">
        <f>IF(MOD(COUNT(N$24:N46339),ROUND($P$22,0))=0,P46338+1,P46338)</f>
        <v>10</v>
      </c>
    </row>
    <row r="46340" spans="13:16">
      <c r="M46340" t="s">
        <v>46319</v>
      </c>
      <c r="N46340" s="4">
        <v>149833.33332999999</v>
      </c>
      <c r="O46340">
        <v>1</v>
      </c>
      <c r="P46340">
        <f>IF(MOD(COUNT(N$24:N46340),ROUND($P$22,0))=0,P46339+1,P46339)</f>
        <v>10</v>
      </c>
    </row>
    <row r="46341" spans="13:16">
      <c r="M46341" t="s">
        <v>46320</v>
      </c>
      <c r="N46341" s="4">
        <v>149861.11082999999</v>
      </c>
      <c r="O46341">
        <v>1</v>
      </c>
      <c r="P46341">
        <f>IF(MOD(COUNT(N$24:N46341),ROUND($P$22,0))=0,P46340+1,P46340)</f>
        <v>10</v>
      </c>
    </row>
    <row r="46342" spans="13:16">
      <c r="M46342" t="s">
        <v>46321</v>
      </c>
      <c r="N46342" s="4">
        <v>149888.88917000001</v>
      </c>
      <c r="O46342">
        <v>0</v>
      </c>
      <c r="P46342">
        <f>IF(MOD(COUNT(N$24:N46342),ROUND($P$22,0))=0,P46341+1,P46341)</f>
        <v>10</v>
      </c>
    </row>
    <row r="46343" spans="13:16">
      <c r="M46343" t="s">
        <v>46322</v>
      </c>
      <c r="N46343" s="4">
        <v>150000</v>
      </c>
      <c r="O46343">
        <v>0</v>
      </c>
      <c r="P46343">
        <f>IF(MOD(COUNT(N$24:N46343),ROUND($P$22,0))=0,P46342+1,P46342)</f>
        <v>10</v>
      </c>
    </row>
    <row r="46344" spans="13:16">
      <c r="M46344" t="s">
        <v>46323</v>
      </c>
      <c r="N46344" s="4">
        <v>150000</v>
      </c>
      <c r="O46344">
        <v>0</v>
      </c>
      <c r="P46344">
        <f>IF(MOD(COUNT(N$24:N46344),ROUND($P$22,0))=0,P46343+1,P46343)</f>
        <v>10</v>
      </c>
    </row>
    <row r="46345" spans="13:16">
      <c r="M46345" t="s">
        <v>46324</v>
      </c>
      <c r="N46345" s="4">
        <v>150000</v>
      </c>
      <c r="O46345">
        <v>0</v>
      </c>
      <c r="P46345">
        <f>IF(MOD(COUNT(N$24:N46345),ROUND($P$22,0))=0,P46344+1,P46344)</f>
        <v>10</v>
      </c>
    </row>
    <row r="46346" spans="13:16">
      <c r="M46346" t="s">
        <v>46325</v>
      </c>
      <c r="N46346" s="4">
        <v>150000</v>
      </c>
      <c r="O46346">
        <v>0</v>
      </c>
      <c r="P46346">
        <f>IF(MOD(COUNT(N$24:N46346),ROUND($P$22,0))=0,P46345+1,P46345)</f>
        <v>10</v>
      </c>
    </row>
    <row r="46347" spans="13:16">
      <c r="M46347" t="s">
        <v>46326</v>
      </c>
      <c r="N46347" s="4">
        <v>150000</v>
      </c>
      <c r="O46347">
        <v>0</v>
      </c>
      <c r="P46347">
        <f>IF(MOD(COUNT(N$24:N46347),ROUND($P$22,0))=0,P46346+1,P46346)</f>
        <v>10</v>
      </c>
    </row>
    <row r="46348" spans="13:16">
      <c r="M46348" t="s">
        <v>46327</v>
      </c>
      <c r="N46348" s="4">
        <v>150000</v>
      </c>
      <c r="O46348">
        <v>0</v>
      </c>
      <c r="P46348">
        <f>IF(MOD(COUNT(N$24:N46348),ROUND($P$22,0))=0,P46347+1,P46347)</f>
        <v>10</v>
      </c>
    </row>
    <row r="46349" spans="13:16">
      <c r="M46349" t="s">
        <v>46328</v>
      </c>
      <c r="N46349" s="4">
        <v>150000</v>
      </c>
      <c r="O46349">
        <v>0</v>
      </c>
      <c r="P46349">
        <f>IF(MOD(COUNT(N$24:N46349),ROUND($P$22,0))=0,P46348+1,P46348)</f>
        <v>10</v>
      </c>
    </row>
    <row r="46350" spans="13:16">
      <c r="M46350" t="s">
        <v>46329</v>
      </c>
      <c r="N46350" s="4">
        <v>150000</v>
      </c>
      <c r="O46350">
        <v>0</v>
      </c>
      <c r="P46350">
        <f>IF(MOD(COUNT(N$24:N46350),ROUND($P$22,0))=0,P46349+1,P46349)</f>
        <v>10</v>
      </c>
    </row>
    <row r="46351" spans="13:16">
      <c r="M46351" t="s">
        <v>46330</v>
      </c>
      <c r="N46351" s="4">
        <v>150000</v>
      </c>
      <c r="O46351">
        <v>0</v>
      </c>
      <c r="P46351">
        <f>IF(MOD(COUNT(N$24:N46351),ROUND($P$22,0))=0,P46350+1,P46350)</f>
        <v>10</v>
      </c>
    </row>
    <row r="46352" spans="13:16">
      <c r="M46352" t="s">
        <v>46331</v>
      </c>
      <c r="N46352" s="4">
        <v>150000</v>
      </c>
      <c r="O46352">
        <v>0</v>
      </c>
      <c r="P46352">
        <f>IF(MOD(COUNT(N$24:N46352),ROUND($P$22,0))=0,P46351+1,P46351)</f>
        <v>10</v>
      </c>
    </row>
    <row r="46353" spans="13:16">
      <c r="M46353" t="s">
        <v>46332</v>
      </c>
      <c r="N46353" s="4">
        <v>150000</v>
      </c>
      <c r="O46353">
        <v>1</v>
      </c>
      <c r="P46353">
        <f>IF(MOD(COUNT(N$24:N46353),ROUND($P$22,0))=0,P46352+1,P46352)</f>
        <v>10</v>
      </c>
    </row>
    <row r="46354" spans="13:16">
      <c r="M46354" t="s">
        <v>46333</v>
      </c>
      <c r="N46354" s="4">
        <v>150000</v>
      </c>
      <c r="O46354">
        <v>1</v>
      </c>
      <c r="P46354">
        <f>IF(MOD(COUNT(N$24:N46354),ROUND($P$22,0))=0,P46353+1,P46353)</f>
        <v>10</v>
      </c>
    </row>
    <row r="46355" spans="13:16">
      <c r="M46355" t="s">
        <v>46334</v>
      </c>
      <c r="N46355" s="4">
        <v>150000</v>
      </c>
      <c r="O46355">
        <v>1</v>
      </c>
      <c r="P46355">
        <f>IF(MOD(COUNT(N$24:N46355),ROUND($P$22,0))=0,P46354+1,P46354)</f>
        <v>10</v>
      </c>
    </row>
    <row r="46356" spans="13:16">
      <c r="M46356" t="s">
        <v>46335</v>
      </c>
      <c r="N46356" s="4">
        <v>150027.7775</v>
      </c>
      <c r="O46356">
        <v>0</v>
      </c>
      <c r="P46356">
        <f>IF(MOD(COUNT(N$24:N46356),ROUND($P$22,0))=0,P46355+1,P46355)</f>
        <v>10</v>
      </c>
    </row>
    <row r="46357" spans="13:16">
      <c r="M46357" t="s">
        <v>46336</v>
      </c>
      <c r="N46357" s="4">
        <v>150083.33332999999</v>
      </c>
      <c r="O46357">
        <v>0</v>
      </c>
      <c r="P46357">
        <f>IF(MOD(COUNT(N$24:N46357),ROUND($P$22,0))=0,P46356+1,P46356)</f>
        <v>10</v>
      </c>
    </row>
    <row r="46358" spans="13:16">
      <c r="M46358" t="s">
        <v>46337</v>
      </c>
      <c r="N46358" s="4">
        <v>150166.66667000001</v>
      </c>
      <c r="O46358">
        <v>1</v>
      </c>
      <c r="P46358">
        <f>IF(MOD(COUNT(N$24:N46358),ROUND($P$22,0))=0,P46357+1,P46357)</f>
        <v>10</v>
      </c>
    </row>
    <row r="46359" spans="13:16">
      <c r="M46359" t="s">
        <v>46338</v>
      </c>
      <c r="N46359" s="4">
        <v>150250</v>
      </c>
      <c r="O46359">
        <v>0</v>
      </c>
      <c r="P46359">
        <f>IF(MOD(COUNT(N$24:N46359),ROUND($P$22,0))=0,P46358+1,P46358)</f>
        <v>10</v>
      </c>
    </row>
    <row r="46360" spans="13:16">
      <c r="M46360" t="s">
        <v>46339</v>
      </c>
      <c r="N46360" s="4">
        <v>150250</v>
      </c>
      <c r="O46360">
        <v>1</v>
      </c>
      <c r="P46360">
        <f>IF(MOD(COUNT(N$24:N46360),ROUND($P$22,0))=0,P46359+1,P46359)</f>
        <v>10</v>
      </c>
    </row>
    <row r="46361" spans="13:16">
      <c r="M46361" t="s">
        <v>46340</v>
      </c>
      <c r="N46361" s="4">
        <v>150250.76917000001</v>
      </c>
      <c r="O46361">
        <v>0</v>
      </c>
      <c r="P46361">
        <f>IF(MOD(COUNT(N$24:N46361),ROUND($P$22,0))=0,P46360+1,P46360)</f>
        <v>10</v>
      </c>
    </row>
    <row r="46362" spans="13:16">
      <c r="M46362" t="s">
        <v>46341</v>
      </c>
      <c r="N46362" s="4">
        <v>150277.7775</v>
      </c>
      <c r="O46362">
        <v>0</v>
      </c>
      <c r="P46362">
        <f>IF(MOD(COUNT(N$24:N46362),ROUND($P$22,0))=0,P46361+1,P46361)</f>
        <v>10</v>
      </c>
    </row>
    <row r="46363" spans="13:16">
      <c r="M46363" t="s">
        <v>46342</v>
      </c>
      <c r="N46363" s="4">
        <v>150333.33332999999</v>
      </c>
      <c r="O46363">
        <v>0</v>
      </c>
      <c r="P46363">
        <f>IF(MOD(COUNT(N$24:N46363),ROUND($P$22,0))=0,P46362+1,P46362)</f>
        <v>10</v>
      </c>
    </row>
    <row r="46364" spans="13:16">
      <c r="M46364" t="s">
        <v>46343</v>
      </c>
      <c r="N46364" s="4">
        <v>150361.11082999999</v>
      </c>
      <c r="O46364">
        <v>0</v>
      </c>
      <c r="P46364">
        <f>IF(MOD(COUNT(N$24:N46364),ROUND($P$22,0))=0,P46363+1,P46363)</f>
        <v>10</v>
      </c>
    </row>
    <row r="46365" spans="13:16">
      <c r="M46365" t="s">
        <v>46344</v>
      </c>
      <c r="N46365" s="4">
        <v>150388.88917000001</v>
      </c>
      <c r="O46365">
        <v>0</v>
      </c>
      <c r="P46365">
        <f>IF(MOD(COUNT(N$24:N46365),ROUND($P$22,0))=0,P46364+1,P46364)</f>
        <v>10</v>
      </c>
    </row>
    <row r="46366" spans="13:16">
      <c r="M46366" t="s">
        <v>46345</v>
      </c>
      <c r="N46366" s="4">
        <v>150416.66667000001</v>
      </c>
      <c r="O46366">
        <v>1</v>
      </c>
      <c r="P46366">
        <f>IF(MOD(COUNT(N$24:N46366),ROUND($P$22,0))=0,P46365+1,P46365)</f>
        <v>10</v>
      </c>
    </row>
    <row r="46367" spans="13:16">
      <c r="M46367" t="s">
        <v>46346</v>
      </c>
      <c r="N46367" s="4">
        <v>150444.44417</v>
      </c>
      <c r="O46367">
        <v>0</v>
      </c>
      <c r="P46367">
        <f>IF(MOD(COUNT(N$24:N46367),ROUND($P$22,0))=0,P46366+1,P46366)</f>
        <v>10</v>
      </c>
    </row>
    <row r="46368" spans="13:16">
      <c r="M46368" t="s">
        <v>46347</v>
      </c>
      <c r="N46368" s="4">
        <v>150500</v>
      </c>
      <c r="O46368">
        <v>0</v>
      </c>
      <c r="P46368">
        <f>IF(MOD(COUNT(N$24:N46368),ROUND($P$22,0))=0,P46367+1,P46367)</f>
        <v>10</v>
      </c>
    </row>
    <row r="46369" spans="13:16">
      <c r="M46369" t="s">
        <v>46348</v>
      </c>
      <c r="N46369" s="4">
        <v>150500</v>
      </c>
      <c r="O46369">
        <v>0</v>
      </c>
      <c r="P46369">
        <f>IF(MOD(COUNT(N$24:N46369),ROUND($P$22,0))=0,P46368+1,P46368)</f>
        <v>10</v>
      </c>
    </row>
    <row r="46370" spans="13:16">
      <c r="M46370" t="s">
        <v>46349</v>
      </c>
      <c r="N46370" s="4">
        <v>150555.55583</v>
      </c>
      <c r="O46370">
        <v>0</v>
      </c>
      <c r="P46370">
        <f>IF(MOD(COUNT(N$24:N46370),ROUND($P$22,0))=0,P46369+1,P46369)</f>
        <v>10</v>
      </c>
    </row>
    <row r="46371" spans="13:16">
      <c r="M46371" t="s">
        <v>46350</v>
      </c>
      <c r="N46371" s="4">
        <v>150655.98749999999</v>
      </c>
      <c r="O46371">
        <v>1</v>
      </c>
      <c r="P46371">
        <f>IF(MOD(COUNT(N$24:N46371),ROUND($P$22,0))=0,P46370+1,P46370)</f>
        <v>10</v>
      </c>
    </row>
    <row r="46372" spans="13:16">
      <c r="M46372" t="s">
        <v>46351</v>
      </c>
      <c r="N46372" s="4">
        <v>150666.66667000001</v>
      </c>
      <c r="O46372">
        <v>0</v>
      </c>
      <c r="P46372">
        <f>IF(MOD(COUNT(N$24:N46372),ROUND($P$22,0))=0,P46371+1,P46371)</f>
        <v>10</v>
      </c>
    </row>
    <row r="46373" spans="13:16">
      <c r="M46373" t="s">
        <v>46352</v>
      </c>
      <c r="N46373" s="4">
        <v>150666.66667000001</v>
      </c>
      <c r="O46373">
        <v>1</v>
      </c>
      <c r="P46373">
        <f>IF(MOD(COUNT(N$24:N46373),ROUND($P$22,0))=0,P46372+1,P46372)</f>
        <v>10</v>
      </c>
    </row>
    <row r="46374" spans="13:16">
      <c r="M46374" t="s">
        <v>46353</v>
      </c>
      <c r="N46374" s="4">
        <v>150666.66667000001</v>
      </c>
      <c r="O46374">
        <v>1</v>
      </c>
      <c r="P46374">
        <f>IF(MOD(COUNT(N$24:N46374),ROUND($P$22,0))=0,P46373+1,P46373)</f>
        <v>10</v>
      </c>
    </row>
    <row r="46375" spans="13:16">
      <c r="M46375" t="s">
        <v>46354</v>
      </c>
      <c r="N46375" s="4">
        <v>150722.2225</v>
      </c>
      <c r="O46375">
        <v>0</v>
      </c>
      <c r="P46375">
        <f>IF(MOD(COUNT(N$24:N46375),ROUND($P$22,0))=0,P46374+1,P46374)</f>
        <v>10</v>
      </c>
    </row>
    <row r="46376" spans="13:16">
      <c r="M46376" t="s">
        <v>46355</v>
      </c>
      <c r="N46376" s="4">
        <v>150750</v>
      </c>
      <c r="O46376">
        <v>1</v>
      </c>
      <c r="P46376">
        <f>IF(MOD(COUNT(N$24:N46376),ROUND($P$22,0))=0,P46375+1,P46375)</f>
        <v>10</v>
      </c>
    </row>
    <row r="46377" spans="13:16">
      <c r="M46377" t="s">
        <v>46356</v>
      </c>
      <c r="N46377" s="4">
        <v>150833.33332999999</v>
      </c>
      <c r="O46377">
        <v>0</v>
      </c>
      <c r="P46377">
        <f>IF(MOD(COUNT(N$24:N46377),ROUND($P$22,0))=0,P46376+1,P46376)</f>
        <v>10</v>
      </c>
    </row>
    <row r="46378" spans="13:16">
      <c r="M46378" t="s">
        <v>46357</v>
      </c>
      <c r="N46378" s="4">
        <v>150888.88917000001</v>
      </c>
      <c r="O46378">
        <v>0</v>
      </c>
      <c r="P46378">
        <f>IF(MOD(COUNT(N$24:N46378),ROUND($P$22,0))=0,P46377+1,P46377)</f>
        <v>10</v>
      </c>
    </row>
    <row r="46379" spans="13:16">
      <c r="M46379" t="s">
        <v>46358</v>
      </c>
      <c r="N46379" s="4">
        <v>150889.17249999999</v>
      </c>
      <c r="O46379">
        <v>0</v>
      </c>
      <c r="P46379">
        <f>IF(MOD(COUNT(N$24:N46379),ROUND($P$22,0))=0,P46378+1,P46378)</f>
        <v>10</v>
      </c>
    </row>
    <row r="46380" spans="13:16">
      <c r="M46380" t="s">
        <v>46359</v>
      </c>
      <c r="N46380" s="4">
        <v>150944.44417</v>
      </c>
      <c r="O46380">
        <v>0</v>
      </c>
      <c r="P46380">
        <f>IF(MOD(COUNT(N$24:N46380),ROUND($P$22,0))=0,P46379+1,P46379)</f>
        <v>10</v>
      </c>
    </row>
    <row r="46381" spans="13:16">
      <c r="M46381" t="s">
        <v>46360</v>
      </c>
      <c r="N46381" s="4">
        <v>151000</v>
      </c>
      <c r="O46381">
        <v>0</v>
      </c>
      <c r="P46381">
        <f>IF(MOD(COUNT(N$24:N46381),ROUND($P$22,0))=0,P46380+1,P46380)</f>
        <v>10</v>
      </c>
    </row>
    <row r="46382" spans="13:16">
      <c r="M46382" t="s">
        <v>46361</v>
      </c>
      <c r="N46382" s="4">
        <v>151000</v>
      </c>
      <c r="O46382">
        <v>0</v>
      </c>
      <c r="P46382">
        <f>IF(MOD(COUNT(N$24:N46382),ROUND($P$22,0))=0,P46381+1,P46381)</f>
        <v>10</v>
      </c>
    </row>
    <row r="46383" spans="13:16">
      <c r="M46383" t="s">
        <v>46362</v>
      </c>
      <c r="N46383" s="4">
        <v>151000</v>
      </c>
      <c r="O46383">
        <v>1</v>
      </c>
      <c r="P46383">
        <f>IF(MOD(COUNT(N$24:N46383),ROUND($P$22,0))=0,P46382+1,P46382)</f>
        <v>10</v>
      </c>
    </row>
    <row r="46384" spans="13:16">
      <c r="M46384" t="s">
        <v>46363</v>
      </c>
      <c r="N46384" s="4">
        <v>151083.33332999999</v>
      </c>
      <c r="O46384">
        <v>0</v>
      </c>
      <c r="P46384">
        <f>IF(MOD(COUNT(N$24:N46384),ROUND($P$22,0))=0,P46383+1,P46383)</f>
        <v>10</v>
      </c>
    </row>
    <row r="46385" spans="13:16">
      <c r="M46385" t="s">
        <v>46364</v>
      </c>
      <c r="N46385" s="4">
        <v>151083.33332999999</v>
      </c>
      <c r="O46385">
        <v>1</v>
      </c>
      <c r="P46385">
        <f>IF(MOD(COUNT(N$24:N46385),ROUND($P$22,0))=0,P46384+1,P46384)</f>
        <v>10</v>
      </c>
    </row>
    <row r="46386" spans="13:16">
      <c r="M46386" t="s">
        <v>46365</v>
      </c>
      <c r="N46386" s="4">
        <v>151208.33332999999</v>
      </c>
      <c r="O46386">
        <v>0</v>
      </c>
      <c r="P46386">
        <f>IF(MOD(COUNT(N$24:N46386),ROUND($P$22,0))=0,P46385+1,P46385)</f>
        <v>10</v>
      </c>
    </row>
    <row r="46387" spans="13:16">
      <c r="M46387" t="s">
        <v>46366</v>
      </c>
      <c r="N46387" s="4">
        <v>151388.88917000001</v>
      </c>
      <c r="O46387">
        <v>0</v>
      </c>
      <c r="P46387">
        <f>IF(MOD(COUNT(N$24:N46387),ROUND($P$22,0))=0,P46386+1,P46386)</f>
        <v>10</v>
      </c>
    </row>
    <row r="46388" spans="13:16">
      <c r="M46388" t="s">
        <v>46367</v>
      </c>
      <c r="N46388" s="4">
        <v>151410.98250000001</v>
      </c>
      <c r="O46388">
        <v>1</v>
      </c>
      <c r="P46388">
        <f>IF(MOD(COUNT(N$24:N46388),ROUND($P$22,0))=0,P46387+1,P46387)</f>
        <v>10</v>
      </c>
    </row>
    <row r="46389" spans="13:16">
      <c r="M46389" t="s">
        <v>46368</v>
      </c>
      <c r="N46389" s="4">
        <v>151500</v>
      </c>
      <c r="O46389">
        <v>0</v>
      </c>
      <c r="P46389">
        <f>IF(MOD(COUNT(N$24:N46389),ROUND($P$22,0))=0,P46388+1,P46388)</f>
        <v>10</v>
      </c>
    </row>
    <row r="46390" spans="13:16">
      <c r="M46390" t="s">
        <v>46369</v>
      </c>
      <c r="N46390" s="4">
        <v>151500</v>
      </c>
      <c r="O46390">
        <v>0</v>
      </c>
      <c r="P46390">
        <f>IF(MOD(COUNT(N$24:N46390),ROUND($P$22,0))=0,P46389+1,P46389)</f>
        <v>10</v>
      </c>
    </row>
    <row r="46391" spans="13:16">
      <c r="M46391" t="s">
        <v>46370</v>
      </c>
      <c r="N46391" s="4">
        <v>151527.7775</v>
      </c>
      <c r="O46391">
        <v>0</v>
      </c>
      <c r="P46391">
        <f>IF(MOD(COUNT(N$24:N46391),ROUND($P$22,0))=0,P46390+1,P46390)</f>
        <v>10</v>
      </c>
    </row>
    <row r="46392" spans="13:16">
      <c r="M46392" t="s">
        <v>46371</v>
      </c>
      <c r="N46392" s="4">
        <v>151555.55583</v>
      </c>
      <c r="O46392">
        <v>0</v>
      </c>
      <c r="P46392">
        <f>IF(MOD(COUNT(N$24:N46392),ROUND($P$22,0))=0,P46391+1,P46391)</f>
        <v>10</v>
      </c>
    </row>
    <row r="46393" spans="13:16">
      <c r="M46393" t="s">
        <v>46372</v>
      </c>
      <c r="N46393" s="4">
        <v>151583.33332999999</v>
      </c>
      <c r="O46393">
        <v>1</v>
      </c>
      <c r="P46393">
        <f>IF(MOD(COUNT(N$24:N46393),ROUND($P$22,0))=0,P46392+1,P46392)</f>
        <v>10</v>
      </c>
    </row>
    <row r="46394" spans="13:16">
      <c r="M46394" t="s">
        <v>46373</v>
      </c>
      <c r="N46394" s="4">
        <v>151629.95832999999</v>
      </c>
      <c r="O46394">
        <v>0</v>
      </c>
      <c r="P46394">
        <f>IF(MOD(COUNT(N$24:N46394),ROUND($P$22,0))=0,P46393+1,P46393)</f>
        <v>10</v>
      </c>
    </row>
    <row r="46395" spans="13:16">
      <c r="M46395" t="s">
        <v>46374</v>
      </c>
      <c r="N46395" s="4">
        <v>151666.66667000001</v>
      </c>
      <c r="O46395">
        <v>0</v>
      </c>
      <c r="P46395">
        <f>IF(MOD(COUNT(N$24:N46395),ROUND($P$22,0))=0,P46394+1,P46394)</f>
        <v>10</v>
      </c>
    </row>
    <row r="46396" spans="13:16">
      <c r="M46396" t="s">
        <v>46375</v>
      </c>
      <c r="N46396" s="4">
        <v>151699.93583</v>
      </c>
      <c r="O46396">
        <v>1</v>
      </c>
      <c r="P46396">
        <f>IF(MOD(COUNT(N$24:N46396),ROUND($P$22,0))=0,P46395+1,P46395)</f>
        <v>10</v>
      </c>
    </row>
    <row r="46397" spans="13:16">
      <c r="M46397" t="s">
        <v>46376</v>
      </c>
      <c r="N46397" s="4">
        <v>151743.34583000001</v>
      </c>
      <c r="O46397">
        <v>0</v>
      </c>
      <c r="P46397">
        <f>IF(MOD(COUNT(N$24:N46397),ROUND($P$22,0))=0,P46396+1,P46396)</f>
        <v>10</v>
      </c>
    </row>
    <row r="46398" spans="13:16">
      <c r="M46398" t="s">
        <v>46377</v>
      </c>
      <c r="N46398" s="4">
        <v>151750</v>
      </c>
      <c r="O46398">
        <v>0</v>
      </c>
      <c r="P46398">
        <f>IF(MOD(COUNT(N$24:N46398),ROUND($P$22,0))=0,P46397+1,P46397)</f>
        <v>10</v>
      </c>
    </row>
    <row r="46399" spans="13:16">
      <c r="M46399" t="s">
        <v>46378</v>
      </c>
      <c r="N46399" s="4">
        <v>151833.33332999999</v>
      </c>
      <c r="O46399">
        <v>0</v>
      </c>
      <c r="P46399">
        <f>IF(MOD(COUNT(N$24:N46399),ROUND($P$22,0))=0,P46398+1,P46398)</f>
        <v>10</v>
      </c>
    </row>
    <row r="46400" spans="13:16">
      <c r="M46400" t="s">
        <v>46379</v>
      </c>
      <c r="N46400" s="4">
        <v>151833.33332999999</v>
      </c>
      <c r="O46400">
        <v>0</v>
      </c>
      <c r="P46400">
        <f>IF(MOD(COUNT(N$24:N46400),ROUND($P$22,0))=0,P46399+1,P46399)</f>
        <v>10</v>
      </c>
    </row>
    <row r="46401" spans="13:16">
      <c r="M46401" t="s">
        <v>46380</v>
      </c>
      <c r="N46401" s="4">
        <v>151833.33332999999</v>
      </c>
      <c r="O46401">
        <v>1</v>
      </c>
      <c r="P46401">
        <f>IF(MOD(COUNT(N$24:N46401),ROUND($P$22,0))=0,P46400+1,P46400)</f>
        <v>10</v>
      </c>
    </row>
    <row r="46402" spans="13:16">
      <c r="M46402" t="s">
        <v>46381</v>
      </c>
      <c r="N46402" s="4">
        <v>151861.11082999999</v>
      </c>
      <c r="O46402">
        <v>0</v>
      </c>
      <c r="P46402">
        <f>IF(MOD(COUNT(N$24:N46402),ROUND($P$22,0))=0,P46401+1,P46401)</f>
        <v>10</v>
      </c>
    </row>
    <row r="46403" spans="13:16">
      <c r="M46403" t="s">
        <v>46382</v>
      </c>
      <c r="N46403" s="4">
        <v>151916.66667000001</v>
      </c>
      <c r="O46403">
        <v>0</v>
      </c>
      <c r="P46403">
        <f>IF(MOD(COUNT(N$24:N46403),ROUND($P$22,0))=0,P46402+1,P46402)</f>
        <v>10</v>
      </c>
    </row>
    <row r="46404" spans="13:16">
      <c r="M46404" t="s">
        <v>46383</v>
      </c>
      <c r="N46404" s="4">
        <v>151916.66667000001</v>
      </c>
      <c r="O46404">
        <v>1</v>
      </c>
      <c r="P46404">
        <f>IF(MOD(COUNT(N$24:N46404),ROUND($P$22,0))=0,P46403+1,P46403)</f>
        <v>10</v>
      </c>
    </row>
    <row r="46405" spans="13:16">
      <c r="M46405" t="s">
        <v>46384</v>
      </c>
      <c r="N46405" s="4">
        <v>152000</v>
      </c>
      <c r="O46405">
        <v>0</v>
      </c>
      <c r="P46405">
        <f>IF(MOD(COUNT(N$24:N46405),ROUND($P$22,0))=0,P46404+1,P46404)</f>
        <v>10</v>
      </c>
    </row>
    <row r="46406" spans="13:16">
      <c r="M46406" t="s">
        <v>46385</v>
      </c>
      <c r="N46406" s="4">
        <v>152000</v>
      </c>
      <c r="O46406">
        <v>0</v>
      </c>
      <c r="P46406">
        <f>IF(MOD(COUNT(N$24:N46406),ROUND($P$22,0))=0,P46405+1,P46405)</f>
        <v>10</v>
      </c>
    </row>
    <row r="46407" spans="13:16">
      <c r="M46407" t="s">
        <v>46386</v>
      </c>
      <c r="N46407" s="4">
        <v>152000</v>
      </c>
      <c r="O46407">
        <v>0</v>
      </c>
      <c r="P46407">
        <f>IF(MOD(COUNT(N$24:N46407),ROUND($P$22,0))=0,P46406+1,P46406)</f>
        <v>10</v>
      </c>
    </row>
    <row r="46408" spans="13:16">
      <c r="M46408" t="s">
        <v>46387</v>
      </c>
      <c r="N46408" s="4">
        <v>152000</v>
      </c>
      <c r="O46408">
        <v>0</v>
      </c>
      <c r="P46408">
        <f>IF(MOD(COUNT(N$24:N46408),ROUND($P$22,0))=0,P46407+1,P46407)</f>
        <v>10</v>
      </c>
    </row>
    <row r="46409" spans="13:16">
      <c r="M46409" t="s">
        <v>46388</v>
      </c>
      <c r="N46409" s="4">
        <v>152000</v>
      </c>
      <c r="O46409">
        <v>0</v>
      </c>
      <c r="P46409">
        <f>IF(MOD(COUNT(N$24:N46409),ROUND($P$22,0))=0,P46408+1,P46408)</f>
        <v>10</v>
      </c>
    </row>
    <row r="46410" spans="13:16">
      <c r="M46410" t="s">
        <v>46389</v>
      </c>
      <c r="N46410" s="4">
        <v>152000</v>
      </c>
      <c r="O46410">
        <v>0</v>
      </c>
      <c r="P46410">
        <f>IF(MOD(COUNT(N$24:N46410),ROUND($P$22,0))=0,P46409+1,P46409)</f>
        <v>10</v>
      </c>
    </row>
    <row r="46411" spans="13:16">
      <c r="M46411" t="s">
        <v>46390</v>
      </c>
      <c r="N46411" s="4">
        <v>152000</v>
      </c>
      <c r="O46411">
        <v>0</v>
      </c>
      <c r="P46411">
        <f>IF(MOD(COUNT(N$24:N46411),ROUND($P$22,0))=0,P46410+1,P46410)</f>
        <v>10</v>
      </c>
    </row>
    <row r="46412" spans="13:16">
      <c r="M46412" t="s">
        <v>46391</v>
      </c>
      <c r="N46412" s="4">
        <v>152000</v>
      </c>
      <c r="O46412">
        <v>0</v>
      </c>
      <c r="P46412">
        <f>IF(MOD(COUNT(N$24:N46412),ROUND($P$22,0))=0,P46411+1,P46411)</f>
        <v>10</v>
      </c>
    </row>
    <row r="46413" spans="13:16">
      <c r="M46413" t="s">
        <v>46392</v>
      </c>
      <c r="N46413" s="4">
        <v>152000</v>
      </c>
      <c r="O46413">
        <v>0</v>
      </c>
      <c r="P46413">
        <f>IF(MOD(COUNT(N$24:N46413),ROUND($P$22,0))=0,P46412+1,P46412)</f>
        <v>10</v>
      </c>
    </row>
    <row r="46414" spans="13:16">
      <c r="M46414" t="s">
        <v>46393</v>
      </c>
      <c r="N46414" s="4">
        <v>152000</v>
      </c>
      <c r="O46414">
        <v>0</v>
      </c>
      <c r="P46414">
        <f>IF(MOD(COUNT(N$24:N46414),ROUND($P$22,0))=0,P46413+1,P46413)</f>
        <v>10</v>
      </c>
    </row>
    <row r="46415" spans="13:16">
      <c r="M46415" t="s">
        <v>46394</v>
      </c>
      <c r="N46415" s="4">
        <v>152000</v>
      </c>
      <c r="O46415">
        <v>0</v>
      </c>
      <c r="P46415">
        <f>IF(MOD(COUNT(N$24:N46415),ROUND($P$22,0))=0,P46414+1,P46414)</f>
        <v>10</v>
      </c>
    </row>
    <row r="46416" spans="13:16">
      <c r="M46416" t="s">
        <v>46395</v>
      </c>
      <c r="N46416" s="4">
        <v>152000</v>
      </c>
      <c r="O46416">
        <v>0</v>
      </c>
      <c r="P46416">
        <f>IF(MOD(COUNT(N$24:N46416),ROUND($P$22,0))=0,P46415+1,P46415)</f>
        <v>10</v>
      </c>
    </row>
    <row r="46417" spans="13:16">
      <c r="M46417" t="s">
        <v>46396</v>
      </c>
      <c r="N46417" s="4">
        <v>152000</v>
      </c>
      <c r="O46417">
        <v>0</v>
      </c>
      <c r="P46417">
        <f>IF(MOD(COUNT(N$24:N46417),ROUND($P$22,0))=0,P46416+1,P46416)</f>
        <v>10</v>
      </c>
    </row>
    <row r="46418" spans="13:16">
      <c r="M46418" t="s">
        <v>46397</v>
      </c>
      <c r="N46418" s="4">
        <v>152000</v>
      </c>
      <c r="O46418">
        <v>0</v>
      </c>
      <c r="P46418">
        <f>IF(MOD(COUNT(N$24:N46418),ROUND($P$22,0))=0,P46417+1,P46417)</f>
        <v>10</v>
      </c>
    </row>
    <row r="46419" spans="13:16">
      <c r="M46419" t="s">
        <v>46398</v>
      </c>
      <c r="N46419" s="4">
        <v>152000</v>
      </c>
      <c r="O46419">
        <v>0</v>
      </c>
      <c r="P46419">
        <f>IF(MOD(COUNT(N$24:N46419),ROUND($P$22,0))=0,P46418+1,P46418)</f>
        <v>10</v>
      </c>
    </row>
    <row r="46420" spans="13:16">
      <c r="M46420" t="s">
        <v>46399</v>
      </c>
      <c r="N46420" s="4">
        <v>152000</v>
      </c>
      <c r="O46420">
        <v>0</v>
      </c>
      <c r="P46420">
        <f>IF(MOD(COUNT(N$24:N46420),ROUND($P$22,0))=0,P46419+1,P46419)</f>
        <v>10</v>
      </c>
    </row>
    <row r="46421" spans="13:16">
      <c r="M46421" t="s">
        <v>46400</v>
      </c>
      <c r="N46421" s="4">
        <v>152000</v>
      </c>
      <c r="O46421">
        <v>0</v>
      </c>
      <c r="P46421">
        <f>IF(MOD(COUNT(N$24:N46421),ROUND($P$22,0))=0,P46420+1,P46420)</f>
        <v>10</v>
      </c>
    </row>
    <row r="46422" spans="13:16">
      <c r="M46422" t="s">
        <v>46401</v>
      </c>
      <c r="N46422" s="4">
        <v>152000</v>
      </c>
      <c r="O46422">
        <v>0</v>
      </c>
      <c r="P46422">
        <f>IF(MOD(COUNT(N$24:N46422),ROUND($P$22,0))=0,P46421+1,P46421)</f>
        <v>10</v>
      </c>
    </row>
    <row r="46423" spans="13:16">
      <c r="M46423" t="s">
        <v>46402</v>
      </c>
      <c r="N46423" s="4">
        <v>152000</v>
      </c>
      <c r="O46423">
        <v>0</v>
      </c>
      <c r="P46423">
        <f>IF(MOD(COUNT(N$24:N46423),ROUND($P$22,0))=0,P46422+1,P46422)</f>
        <v>10</v>
      </c>
    </row>
    <row r="46424" spans="13:16">
      <c r="M46424" t="s">
        <v>46403</v>
      </c>
      <c r="N46424" s="4">
        <v>152000</v>
      </c>
      <c r="O46424">
        <v>0</v>
      </c>
      <c r="P46424">
        <f>IF(MOD(COUNT(N$24:N46424),ROUND($P$22,0))=0,P46423+1,P46423)</f>
        <v>10</v>
      </c>
    </row>
    <row r="46425" spans="13:16">
      <c r="M46425" t="s">
        <v>46404</v>
      </c>
      <c r="N46425" s="4">
        <v>152000</v>
      </c>
      <c r="O46425">
        <v>0</v>
      </c>
      <c r="P46425">
        <f>IF(MOD(COUNT(N$24:N46425),ROUND($P$22,0))=0,P46424+1,P46424)</f>
        <v>10</v>
      </c>
    </row>
    <row r="46426" spans="13:16">
      <c r="M46426" t="s">
        <v>46405</v>
      </c>
      <c r="N46426" s="4">
        <v>152000</v>
      </c>
      <c r="O46426">
        <v>0</v>
      </c>
      <c r="P46426">
        <f>IF(MOD(COUNT(N$24:N46426),ROUND($P$22,0))=0,P46425+1,P46425)</f>
        <v>10</v>
      </c>
    </row>
    <row r="46427" spans="13:16">
      <c r="M46427" t="s">
        <v>46406</v>
      </c>
      <c r="N46427" s="4">
        <v>152000</v>
      </c>
      <c r="O46427">
        <v>0</v>
      </c>
      <c r="P46427">
        <f>IF(MOD(COUNT(N$24:N46427),ROUND($P$22,0))=0,P46426+1,P46426)</f>
        <v>10</v>
      </c>
    </row>
    <row r="46428" spans="13:16">
      <c r="M46428" t="s">
        <v>46407</v>
      </c>
      <c r="N46428" s="4">
        <v>152000</v>
      </c>
      <c r="O46428">
        <v>0</v>
      </c>
      <c r="P46428">
        <f>IF(MOD(COUNT(N$24:N46428),ROUND($P$22,0))=0,P46427+1,P46427)</f>
        <v>10</v>
      </c>
    </row>
    <row r="46429" spans="13:16">
      <c r="M46429" t="s">
        <v>46408</v>
      </c>
      <c r="N46429" s="4">
        <v>152000</v>
      </c>
      <c r="O46429">
        <v>0</v>
      </c>
      <c r="P46429">
        <f>IF(MOD(COUNT(N$24:N46429),ROUND($P$22,0))=0,P46428+1,P46428)</f>
        <v>10</v>
      </c>
    </row>
    <row r="46430" spans="13:16">
      <c r="M46430" t="s">
        <v>46409</v>
      </c>
      <c r="N46430" s="4">
        <v>152000</v>
      </c>
      <c r="O46430">
        <v>0</v>
      </c>
      <c r="P46430">
        <f>IF(MOD(COUNT(N$24:N46430),ROUND($P$22,0))=0,P46429+1,P46429)</f>
        <v>10</v>
      </c>
    </row>
    <row r="46431" spans="13:16">
      <c r="M46431" t="s">
        <v>46410</v>
      </c>
      <c r="N46431" s="4">
        <v>152000</v>
      </c>
      <c r="O46431">
        <v>0</v>
      </c>
      <c r="P46431">
        <f>IF(MOD(COUNT(N$24:N46431),ROUND($P$22,0))=0,P46430+1,P46430)</f>
        <v>10</v>
      </c>
    </row>
    <row r="46432" spans="13:16">
      <c r="M46432" t="s">
        <v>46411</v>
      </c>
      <c r="N46432" s="4">
        <v>152000</v>
      </c>
      <c r="O46432">
        <v>0</v>
      </c>
      <c r="P46432">
        <f>IF(MOD(COUNT(N$24:N46432),ROUND($P$22,0))=0,P46431+1,P46431)</f>
        <v>10</v>
      </c>
    </row>
    <row r="46433" spans="13:16">
      <c r="M46433" t="s">
        <v>46412</v>
      </c>
      <c r="N46433" s="4">
        <v>152000</v>
      </c>
      <c r="O46433">
        <v>0</v>
      </c>
      <c r="P46433">
        <f>IF(MOD(COUNT(N$24:N46433),ROUND($P$22,0))=0,P46432+1,P46432)</f>
        <v>10</v>
      </c>
    </row>
    <row r="46434" spans="13:16">
      <c r="M46434" t="s">
        <v>46413</v>
      </c>
      <c r="N46434" s="4">
        <v>152000</v>
      </c>
      <c r="O46434">
        <v>0</v>
      </c>
      <c r="P46434">
        <f>IF(MOD(COUNT(N$24:N46434),ROUND($P$22,0))=0,P46433+1,P46433)</f>
        <v>10</v>
      </c>
    </row>
    <row r="46435" spans="13:16">
      <c r="M46435" t="s">
        <v>46414</v>
      </c>
      <c r="N46435" s="4">
        <v>152000</v>
      </c>
      <c r="O46435">
        <v>0</v>
      </c>
      <c r="P46435">
        <f>IF(MOD(COUNT(N$24:N46435),ROUND($P$22,0))=0,P46434+1,P46434)</f>
        <v>10</v>
      </c>
    </row>
    <row r="46436" spans="13:16">
      <c r="M46436" t="s">
        <v>46415</v>
      </c>
      <c r="N46436" s="4">
        <v>152000</v>
      </c>
      <c r="O46436">
        <v>0</v>
      </c>
      <c r="P46436">
        <f>IF(MOD(COUNT(N$24:N46436),ROUND($P$22,0))=0,P46435+1,P46435)</f>
        <v>10</v>
      </c>
    </row>
    <row r="46437" spans="13:16">
      <c r="M46437" t="s">
        <v>46416</v>
      </c>
      <c r="N46437" s="4">
        <v>152000</v>
      </c>
      <c r="O46437">
        <v>0</v>
      </c>
      <c r="P46437">
        <f>IF(MOD(COUNT(N$24:N46437),ROUND($P$22,0))=0,P46436+1,P46436)</f>
        <v>10</v>
      </c>
    </row>
    <row r="46438" spans="13:16">
      <c r="M46438" t="s">
        <v>46417</v>
      </c>
      <c r="N46438" s="4">
        <v>152000</v>
      </c>
      <c r="O46438">
        <v>0</v>
      </c>
      <c r="P46438">
        <f>IF(MOD(COUNT(N$24:N46438),ROUND($P$22,0))=0,P46437+1,P46437)</f>
        <v>10</v>
      </c>
    </row>
    <row r="46439" spans="13:16">
      <c r="M46439" t="s">
        <v>46418</v>
      </c>
      <c r="N46439" s="4">
        <v>152000</v>
      </c>
      <c r="O46439">
        <v>0</v>
      </c>
      <c r="P46439">
        <f>IF(MOD(COUNT(N$24:N46439),ROUND($P$22,0))=0,P46438+1,P46438)</f>
        <v>10</v>
      </c>
    </row>
    <row r="46440" spans="13:16">
      <c r="M46440" t="s">
        <v>46419</v>
      </c>
      <c r="N46440" s="4">
        <v>152000</v>
      </c>
      <c r="O46440">
        <v>0</v>
      </c>
      <c r="P46440">
        <f>IF(MOD(COUNT(N$24:N46440),ROUND($P$22,0))=0,P46439+1,P46439)</f>
        <v>10</v>
      </c>
    </row>
    <row r="46441" spans="13:16">
      <c r="M46441" t="s">
        <v>46420</v>
      </c>
      <c r="N46441" s="4">
        <v>152000</v>
      </c>
      <c r="O46441">
        <v>0</v>
      </c>
      <c r="P46441">
        <f>IF(MOD(COUNT(N$24:N46441),ROUND($P$22,0))=0,P46440+1,P46440)</f>
        <v>10</v>
      </c>
    </row>
    <row r="46442" spans="13:16">
      <c r="M46442" t="s">
        <v>46421</v>
      </c>
      <c r="N46442" s="4">
        <v>152000</v>
      </c>
      <c r="O46442">
        <v>0</v>
      </c>
      <c r="P46442">
        <f>IF(MOD(COUNT(N$24:N46442),ROUND($P$22,0))=0,P46441+1,P46441)</f>
        <v>10</v>
      </c>
    </row>
    <row r="46443" spans="13:16">
      <c r="M46443" t="s">
        <v>46422</v>
      </c>
      <c r="N46443" s="4">
        <v>152000</v>
      </c>
      <c r="O46443">
        <v>0</v>
      </c>
      <c r="P46443">
        <f>IF(MOD(COUNT(N$24:N46443),ROUND($P$22,0))=0,P46442+1,P46442)</f>
        <v>10</v>
      </c>
    </row>
    <row r="46444" spans="13:16">
      <c r="M46444" t="s">
        <v>46423</v>
      </c>
      <c r="N46444" s="4">
        <v>152000</v>
      </c>
      <c r="O46444">
        <v>0</v>
      </c>
      <c r="P46444">
        <f>IF(MOD(COUNT(N$24:N46444),ROUND($P$22,0))=0,P46443+1,P46443)</f>
        <v>10</v>
      </c>
    </row>
    <row r="46445" spans="13:16">
      <c r="M46445" t="s">
        <v>46424</v>
      </c>
      <c r="N46445" s="4">
        <v>152000</v>
      </c>
      <c r="O46445">
        <v>0</v>
      </c>
      <c r="P46445">
        <f>IF(MOD(COUNT(N$24:N46445),ROUND($P$22,0))=0,P46444+1,P46444)</f>
        <v>10</v>
      </c>
    </row>
    <row r="46446" spans="13:16">
      <c r="M46446" t="s">
        <v>46425</v>
      </c>
      <c r="N46446" s="4">
        <v>152000</v>
      </c>
      <c r="O46446">
        <v>0</v>
      </c>
      <c r="P46446">
        <f>IF(MOD(COUNT(N$24:N46446),ROUND($P$22,0))=0,P46445+1,P46445)</f>
        <v>10</v>
      </c>
    </row>
    <row r="46447" spans="13:16">
      <c r="M46447" t="s">
        <v>46426</v>
      </c>
      <c r="N46447" s="4">
        <v>152000</v>
      </c>
      <c r="O46447">
        <v>0</v>
      </c>
      <c r="P46447">
        <f>IF(MOD(COUNT(N$24:N46447),ROUND($P$22,0))=0,P46446+1,P46446)</f>
        <v>10</v>
      </c>
    </row>
    <row r="46448" spans="13:16">
      <c r="M46448" t="s">
        <v>46427</v>
      </c>
      <c r="N46448" s="4">
        <v>152000</v>
      </c>
      <c r="O46448">
        <v>0</v>
      </c>
      <c r="P46448">
        <f>IF(MOD(COUNT(N$24:N46448),ROUND($P$22,0))=0,P46447+1,P46447)</f>
        <v>10</v>
      </c>
    </row>
    <row r="46449" spans="13:16">
      <c r="M46449" t="s">
        <v>46428</v>
      </c>
      <c r="N46449" s="4">
        <v>152000</v>
      </c>
      <c r="O46449">
        <v>0</v>
      </c>
      <c r="P46449">
        <f>IF(MOD(COUNT(N$24:N46449),ROUND($P$22,0))=0,P46448+1,P46448)</f>
        <v>10</v>
      </c>
    </row>
    <row r="46450" spans="13:16">
      <c r="M46450" t="s">
        <v>46429</v>
      </c>
      <c r="N46450" s="4">
        <v>152000</v>
      </c>
      <c r="O46450">
        <v>0</v>
      </c>
      <c r="P46450">
        <f>IF(MOD(COUNT(N$24:N46450),ROUND($P$22,0))=0,P46449+1,P46449)</f>
        <v>10</v>
      </c>
    </row>
    <row r="46451" spans="13:16">
      <c r="M46451" t="s">
        <v>46430</v>
      </c>
      <c r="N46451" s="4">
        <v>152000</v>
      </c>
      <c r="O46451">
        <v>1</v>
      </c>
      <c r="P46451">
        <f>IF(MOD(COUNT(N$24:N46451),ROUND($P$22,0))=0,P46450+1,P46450)</f>
        <v>10</v>
      </c>
    </row>
    <row r="46452" spans="13:16">
      <c r="M46452" t="s">
        <v>46431</v>
      </c>
      <c r="N46452" s="4">
        <v>152000</v>
      </c>
      <c r="O46452">
        <v>1</v>
      </c>
      <c r="P46452">
        <f>IF(MOD(COUNT(N$24:N46452),ROUND($P$22,0))=0,P46451+1,P46451)</f>
        <v>10</v>
      </c>
    </row>
    <row r="46453" spans="13:16">
      <c r="M46453" t="s">
        <v>46432</v>
      </c>
      <c r="N46453" s="4">
        <v>152000</v>
      </c>
      <c r="O46453">
        <v>1</v>
      </c>
      <c r="P46453">
        <f>IF(MOD(COUNT(N$24:N46453),ROUND($P$22,0))=0,P46452+1,P46452)</f>
        <v>10</v>
      </c>
    </row>
    <row r="46454" spans="13:16">
      <c r="M46454" t="s">
        <v>46433</v>
      </c>
      <c r="N46454" s="4">
        <v>152000</v>
      </c>
      <c r="O46454">
        <v>1</v>
      </c>
      <c r="P46454">
        <f>IF(MOD(COUNT(N$24:N46454),ROUND($P$22,0))=0,P46453+1,P46453)</f>
        <v>10</v>
      </c>
    </row>
    <row r="46455" spans="13:16">
      <c r="M46455" t="s">
        <v>46434</v>
      </c>
      <c r="N46455" s="4">
        <v>152000</v>
      </c>
      <c r="O46455">
        <v>1</v>
      </c>
      <c r="P46455">
        <f>IF(MOD(COUNT(N$24:N46455),ROUND($P$22,0))=0,P46454+1,P46454)</f>
        <v>10</v>
      </c>
    </row>
    <row r="46456" spans="13:16">
      <c r="M46456" t="s">
        <v>46435</v>
      </c>
      <c r="N46456" s="4">
        <v>152000</v>
      </c>
      <c r="O46456">
        <v>1</v>
      </c>
      <c r="P46456">
        <f>IF(MOD(COUNT(N$24:N46456),ROUND($P$22,0))=0,P46455+1,P46455)</f>
        <v>10</v>
      </c>
    </row>
    <row r="46457" spans="13:16">
      <c r="M46457" t="s">
        <v>46436</v>
      </c>
      <c r="N46457" s="4">
        <v>152111.11082999999</v>
      </c>
      <c r="O46457">
        <v>0</v>
      </c>
      <c r="P46457">
        <f>IF(MOD(COUNT(N$24:N46457),ROUND($P$22,0))=0,P46456+1,P46456)</f>
        <v>10</v>
      </c>
    </row>
    <row r="46458" spans="13:16">
      <c r="M46458" t="s">
        <v>46437</v>
      </c>
      <c r="N46458" s="4">
        <v>152138.88917000001</v>
      </c>
      <c r="O46458">
        <v>0</v>
      </c>
      <c r="P46458">
        <f>IF(MOD(COUNT(N$24:N46458),ROUND($P$22,0))=0,P46457+1,P46457)</f>
        <v>10</v>
      </c>
    </row>
    <row r="46459" spans="13:16">
      <c r="M46459" t="s">
        <v>46438</v>
      </c>
      <c r="N46459" s="4">
        <v>152166.66667000001</v>
      </c>
      <c r="O46459">
        <v>0</v>
      </c>
      <c r="P46459">
        <f>IF(MOD(COUNT(N$24:N46459),ROUND($P$22,0))=0,P46458+1,P46458)</f>
        <v>10</v>
      </c>
    </row>
    <row r="46460" spans="13:16">
      <c r="M46460" t="s">
        <v>46439</v>
      </c>
      <c r="N46460" s="4">
        <v>152215.39000000001</v>
      </c>
      <c r="O46460">
        <v>0</v>
      </c>
      <c r="P46460">
        <f>IF(MOD(COUNT(N$24:N46460),ROUND($P$22,0))=0,P46459+1,P46459)</f>
        <v>10</v>
      </c>
    </row>
    <row r="46461" spans="13:16">
      <c r="M46461" t="s">
        <v>46440</v>
      </c>
      <c r="N46461" s="4">
        <v>152250</v>
      </c>
      <c r="O46461">
        <v>0</v>
      </c>
      <c r="P46461">
        <f>IF(MOD(COUNT(N$24:N46461),ROUND($P$22,0))=0,P46460+1,P46460)</f>
        <v>10</v>
      </c>
    </row>
    <row r="46462" spans="13:16">
      <c r="M46462" t="s">
        <v>46441</v>
      </c>
      <c r="N46462" s="4">
        <v>152250</v>
      </c>
      <c r="O46462">
        <v>0</v>
      </c>
      <c r="P46462">
        <f>IF(MOD(COUNT(N$24:N46462),ROUND($P$22,0))=0,P46461+1,P46461)</f>
        <v>10</v>
      </c>
    </row>
    <row r="46463" spans="13:16">
      <c r="M46463" t="s">
        <v>46442</v>
      </c>
      <c r="N46463" s="4">
        <v>152250</v>
      </c>
      <c r="O46463">
        <v>1</v>
      </c>
      <c r="P46463">
        <f>IF(MOD(COUNT(N$24:N46463),ROUND($P$22,0))=0,P46462+1,P46462)</f>
        <v>10</v>
      </c>
    </row>
    <row r="46464" spans="13:16">
      <c r="M46464" t="s">
        <v>46443</v>
      </c>
      <c r="N46464" s="4">
        <v>152257.39499999999</v>
      </c>
      <c r="O46464">
        <v>0</v>
      </c>
      <c r="P46464">
        <f>IF(MOD(COUNT(N$24:N46464),ROUND($P$22,0))=0,P46463+1,P46463)</f>
        <v>10</v>
      </c>
    </row>
    <row r="46465" spans="13:16">
      <c r="M46465" t="s">
        <v>46444</v>
      </c>
      <c r="N46465" s="4">
        <v>152333.33332999999</v>
      </c>
      <c r="O46465">
        <v>0</v>
      </c>
      <c r="P46465">
        <f>IF(MOD(COUNT(N$24:N46465),ROUND($P$22,0))=0,P46464+1,P46464)</f>
        <v>10</v>
      </c>
    </row>
    <row r="46466" spans="13:16">
      <c r="M46466" t="s">
        <v>46445</v>
      </c>
      <c r="N46466" s="4">
        <v>152333.33332999999</v>
      </c>
      <c r="O46466">
        <v>0</v>
      </c>
      <c r="P46466">
        <f>IF(MOD(COUNT(N$24:N46466),ROUND($P$22,0))=0,P46465+1,P46465)</f>
        <v>10</v>
      </c>
    </row>
    <row r="46467" spans="13:16">
      <c r="M46467" t="s">
        <v>46446</v>
      </c>
      <c r="N46467" s="4">
        <v>152333.33332999999</v>
      </c>
      <c r="O46467">
        <v>1</v>
      </c>
      <c r="P46467">
        <f>IF(MOD(COUNT(N$24:N46467),ROUND($P$22,0))=0,P46466+1,P46466)</f>
        <v>10</v>
      </c>
    </row>
    <row r="46468" spans="13:16">
      <c r="M46468" t="s">
        <v>46447</v>
      </c>
      <c r="N46468" s="4">
        <v>152361.11082999999</v>
      </c>
      <c r="O46468">
        <v>0</v>
      </c>
      <c r="P46468">
        <f>IF(MOD(COUNT(N$24:N46468),ROUND($P$22,0))=0,P46467+1,P46467)</f>
        <v>10</v>
      </c>
    </row>
    <row r="46469" spans="13:16">
      <c r="M46469" t="s">
        <v>46448</v>
      </c>
      <c r="N46469" s="4">
        <v>152416.66667000001</v>
      </c>
      <c r="O46469">
        <v>0</v>
      </c>
      <c r="P46469">
        <f>IF(MOD(COUNT(N$24:N46469),ROUND($P$22,0))=0,P46468+1,P46468)</f>
        <v>10</v>
      </c>
    </row>
    <row r="46470" spans="13:16">
      <c r="M46470" t="s">
        <v>46449</v>
      </c>
      <c r="N46470" s="4">
        <v>152416.66667000001</v>
      </c>
      <c r="O46470">
        <v>0</v>
      </c>
      <c r="P46470">
        <f>IF(MOD(COUNT(N$24:N46470),ROUND($P$22,0))=0,P46469+1,P46469)</f>
        <v>10</v>
      </c>
    </row>
    <row r="46471" spans="13:16">
      <c r="M46471" t="s">
        <v>46450</v>
      </c>
      <c r="N46471" s="4">
        <v>152500</v>
      </c>
      <c r="O46471">
        <v>0</v>
      </c>
      <c r="P46471">
        <f>IF(MOD(COUNT(N$24:N46471),ROUND($P$22,0))=0,P46470+1,P46470)</f>
        <v>10</v>
      </c>
    </row>
    <row r="46472" spans="13:16">
      <c r="M46472" t="s">
        <v>46451</v>
      </c>
      <c r="N46472" s="4">
        <v>152500</v>
      </c>
      <c r="O46472">
        <v>0</v>
      </c>
      <c r="P46472">
        <f>IF(MOD(COUNT(N$24:N46472),ROUND($P$22,0))=0,P46471+1,P46471)</f>
        <v>10</v>
      </c>
    </row>
    <row r="46473" spans="13:16">
      <c r="M46473" t="s">
        <v>46452</v>
      </c>
      <c r="N46473" s="4">
        <v>152500</v>
      </c>
      <c r="O46473">
        <v>1</v>
      </c>
      <c r="P46473">
        <f>IF(MOD(COUNT(N$24:N46473),ROUND($P$22,0))=0,P46472+1,P46472)</f>
        <v>10</v>
      </c>
    </row>
    <row r="46474" spans="13:16">
      <c r="M46474" t="s">
        <v>46453</v>
      </c>
      <c r="N46474" s="4">
        <v>152500</v>
      </c>
      <c r="O46474">
        <v>1</v>
      </c>
      <c r="P46474">
        <f>IF(MOD(COUNT(N$24:N46474),ROUND($P$22,0))=0,P46473+1,P46473)</f>
        <v>10</v>
      </c>
    </row>
    <row r="46475" spans="13:16">
      <c r="M46475" t="s">
        <v>46454</v>
      </c>
      <c r="N46475" s="4">
        <v>152527.7775</v>
      </c>
      <c r="O46475">
        <v>0</v>
      </c>
      <c r="P46475">
        <f>IF(MOD(COUNT(N$24:N46475),ROUND($P$22,0))=0,P46474+1,P46474)</f>
        <v>10</v>
      </c>
    </row>
    <row r="46476" spans="13:16">
      <c r="M46476" t="s">
        <v>46455</v>
      </c>
      <c r="N46476" s="4">
        <v>152562.86167000001</v>
      </c>
      <c r="O46476">
        <v>0</v>
      </c>
      <c r="P46476">
        <f>IF(MOD(COUNT(N$24:N46476),ROUND($P$22,0))=0,P46475+1,P46475)</f>
        <v>10</v>
      </c>
    </row>
    <row r="46477" spans="13:16">
      <c r="M46477" t="s">
        <v>46456</v>
      </c>
      <c r="N46477" s="4">
        <v>152666.66667000001</v>
      </c>
      <c r="O46477">
        <v>0</v>
      </c>
      <c r="P46477">
        <f>IF(MOD(COUNT(N$24:N46477),ROUND($P$22,0))=0,P46476+1,P46476)</f>
        <v>10</v>
      </c>
    </row>
    <row r="46478" spans="13:16">
      <c r="M46478" t="s">
        <v>46457</v>
      </c>
      <c r="N46478" s="4">
        <v>152666.66667000001</v>
      </c>
      <c r="O46478">
        <v>0</v>
      </c>
      <c r="P46478">
        <f>IF(MOD(COUNT(N$24:N46478),ROUND($P$22,0))=0,P46477+1,P46477)</f>
        <v>10</v>
      </c>
    </row>
    <row r="46479" spans="13:16">
      <c r="M46479" t="s">
        <v>46458</v>
      </c>
      <c r="N46479" s="4">
        <v>152750</v>
      </c>
      <c r="O46479">
        <v>0</v>
      </c>
      <c r="P46479">
        <f>IF(MOD(COUNT(N$24:N46479),ROUND($P$22,0))=0,P46478+1,P46478)</f>
        <v>10</v>
      </c>
    </row>
    <row r="46480" spans="13:16">
      <c r="M46480" t="s">
        <v>46459</v>
      </c>
      <c r="N46480" s="4">
        <v>152750</v>
      </c>
      <c r="O46480">
        <v>0</v>
      </c>
      <c r="P46480">
        <f>IF(MOD(COUNT(N$24:N46480),ROUND($P$22,0))=0,P46479+1,P46479)</f>
        <v>10</v>
      </c>
    </row>
    <row r="46481" spans="13:16">
      <c r="M46481" t="s">
        <v>46460</v>
      </c>
      <c r="N46481" s="4">
        <v>152777.7775</v>
      </c>
      <c r="O46481">
        <v>1</v>
      </c>
      <c r="P46481">
        <f>IF(MOD(COUNT(N$24:N46481),ROUND($P$22,0))=0,P46480+1,P46480)</f>
        <v>10</v>
      </c>
    </row>
    <row r="46482" spans="13:16">
      <c r="M46482" t="s">
        <v>46461</v>
      </c>
      <c r="N46482" s="4">
        <v>152833.33332999999</v>
      </c>
      <c r="O46482">
        <v>0</v>
      </c>
      <c r="P46482">
        <f>IF(MOD(COUNT(N$24:N46482),ROUND($P$22,0))=0,P46481+1,P46481)</f>
        <v>10</v>
      </c>
    </row>
    <row r="46483" spans="13:16">
      <c r="M46483" t="s">
        <v>46462</v>
      </c>
      <c r="N46483" s="4">
        <v>152833.33332999999</v>
      </c>
      <c r="O46483">
        <v>0</v>
      </c>
      <c r="P46483">
        <f>IF(MOD(COUNT(N$24:N46483),ROUND($P$22,0))=0,P46482+1,P46482)</f>
        <v>10</v>
      </c>
    </row>
    <row r="46484" spans="13:16">
      <c r="M46484" t="s">
        <v>46463</v>
      </c>
      <c r="N46484" s="4">
        <v>152833.33332999999</v>
      </c>
      <c r="O46484">
        <v>0</v>
      </c>
      <c r="P46484">
        <f>IF(MOD(COUNT(N$24:N46484),ROUND($P$22,0))=0,P46483+1,P46483)</f>
        <v>10</v>
      </c>
    </row>
    <row r="46485" spans="13:16">
      <c r="M46485" t="s">
        <v>46464</v>
      </c>
      <c r="N46485" s="4">
        <v>152888.88917000001</v>
      </c>
      <c r="O46485">
        <v>0</v>
      </c>
      <c r="P46485">
        <f>IF(MOD(COUNT(N$24:N46485),ROUND($P$22,0))=0,P46484+1,P46484)</f>
        <v>10</v>
      </c>
    </row>
    <row r="46486" spans="13:16">
      <c r="M46486" t="s">
        <v>46465</v>
      </c>
      <c r="N46486" s="4">
        <v>152916.66667000001</v>
      </c>
      <c r="O46486">
        <v>0</v>
      </c>
      <c r="P46486">
        <f>IF(MOD(COUNT(N$24:N46486),ROUND($P$22,0))=0,P46485+1,P46485)</f>
        <v>10</v>
      </c>
    </row>
    <row r="46487" spans="13:16">
      <c r="M46487" t="s">
        <v>46466</v>
      </c>
      <c r="N46487" s="4">
        <v>152972.2225</v>
      </c>
      <c r="O46487">
        <v>1</v>
      </c>
      <c r="P46487">
        <f>IF(MOD(COUNT(N$24:N46487),ROUND($P$22,0))=0,P46486+1,P46486)</f>
        <v>10</v>
      </c>
    </row>
    <row r="46488" spans="13:16">
      <c r="M46488" t="s">
        <v>46467</v>
      </c>
      <c r="N46488" s="4">
        <v>153000</v>
      </c>
      <c r="O46488">
        <v>0</v>
      </c>
      <c r="P46488">
        <f>IF(MOD(COUNT(N$24:N46488),ROUND($P$22,0))=0,P46487+1,P46487)</f>
        <v>10</v>
      </c>
    </row>
    <row r="46489" spans="13:16">
      <c r="M46489" t="s">
        <v>46468</v>
      </c>
      <c r="N46489" s="4">
        <v>153000</v>
      </c>
      <c r="O46489">
        <v>0</v>
      </c>
      <c r="P46489">
        <f>IF(MOD(COUNT(N$24:N46489),ROUND($P$22,0))=0,P46488+1,P46488)</f>
        <v>10</v>
      </c>
    </row>
    <row r="46490" spans="13:16">
      <c r="M46490" t="s">
        <v>46469</v>
      </c>
      <c r="N46490" s="4">
        <v>153000</v>
      </c>
      <c r="O46490">
        <v>0</v>
      </c>
      <c r="P46490">
        <f>IF(MOD(COUNT(N$24:N46490),ROUND($P$22,0))=0,P46489+1,P46489)</f>
        <v>10</v>
      </c>
    </row>
    <row r="46491" spans="13:16">
      <c r="M46491" t="s">
        <v>46470</v>
      </c>
      <c r="N46491" s="4">
        <v>153000</v>
      </c>
      <c r="O46491">
        <v>1</v>
      </c>
      <c r="P46491">
        <f>IF(MOD(COUNT(N$24:N46491),ROUND($P$22,0))=0,P46490+1,P46490)</f>
        <v>10</v>
      </c>
    </row>
    <row r="46492" spans="13:16">
      <c r="M46492" t="s">
        <v>46471</v>
      </c>
      <c r="N46492" s="4">
        <v>153111.11082999999</v>
      </c>
      <c r="O46492">
        <v>0</v>
      </c>
      <c r="P46492">
        <f>IF(MOD(COUNT(N$24:N46492),ROUND($P$22,0))=0,P46491+1,P46491)</f>
        <v>10</v>
      </c>
    </row>
    <row r="46493" spans="13:16">
      <c r="M46493" t="s">
        <v>46472</v>
      </c>
      <c r="N46493" s="4">
        <v>153197.7775</v>
      </c>
      <c r="O46493">
        <v>1</v>
      </c>
      <c r="P46493">
        <f>IF(MOD(COUNT(N$24:N46493),ROUND($P$22,0))=0,P46492+1,P46492)</f>
        <v>10</v>
      </c>
    </row>
    <row r="46494" spans="13:16">
      <c r="M46494" t="s">
        <v>46473</v>
      </c>
      <c r="N46494" s="4">
        <v>153201.55249999999</v>
      </c>
      <c r="O46494">
        <v>0</v>
      </c>
      <c r="P46494">
        <f>IF(MOD(COUNT(N$24:N46494),ROUND($P$22,0))=0,P46493+1,P46493)</f>
        <v>10</v>
      </c>
    </row>
    <row r="46495" spans="13:16">
      <c r="M46495" t="s">
        <v>46474</v>
      </c>
      <c r="N46495" s="4">
        <v>153222.2225</v>
      </c>
      <c r="O46495">
        <v>0</v>
      </c>
      <c r="P46495">
        <f>IF(MOD(COUNT(N$24:N46495),ROUND($P$22,0))=0,P46494+1,P46494)</f>
        <v>10</v>
      </c>
    </row>
    <row r="46496" spans="13:16">
      <c r="M46496" t="s">
        <v>46475</v>
      </c>
      <c r="N46496" s="4">
        <v>153222.2225</v>
      </c>
      <c r="O46496">
        <v>1</v>
      </c>
      <c r="P46496">
        <f>IF(MOD(COUNT(N$24:N46496),ROUND($P$22,0))=0,P46495+1,P46495)</f>
        <v>10</v>
      </c>
    </row>
    <row r="46497" spans="13:16">
      <c r="M46497" t="s">
        <v>46476</v>
      </c>
      <c r="N46497" s="4">
        <v>153255.94</v>
      </c>
      <c r="O46497">
        <v>0</v>
      </c>
      <c r="P46497">
        <f>IF(MOD(COUNT(N$24:N46497),ROUND($P$22,0))=0,P46496+1,P46496)</f>
        <v>10</v>
      </c>
    </row>
    <row r="46498" spans="13:16">
      <c r="M46498" t="s">
        <v>46477</v>
      </c>
      <c r="N46498" s="4">
        <v>153305.55583</v>
      </c>
      <c r="O46498">
        <v>1</v>
      </c>
      <c r="P46498">
        <f>IF(MOD(COUNT(N$24:N46498),ROUND($P$22,0))=0,P46497+1,P46497)</f>
        <v>10</v>
      </c>
    </row>
    <row r="46499" spans="13:16">
      <c r="M46499" t="s">
        <v>46478</v>
      </c>
      <c r="N46499" s="4">
        <v>153361.11082999999</v>
      </c>
      <c r="O46499">
        <v>0</v>
      </c>
      <c r="P46499">
        <f>IF(MOD(COUNT(N$24:N46499),ROUND($P$22,0))=0,P46498+1,P46498)</f>
        <v>10</v>
      </c>
    </row>
    <row r="46500" spans="13:16">
      <c r="M46500" t="s">
        <v>46479</v>
      </c>
      <c r="N46500" s="4">
        <v>153500</v>
      </c>
      <c r="O46500">
        <v>0</v>
      </c>
      <c r="P46500">
        <f>IF(MOD(COUNT(N$24:N46500),ROUND($P$22,0))=0,P46499+1,P46499)</f>
        <v>10</v>
      </c>
    </row>
    <row r="46501" spans="13:16">
      <c r="M46501" t="s">
        <v>46480</v>
      </c>
      <c r="N46501" s="4">
        <v>153500</v>
      </c>
      <c r="O46501">
        <v>0</v>
      </c>
      <c r="P46501">
        <f>IF(MOD(COUNT(N$24:N46501),ROUND($P$22,0))=0,P46500+1,P46500)</f>
        <v>10</v>
      </c>
    </row>
    <row r="46502" spans="13:16">
      <c r="M46502" t="s">
        <v>46481</v>
      </c>
      <c r="N46502" s="4">
        <v>153500</v>
      </c>
      <c r="O46502">
        <v>1</v>
      </c>
      <c r="P46502">
        <f>IF(MOD(COUNT(N$24:N46502),ROUND($P$22,0))=0,P46501+1,P46501)</f>
        <v>10</v>
      </c>
    </row>
    <row r="46503" spans="13:16">
      <c r="M46503" t="s">
        <v>46482</v>
      </c>
      <c r="N46503" s="4">
        <v>153554.88667000001</v>
      </c>
      <c r="O46503">
        <v>1</v>
      </c>
      <c r="P46503">
        <f>IF(MOD(COUNT(N$24:N46503),ROUND($P$22,0))=0,P46502+1,P46502)</f>
        <v>10</v>
      </c>
    </row>
    <row r="46504" spans="13:16">
      <c r="M46504" t="s">
        <v>46483</v>
      </c>
      <c r="N46504" s="4">
        <v>153604.17249999999</v>
      </c>
      <c r="O46504">
        <v>0</v>
      </c>
      <c r="P46504">
        <f>IF(MOD(COUNT(N$24:N46504),ROUND($P$22,0))=0,P46503+1,P46503)</f>
        <v>10</v>
      </c>
    </row>
    <row r="46505" spans="13:16">
      <c r="M46505" t="s">
        <v>46484</v>
      </c>
      <c r="N46505" s="4">
        <v>153666.66667000001</v>
      </c>
      <c r="O46505">
        <v>1</v>
      </c>
      <c r="P46505">
        <f>IF(MOD(COUNT(N$24:N46505),ROUND($P$22,0))=0,P46504+1,P46504)</f>
        <v>10</v>
      </c>
    </row>
    <row r="46506" spans="13:16">
      <c r="M46506" t="s">
        <v>46485</v>
      </c>
      <c r="N46506" s="4">
        <v>153805.55583</v>
      </c>
      <c r="O46506">
        <v>1</v>
      </c>
      <c r="P46506">
        <f>IF(MOD(COUNT(N$24:N46506),ROUND($P$22,0))=0,P46505+1,P46505)</f>
        <v>10</v>
      </c>
    </row>
    <row r="46507" spans="13:16">
      <c r="M46507" t="s">
        <v>46486</v>
      </c>
      <c r="N46507" s="4">
        <v>153833.33332999999</v>
      </c>
      <c r="O46507">
        <v>0</v>
      </c>
      <c r="P46507">
        <f>IF(MOD(COUNT(N$24:N46507),ROUND($P$22,0))=0,P46506+1,P46506)</f>
        <v>10</v>
      </c>
    </row>
    <row r="46508" spans="13:16">
      <c r="M46508" t="s">
        <v>46487</v>
      </c>
      <c r="N46508" s="4">
        <v>153833.33332999999</v>
      </c>
      <c r="O46508">
        <v>1</v>
      </c>
      <c r="P46508">
        <f>IF(MOD(COUNT(N$24:N46508),ROUND($P$22,0))=0,P46507+1,P46507)</f>
        <v>10</v>
      </c>
    </row>
    <row r="46509" spans="13:16">
      <c r="M46509" t="s">
        <v>46488</v>
      </c>
      <c r="N46509" s="4">
        <v>153916.66667000001</v>
      </c>
      <c r="O46509">
        <v>0</v>
      </c>
      <c r="P46509">
        <f>IF(MOD(COUNT(N$24:N46509),ROUND($P$22,0))=0,P46508+1,P46508)</f>
        <v>10</v>
      </c>
    </row>
    <row r="46510" spans="13:16">
      <c r="M46510" t="s">
        <v>46489</v>
      </c>
      <c r="N46510" s="4">
        <v>153916.66667000001</v>
      </c>
      <c r="O46510">
        <v>1</v>
      </c>
      <c r="P46510">
        <f>IF(MOD(COUNT(N$24:N46510),ROUND($P$22,0))=0,P46509+1,P46509)</f>
        <v>10</v>
      </c>
    </row>
    <row r="46511" spans="13:16">
      <c r="M46511" t="s">
        <v>46490</v>
      </c>
      <c r="N46511" s="4">
        <v>153940.17666999999</v>
      </c>
      <c r="O46511">
        <v>0</v>
      </c>
      <c r="P46511">
        <f>IF(MOD(COUNT(N$24:N46511),ROUND($P$22,0))=0,P46510+1,P46510)</f>
        <v>10</v>
      </c>
    </row>
    <row r="46512" spans="13:16">
      <c r="M46512" t="s">
        <v>46491</v>
      </c>
      <c r="N46512" s="4">
        <v>153972.2225</v>
      </c>
      <c r="O46512">
        <v>0</v>
      </c>
      <c r="P46512">
        <f>IF(MOD(COUNT(N$24:N46512),ROUND($P$22,0))=0,P46511+1,P46511)</f>
        <v>10</v>
      </c>
    </row>
    <row r="46513" spans="13:16">
      <c r="M46513" t="s">
        <v>46492</v>
      </c>
      <c r="N46513" s="4">
        <v>153972.2225</v>
      </c>
      <c r="O46513">
        <v>0</v>
      </c>
      <c r="P46513">
        <f>IF(MOD(COUNT(N$24:N46513),ROUND($P$22,0))=0,P46512+1,P46512)</f>
        <v>10</v>
      </c>
    </row>
    <row r="46514" spans="13:16">
      <c r="M46514" t="s">
        <v>46493</v>
      </c>
      <c r="N46514" s="4">
        <v>154000</v>
      </c>
      <c r="O46514">
        <v>0</v>
      </c>
      <c r="P46514">
        <f>IF(MOD(COUNT(N$24:N46514),ROUND($P$22,0))=0,P46513+1,P46513)</f>
        <v>10</v>
      </c>
    </row>
    <row r="46515" spans="13:16">
      <c r="M46515" t="s">
        <v>46494</v>
      </c>
      <c r="N46515" s="4">
        <v>154000</v>
      </c>
      <c r="O46515">
        <v>1</v>
      </c>
      <c r="P46515">
        <f>IF(MOD(COUNT(N$24:N46515),ROUND($P$22,0))=0,P46514+1,P46514)</f>
        <v>10</v>
      </c>
    </row>
    <row r="46516" spans="13:16">
      <c r="M46516" t="s">
        <v>46495</v>
      </c>
      <c r="N46516" s="4">
        <v>154000</v>
      </c>
      <c r="O46516">
        <v>1</v>
      </c>
      <c r="P46516">
        <f>IF(MOD(COUNT(N$24:N46516),ROUND($P$22,0))=0,P46515+1,P46515)</f>
        <v>10</v>
      </c>
    </row>
    <row r="46517" spans="13:16">
      <c r="M46517" t="s">
        <v>46496</v>
      </c>
      <c r="N46517" s="4">
        <v>154027.7775</v>
      </c>
      <c r="O46517">
        <v>0</v>
      </c>
      <c r="P46517">
        <f>IF(MOD(COUNT(N$24:N46517),ROUND($P$22,0))=0,P46516+1,P46516)</f>
        <v>10</v>
      </c>
    </row>
    <row r="46518" spans="13:16">
      <c r="M46518" t="s">
        <v>46497</v>
      </c>
      <c r="N46518" s="4">
        <v>154055.55583</v>
      </c>
      <c r="O46518">
        <v>0</v>
      </c>
      <c r="P46518">
        <f>IF(MOD(COUNT(N$24:N46518),ROUND($P$22,0))=0,P46517+1,P46517)</f>
        <v>10</v>
      </c>
    </row>
    <row r="46519" spans="13:16">
      <c r="M46519" t="s">
        <v>46498</v>
      </c>
      <c r="N46519" s="4">
        <v>154056.80499999999</v>
      </c>
      <c r="O46519">
        <v>1</v>
      </c>
      <c r="P46519">
        <f>IF(MOD(COUNT(N$24:N46519),ROUND($P$22,0))=0,P46518+1,P46518)</f>
        <v>10</v>
      </c>
    </row>
    <row r="46520" spans="13:16">
      <c r="M46520" t="s">
        <v>46499</v>
      </c>
      <c r="N46520" s="4">
        <v>154083.33332999999</v>
      </c>
      <c r="O46520">
        <v>1</v>
      </c>
      <c r="P46520">
        <f>IF(MOD(COUNT(N$24:N46520),ROUND($P$22,0))=0,P46519+1,P46519)</f>
        <v>10</v>
      </c>
    </row>
    <row r="46521" spans="13:16">
      <c r="M46521" t="s">
        <v>46500</v>
      </c>
      <c r="N46521" s="4">
        <v>154111.11082999999</v>
      </c>
      <c r="O46521">
        <v>0</v>
      </c>
      <c r="P46521">
        <f>IF(MOD(COUNT(N$24:N46521),ROUND($P$22,0))=0,P46520+1,P46520)</f>
        <v>10</v>
      </c>
    </row>
    <row r="46522" spans="13:16">
      <c r="M46522" t="s">
        <v>46501</v>
      </c>
      <c r="N46522" s="4">
        <v>154157.4075</v>
      </c>
      <c r="O46522">
        <v>1</v>
      </c>
      <c r="P46522">
        <f>IF(MOD(COUNT(N$24:N46522),ROUND($P$22,0))=0,P46521+1,P46521)</f>
        <v>10</v>
      </c>
    </row>
    <row r="46523" spans="13:16">
      <c r="M46523" t="s">
        <v>46502</v>
      </c>
      <c r="N46523" s="4">
        <v>154166.66667000001</v>
      </c>
      <c r="O46523">
        <v>1</v>
      </c>
      <c r="P46523">
        <f>IF(MOD(COUNT(N$24:N46523),ROUND($P$22,0))=0,P46522+1,P46522)</f>
        <v>10</v>
      </c>
    </row>
    <row r="46524" spans="13:16">
      <c r="M46524" t="s">
        <v>46503</v>
      </c>
      <c r="N46524" s="4">
        <v>154166.66667000001</v>
      </c>
      <c r="O46524">
        <v>1</v>
      </c>
      <c r="P46524">
        <f>IF(MOD(COUNT(N$24:N46524),ROUND($P$22,0))=0,P46523+1,P46523)</f>
        <v>10</v>
      </c>
    </row>
    <row r="46525" spans="13:16">
      <c r="M46525" t="s">
        <v>46504</v>
      </c>
      <c r="N46525" s="4">
        <v>154208.33332999999</v>
      </c>
      <c r="O46525">
        <v>0</v>
      </c>
      <c r="P46525">
        <f>IF(MOD(COUNT(N$24:N46525),ROUND($P$22,0))=0,P46524+1,P46524)</f>
        <v>10</v>
      </c>
    </row>
    <row r="46526" spans="13:16">
      <c r="M46526" t="s">
        <v>46505</v>
      </c>
      <c r="N46526" s="4">
        <v>154236.11082999999</v>
      </c>
      <c r="O46526">
        <v>0</v>
      </c>
      <c r="P46526">
        <f>IF(MOD(COUNT(N$24:N46526),ROUND($P$22,0))=0,P46525+1,P46525)</f>
        <v>10</v>
      </c>
    </row>
    <row r="46527" spans="13:16">
      <c r="M46527" t="s">
        <v>46506</v>
      </c>
      <c r="N46527" s="4">
        <v>154247.685</v>
      </c>
      <c r="O46527">
        <v>0</v>
      </c>
      <c r="P46527">
        <f>IF(MOD(COUNT(N$24:N46527),ROUND($P$22,0))=0,P46526+1,P46526)</f>
        <v>10</v>
      </c>
    </row>
    <row r="46528" spans="13:16">
      <c r="M46528" t="s">
        <v>46507</v>
      </c>
      <c r="N46528" s="4">
        <v>154250</v>
      </c>
      <c r="O46528">
        <v>0</v>
      </c>
      <c r="P46528">
        <f>IF(MOD(COUNT(N$24:N46528),ROUND($P$22,0))=0,P46527+1,P46527)</f>
        <v>10</v>
      </c>
    </row>
    <row r="46529" spans="13:16">
      <c r="M46529" t="s">
        <v>46508</v>
      </c>
      <c r="N46529" s="4">
        <v>154250</v>
      </c>
      <c r="O46529">
        <v>1</v>
      </c>
      <c r="P46529">
        <f>IF(MOD(COUNT(N$24:N46529),ROUND($P$22,0))=0,P46528+1,P46528)</f>
        <v>10</v>
      </c>
    </row>
    <row r="46530" spans="13:16">
      <c r="M46530" t="s">
        <v>46509</v>
      </c>
      <c r="N46530" s="4">
        <v>154250</v>
      </c>
      <c r="O46530">
        <v>1</v>
      </c>
      <c r="P46530">
        <f>IF(MOD(COUNT(N$24:N46530),ROUND($P$22,0))=0,P46529+1,P46529)</f>
        <v>10</v>
      </c>
    </row>
    <row r="46531" spans="13:16">
      <c r="M46531" t="s">
        <v>46510</v>
      </c>
      <c r="N46531" s="4">
        <v>154301.29500000001</v>
      </c>
      <c r="O46531">
        <v>1</v>
      </c>
      <c r="P46531">
        <f>IF(MOD(COUNT(N$24:N46531),ROUND($P$22,0))=0,P46530+1,P46530)</f>
        <v>10</v>
      </c>
    </row>
    <row r="46532" spans="13:16">
      <c r="M46532" t="s">
        <v>46511</v>
      </c>
      <c r="N46532" s="4">
        <v>154333.33332999999</v>
      </c>
      <c r="O46532">
        <v>1</v>
      </c>
      <c r="P46532">
        <f>IF(MOD(COUNT(N$24:N46532),ROUND($P$22,0))=0,P46531+1,P46531)</f>
        <v>10</v>
      </c>
    </row>
    <row r="46533" spans="13:16">
      <c r="M46533" t="s">
        <v>46512</v>
      </c>
      <c r="N46533" s="4">
        <v>154361.11082999999</v>
      </c>
      <c r="O46533">
        <v>0</v>
      </c>
      <c r="P46533">
        <f>IF(MOD(COUNT(N$24:N46533),ROUND($P$22,0))=0,P46532+1,P46532)</f>
        <v>10</v>
      </c>
    </row>
    <row r="46534" spans="13:16">
      <c r="M46534" t="s">
        <v>46513</v>
      </c>
      <c r="N46534" s="4">
        <v>154388.88917000001</v>
      </c>
      <c r="O46534">
        <v>0</v>
      </c>
      <c r="P46534">
        <f>IF(MOD(COUNT(N$24:N46534),ROUND($P$22,0))=0,P46533+1,P46533)</f>
        <v>10</v>
      </c>
    </row>
    <row r="46535" spans="13:16">
      <c r="M46535" t="s">
        <v>46514</v>
      </c>
      <c r="N46535" s="4">
        <v>154416.66667000001</v>
      </c>
      <c r="O46535">
        <v>1</v>
      </c>
      <c r="P46535">
        <f>IF(MOD(COUNT(N$24:N46535),ROUND($P$22,0))=0,P46534+1,P46534)</f>
        <v>10</v>
      </c>
    </row>
    <row r="46536" spans="13:16">
      <c r="M46536" t="s">
        <v>46515</v>
      </c>
      <c r="N46536" s="4">
        <v>154555.55583</v>
      </c>
      <c r="O46536">
        <v>0</v>
      </c>
      <c r="P46536">
        <f>IF(MOD(COUNT(N$24:N46536),ROUND($P$22,0))=0,P46535+1,P46535)</f>
        <v>10</v>
      </c>
    </row>
    <row r="46537" spans="13:16">
      <c r="M46537" t="s">
        <v>46516</v>
      </c>
      <c r="N46537" s="4">
        <v>154611.11082999999</v>
      </c>
      <c r="O46537">
        <v>0</v>
      </c>
      <c r="P46537">
        <f>IF(MOD(COUNT(N$24:N46537),ROUND($P$22,0))=0,P46536+1,P46536)</f>
        <v>10</v>
      </c>
    </row>
    <row r="46538" spans="13:16">
      <c r="M46538" t="s">
        <v>46517</v>
      </c>
      <c r="N46538" s="4">
        <v>154666.66667000001</v>
      </c>
      <c r="O46538">
        <v>0</v>
      </c>
      <c r="P46538">
        <f>IF(MOD(COUNT(N$24:N46538),ROUND($P$22,0))=0,P46537+1,P46537)</f>
        <v>10</v>
      </c>
    </row>
    <row r="46539" spans="13:16">
      <c r="M46539" t="s">
        <v>46518</v>
      </c>
      <c r="N46539" s="4">
        <v>154666.66667000001</v>
      </c>
      <c r="O46539">
        <v>0</v>
      </c>
      <c r="P46539">
        <f>IF(MOD(COUNT(N$24:N46539),ROUND($P$22,0))=0,P46538+1,P46538)</f>
        <v>10</v>
      </c>
    </row>
    <row r="46540" spans="13:16">
      <c r="M46540" t="s">
        <v>46519</v>
      </c>
      <c r="N46540" s="4">
        <v>154666.66667000001</v>
      </c>
      <c r="O46540">
        <v>0</v>
      </c>
      <c r="P46540">
        <f>IF(MOD(COUNT(N$24:N46540),ROUND($P$22,0))=0,P46539+1,P46539)</f>
        <v>10</v>
      </c>
    </row>
    <row r="46541" spans="13:16">
      <c r="M46541" t="s">
        <v>46520</v>
      </c>
      <c r="N46541" s="4">
        <v>154833.33332999999</v>
      </c>
      <c r="O46541">
        <v>0</v>
      </c>
      <c r="P46541">
        <f>IF(MOD(COUNT(N$24:N46541),ROUND($P$22,0))=0,P46540+1,P46540)</f>
        <v>10</v>
      </c>
    </row>
    <row r="46542" spans="13:16">
      <c r="M46542" t="s">
        <v>46521</v>
      </c>
      <c r="N46542" s="4">
        <v>154833.33332999999</v>
      </c>
      <c r="O46542">
        <v>1</v>
      </c>
      <c r="P46542">
        <f>IF(MOD(COUNT(N$24:N46542),ROUND($P$22,0))=0,P46541+1,P46541)</f>
        <v>10</v>
      </c>
    </row>
    <row r="46543" spans="13:16">
      <c r="M46543" t="s">
        <v>46522</v>
      </c>
      <c r="N46543" s="4">
        <v>154859.28917</v>
      </c>
      <c r="O46543">
        <v>0</v>
      </c>
      <c r="P46543">
        <f>IF(MOD(COUNT(N$24:N46543),ROUND($P$22,0))=0,P46542+1,P46542)</f>
        <v>10</v>
      </c>
    </row>
    <row r="46544" spans="13:16">
      <c r="M46544" t="s">
        <v>46523</v>
      </c>
      <c r="N46544" s="4">
        <v>154888.88917000001</v>
      </c>
      <c r="O46544">
        <v>0</v>
      </c>
      <c r="P46544">
        <f>IF(MOD(COUNT(N$24:N46544),ROUND($P$22,0))=0,P46543+1,P46543)</f>
        <v>10</v>
      </c>
    </row>
    <row r="46545" spans="13:16">
      <c r="M46545" t="s">
        <v>46524</v>
      </c>
      <c r="N46545" s="4">
        <v>154888.88917000001</v>
      </c>
      <c r="O46545">
        <v>0</v>
      </c>
      <c r="P46545">
        <f>IF(MOD(COUNT(N$24:N46545),ROUND($P$22,0))=0,P46544+1,P46544)</f>
        <v>10</v>
      </c>
    </row>
    <row r="46546" spans="13:16">
      <c r="M46546" t="s">
        <v>46525</v>
      </c>
      <c r="N46546" s="4">
        <v>154958.33332999999</v>
      </c>
      <c r="O46546">
        <v>0</v>
      </c>
      <c r="P46546">
        <f>IF(MOD(COUNT(N$24:N46546),ROUND($P$22,0))=0,P46545+1,P46545)</f>
        <v>10</v>
      </c>
    </row>
    <row r="46547" spans="13:16">
      <c r="M46547" t="s">
        <v>46526</v>
      </c>
      <c r="N46547" s="4">
        <v>154972.2225</v>
      </c>
      <c r="O46547">
        <v>0</v>
      </c>
      <c r="P46547">
        <f>IF(MOD(COUNT(N$24:N46547),ROUND($P$22,0))=0,P46546+1,P46546)</f>
        <v>10</v>
      </c>
    </row>
    <row r="46548" spans="13:16">
      <c r="M46548" t="s">
        <v>46527</v>
      </c>
      <c r="N46548" s="4">
        <v>154972.2225</v>
      </c>
      <c r="O46548">
        <v>1</v>
      </c>
      <c r="P46548">
        <f>IF(MOD(COUNT(N$24:N46548),ROUND($P$22,0))=0,P46547+1,P46547)</f>
        <v>10</v>
      </c>
    </row>
    <row r="46549" spans="13:16">
      <c r="M46549" t="s">
        <v>46528</v>
      </c>
      <c r="N46549" s="4">
        <v>155000</v>
      </c>
      <c r="O46549">
        <v>0</v>
      </c>
      <c r="P46549">
        <f>IF(MOD(COUNT(N$24:N46549),ROUND($P$22,0))=0,P46548+1,P46548)</f>
        <v>10</v>
      </c>
    </row>
    <row r="46550" spans="13:16">
      <c r="M46550" t="s">
        <v>46529</v>
      </c>
      <c r="N46550" s="4">
        <v>155000</v>
      </c>
      <c r="O46550">
        <v>0</v>
      </c>
      <c r="P46550">
        <f>IF(MOD(COUNT(N$24:N46550),ROUND($P$22,0))=0,P46549+1,P46549)</f>
        <v>10</v>
      </c>
    </row>
    <row r="46551" spans="13:16">
      <c r="M46551" t="s">
        <v>46530</v>
      </c>
      <c r="N46551" s="4">
        <v>155000</v>
      </c>
      <c r="O46551">
        <v>1</v>
      </c>
      <c r="P46551">
        <f>IF(MOD(COUNT(N$24:N46551),ROUND($P$22,0))=0,P46550+1,P46550)</f>
        <v>10</v>
      </c>
    </row>
    <row r="46552" spans="13:16">
      <c r="M46552" t="s">
        <v>46531</v>
      </c>
      <c r="N46552" s="4">
        <v>155000</v>
      </c>
      <c r="O46552">
        <v>1</v>
      </c>
      <c r="P46552">
        <f>IF(MOD(COUNT(N$24:N46552),ROUND($P$22,0))=0,P46551+1,P46551)</f>
        <v>10</v>
      </c>
    </row>
    <row r="46553" spans="13:16">
      <c r="M46553" t="s">
        <v>46532</v>
      </c>
      <c r="N46553" s="4">
        <v>155000</v>
      </c>
      <c r="O46553">
        <v>1</v>
      </c>
      <c r="P46553">
        <f>IF(MOD(COUNT(N$24:N46553),ROUND($P$22,0))=0,P46552+1,P46552)</f>
        <v>10</v>
      </c>
    </row>
    <row r="46554" spans="13:16">
      <c r="M46554" t="s">
        <v>46533</v>
      </c>
      <c r="N46554" s="4">
        <v>155111.11082999999</v>
      </c>
      <c r="O46554">
        <v>0</v>
      </c>
      <c r="P46554">
        <f>IF(MOD(COUNT(N$24:N46554),ROUND($P$22,0))=0,P46553+1,P46553)</f>
        <v>10</v>
      </c>
    </row>
    <row r="46555" spans="13:16">
      <c r="M46555" t="s">
        <v>46534</v>
      </c>
      <c r="N46555" s="4">
        <v>155111.11082999999</v>
      </c>
      <c r="O46555">
        <v>0</v>
      </c>
      <c r="P46555">
        <f>IF(MOD(COUNT(N$24:N46555),ROUND($P$22,0))=0,P46554+1,P46554)</f>
        <v>10</v>
      </c>
    </row>
    <row r="46556" spans="13:16">
      <c r="M46556" t="s">
        <v>46535</v>
      </c>
      <c r="N46556" s="4">
        <v>155166.66667000001</v>
      </c>
      <c r="O46556">
        <v>0</v>
      </c>
      <c r="P46556">
        <f>IF(MOD(COUNT(N$24:N46556),ROUND($P$22,0))=0,P46555+1,P46555)</f>
        <v>10</v>
      </c>
    </row>
    <row r="46557" spans="13:16">
      <c r="M46557" t="s">
        <v>46536</v>
      </c>
      <c r="N46557" s="4">
        <v>155166.66667000001</v>
      </c>
      <c r="O46557">
        <v>0</v>
      </c>
      <c r="P46557">
        <f>IF(MOD(COUNT(N$24:N46557),ROUND($P$22,0))=0,P46556+1,P46556)</f>
        <v>10</v>
      </c>
    </row>
    <row r="46558" spans="13:16">
      <c r="M46558" t="s">
        <v>46537</v>
      </c>
      <c r="N46558" s="4">
        <v>155194.44417</v>
      </c>
      <c r="O46558">
        <v>0</v>
      </c>
      <c r="P46558">
        <f>IF(MOD(COUNT(N$24:N46558),ROUND($P$22,0))=0,P46557+1,P46557)</f>
        <v>10</v>
      </c>
    </row>
    <row r="46559" spans="13:16">
      <c r="M46559" t="s">
        <v>46538</v>
      </c>
      <c r="N46559" s="4">
        <v>155194.44417</v>
      </c>
      <c r="O46559">
        <v>0</v>
      </c>
      <c r="P46559">
        <f>IF(MOD(COUNT(N$24:N46559),ROUND($P$22,0))=0,P46558+1,P46558)</f>
        <v>10</v>
      </c>
    </row>
    <row r="46560" spans="13:16">
      <c r="M46560" t="s">
        <v>46539</v>
      </c>
      <c r="N46560" s="4">
        <v>155222.2225</v>
      </c>
      <c r="O46560">
        <v>0</v>
      </c>
      <c r="P46560">
        <f>IF(MOD(COUNT(N$24:N46560),ROUND($P$22,0))=0,P46559+1,P46559)</f>
        <v>10</v>
      </c>
    </row>
    <row r="46561" spans="13:16">
      <c r="M46561" t="s">
        <v>46540</v>
      </c>
      <c r="N46561" s="4">
        <v>155222.2225</v>
      </c>
      <c r="O46561">
        <v>0</v>
      </c>
      <c r="P46561">
        <f>IF(MOD(COUNT(N$24:N46561),ROUND($P$22,0))=0,P46560+1,P46560)</f>
        <v>10</v>
      </c>
    </row>
    <row r="46562" spans="13:16">
      <c r="M46562" t="s">
        <v>46541</v>
      </c>
      <c r="N46562" s="4">
        <v>155443.89167000001</v>
      </c>
      <c r="O46562">
        <v>0</v>
      </c>
      <c r="P46562">
        <f>IF(MOD(COUNT(N$24:N46562),ROUND($P$22,0))=0,P46561+1,P46561)</f>
        <v>10</v>
      </c>
    </row>
    <row r="46563" spans="13:16">
      <c r="M46563" t="s">
        <v>46542</v>
      </c>
      <c r="N46563" s="4">
        <v>155527.7775</v>
      </c>
      <c r="O46563">
        <v>0</v>
      </c>
      <c r="P46563">
        <f>IF(MOD(COUNT(N$24:N46563),ROUND($P$22,0))=0,P46562+1,P46562)</f>
        <v>10</v>
      </c>
    </row>
    <row r="46564" spans="13:16">
      <c r="M46564" t="s">
        <v>46543</v>
      </c>
      <c r="N46564" s="4">
        <v>155555.55583</v>
      </c>
      <c r="O46564">
        <v>0</v>
      </c>
      <c r="P46564">
        <f>IF(MOD(COUNT(N$24:N46564),ROUND($P$22,0))=0,P46563+1,P46563)</f>
        <v>10</v>
      </c>
    </row>
    <row r="46565" spans="13:16">
      <c r="M46565" t="s">
        <v>46544</v>
      </c>
      <c r="N46565" s="4">
        <v>155583.33332999999</v>
      </c>
      <c r="O46565">
        <v>0</v>
      </c>
      <c r="P46565">
        <f>IF(MOD(COUNT(N$24:N46565),ROUND($P$22,0))=0,P46564+1,P46564)</f>
        <v>10</v>
      </c>
    </row>
    <row r="46566" spans="13:16">
      <c r="M46566" t="s">
        <v>46545</v>
      </c>
      <c r="N46566" s="4">
        <v>155638.88917000001</v>
      </c>
      <c r="O46566">
        <v>0</v>
      </c>
      <c r="P46566">
        <f>IF(MOD(COUNT(N$24:N46566),ROUND($P$22,0))=0,P46565+1,P46565)</f>
        <v>10</v>
      </c>
    </row>
    <row r="46567" spans="13:16">
      <c r="M46567" t="s">
        <v>46546</v>
      </c>
      <c r="N46567" s="4">
        <v>155666.66667000001</v>
      </c>
      <c r="O46567">
        <v>0</v>
      </c>
      <c r="P46567">
        <f>IF(MOD(COUNT(N$24:N46567),ROUND($P$22,0))=0,P46566+1,P46566)</f>
        <v>10</v>
      </c>
    </row>
    <row r="46568" spans="13:16">
      <c r="M46568" t="s">
        <v>46547</v>
      </c>
      <c r="N46568" s="4">
        <v>155666.66667000001</v>
      </c>
      <c r="O46568">
        <v>0</v>
      </c>
      <c r="P46568">
        <f>IF(MOD(COUNT(N$24:N46568),ROUND($P$22,0))=0,P46567+1,P46567)</f>
        <v>10</v>
      </c>
    </row>
    <row r="46569" spans="13:16">
      <c r="M46569" t="s">
        <v>46548</v>
      </c>
      <c r="N46569" s="4">
        <v>155678.33332999999</v>
      </c>
      <c r="O46569">
        <v>0</v>
      </c>
      <c r="P46569">
        <f>IF(MOD(COUNT(N$24:N46569),ROUND($P$22,0))=0,P46568+1,P46568)</f>
        <v>10</v>
      </c>
    </row>
    <row r="46570" spans="13:16">
      <c r="M46570" t="s">
        <v>46549</v>
      </c>
      <c r="N46570" s="4">
        <v>155736.55583</v>
      </c>
      <c r="O46570">
        <v>0</v>
      </c>
      <c r="P46570">
        <f>IF(MOD(COUNT(N$24:N46570),ROUND($P$22,0))=0,P46569+1,P46569)</f>
        <v>10</v>
      </c>
    </row>
    <row r="46571" spans="13:16">
      <c r="M46571" t="s">
        <v>46550</v>
      </c>
      <c r="N46571" s="4">
        <v>155750</v>
      </c>
      <c r="O46571">
        <v>0</v>
      </c>
      <c r="P46571">
        <f>IF(MOD(COUNT(N$24:N46571),ROUND($P$22,0))=0,P46570+1,P46570)</f>
        <v>10</v>
      </c>
    </row>
    <row r="46572" spans="13:16">
      <c r="M46572" t="s">
        <v>46551</v>
      </c>
      <c r="N46572" s="4">
        <v>155802.85582999999</v>
      </c>
      <c r="O46572">
        <v>1</v>
      </c>
      <c r="P46572">
        <f>IF(MOD(COUNT(N$24:N46572),ROUND($P$22,0))=0,P46571+1,P46571)</f>
        <v>10</v>
      </c>
    </row>
    <row r="46573" spans="13:16">
      <c r="M46573" t="s">
        <v>46552</v>
      </c>
      <c r="N46573" s="4">
        <v>155833.33332999999</v>
      </c>
      <c r="O46573">
        <v>0</v>
      </c>
      <c r="P46573">
        <f>IF(MOD(COUNT(N$24:N46573),ROUND($P$22,0))=0,P46572+1,P46572)</f>
        <v>10</v>
      </c>
    </row>
    <row r="46574" spans="13:16">
      <c r="M46574" t="s">
        <v>46553</v>
      </c>
      <c r="N46574" s="4">
        <v>155916.66667000001</v>
      </c>
      <c r="O46574">
        <v>0</v>
      </c>
      <c r="P46574">
        <f>IF(MOD(COUNT(N$24:N46574),ROUND($P$22,0))=0,P46573+1,P46573)</f>
        <v>10</v>
      </c>
    </row>
    <row r="46575" spans="13:16">
      <c r="M46575" t="s">
        <v>46554</v>
      </c>
      <c r="N46575" s="4">
        <v>155916.66667000001</v>
      </c>
      <c r="O46575">
        <v>0</v>
      </c>
      <c r="P46575">
        <f>IF(MOD(COUNT(N$24:N46575),ROUND($P$22,0))=0,P46574+1,P46574)</f>
        <v>10</v>
      </c>
    </row>
    <row r="46576" spans="13:16">
      <c r="M46576" t="s">
        <v>46555</v>
      </c>
      <c r="N46576" s="4">
        <v>155972.2225</v>
      </c>
      <c r="O46576">
        <v>0</v>
      </c>
      <c r="P46576">
        <f>IF(MOD(COUNT(N$24:N46576),ROUND($P$22,0))=0,P46575+1,P46575)</f>
        <v>10</v>
      </c>
    </row>
    <row r="46577" spans="13:16">
      <c r="M46577" t="s">
        <v>46556</v>
      </c>
      <c r="N46577" s="4">
        <v>155989.63500000001</v>
      </c>
      <c r="O46577">
        <v>0</v>
      </c>
      <c r="P46577">
        <f>IF(MOD(COUNT(N$24:N46577),ROUND($P$22,0))=0,P46576+1,P46576)</f>
        <v>10</v>
      </c>
    </row>
    <row r="46578" spans="13:16">
      <c r="M46578" t="s">
        <v>46557</v>
      </c>
      <c r="N46578" s="4">
        <v>156000</v>
      </c>
      <c r="O46578">
        <v>0</v>
      </c>
      <c r="P46578">
        <f>IF(MOD(COUNT(N$24:N46578),ROUND($P$22,0))=0,P46577+1,P46577)</f>
        <v>10</v>
      </c>
    </row>
    <row r="46579" spans="13:16">
      <c r="M46579" t="s">
        <v>46558</v>
      </c>
      <c r="N46579" s="4">
        <v>156000</v>
      </c>
      <c r="O46579">
        <v>1</v>
      </c>
      <c r="P46579">
        <f>IF(MOD(COUNT(N$24:N46579),ROUND($P$22,0))=0,P46578+1,P46578)</f>
        <v>10</v>
      </c>
    </row>
    <row r="46580" spans="13:16">
      <c r="M46580" t="s">
        <v>46559</v>
      </c>
      <c r="N46580" s="4">
        <v>156000</v>
      </c>
      <c r="O46580">
        <v>1</v>
      </c>
      <c r="P46580">
        <f>IF(MOD(COUNT(N$24:N46580),ROUND($P$22,0))=0,P46579+1,P46579)</f>
        <v>10</v>
      </c>
    </row>
    <row r="46581" spans="13:16">
      <c r="M46581" t="s">
        <v>46560</v>
      </c>
      <c r="N46581" s="4">
        <v>156027.7775</v>
      </c>
      <c r="O46581">
        <v>1</v>
      </c>
      <c r="P46581">
        <f>IF(MOD(COUNT(N$24:N46581),ROUND($P$22,0))=0,P46580+1,P46580)</f>
        <v>10</v>
      </c>
    </row>
    <row r="46582" spans="13:16">
      <c r="M46582" t="s">
        <v>46561</v>
      </c>
      <c r="N46582" s="4">
        <v>156055.55583</v>
      </c>
      <c r="O46582">
        <v>0</v>
      </c>
      <c r="P46582">
        <f>IF(MOD(COUNT(N$24:N46582),ROUND($P$22,0))=0,P46581+1,P46581)</f>
        <v>10</v>
      </c>
    </row>
    <row r="46583" spans="13:16">
      <c r="M46583" t="s">
        <v>46562</v>
      </c>
      <c r="N46583" s="4">
        <v>156083</v>
      </c>
      <c r="O46583">
        <v>1</v>
      </c>
      <c r="P46583">
        <f>IF(MOD(COUNT(N$24:N46583),ROUND($P$22,0))=0,P46582+1,P46582)</f>
        <v>10</v>
      </c>
    </row>
    <row r="46584" spans="13:16">
      <c r="M46584" t="s">
        <v>46563</v>
      </c>
      <c r="N46584" s="4">
        <v>156138.88917000001</v>
      </c>
      <c r="O46584">
        <v>0</v>
      </c>
      <c r="P46584">
        <f>IF(MOD(COUNT(N$24:N46584),ROUND($P$22,0))=0,P46583+1,P46583)</f>
        <v>10</v>
      </c>
    </row>
    <row r="46585" spans="13:16">
      <c r="M46585" t="s">
        <v>46564</v>
      </c>
      <c r="N46585" s="4">
        <v>156166.66667000001</v>
      </c>
      <c r="O46585">
        <v>0</v>
      </c>
      <c r="P46585">
        <f>IF(MOD(COUNT(N$24:N46585),ROUND($P$22,0))=0,P46584+1,P46584)</f>
        <v>10</v>
      </c>
    </row>
    <row r="46586" spans="13:16">
      <c r="M46586" t="s">
        <v>46565</v>
      </c>
      <c r="N46586" s="4">
        <v>156166.66667000001</v>
      </c>
      <c r="O46586">
        <v>0</v>
      </c>
      <c r="P46586">
        <f>IF(MOD(COUNT(N$24:N46586),ROUND($P$22,0))=0,P46585+1,P46585)</f>
        <v>10</v>
      </c>
    </row>
    <row r="46587" spans="13:16">
      <c r="M46587" t="s">
        <v>46566</v>
      </c>
      <c r="N46587" s="4">
        <v>156232.1225</v>
      </c>
      <c r="O46587">
        <v>0</v>
      </c>
      <c r="P46587">
        <f>IF(MOD(COUNT(N$24:N46587),ROUND($P$22,0))=0,P46586+1,P46586)</f>
        <v>10</v>
      </c>
    </row>
    <row r="46588" spans="13:16">
      <c r="M46588" t="s">
        <v>46567</v>
      </c>
      <c r="N46588" s="4">
        <v>156250</v>
      </c>
      <c r="O46588">
        <v>1</v>
      </c>
      <c r="P46588">
        <f>IF(MOD(COUNT(N$24:N46588),ROUND($P$22,0))=0,P46587+1,P46587)</f>
        <v>10</v>
      </c>
    </row>
    <row r="46589" spans="13:16">
      <c r="M46589" t="s">
        <v>46568</v>
      </c>
      <c r="N46589" s="4">
        <v>156333.33332999999</v>
      </c>
      <c r="O46589">
        <v>0</v>
      </c>
      <c r="P46589">
        <f>IF(MOD(COUNT(N$24:N46589),ROUND($P$22,0))=0,P46588+1,P46588)</f>
        <v>10</v>
      </c>
    </row>
    <row r="46590" spans="13:16">
      <c r="M46590" t="s">
        <v>46569</v>
      </c>
      <c r="N46590" s="4">
        <v>156333.33332999999</v>
      </c>
      <c r="O46590">
        <v>0</v>
      </c>
      <c r="P46590">
        <f>IF(MOD(COUNT(N$24:N46590),ROUND($P$22,0))=0,P46589+1,P46589)</f>
        <v>10</v>
      </c>
    </row>
    <row r="46591" spans="13:16">
      <c r="M46591" t="s">
        <v>46570</v>
      </c>
      <c r="N46591" s="4">
        <v>156333.33332999999</v>
      </c>
      <c r="O46591">
        <v>1</v>
      </c>
      <c r="P46591">
        <f>IF(MOD(COUNT(N$24:N46591),ROUND($P$22,0))=0,P46590+1,P46590)</f>
        <v>10</v>
      </c>
    </row>
    <row r="46592" spans="13:16">
      <c r="M46592" t="s">
        <v>46571</v>
      </c>
      <c r="N46592" s="4">
        <v>156444.44417</v>
      </c>
      <c r="O46592">
        <v>0</v>
      </c>
      <c r="P46592">
        <f>IF(MOD(COUNT(N$24:N46592),ROUND($P$22,0))=0,P46591+1,P46591)</f>
        <v>10</v>
      </c>
    </row>
    <row r="46593" spans="13:16">
      <c r="M46593" t="s">
        <v>46572</v>
      </c>
      <c r="N46593" s="4">
        <v>156500</v>
      </c>
      <c r="O46593">
        <v>0</v>
      </c>
      <c r="P46593">
        <f>IF(MOD(COUNT(N$24:N46593),ROUND($P$22,0))=0,P46592+1,P46592)</f>
        <v>10</v>
      </c>
    </row>
    <row r="46594" spans="13:16">
      <c r="M46594" t="s">
        <v>46573</v>
      </c>
      <c r="N46594" s="4">
        <v>156500</v>
      </c>
      <c r="O46594">
        <v>0</v>
      </c>
      <c r="P46594">
        <f>IF(MOD(COUNT(N$24:N46594),ROUND($P$22,0))=0,P46593+1,P46593)</f>
        <v>10</v>
      </c>
    </row>
    <row r="46595" spans="13:16">
      <c r="M46595" t="s">
        <v>46574</v>
      </c>
      <c r="N46595" s="4">
        <v>156500</v>
      </c>
      <c r="O46595">
        <v>1</v>
      </c>
      <c r="P46595">
        <f>IF(MOD(COUNT(N$24:N46595),ROUND($P$22,0))=0,P46594+1,P46594)</f>
        <v>10</v>
      </c>
    </row>
    <row r="46596" spans="13:16">
      <c r="M46596" t="s">
        <v>46575</v>
      </c>
      <c r="N46596" s="4">
        <v>156555.55583</v>
      </c>
      <c r="O46596">
        <v>0</v>
      </c>
      <c r="P46596">
        <f>IF(MOD(COUNT(N$24:N46596),ROUND($P$22,0))=0,P46595+1,P46595)</f>
        <v>10</v>
      </c>
    </row>
    <row r="46597" spans="13:16">
      <c r="M46597" t="s">
        <v>46576</v>
      </c>
      <c r="N46597" s="4">
        <v>156666.66667000001</v>
      </c>
      <c r="O46597">
        <v>0</v>
      </c>
      <c r="P46597">
        <f>IF(MOD(COUNT(N$24:N46597),ROUND($P$22,0))=0,P46596+1,P46596)</f>
        <v>10</v>
      </c>
    </row>
    <row r="46598" spans="13:16">
      <c r="M46598" t="s">
        <v>46577</v>
      </c>
      <c r="N46598" s="4">
        <v>156666.66667000001</v>
      </c>
      <c r="O46598">
        <v>1</v>
      </c>
      <c r="P46598">
        <f>IF(MOD(COUNT(N$24:N46598),ROUND($P$22,0))=0,P46597+1,P46597)</f>
        <v>10</v>
      </c>
    </row>
    <row r="46599" spans="13:16">
      <c r="M46599" t="s">
        <v>46578</v>
      </c>
      <c r="N46599" s="4">
        <v>156750.3425</v>
      </c>
      <c r="O46599">
        <v>1</v>
      </c>
      <c r="P46599">
        <f>IF(MOD(COUNT(N$24:N46599),ROUND($P$22,0))=0,P46598+1,P46598)</f>
        <v>10</v>
      </c>
    </row>
    <row r="46600" spans="13:16">
      <c r="M46600" t="s">
        <v>46579</v>
      </c>
      <c r="N46600" s="4">
        <v>156777.7775</v>
      </c>
      <c r="O46600">
        <v>0</v>
      </c>
      <c r="P46600">
        <f>IF(MOD(COUNT(N$24:N46600),ROUND($P$22,0))=0,P46599+1,P46599)</f>
        <v>10</v>
      </c>
    </row>
    <row r="46601" spans="13:16">
      <c r="M46601" t="s">
        <v>46580</v>
      </c>
      <c r="N46601" s="4">
        <v>156777.7775</v>
      </c>
      <c r="O46601">
        <v>0</v>
      </c>
      <c r="P46601">
        <f>IF(MOD(COUNT(N$24:N46601),ROUND($P$22,0))=0,P46600+1,P46600)</f>
        <v>10</v>
      </c>
    </row>
    <row r="46602" spans="13:16">
      <c r="M46602" t="s">
        <v>46581</v>
      </c>
      <c r="N46602" s="4">
        <v>156800.36249999999</v>
      </c>
      <c r="O46602">
        <v>0</v>
      </c>
      <c r="P46602">
        <f>IF(MOD(COUNT(N$24:N46602),ROUND($P$22,0))=0,P46601+1,P46601)</f>
        <v>10</v>
      </c>
    </row>
    <row r="46603" spans="13:16">
      <c r="M46603" t="s">
        <v>46582</v>
      </c>
      <c r="N46603" s="4">
        <v>156833.33332999999</v>
      </c>
      <c r="O46603">
        <v>1</v>
      </c>
      <c r="P46603">
        <f>IF(MOD(COUNT(N$24:N46603),ROUND($P$22,0))=0,P46602+1,P46602)</f>
        <v>10</v>
      </c>
    </row>
    <row r="46604" spans="13:16">
      <c r="M46604" t="s">
        <v>46583</v>
      </c>
      <c r="N46604" s="4">
        <v>156916.66667000001</v>
      </c>
      <c r="O46604">
        <v>0</v>
      </c>
      <c r="P46604">
        <f>IF(MOD(COUNT(N$24:N46604),ROUND($P$22,0))=0,P46603+1,P46603)</f>
        <v>10</v>
      </c>
    </row>
    <row r="46605" spans="13:16">
      <c r="M46605" t="s">
        <v>46584</v>
      </c>
      <c r="N46605" s="4">
        <v>156972.2225</v>
      </c>
      <c r="O46605">
        <v>0</v>
      </c>
      <c r="P46605">
        <f>IF(MOD(COUNT(N$24:N46605),ROUND($P$22,0))=0,P46604+1,P46604)</f>
        <v>10</v>
      </c>
    </row>
    <row r="46606" spans="13:16">
      <c r="M46606" t="s">
        <v>46585</v>
      </c>
      <c r="N46606" s="4">
        <v>157000</v>
      </c>
      <c r="O46606">
        <v>0</v>
      </c>
      <c r="P46606">
        <f>IF(MOD(COUNT(N$24:N46606),ROUND($P$22,0))=0,P46605+1,P46605)</f>
        <v>10</v>
      </c>
    </row>
    <row r="46607" spans="13:16">
      <c r="M46607" t="s">
        <v>46586</v>
      </c>
      <c r="N46607" s="4">
        <v>157000</v>
      </c>
      <c r="O46607">
        <v>0</v>
      </c>
      <c r="P46607">
        <f>IF(MOD(COUNT(N$24:N46607),ROUND($P$22,0))=0,P46606+1,P46606)</f>
        <v>10</v>
      </c>
    </row>
    <row r="46608" spans="13:16">
      <c r="M46608" t="s">
        <v>46587</v>
      </c>
      <c r="N46608" s="4">
        <v>157083.33332999999</v>
      </c>
      <c r="O46608">
        <v>1</v>
      </c>
      <c r="P46608">
        <f>IF(MOD(COUNT(N$24:N46608),ROUND($P$22,0))=0,P46607+1,P46607)</f>
        <v>10</v>
      </c>
    </row>
    <row r="46609" spans="13:16">
      <c r="M46609" t="s">
        <v>46588</v>
      </c>
      <c r="N46609" s="4">
        <v>157083.33332999999</v>
      </c>
      <c r="O46609">
        <v>1</v>
      </c>
      <c r="P46609">
        <f>IF(MOD(COUNT(N$24:N46609),ROUND($P$22,0))=0,P46608+1,P46608)</f>
        <v>10</v>
      </c>
    </row>
    <row r="46610" spans="13:16">
      <c r="M46610" t="s">
        <v>46589</v>
      </c>
      <c r="N46610" s="4">
        <v>157166.66667000001</v>
      </c>
      <c r="O46610">
        <v>0</v>
      </c>
      <c r="P46610">
        <f>IF(MOD(COUNT(N$24:N46610),ROUND($P$22,0))=0,P46609+1,P46609)</f>
        <v>10</v>
      </c>
    </row>
    <row r="46611" spans="13:16">
      <c r="M46611" t="s">
        <v>46590</v>
      </c>
      <c r="N46611" s="4">
        <v>157166.66667000001</v>
      </c>
      <c r="O46611">
        <v>0</v>
      </c>
      <c r="P46611">
        <f>IF(MOD(COUNT(N$24:N46611),ROUND($P$22,0))=0,P46610+1,P46610)</f>
        <v>10</v>
      </c>
    </row>
    <row r="46612" spans="13:16">
      <c r="M46612" t="s">
        <v>46591</v>
      </c>
      <c r="N46612" s="4">
        <v>157194.44417</v>
      </c>
      <c r="O46612">
        <v>0</v>
      </c>
      <c r="P46612">
        <f>IF(MOD(COUNT(N$24:N46612),ROUND($P$22,0))=0,P46611+1,P46611)</f>
        <v>10</v>
      </c>
    </row>
    <row r="46613" spans="13:16">
      <c r="M46613" t="s">
        <v>46592</v>
      </c>
      <c r="N46613" s="4">
        <v>157250</v>
      </c>
      <c r="O46613">
        <v>1</v>
      </c>
      <c r="P46613">
        <f>IF(MOD(COUNT(N$24:N46613),ROUND($P$22,0))=0,P46612+1,P46612)</f>
        <v>10</v>
      </c>
    </row>
    <row r="46614" spans="13:16">
      <c r="M46614" t="s">
        <v>46593</v>
      </c>
      <c r="N46614" s="4">
        <v>157416.66667000001</v>
      </c>
      <c r="O46614">
        <v>1</v>
      </c>
      <c r="P46614">
        <f>IF(MOD(COUNT(N$24:N46614),ROUND($P$22,0))=0,P46613+1,P46613)</f>
        <v>10</v>
      </c>
    </row>
    <row r="46615" spans="13:16">
      <c r="M46615" t="s">
        <v>46594</v>
      </c>
      <c r="N46615" s="4">
        <v>157472.2225</v>
      </c>
      <c r="O46615">
        <v>0</v>
      </c>
      <c r="P46615">
        <f>IF(MOD(COUNT(N$24:N46615),ROUND($P$22,0))=0,P46614+1,P46614)</f>
        <v>10</v>
      </c>
    </row>
    <row r="46616" spans="13:16">
      <c r="M46616" t="s">
        <v>46595</v>
      </c>
      <c r="N46616" s="4">
        <v>157500</v>
      </c>
      <c r="O46616">
        <v>0</v>
      </c>
      <c r="P46616">
        <f>IF(MOD(COUNT(N$24:N46616),ROUND($P$22,0))=0,P46615+1,P46615)</f>
        <v>10</v>
      </c>
    </row>
    <row r="46617" spans="13:16">
      <c r="M46617" t="s">
        <v>46596</v>
      </c>
      <c r="N46617" s="4">
        <v>157500</v>
      </c>
      <c r="O46617">
        <v>0</v>
      </c>
      <c r="P46617">
        <f>IF(MOD(COUNT(N$24:N46617),ROUND($P$22,0))=0,P46616+1,P46616)</f>
        <v>10</v>
      </c>
    </row>
    <row r="46618" spans="13:16">
      <c r="M46618" t="s">
        <v>46597</v>
      </c>
      <c r="N46618" s="4">
        <v>157500</v>
      </c>
      <c r="O46618">
        <v>0</v>
      </c>
      <c r="P46618">
        <f>IF(MOD(COUNT(N$24:N46618),ROUND($P$22,0))=0,P46617+1,P46617)</f>
        <v>10</v>
      </c>
    </row>
    <row r="46619" spans="13:16">
      <c r="M46619" t="s">
        <v>46598</v>
      </c>
      <c r="N46619" s="4">
        <v>157555.55583</v>
      </c>
      <c r="O46619">
        <v>0</v>
      </c>
      <c r="P46619">
        <f>IF(MOD(COUNT(N$24:N46619),ROUND($P$22,0))=0,P46618+1,P46618)</f>
        <v>10</v>
      </c>
    </row>
    <row r="46620" spans="13:16">
      <c r="M46620" t="s">
        <v>46599</v>
      </c>
      <c r="N46620" s="4">
        <v>157583.33332999999</v>
      </c>
      <c r="O46620">
        <v>1</v>
      </c>
      <c r="P46620">
        <f>IF(MOD(COUNT(N$24:N46620),ROUND($P$22,0))=0,P46619+1,P46619)</f>
        <v>10</v>
      </c>
    </row>
    <row r="46621" spans="13:16">
      <c r="M46621" t="s">
        <v>46600</v>
      </c>
      <c r="N46621" s="4">
        <v>157666.66667000001</v>
      </c>
      <c r="O46621">
        <v>0</v>
      </c>
      <c r="P46621">
        <f>IF(MOD(COUNT(N$24:N46621),ROUND($P$22,0))=0,P46620+1,P46620)</f>
        <v>10</v>
      </c>
    </row>
    <row r="46622" spans="13:16">
      <c r="M46622" t="s">
        <v>46601</v>
      </c>
      <c r="N46622" s="4">
        <v>157666.66667000001</v>
      </c>
      <c r="O46622">
        <v>0</v>
      </c>
      <c r="P46622">
        <f>IF(MOD(COUNT(N$24:N46622),ROUND($P$22,0))=0,P46621+1,P46621)</f>
        <v>10</v>
      </c>
    </row>
    <row r="46623" spans="13:16">
      <c r="M46623" t="s">
        <v>46602</v>
      </c>
      <c r="N46623" s="4">
        <v>157722.2225</v>
      </c>
      <c r="O46623">
        <v>0</v>
      </c>
      <c r="P46623">
        <f>IF(MOD(COUNT(N$24:N46623),ROUND($P$22,0))=0,P46622+1,P46622)</f>
        <v>10</v>
      </c>
    </row>
    <row r="46624" spans="13:16">
      <c r="M46624" t="s">
        <v>46603</v>
      </c>
      <c r="N46624" s="4">
        <v>157833.33332999999</v>
      </c>
      <c r="O46624">
        <v>1</v>
      </c>
      <c r="P46624">
        <f>IF(MOD(COUNT(N$24:N46624),ROUND($P$22,0))=0,P46623+1,P46623)</f>
        <v>10</v>
      </c>
    </row>
    <row r="46625" spans="13:16">
      <c r="M46625" t="s">
        <v>46604</v>
      </c>
      <c r="N46625" s="4">
        <v>157883.42833</v>
      </c>
      <c r="O46625">
        <v>0</v>
      </c>
      <c r="P46625">
        <f>IF(MOD(COUNT(N$24:N46625),ROUND($P$22,0))=0,P46624+1,P46624)</f>
        <v>10</v>
      </c>
    </row>
    <row r="46626" spans="13:16">
      <c r="M46626" t="s">
        <v>46605</v>
      </c>
      <c r="N46626" s="4">
        <v>157888.88917000001</v>
      </c>
      <c r="O46626">
        <v>0</v>
      </c>
      <c r="P46626">
        <f>IF(MOD(COUNT(N$24:N46626),ROUND($P$22,0))=0,P46625+1,P46625)</f>
        <v>10</v>
      </c>
    </row>
    <row r="46627" spans="13:16">
      <c r="M46627" t="s">
        <v>46606</v>
      </c>
      <c r="N46627" s="4">
        <v>157916.66667000001</v>
      </c>
      <c r="O46627">
        <v>1</v>
      </c>
      <c r="P46627">
        <f>IF(MOD(COUNT(N$24:N46627),ROUND($P$22,0))=0,P46626+1,P46626)</f>
        <v>10</v>
      </c>
    </row>
    <row r="46628" spans="13:16">
      <c r="M46628" t="s">
        <v>46607</v>
      </c>
      <c r="N46628" s="4">
        <v>157944.44417</v>
      </c>
      <c r="O46628">
        <v>0</v>
      </c>
      <c r="P46628">
        <f>IF(MOD(COUNT(N$24:N46628),ROUND($P$22,0))=0,P46627+1,P46627)</f>
        <v>10</v>
      </c>
    </row>
    <row r="46629" spans="13:16">
      <c r="M46629" t="s">
        <v>46608</v>
      </c>
      <c r="N46629" s="4">
        <v>158000</v>
      </c>
      <c r="O46629">
        <v>1</v>
      </c>
      <c r="P46629">
        <f>IF(MOD(COUNT(N$24:N46629),ROUND($P$22,0))=0,P46628+1,P46628)</f>
        <v>10</v>
      </c>
    </row>
    <row r="46630" spans="13:16">
      <c r="M46630" t="s">
        <v>46609</v>
      </c>
      <c r="N46630" s="4">
        <v>158000</v>
      </c>
      <c r="O46630">
        <v>1</v>
      </c>
      <c r="P46630">
        <f>IF(MOD(COUNT(N$24:N46630),ROUND($P$22,0))=0,P46629+1,P46629)</f>
        <v>10</v>
      </c>
    </row>
    <row r="46631" spans="13:16">
      <c r="M46631" t="s">
        <v>46610</v>
      </c>
      <c r="N46631" s="4">
        <v>158027.7775</v>
      </c>
      <c r="O46631">
        <v>0</v>
      </c>
      <c r="P46631">
        <f>IF(MOD(COUNT(N$24:N46631),ROUND($P$22,0))=0,P46630+1,P46630)</f>
        <v>10</v>
      </c>
    </row>
    <row r="46632" spans="13:16">
      <c r="M46632" t="s">
        <v>46611</v>
      </c>
      <c r="N46632" s="4">
        <v>158083.33332999999</v>
      </c>
      <c r="O46632">
        <v>0</v>
      </c>
      <c r="P46632">
        <f>IF(MOD(COUNT(N$24:N46632),ROUND($P$22,0))=0,P46631+1,P46631)</f>
        <v>10</v>
      </c>
    </row>
    <row r="46633" spans="13:16">
      <c r="M46633" t="s">
        <v>46612</v>
      </c>
      <c r="N46633" s="4">
        <v>158111.11082999999</v>
      </c>
      <c r="O46633">
        <v>0</v>
      </c>
      <c r="P46633">
        <f>IF(MOD(COUNT(N$24:N46633),ROUND($P$22,0))=0,P46632+1,P46632)</f>
        <v>10</v>
      </c>
    </row>
    <row r="46634" spans="13:16">
      <c r="M46634" t="s">
        <v>46613</v>
      </c>
      <c r="N46634" s="4">
        <v>158166.66667000001</v>
      </c>
      <c r="O46634">
        <v>0</v>
      </c>
      <c r="P46634">
        <f>IF(MOD(COUNT(N$24:N46634),ROUND($P$22,0))=0,P46633+1,P46633)</f>
        <v>10</v>
      </c>
    </row>
    <row r="46635" spans="13:16">
      <c r="M46635" t="s">
        <v>46614</v>
      </c>
      <c r="N46635" s="4">
        <v>158166.66667000001</v>
      </c>
      <c r="O46635">
        <v>0</v>
      </c>
      <c r="P46635">
        <f>IF(MOD(COUNT(N$24:N46635),ROUND($P$22,0))=0,P46634+1,P46634)</f>
        <v>10</v>
      </c>
    </row>
    <row r="46636" spans="13:16">
      <c r="M46636" t="s">
        <v>46615</v>
      </c>
      <c r="N46636" s="4">
        <v>158166.66667000001</v>
      </c>
      <c r="O46636">
        <v>0</v>
      </c>
      <c r="P46636">
        <f>IF(MOD(COUNT(N$24:N46636),ROUND($P$22,0))=0,P46635+1,P46635)</f>
        <v>10</v>
      </c>
    </row>
    <row r="46637" spans="13:16">
      <c r="M46637" t="s">
        <v>46616</v>
      </c>
      <c r="N46637" s="4">
        <v>158166.66667000001</v>
      </c>
      <c r="O46637">
        <v>1</v>
      </c>
      <c r="P46637">
        <f>IF(MOD(COUNT(N$24:N46637),ROUND($P$22,0))=0,P46636+1,P46636)</f>
        <v>10</v>
      </c>
    </row>
    <row r="46638" spans="13:16">
      <c r="M46638" t="s">
        <v>46617</v>
      </c>
      <c r="N46638" s="4">
        <v>158333.33332999999</v>
      </c>
      <c r="O46638">
        <v>0</v>
      </c>
      <c r="P46638">
        <f>IF(MOD(COUNT(N$24:N46638),ROUND($P$22,0))=0,P46637+1,P46637)</f>
        <v>10</v>
      </c>
    </row>
    <row r="46639" spans="13:16">
      <c r="M46639" t="s">
        <v>46618</v>
      </c>
      <c r="N46639" s="4">
        <v>158333.33332999999</v>
      </c>
      <c r="O46639">
        <v>0</v>
      </c>
      <c r="P46639">
        <f>IF(MOD(COUNT(N$24:N46639),ROUND($P$22,0))=0,P46638+1,P46638)</f>
        <v>10</v>
      </c>
    </row>
    <row r="46640" spans="13:16">
      <c r="M46640" t="s">
        <v>46619</v>
      </c>
      <c r="N46640" s="4">
        <v>158333.33332999999</v>
      </c>
      <c r="O46640">
        <v>0</v>
      </c>
      <c r="P46640">
        <f>IF(MOD(COUNT(N$24:N46640),ROUND($P$22,0))=0,P46639+1,P46639)</f>
        <v>10</v>
      </c>
    </row>
    <row r="46641" spans="13:16">
      <c r="M46641" t="s">
        <v>46620</v>
      </c>
      <c r="N46641" s="4">
        <v>158416.66667000001</v>
      </c>
      <c r="O46641">
        <v>0</v>
      </c>
      <c r="P46641">
        <f>IF(MOD(COUNT(N$24:N46641),ROUND($P$22,0))=0,P46640+1,P46640)</f>
        <v>10</v>
      </c>
    </row>
    <row r="46642" spans="13:16">
      <c r="M46642" t="s">
        <v>46621</v>
      </c>
      <c r="N46642" s="4">
        <v>158416.66667000001</v>
      </c>
      <c r="O46642">
        <v>0</v>
      </c>
      <c r="P46642">
        <f>IF(MOD(COUNT(N$24:N46642),ROUND($P$22,0))=0,P46641+1,P46641)</f>
        <v>10</v>
      </c>
    </row>
    <row r="46643" spans="13:16">
      <c r="M46643" t="s">
        <v>46622</v>
      </c>
      <c r="N46643" s="4">
        <v>158444.44417</v>
      </c>
      <c r="O46643">
        <v>0</v>
      </c>
      <c r="P46643">
        <f>IF(MOD(COUNT(N$24:N46643),ROUND($P$22,0))=0,P46642+1,P46642)</f>
        <v>10</v>
      </c>
    </row>
    <row r="46644" spans="13:16">
      <c r="M46644" t="s">
        <v>46623</v>
      </c>
      <c r="N46644" s="4">
        <v>158444.44417</v>
      </c>
      <c r="O46644">
        <v>0</v>
      </c>
      <c r="P46644">
        <f>IF(MOD(COUNT(N$24:N46644),ROUND($P$22,0))=0,P46643+1,P46643)</f>
        <v>10</v>
      </c>
    </row>
    <row r="46645" spans="13:16">
      <c r="M46645" t="s">
        <v>46624</v>
      </c>
      <c r="N46645" s="4">
        <v>158444.44417</v>
      </c>
      <c r="O46645">
        <v>1</v>
      </c>
      <c r="P46645">
        <f>IF(MOD(COUNT(N$24:N46645),ROUND($P$22,0))=0,P46644+1,P46644)</f>
        <v>10</v>
      </c>
    </row>
    <row r="46646" spans="13:16">
      <c r="M46646" t="s">
        <v>46625</v>
      </c>
      <c r="N46646" s="4">
        <v>158500</v>
      </c>
      <c r="O46646">
        <v>0</v>
      </c>
      <c r="P46646">
        <f>IF(MOD(COUNT(N$24:N46646),ROUND($P$22,0))=0,P46645+1,P46645)</f>
        <v>10</v>
      </c>
    </row>
    <row r="46647" spans="13:16">
      <c r="M46647" t="s">
        <v>46626</v>
      </c>
      <c r="N46647" s="4">
        <v>158500</v>
      </c>
      <c r="O46647">
        <v>1</v>
      </c>
      <c r="P46647">
        <f>IF(MOD(COUNT(N$24:N46647),ROUND($P$22,0))=0,P46646+1,P46646)</f>
        <v>10</v>
      </c>
    </row>
    <row r="46648" spans="13:16">
      <c r="M46648" t="s">
        <v>46627</v>
      </c>
      <c r="N46648" s="4">
        <v>158555.55583</v>
      </c>
      <c r="O46648">
        <v>0</v>
      </c>
      <c r="P46648">
        <f>IF(MOD(COUNT(N$24:N46648),ROUND($P$22,0))=0,P46647+1,P46647)</f>
        <v>10</v>
      </c>
    </row>
    <row r="46649" spans="13:16">
      <c r="M46649" t="s">
        <v>46628</v>
      </c>
      <c r="N46649" s="4">
        <v>158555.55583</v>
      </c>
      <c r="O46649">
        <v>1</v>
      </c>
      <c r="P46649">
        <f>IF(MOD(COUNT(N$24:N46649),ROUND($P$22,0))=0,P46648+1,P46648)</f>
        <v>10</v>
      </c>
    </row>
    <row r="46650" spans="13:16">
      <c r="M46650" t="s">
        <v>46629</v>
      </c>
      <c r="N46650" s="4">
        <v>158583.33332999999</v>
      </c>
      <c r="O46650">
        <v>0</v>
      </c>
      <c r="P46650">
        <f>IF(MOD(COUNT(N$24:N46650),ROUND($P$22,0))=0,P46649+1,P46649)</f>
        <v>10</v>
      </c>
    </row>
    <row r="46651" spans="13:16">
      <c r="M46651" t="s">
        <v>46630</v>
      </c>
      <c r="N46651" s="4">
        <v>158583.33332999999</v>
      </c>
      <c r="O46651">
        <v>0</v>
      </c>
      <c r="P46651">
        <f>IF(MOD(COUNT(N$24:N46651),ROUND($P$22,0))=0,P46650+1,P46650)</f>
        <v>10</v>
      </c>
    </row>
    <row r="46652" spans="13:16">
      <c r="M46652" t="s">
        <v>46631</v>
      </c>
      <c r="N46652" s="4">
        <v>158611.11082999999</v>
      </c>
      <c r="O46652">
        <v>0</v>
      </c>
      <c r="P46652">
        <f>IF(MOD(COUNT(N$24:N46652),ROUND($P$22,0))=0,P46651+1,P46651)</f>
        <v>10</v>
      </c>
    </row>
    <row r="46653" spans="13:16">
      <c r="M46653" t="s">
        <v>46632</v>
      </c>
      <c r="N46653" s="4">
        <v>158611.11082999999</v>
      </c>
      <c r="O46653">
        <v>1</v>
      </c>
      <c r="P46653">
        <f>IF(MOD(COUNT(N$24:N46653),ROUND($P$22,0))=0,P46652+1,P46652)</f>
        <v>10</v>
      </c>
    </row>
    <row r="46654" spans="13:16">
      <c r="M46654" t="s">
        <v>46633</v>
      </c>
      <c r="N46654" s="4">
        <v>158666.66667000001</v>
      </c>
      <c r="O46654">
        <v>0</v>
      </c>
      <c r="P46654">
        <f>IF(MOD(COUNT(N$24:N46654),ROUND($P$22,0))=0,P46653+1,P46653)</f>
        <v>10</v>
      </c>
    </row>
    <row r="46655" spans="13:16">
      <c r="M46655" t="s">
        <v>46634</v>
      </c>
      <c r="N46655" s="4">
        <v>158666.66667000001</v>
      </c>
      <c r="O46655">
        <v>0</v>
      </c>
      <c r="P46655">
        <f>IF(MOD(COUNT(N$24:N46655),ROUND($P$22,0))=0,P46654+1,P46654)</f>
        <v>10</v>
      </c>
    </row>
    <row r="46656" spans="13:16">
      <c r="M46656" t="s">
        <v>46635</v>
      </c>
      <c r="N46656" s="4">
        <v>158745.37</v>
      </c>
      <c r="O46656">
        <v>0</v>
      </c>
      <c r="P46656">
        <f>IF(MOD(COUNT(N$24:N46656),ROUND($P$22,0))=0,P46655+1,P46655)</f>
        <v>10</v>
      </c>
    </row>
    <row r="46657" spans="13:16">
      <c r="M46657" t="s">
        <v>46636</v>
      </c>
      <c r="N46657" s="4">
        <v>158750</v>
      </c>
      <c r="O46657">
        <v>0</v>
      </c>
      <c r="P46657">
        <f>IF(MOD(COUNT(N$24:N46657),ROUND($P$22,0))=0,P46656+1,P46656)</f>
        <v>10</v>
      </c>
    </row>
    <row r="46658" spans="13:16">
      <c r="M46658" t="s">
        <v>46637</v>
      </c>
      <c r="N46658" s="4">
        <v>158750</v>
      </c>
      <c r="O46658">
        <v>0</v>
      </c>
      <c r="P46658">
        <f>IF(MOD(COUNT(N$24:N46658),ROUND($P$22,0))=0,P46657+1,P46657)</f>
        <v>10</v>
      </c>
    </row>
    <row r="46659" spans="13:16">
      <c r="M46659" t="s">
        <v>46638</v>
      </c>
      <c r="N46659" s="4">
        <v>158777.7775</v>
      </c>
      <c r="O46659">
        <v>0</v>
      </c>
      <c r="P46659">
        <f>IF(MOD(COUNT(N$24:N46659),ROUND($P$22,0))=0,P46658+1,P46658)</f>
        <v>10</v>
      </c>
    </row>
    <row r="46660" spans="13:16">
      <c r="M46660" t="s">
        <v>46639</v>
      </c>
      <c r="N46660" s="4">
        <v>158833.33332999999</v>
      </c>
      <c r="O46660">
        <v>0</v>
      </c>
      <c r="P46660">
        <f>IF(MOD(COUNT(N$24:N46660),ROUND($P$22,0))=0,P46659+1,P46659)</f>
        <v>10</v>
      </c>
    </row>
    <row r="46661" spans="13:16">
      <c r="M46661" t="s">
        <v>46640</v>
      </c>
      <c r="N46661" s="4">
        <v>158833.33332999999</v>
      </c>
      <c r="O46661">
        <v>0</v>
      </c>
      <c r="P46661">
        <f>IF(MOD(COUNT(N$24:N46661),ROUND($P$22,0))=0,P46660+1,P46660)</f>
        <v>10</v>
      </c>
    </row>
    <row r="46662" spans="13:16">
      <c r="M46662" t="s">
        <v>46641</v>
      </c>
      <c r="N46662" s="4">
        <v>158888.88917000001</v>
      </c>
      <c r="O46662">
        <v>0</v>
      </c>
      <c r="P46662">
        <f>IF(MOD(COUNT(N$24:N46662),ROUND($P$22,0))=0,P46661+1,P46661)</f>
        <v>10</v>
      </c>
    </row>
    <row r="46663" spans="13:16">
      <c r="M46663" t="s">
        <v>46642</v>
      </c>
      <c r="N46663" s="4">
        <v>158888.88917000001</v>
      </c>
      <c r="O46663">
        <v>0</v>
      </c>
      <c r="P46663">
        <f>IF(MOD(COUNT(N$24:N46663),ROUND($P$22,0))=0,P46662+1,P46662)</f>
        <v>10</v>
      </c>
    </row>
    <row r="46664" spans="13:16">
      <c r="M46664" t="s">
        <v>46643</v>
      </c>
      <c r="N46664" s="4">
        <v>158888.88917000001</v>
      </c>
      <c r="O46664">
        <v>0</v>
      </c>
      <c r="P46664">
        <f>IF(MOD(COUNT(N$24:N46664),ROUND($P$22,0))=0,P46663+1,P46663)</f>
        <v>10</v>
      </c>
    </row>
    <row r="46665" spans="13:16">
      <c r="M46665" t="s">
        <v>46644</v>
      </c>
      <c r="N46665" s="4">
        <v>158916.66667000001</v>
      </c>
      <c r="O46665">
        <v>0</v>
      </c>
      <c r="P46665">
        <f>IF(MOD(COUNT(N$24:N46665),ROUND($P$22,0))=0,P46664+1,P46664)</f>
        <v>10</v>
      </c>
    </row>
    <row r="46666" spans="13:16">
      <c r="M46666" t="s">
        <v>46645</v>
      </c>
      <c r="N46666" s="4">
        <v>158920.14749999999</v>
      </c>
      <c r="O46666">
        <v>0</v>
      </c>
      <c r="P46666">
        <f>IF(MOD(COUNT(N$24:N46666),ROUND($P$22,0))=0,P46665+1,P46665)</f>
        <v>10</v>
      </c>
    </row>
    <row r="46667" spans="13:16">
      <c r="M46667" t="s">
        <v>46646</v>
      </c>
      <c r="N46667" s="4">
        <v>158944.44417</v>
      </c>
      <c r="O46667">
        <v>0</v>
      </c>
      <c r="P46667">
        <f>IF(MOD(COUNT(N$24:N46667),ROUND($P$22,0))=0,P46666+1,P46666)</f>
        <v>10</v>
      </c>
    </row>
    <row r="46668" spans="13:16">
      <c r="M46668" t="s">
        <v>46647</v>
      </c>
      <c r="N46668" s="4">
        <v>158944.44417</v>
      </c>
      <c r="O46668">
        <v>1</v>
      </c>
      <c r="P46668">
        <f>IF(MOD(COUNT(N$24:N46668),ROUND($P$22,0))=0,P46667+1,P46667)</f>
        <v>10</v>
      </c>
    </row>
    <row r="46669" spans="13:16">
      <c r="M46669" t="s">
        <v>46648</v>
      </c>
      <c r="N46669" s="4">
        <v>159000</v>
      </c>
      <c r="O46669">
        <v>0</v>
      </c>
      <c r="P46669">
        <f>IF(MOD(COUNT(N$24:N46669),ROUND($P$22,0))=0,P46668+1,P46668)</f>
        <v>10</v>
      </c>
    </row>
    <row r="46670" spans="13:16">
      <c r="M46670" t="s">
        <v>46649</v>
      </c>
      <c r="N46670" s="4">
        <v>159000</v>
      </c>
      <c r="O46670">
        <v>0</v>
      </c>
      <c r="P46670">
        <f>IF(MOD(COUNT(N$24:N46670),ROUND($P$22,0))=0,P46669+1,P46669)</f>
        <v>10</v>
      </c>
    </row>
    <row r="46671" spans="13:16">
      <c r="M46671" t="s">
        <v>46650</v>
      </c>
      <c r="N46671" s="4">
        <v>159027.7775</v>
      </c>
      <c r="O46671">
        <v>0</v>
      </c>
      <c r="P46671">
        <f>IF(MOD(COUNT(N$24:N46671),ROUND($P$22,0))=0,P46670+1,P46670)</f>
        <v>10</v>
      </c>
    </row>
    <row r="46672" spans="13:16">
      <c r="M46672" t="s">
        <v>46651</v>
      </c>
      <c r="N46672" s="4">
        <v>159055.55583</v>
      </c>
      <c r="O46672">
        <v>1</v>
      </c>
      <c r="P46672">
        <f>IF(MOD(COUNT(N$24:N46672),ROUND($P$22,0))=0,P46671+1,P46671)</f>
        <v>10</v>
      </c>
    </row>
    <row r="46673" spans="13:16">
      <c r="M46673" t="s">
        <v>46652</v>
      </c>
      <c r="N46673" s="4">
        <v>159166.66667000001</v>
      </c>
      <c r="O46673">
        <v>0</v>
      </c>
      <c r="P46673">
        <f>IF(MOD(COUNT(N$24:N46673),ROUND($P$22,0))=0,P46672+1,P46672)</f>
        <v>10</v>
      </c>
    </row>
    <row r="46674" spans="13:16">
      <c r="M46674" t="s">
        <v>46653</v>
      </c>
      <c r="N46674" s="4">
        <v>159222.2225</v>
      </c>
      <c r="O46674">
        <v>0</v>
      </c>
      <c r="P46674">
        <f>IF(MOD(COUNT(N$24:N46674),ROUND($P$22,0))=0,P46673+1,P46673)</f>
        <v>10</v>
      </c>
    </row>
    <row r="46675" spans="13:16">
      <c r="M46675" t="s">
        <v>46654</v>
      </c>
      <c r="N46675" s="4">
        <v>159250</v>
      </c>
      <c r="O46675">
        <v>0</v>
      </c>
      <c r="P46675">
        <f>IF(MOD(COUNT(N$24:N46675),ROUND($P$22,0))=0,P46674+1,P46674)</f>
        <v>10</v>
      </c>
    </row>
    <row r="46676" spans="13:16">
      <c r="M46676" t="s">
        <v>46655</v>
      </c>
      <c r="N46676" s="4">
        <v>159300</v>
      </c>
      <c r="O46676">
        <v>0</v>
      </c>
      <c r="P46676">
        <f>IF(MOD(COUNT(N$24:N46676),ROUND($P$22,0))=0,P46675+1,P46675)</f>
        <v>10</v>
      </c>
    </row>
    <row r="46677" spans="13:16">
      <c r="M46677" t="s">
        <v>46656</v>
      </c>
      <c r="N46677" s="4">
        <v>159333.33332999999</v>
      </c>
      <c r="O46677">
        <v>0</v>
      </c>
      <c r="P46677">
        <f>IF(MOD(COUNT(N$24:N46677),ROUND($P$22,0))=0,P46676+1,P46676)</f>
        <v>10</v>
      </c>
    </row>
    <row r="46678" spans="13:16">
      <c r="M46678" t="s">
        <v>46657</v>
      </c>
      <c r="N46678" s="4">
        <v>159333.33332999999</v>
      </c>
      <c r="O46678">
        <v>0</v>
      </c>
      <c r="P46678">
        <f>IF(MOD(COUNT(N$24:N46678),ROUND($P$22,0))=0,P46677+1,P46677)</f>
        <v>10</v>
      </c>
    </row>
    <row r="46679" spans="13:16">
      <c r="M46679" t="s">
        <v>46658</v>
      </c>
      <c r="N46679" s="4">
        <v>159333.33332999999</v>
      </c>
      <c r="O46679">
        <v>1</v>
      </c>
      <c r="P46679">
        <f>IF(MOD(COUNT(N$24:N46679),ROUND($P$22,0))=0,P46678+1,P46678)</f>
        <v>10</v>
      </c>
    </row>
    <row r="46680" spans="13:16">
      <c r="M46680" t="s">
        <v>46659</v>
      </c>
      <c r="N46680" s="4">
        <v>159359.6825</v>
      </c>
      <c r="O46680">
        <v>0</v>
      </c>
      <c r="P46680">
        <f>IF(MOD(COUNT(N$24:N46680),ROUND($P$22,0))=0,P46679+1,P46679)</f>
        <v>10</v>
      </c>
    </row>
    <row r="46681" spans="13:16">
      <c r="M46681" t="s">
        <v>46660</v>
      </c>
      <c r="N46681" s="4">
        <v>159361.11082999999</v>
      </c>
      <c r="O46681">
        <v>0</v>
      </c>
      <c r="P46681">
        <f>IF(MOD(COUNT(N$24:N46681),ROUND($P$22,0))=0,P46680+1,P46680)</f>
        <v>10</v>
      </c>
    </row>
    <row r="46682" spans="13:16">
      <c r="M46682" t="s">
        <v>46661</v>
      </c>
      <c r="N46682" s="4">
        <v>159500</v>
      </c>
      <c r="O46682">
        <v>0</v>
      </c>
      <c r="P46682">
        <f>IF(MOD(COUNT(N$24:N46682),ROUND($P$22,0))=0,P46681+1,P46681)</f>
        <v>10</v>
      </c>
    </row>
    <row r="46683" spans="13:16">
      <c r="M46683" t="s">
        <v>46662</v>
      </c>
      <c r="N46683" s="4">
        <v>159583.33332999999</v>
      </c>
      <c r="O46683">
        <v>0</v>
      </c>
      <c r="P46683">
        <f>IF(MOD(COUNT(N$24:N46683),ROUND($P$22,0))=0,P46682+1,P46682)</f>
        <v>10</v>
      </c>
    </row>
    <row r="46684" spans="13:16">
      <c r="M46684" t="s">
        <v>46663</v>
      </c>
      <c r="N46684" s="4">
        <v>159611.11082999999</v>
      </c>
      <c r="O46684">
        <v>0</v>
      </c>
      <c r="P46684">
        <f>IF(MOD(COUNT(N$24:N46684),ROUND($P$22,0))=0,P46683+1,P46683)</f>
        <v>10</v>
      </c>
    </row>
    <row r="46685" spans="13:16">
      <c r="M46685" t="s">
        <v>46664</v>
      </c>
      <c r="N46685" s="4">
        <v>159722.2225</v>
      </c>
      <c r="O46685">
        <v>0</v>
      </c>
      <c r="P46685">
        <f>IF(MOD(COUNT(N$24:N46685),ROUND($P$22,0))=0,P46684+1,P46684)</f>
        <v>10</v>
      </c>
    </row>
    <row r="46686" spans="13:16">
      <c r="M46686" t="s">
        <v>46665</v>
      </c>
      <c r="N46686" s="4">
        <v>159750</v>
      </c>
      <c r="O46686">
        <v>0</v>
      </c>
      <c r="P46686">
        <f>IF(MOD(COUNT(N$24:N46686),ROUND($P$22,0))=0,P46685+1,P46685)</f>
        <v>10</v>
      </c>
    </row>
    <row r="46687" spans="13:16">
      <c r="M46687" t="s">
        <v>46666</v>
      </c>
      <c r="N46687" s="4">
        <v>159752.60500000001</v>
      </c>
      <c r="O46687">
        <v>0</v>
      </c>
      <c r="P46687">
        <f>IF(MOD(COUNT(N$24:N46687),ROUND($P$22,0))=0,P46686+1,P46686)</f>
        <v>10</v>
      </c>
    </row>
    <row r="46688" spans="13:16">
      <c r="M46688" t="s">
        <v>46667</v>
      </c>
      <c r="N46688" s="4">
        <v>159777.7775</v>
      </c>
      <c r="O46688">
        <v>0</v>
      </c>
      <c r="P46688">
        <f>IF(MOD(COUNT(N$24:N46688),ROUND($P$22,0))=0,P46687+1,P46687)</f>
        <v>10</v>
      </c>
    </row>
    <row r="46689" spans="13:16">
      <c r="M46689" t="s">
        <v>46668</v>
      </c>
      <c r="N46689" s="4">
        <v>159783.33332999999</v>
      </c>
      <c r="O46689">
        <v>0</v>
      </c>
      <c r="P46689">
        <f>IF(MOD(COUNT(N$24:N46689),ROUND($P$22,0))=0,P46688+1,P46688)</f>
        <v>10</v>
      </c>
    </row>
    <row r="46690" spans="13:16">
      <c r="M46690" t="s">
        <v>46669</v>
      </c>
      <c r="N46690" s="4">
        <v>159805.55583</v>
      </c>
      <c r="O46690">
        <v>1</v>
      </c>
      <c r="P46690">
        <f>IF(MOD(COUNT(N$24:N46690),ROUND($P$22,0))=0,P46689+1,P46689)</f>
        <v>10</v>
      </c>
    </row>
    <row r="46691" spans="13:16">
      <c r="M46691" t="s">
        <v>46670</v>
      </c>
      <c r="N46691" s="4">
        <v>159833.33332999999</v>
      </c>
      <c r="O46691">
        <v>0</v>
      </c>
      <c r="P46691">
        <f>IF(MOD(COUNT(N$24:N46691),ROUND($P$22,0))=0,P46690+1,P46690)</f>
        <v>10</v>
      </c>
    </row>
    <row r="46692" spans="13:16">
      <c r="M46692" t="s">
        <v>46671</v>
      </c>
      <c r="N46692" s="4">
        <v>159833.33332999999</v>
      </c>
      <c r="O46692">
        <v>0</v>
      </c>
      <c r="P46692">
        <f>IF(MOD(COUNT(N$24:N46692),ROUND($P$22,0))=0,P46691+1,P46691)</f>
        <v>10</v>
      </c>
    </row>
    <row r="46693" spans="13:16">
      <c r="M46693" t="s">
        <v>46672</v>
      </c>
      <c r="N46693" s="4">
        <v>159888.88917000001</v>
      </c>
      <c r="O46693">
        <v>0</v>
      </c>
      <c r="P46693">
        <f>IF(MOD(COUNT(N$24:N46693),ROUND($P$22,0))=0,P46692+1,P46692)</f>
        <v>10</v>
      </c>
    </row>
    <row r="46694" spans="13:16">
      <c r="M46694" t="s">
        <v>46673</v>
      </c>
      <c r="N46694" s="4">
        <v>160000</v>
      </c>
      <c r="O46694">
        <v>0</v>
      </c>
      <c r="P46694">
        <f>IF(MOD(COUNT(N$24:N46694),ROUND($P$22,0))=0,P46693+1,P46693)</f>
        <v>10</v>
      </c>
    </row>
    <row r="46695" spans="13:16">
      <c r="M46695" t="s">
        <v>46674</v>
      </c>
      <c r="N46695" s="4">
        <v>160000</v>
      </c>
      <c r="O46695">
        <v>0</v>
      </c>
      <c r="P46695">
        <f>IF(MOD(COUNT(N$24:N46695),ROUND($P$22,0))=0,P46694+1,P46694)</f>
        <v>10</v>
      </c>
    </row>
    <row r="46696" spans="13:16">
      <c r="M46696" t="s">
        <v>46675</v>
      </c>
      <c r="N46696" s="4">
        <v>160000</v>
      </c>
      <c r="O46696">
        <v>0</v>
      </c>
      <c r="P46696">
        <f>IF(MOD(COUNT(N$24:N46696),ROUND($P$22,0))=0,P46695+1,P46695)</f>
        <v>10</v>
      </c>
    </row>
    <row r="46697" spans="13:16">
      <c r="M46697" t="s">
        <v>46676</v>
      </c>
      <c r="N46697" s="4">
        <v>160000</v>
      </c>
      <c r="O46697">
        <v>1</v>
      </c>
      <c r="P46697">
        <f>IF(MOD(COUNT(N$24:N46697),ROUND($P$22,0))=0,P46696+1,P46696)</f>
        <v>10</v>
      </c>
    </row>
    <row r="46698" spans="13:16">
      <c r="M46698" t="s">
        <v>46677</v>
      </c>
      <c r="N46698" s="4">
        <v>160063.62833000001</v>
      </c>
      <c r="O46698">
        <v>0</v>
      </c>
      <c r="P46698">
        <f>IF(MOD(COUNT(N$24:N46698),ROUND($P$22,0))=0,P46697+1,P46697)</f>
        <v>10</v>
      </c>
    </row>
    <row r="46699" spans="13:16">
      <c r="M46699" t="s">
        <v>46678</v>
      </c>
      <c r="N46699" s="4">
        <v>160111.11082999999</v>
      </c>
      <c r="O46699">
        <v>0</v>
      </c>
      <c r="P46699">
        <f>IF(MOD(COUNT(N$24:N46699),ROUND($P$22,0))=0,P46698+1,P46698)</f>
        <v>10</v>
      </c>
    </row>
    <row r="46700" spans="13:16">
      <c r="M46700" t="s">
        <v>46679</v>
      </c>
      <c r="N46700" s="4">
        <v>160138.88917000001</v>
      </c>
      <c r="O46700">
        <v>0</v>
      </c>
      <c r="P46700">
        <f>IF(MOD(COUNT(N$24:N46700),ROUND($P$22,0))=0,P46699+1,P46699)</f>
        <v>10</v>
      </c>
    </row>
    <row r="46701" spans="13:16">
      <c r="M46701" t="s">
        <v>46680</v>
      </c>
      <c r="N46701" s="4">
        <v>160222.2225</v>
      </c>
      <c r="O46701">
        <v>0</v>
      </c>
      <c r="P46701">
        <f>IF(MOD(COUNT(N$24:N46701),ROUND($P$22,0))=0,P46700+1,P46700)</f>
        <v>10</v>
      </c>
    </row>
    <row r="46702" spans="13:16">
      <c r="M46702" t="s">
        <v>46681</v>
      </c>
      <c r="N46702" s="4">
        <v>160222.2225</v>
      </c>
      <c r="O46702">
        <v>0</v>
      </c>
      <c r="P46702">
        <f>IF(MOD(COUNT(N$24:N46702),ROUND($P$22,0))=0,P46701+1,P46701)</f>
        <v>10</v>
      </c>
    </row>
    <row r="46703" spans="13:16">
      <c r="M46703" t="s">
        <v>46682</v>
      </c>
      <c r="N46703" s="4">
        <v>160277.7775</v>
      </c>
      <c r="O46703">
        <v>0</v>
      </c>
      <c r="P46703">
        <f>IF(MOD(COUNT(N$24:N46703),ROUND($P$22,0))=0,P46702+1,P46702)</f>
        <v>10</v>
      </c>
    </row>
    <row r="46704" spans="13:16">
      <c r="M46704" t="s">
        <v>46683</v>
      </c>
      <c r="N46704" s="4">
        <v>160416.66667000001</v>
      </c>
      <c r="O46704">
        <v>0</v>
      </c>
      <c r="P46704">
        <f>IF(MOD(COUNT(N$24:N46704),ROUND($P$22,0))=0,P46703+1,P46703)</f>
        <v>10</v>
      </c>
    </row>
    <row r="46705" spans="13:16">
      <c r="M46705" t="s">
        <v>46684</v>
      </c>
      <c r="N46705" s="4">
        <v>160444.44417</v>
      </c>
      <c r="O46705">
        <v>1</v>
      </c>
      <c r="P46705">
        <f>IF(MOD(COUNT(N$24:N46705),ROUND($P$22,0))=0,P46704+1,P46704)</f>
        <v>10</v>
      </c>
    </row>
    <row r="46706" spans="13:16">
      <c r="M46706" t="s">
        <v>46685</v>
      </c>
      <c r="N46706" s="4">
        <v>160472.2225</v>
      </c>
      <c r="O46706">
        <v>0</v>
      </c>
      <c r="P46706">
        <f>IF(MOD(COUNT(N$24:N46706),ROUND($P$22,0))=0,P46705+1,P46705)</f>
        <v>10</v>
      </c>
    </row>
    <row r="46707" spans="13:16">
      <c r="M46707" t="s">
        <v>46686</v>
      </c>
      <c r="N46707" s="4">
        <v>160500</v>
      </c>
      <c r="O46707">
        <v>0</v>
      </c>
      <c r="P46707">
        <f>IF(MOD(COUNT(N$24:N46707),ROUND($P$22,0))=0,P46706+1,P46706)</f>
        <v>10</v>
      </c>
    </row>
    <row r="46708" spans="13:16">
      <c r="M46708" t="s">
        <v>46687</v>
      </c>
      <c r="N46708" s="4">
        <v>160527.7775</v>
      </c>
      <c r="O46708">
        <v>0</v>
      </c>
      <c r="P46708">
        <f>IF(MOD(COUNT(N$24:N46708),ROUND($P$22,0))=0,P46707+1,P46707)</f>
        <v>10</v>
      </c>
    </row>
    <row r="46709" spans="13:16">
      <c r="M46709" t="s">
        <v>46688</v>
      </c>
      <c r="N46709" s="4">
        <v>160583.33332999999</v>
      </c>
      <c r="O46709">
        <v>0</v>
      </c>
      <c r="P46709">
        <f>IF(MOD(COUNT(N$24:N46709),ROUND($P$22,0))=0,P46708+1,P46708)</f>
        <v>10</v>
      </c>
    </row>
    <row r="46710" spans="13:16">
      <c r="M46710" t="s">
        <v>46689</v>
      </c>
      <c r="N46710" s="4">
        <v>160583.33332999999</v>
      </c>
      <c r="O46710">
        <v>1</v>
      </c>
      <c r="P46710">
        <f>IF(MOD(COUNT(N$24:N46710),ROUND($P$22,0))=0,P46709+1,P46709)</f>
        <v>10</v>
      </c>
    </row>
    <row r="46711" spans="13:16">
      <c r="M46711" t="s">
        <v>46690</v>
      </c>
      <c r="N46711" s="4">
        <v>160638.88917000001</v>
      </c>
      <c r="O46711">
        <v>0</v>
      </c>
      <c r="P46711">
        <f>IF(MOD(COUNT(N$24:N46711),ROUND($P$22,0))=0,P46710+1,P46710)</f>
        <v>10</v>
      </c>
    </row>
    <row r="46712" spans="13:16">
      <c r="M46712" t="s">
        <v>46691</v>
      </c>
      <c r="N46712" s="4">
        <v>160722.2225</v>
      </c>
      <c r="O46712">
        <v>0</v>
      </c>
      <c r="P46712">
        <f>IF(MOD(COUNT(N$24:N46712),ROUND($P$22,0))=0,P46711+1,P46711)</f>
        <v>10</v>
      </c>
    </row>
    <row r="46713" spans="13:16">
      <c r="M46713" t="s">
        <v>46692</v>
      </c>
      <c r="N46713" s="4">
        <v>160750</v>
      </c>
      <c r="O46713">
        <v>1</v>
      </c>
      <c r="P46713">
        <f>IF(MOD(COUNT(N$24:N46713),ROUND($P$22,0))=0,P46712+1,P46712)</f>
        <v>10</v>
      </c>
    </row>
    <row r="46714" spans="13:16">
      <c r="M46714" t="s">
        <v>46693</v>
      </c>
      <c r="N46714" s="4">
        <v>160750</v>
      </c>
      <c r="O46714">
        <v>1</v>
      </c>
      <c r="P46714">
        <f>IF(MOD(COUNT(N$24:N46714),ROUND($P$22,0))=0,P46713+1,P46713)</f>
        <v>10</v>
      </c>
    </row>
    <row r="46715" spans="13:16">
      <c r="M46715" t="s">
        <v>46694</v>
      </c>
      <c r="N46715" s="4">
        <v>160777.7775</v>
      </c>
      <c r="O46715">
        <v>0</v>
      </c>
      <c r="P46715">
        <f>IF(MOD(COUNT(N$24:N46715),ROUND($P$22,0))=0,P46714+1,P46714)</f>
        <v>10</v>
      </c>
    </row>
    <row r="46716" spans="13:16">
      <c r="M46716" t="s">
        <v>46695</v>
      </c>
      <c r="N46716" s="4">
        <v>160777.7775</v>
      </c>
      <c r="O46716">
        <v>0</v>
      </c>
      <c r="P46716">
        <f>IF(MOD(COUNT(N$24:N46716),ROUND($P$22,0))=0,P46715+1,P46715)</f>
        <v>10</v>
      </c>
    </row>
    <row r="46717" spans="13:16">
      <c r="M46717" t="s">
        <v>46696</v>
      </c>
      <c r="N46717" s="4">
        <v>160974.92000000001</v>
      </c>
      <c r="O46717">
        <v>1</v>
      </c>
      <c r="P46717">
        <f>IF(MOD(COUNT(N$24:N46717),ROUND($P$22,0))=0,P46716+1,P46716)</f>
        <v>10</v>
      </c>
    </row>
    <row r="46718" spans="13:16">
      <c r="M46718" t="s">
        <v>46697</v>
      </c>
      <c r="N46718" s="4">
        <v>161000</v>
      </c>
      <c r="O46718">
        <v>0</v>
      </c>
      <c r="P46718">
        <f>IF(MOD(COUNT(N$24:N46718),ROUND($P$22,0))=0,P46717+1,P46717)</f>
        <v>10</v>
      </c>
    </row>
    <row r="46719" spans="13:16">
      <c r="M46719" t="s">
        <v>46698</v>
      </c>
      <c r="N46719" s="4">
        <v>161000</v>
      </c>
      <c r="O46719">
        <v>0</v>
      </c>
      <c r="P46719">
        <f>IF(MOD(COUNT(N$24:N46719),ROUND($P$22,0))=0,P46718+1,P46718)</f>
        <v>10</v>
      </c>
    </row>
    <row r="46720" spans="13:16">
      <c r="M46720" t="s">
        <v>46699</v>
      </c>
      <c r="N46720" s="4">
        <v>161000</v>
      </c>
      <c r="O46720">
        <v>0</v>
      </c>
      <c r="P46720">
        <f>IF(MOD(COUNT(N$24:N46720),ROUND($P$22,0))=0,P46719+1,P46719)</f>
        <v>10</v>
      </c>
    </row>
    <row r="46721" spans="13:16">
      <c r="M46721" t="s">
        <v>46700</v>
      </c>
      <c r="N46721" s="4">
        <v>161000</v>
      </c>
      <c r="O46721">
        <v>1</v>
      </c>
      <c r="P46721">
        <f>IF(MOD(COUNT(N$24:N46721),ROUND($P$22,0))=0,P46720+1,P46720)</f>
        <v>10</v>
      </c>
    </row>
    <row r="46722" spans="13:16">
      <c r="M46722" t="s">
        <v>46701</v>
      </c>
      <c r="N46722" s="4">
        <v>161004.23332999999</v>
      </c>
      <c r="O46722">
        <v>0</v>
      </c>
      <c r="P46722">
        <f>IF(MOD(COUNT(N$24:N46722),ROUND($P$22,0))=0,P46721+1,P46721)</f>
        <v>10</v>
      </c>
    </row>
    <row r="46723" spans="13:16">
      <c r="M46723" t="s">
        <v>46702</v>
      </c>
      <c r="N46723" s="4">
        <v>161083.33332999999</v>
      </c>
      <c r="O46723">
        <v>0</v>
      </c>
      <c r="P46723">
        <f>IF(MOD(COUNT(N$24:N46723),ROUND($P$22,0))=0,P46722+1,P46722)</f>
        <v>10</v>
      </c>
    </row>
    <row r="46724" spans="13:16">
      <c r="M46724" t="s">
        <v>46703</v>
      </c>
      <c r="N46724" s="4">
        <v>161111.11082999999</v>
      </c>
      <c r="O46724">
        <v>0</v>
      </c>
      <c r="P46724">
        <f>IF(MOD(COUNT(N$24:N46724),ROUND($P$22,0))=0,P46723+1,P46723)</f>
        <v>10</v>
      </c>
    </row>
    <row r="46725" spans="13:16">
      <c r="M46725" t="s">
        <v>46704</v>
      </c>
      <c r="N46725" s="4">
        <v>161166.66667000001</v>
      </c>
      <c r="O46725">
        <v>0</v>
      </c>
      <c r="P46725">
        <f>IF(MOD(COUNT(N$24:N46725),ROUND($P$22,0))=0,P46724+1,P46724)</f>
        <v>10</v>
      </c>
    </row>
    <row r="46726" spans="13:16">
      <c r="M46726" t="s">
        <v>46705</v>
      </c>
      <c r="N46726" s="4">
        <v>161166.66667000001</v>
      </c>
      <c r="O46726">
        <v>1</v>
      </c>
      <c r="P46726">
        <f>IF(MOD(COUNT(N$24:N46726),ROUND($P$22,0))=0,P46725+1,P46725)</f>
        <v>10</v>
      </c>
    </row>
    <row r="46727" spans="13:16">
      <c r="M46727" t="s">
        <v>46706</v>
      </c>
      <c r="N46727" s="4">
        <v>161166.66667000001</v>
      </c>
      <c r="O46727">
        <v>1</v>
      </c>
      <c r="P46727">
        <f>IF(MOD(COUNT(N$24:N46727),ROUND($P$22,0))=0,P46726+1,P46726)</f>
        <v>10</v>
      </c>
    </row>
    <row r="46728" spans="13:16">
      <c r="M46728" t="s">
        <v>46707</v>
      </c>
      <c r="N46728" s="4">
        <v>161222.2225</v>
      </c>
      <c r="O46728">
        <v>0</v>
      </c>
      <c r="P46728">
        <f>IF(MOD(COUNT(N$24:N46728),ROUND($P$22,0))=0,P46727+1,P46727)</f>
        <v>10</v>
      </c>
    </row>
    <row r="46729" spans="13:16">
      <c r="M46729" t="s">
        <v>46708</v>
      </c>
      <c r="N46729" s="4">
        <v>161222.2225</v>
      </c>
      <c r="O46729">
        <v>0</v>
      </c>
      <c r="P46729">
        <f>IF(MOD(COUNT(N$24:N46729),ROUND($P$22,0))=0,P46728+1,P46728)</f>
        <v>10</v>
      </c>
    </row>
    <row r="46730" spans="13:16">
      <c r="M46730" t="s">
        <v>46709</v>
      </c>
      <c r="N46730" s="4">
        <v>161222.2225</v>
      </c>
      <c r="O46730">
        <v>0</v>
      </c>
      <c r="P46730">
        <f>IF(MOD(COUNT(N$24:N46730),ROUND($P$22,0))=0,P46729+1,P46729)</f>
        <v>10</v>
      </c>
    </row>
    <row r="46731" spans="13:16">
      <c r="M46731" t="s">
        <v>46710</v>
      </c>
      <c r="N46731" s="4">
        <v>161277.7775</v>
      </c>
      <c r="O46731">
        <v>0</v>
      </c>
      <c r="P46731">
        <f>IF(MOD(COUNT(N$24:N46731),ROUND($P$22,0))=0,P46730+1,P46730)</f>
        <v>10</v>
      </c>
    </row>
    <row r="46732" spans="13:16">
      <c r="M46732" t="s">
        <v>46711</v>
      </c>
      <c r="N46732" s="4">
        <v>161305.55583</v>
      </c>
      <c r="O46732">
        <v>0</v>
      </c>
      <c r="P46732">
        <f>IF(MOD(COUNT(N$24:N46732),ROUND($P$22,0))=0,P46731+1,P46731)</f>
        <v>10</v>
      </c>
    </row>
    <row r="46733" spans="13:16">
      <c r="M46733" t="s">
        <v>46712</v>
      </c>
      <c r="N46733" s="4">
        <v>161333.33332999999</v>
      </c>
      <c r="O46733">
        <v>0</v>
      </c>
      <c r="P46733">
        <f>IF(MOD(COUNT(N$24:N46733),ROUND($P$22,0))=0,P46732+1,P46732)</f>
        <v>10</v>
      </c>
    </row>
    <row r="46734" spans="13:16">
      <c r="M46734" t="s">
        <v>46713</v>
      </c>
      <c r="N46734" s="4">
        <v>161375</v>
      </c>
      <c r="O46734">
        <v>0</v>
      </c>
      <c r="P46734">
        <f>IF(MOD(COUNT(N$24:N46734),ROUND($P$22,0))=0,P46733+1,P46733)</f>
        <v>10</v>
      </c>
    </row>
    <row r="46735" spans="13:16">
      <c r="M46735" t="s">
        <v>46714</v>
      </c>
      <c r="N46735" s="4">
        <v>161388.88917000001</v>
      </c>
      <c r="O46735">
        <v>0</v>
      </c>
      <c r="P46735">
        <f>IF(MOD(COUNT(N$24:N46735),ROUND($P$22,0))=0,P46734+1,P46734)</f>
        <v>10</v>
      </c>
    </row>
    <row r="46736" spans="13:16">
      <c r="M46736" t="s">
        <v>46715</v>
      </c>
      <c r="N46736" s="4">
        <v>161416.66667000001</v>
      </c>
      <c r="O46736">
        <v>1</v>
      </c>
      <c r="P46736">
        <f>IF(MOD(COUNT(N$24:N46736),ROUND($P$22,0))=0,P46735+1,P46735)</f>
        <v>10</v>
      </c>
    </row>
    <row r="46737" spans="13:16">
      <c r="M46737" t="s">
        <v>46716</v>
      </c>
      <c r="N46737" s="4">
        <v>161472.2225</v>
      </c>
      <c r="O46737">
        <v>0</v>
      </c>
      <c r="P46737">
        <f>IF(MOD(COUNT(N$24:N46737),ROUND($P$22,0))=0,P46736+1,P46736)</f>
        <v>10</v>
      </c>
    </row>
    <row r="46738" spans="13:16">
      <c r="M46738" t="s">
        <v>46717</v>
      </c>
      <c r="N46738" s="4">
        <v>161527.7775</v>
      </c>
      <c r="O46738">
        <v>0</v>
      </c>
      <c r="P46738">
        <f>IF(MOD(COUNT(N$24:N46738),ROUND($P$22,0))=0,P46737+1,P46737)</f>
        <v>10</v>
      </c>
    </row>
    <row r="46739" spans="13:16">
      <c r="M46739" t="s">
        <v>46718</v>
      </c>
      <c r="N46739" s="4">
        <v>161583.33332999999</v>
      </c>
      <c r="O46739">
        <v>0</v>
      </c>
      <c r="P46739">
        <f>IF(MOD(COUNT(N$24:N46739),ROUND($P$22,0))=0,P46738+1,P46738)</f>
        <v>10</v>
      </c>
    </row>
    <row r="46740" spans="13:16">
      <c r="M46740" t="s">
        <v>46719</v>
      </c>
      <c r="N46740" s="4">
        <v>161583.33332999999</v>
      </c>
      <c r="O46740">
        <v>1</v>
      </c>
      <c r="P46740">
        <f>IF(MOD(COUNT(N$24:N46740),ROUND($P$22,0))=0,P46739+1,P46739)</f>
        <v>10</v>
      </c>
    </row>
    <row r="46741" spans="13:16">
      <c r="M46741" t="s">
        <v>46720</v>
      </c>
      <c r="N46741" s="4">
        <v>161638.88917000001</v>
      </c>
      <c r="O46741">
        <v>0</v>
      </c>
      <c r="P46741">
        <f>IF(MOD(COUNT(N$24:N46741),ROUND($P$22,0))=0,P46740+1,P46740)</f>
        <v>10</v>
      </c>
    </row>
    <row r="46742" spans="13:16">
      <c r="M46742" t="s">
        <v>46721</v>
      </c>
      <c r="N46742" s="4">
        <v>161666.66667000001</v>
      </c>
      <c r="O46742">
        <v>1</v>
      </c>
      <c r="P46742">
        <f>IF(MOD(COUNT(N$24:N46742),ROUND($P$22,0))=0,P46741+1,P46741)</f>
        <v>10</v>
      </c>
    </row>
    <row r="46743" spans="13:16">
      <c r="M46743" t="s">
        <v>46722</v>
      </c>
      <c r="N46743" s="4">
        <v>161666.66667000001</v>
      </c>
      <c r="O46743">
        <v>1</v>
      </c>
      <c r="P46743">
        <f>IF(MOD(COUNT(N$24:N46743),ROUND($P$22,0))=0,P46742+1,P46742)</f>
        <v>10</v>
      </c>
    </row>
    <row r="46744" spans="13:16">
      <c r="M46744" t="s">
        <v>46723</v>
      </c>
      <c r="N46744" s="4">
        <v>161750</v>
      </c>
      <c r="O46744">
        <v>0</v>
      </c>
      <c r="P46744">
        <f>IF(MOD(COUNT(N$24:N46744),ROUND($P$22,0))=0,P46743+1,P46743)</f>
        <v>10</v>
      </c>
    </row>
    <row r="46745" spans="13:16">
      <c r="M46745" t="s">
        <v>46724</v>
      </c>
      <c r="N46745" s="4">
        <v>161777.7775</v>
      </c>
      <c r="O46745">
        <v>1</v>
      </c>
      <c r="P46745">
        <f>IF(MOD(COUNT(N$24:N46745),ROUND($P$22,0))=0,P46744+1,P46744)</f>
        <v>10</v>
      </c>
    </row>
    <row r="46746" spans="13:16">
      <c r="M46746" t="s">
        <v>46725</v>
      </c>
      <c r="N46746" s="4">
        <v>161833.33332999999</v>
      </c>
      <c r="O46746">
        <v>0</v>
      </c>
      <c r="P46746">
        <f>IF(MOD(COUNT(N$24:N46746),ROUND($P$22,0))=0,P46745+1,P46745)</f>
        <v>10</v>
      </c>
    </row>
    <row r="46747" spans="13:16">
      <c r="M46747" t="s">
        <v>46726</v>
      </c>
      <c r="N46747" s="4">
        <v>161888.88917000001</v>
      </c>
      <c r="O46747">
        <v>0</v>
      </c>
      <c r="P46747">
        <f>IF(MOD(COUNT(N$24:N46747),ROUND($P$22,0))=0,P46746+1,P46746)</f>
        <v>10</v>
      </c>
    </row>
    <row r="46748" spans="13:16">
      <c r="M46748" t="s">
        <v>46727</v>
      </c>
      <c r="N46748" s="4">
        <v>162055.55583</v>
      </c>
      <c r="O46748">
        <v>0</v>
      </c>
      <c r="P46748">
        <f>IF(MOD(COUNT(N$24:N46748),ROUND($P$22,0))=0,P46747+1,P46747)</f>
        <v>10</v>
      </c>
    </row>
    <row r="46749" spans="13:16">
      <c r="M46749" t="s">
        <v>46728</v>
      </c>
      <c r="N46749" s="4">
        <v>162083.33332999999</v>
      </c>
      <c r="O46749">
        <v>1</v>
      </c>
      <c r="P46749">
        <f>IF(MOD(COUNT(N$24:N46749),ROUND($P$22,0))=0,P46748+1,P46748)</f>
        <v>10</v>
      </c>
    </row>
    <row r="46750" spans="13:16">
      <c r="M46750" t="s">
        <v>46729</v>
      </c>
      <c r="N46750" s="4">
        <v>162138.88917000001</v>
      </c>
      <c r="O46750">
        <v>0</v>
      </c>
      <c r="P46750">
        <f>IF(MOD(COUNT(N$24:N46750),ROUND($P$22,0))=0,P46749+1,P46749)</f>
        <v>10</v>
      </c>
    </row>
    <row r="46751" spans="13:16">
      <c r="M46751" t="s">
        <v>46730</v>
      </c>
      <c r="N46751" s="4">
        <v>162222.2225</v>
      </c>
      <c r="O46751">
        <v>0</v>
      </c>
      <c r="P46751">
        <f>IF(MOD(COUNT(N$24:N46751),ROUND($P$22,0))=0,P46750+1,P46750)</f>
        <v>10</v>
      </c>
    </row>
    <row r="46752" spans="13:16">
      <c r="M46752" t="s">
        <v>46731</v>
      </c>
      <c r="N46752" s="4">
        <v>162250</v>
      </c>
      <c r="O46752">
        <v>0</v>
      </c>
      <c r="P46752">
        <f>IF(MOD(COUNT(N$24:N46752),ROUND($P$22,0))=0,P46751+1,P46751)</f>
        <v>10</v>
      </c>
    </row>
    <row r="46753" spans="13:16">
      <c r="M46753" t="s">
        <v>46732</v>
      </c>
      <c r="N46753" s="4">
        <v>162250</v>
      </c>
      <c r="O46753">
        <v>1</v>
      </c>
      <c r="P46753">
        <f>IF(MOD(COUNT(N$24:N46753),ROUND($P$22,0))=0,P46752+1,P46752)</f>
        <v>10</v>
      </c>
    </row>
    <row r="46754" spans="13:16">
      <c r="M46754" t="s">
        <v>46733</v>
      </c>
      <c r="N46754" s="4">
        <v>162333.33332999999</v>
      </c>
      <c r="O46754">
        <v>1</v>
      </c>
      <c r="P46754">
        <f>IF(MOD(COUNT(N$24:N46754),ROUND($P$22,0))=0,P46753+1,P46753)</f>
        <v>10</v>
      </c>
    </row>
    <row r="46755" spans="13:16">
      <c r="M46755" t="s">
        <v>46734</v>
      </c>
      <c r="N46755" s="4">
        <v>162380.23417000001</v>
      </c>
      <c r="O46755">
        <v>1</v>
      </c>
      <c r="P46755">
        <f>IF(MOD(COUNT(N$24:N46755),ROUND($P$22,0))=0,P46754+1,P46754)</f>
        <v>10</v>
      </c>
    </row>
    <row r="46756" spans="13:16">
      <c r="M46756" t="s">
        <v>46735</v>
      </c>
      <c r="N46756" s="4">
        <v>162388.88917000001</v>
      </c>
      <c r="O46756">
        <v>0</v>
      </c>
      <c r="P46756">
        <f>IF(MOD(COUNT(N$24:N46756),ROUND($P$22,0))=0,P46755+1,P46755)</f>
        <v>10</v>
      </c>
    </row>
    <row r="46757" spans="13:16">
      <c r="M46757" t="s">
        <v>46736</v>
      </c>
      <c r="N46757" s="4">
        <v>162416.66667000001</v>
      </c>
      <c r="O46757">
        <v>0</v>
      </c>
      <c r="P46757">
        <f>IF(MOD(COUNT(N$24:N46757),ROUND($P$22,0))=0,P46756+1,P46756)</f>
        <v>10</v>
      </c>
    </row>
    <row r="46758" spans="13:16">
      <c r="M46758" t="s">
        <v>46737</v>
      </c>
      <c r="N46758" s="4">
        <v>162472.2225</v>
      </c>
      <c r="O46758">
        <v>0</v>
      </c>
      <c r="P46758">
        <f>IF(MOD(COUNT(N$24:N46758),ROUND($P$22,0))=0,P46757+1,P46757)</f>
        <v>10</v>
      </c>
    </row>
    <row r="46759" spans="13:16">
      <c r="M46759" t="s">
        <v>46738</v>
      </c>
      <c r="N46759" s="4">
        <v>162500</v>
      </c>
      <c r="O46759">
        <v>0</v>
      </c>
      <c r="P46759">
        <f>IF(MOD(COUNT(N$24:N46759),ROUND($P$22,0))=0,P46758+1,P46758)</f>
        <v>10</v>
      </c>
    </row>
    <row r="46760" spans="13:16">
      <c r="M46760" t="s">
        <v>46739</v>
      </c>
      <c r="N46760" s="4">
        <v>162527.7775</v>
      </c>
      <c r="O46760">
        <v>1</v>
      </c>
      <c r="P46760">
        <f>IF(MOD(COUNT(N$24:N46760),ROUND($P$22,0))=0,P46759+1,P46759)</f>
        <v>10</v>
      </c>
    </row>
    <row r="46761" spans="13:16">
      <c r="M46761" t="s">
        <v>46740</v>
      </c>
      <c r="N46761" s="4">
        <v>162589.51500000001</v>
      </c>
      <c r="O46761">
        <v>0</v>
      </c>
      <c r="P46761">
        <f>IF(MOD(COUNT(N$24:N46761),ROUND($P$22,0))=0,P46760+1,P46760)</f>
        <v>10</v>
      </c>
    </row>
    <row r="46762" spans="13:16">
      <c r="M46762" t="s">
        <v>46741</v>
      </c>
      <c r="N46762" s="4">
        <v>162638.88917000001</v>
      </c>
      <c r="O46762">
        <v>0</v>
      </c>
      <c r="P46762">
        <f>IF(MOD(COUNT(N$24:N46762),ROUND($P$22,0))=0,P46761+1,P46761)</f>
        <v>10</v>
      </c>
    </row>
    <row r="46763" spans="13:16">
      <c r="M46763" t="s">
        <v>46742</v>
      </c>
      <c r="N46763" s="4">
        <v>162658.35417000001</v>
      </c>
      <c r="O46763">
        <v>0</v>
      </c>
      <c r="P46763">
        <f>IF(MOD(COUNT(N$24:N46763),ROUND($P$22,0))=0,P46762+1,P46762)</f>
        <v>10</v>
      </c>
    </row>
    <row r="46764" spans="13:16">
      <c r="M46764" t="s">
        <v>46743</v>
      </c>
      <c r="N46764" s="4">
        <v>162722.2225</v>
      </c>
      <c r="O46764">
        <v>1</v>
      </c>
      <c r="P46764">
        <f>IF(MOD(COUNT(N$24:N46764),ROUND($P$22,0))=0,P46763+1,P46763)</f>
        <v>10</v>
      </c>
    </row>
    <row r="46765" spans="13:16">
      <c r="M46765" t="s">
        <v>46744</v>
      </c>
      <c r="N46765" s="4">
        <v>162833.33332999999</v>
      </c>
      <c r="O46765">
        <v>0</v>
      </c>
      <c r="P46765">
        <f>IF(MOD(COUNT(N$24:N46765),ROUND($P$22,0))=0,P46764+1,P46764)</f>
        <v>10</v>
      </c>
    </row>
    <row r="46766" spans="13:16">
      <c r="M46766" t="s">
        <v>46745</v>
      </c>
      <c r="N46766" s="4">
        <v>162916.66667000001</v>
      </c>
      <c r="O46766">
        <v>0</v>
      </c>
      <c r="P46766">
        <f>IF(MOD(COUNT(N$24:N46766),ROUND($P$22,0))=0,P46765+1,P46765)</f>
        <v>10</v>
      </c>
    </row>
    <row r="46767" spans="13:16">
      <c r="M46767" t="s">
        <v>46746</v>
      </c>
      <c r="N46767" s="4">
        <v>162958.33332999999</v>
      </c>
      <c r="O46767">
        <v>0</v>
      </c>
      <c r="P46767">
        <f>IF(MOD(COUNT(N$24:N46767),ROUND($P$22,0))=0,P46766+1,P46766)</f>
        <v>10</v>
      </c>
    </row>
    <row r="46768" spans="13:16">
      <c r="M46768" t="s">
        <v>46747</v>
      </c>
      <c r="N46768" s="4">
        <v>163027.7775</v>
      </c>
      <c r="O46768">
        <v>0</v>
      </c>
      <c r="P46768">
        <f>IF(MOD(COUNT(N$24:N46768),ROUND($P$22,0))=0,P46767+1,P46767)</f>
        <v>10</v>
      </c>
    </row>
    <row r="46769" spans="13:16">
      <c r="M46769" t="s">
        <v>46748</v>
      </c>
      <c r="N46769" s="4">
        <v>163111.11082999999</v>
      </c>
      <c r="O46769">
        <v>0</v>
      </c>
      <c r="P46769">
        <f>IF(MOD(COUNT(N$24:N46769),ROUND($P$22,0))=0,P46768+1,P46768)</f>
        <v>10</v>
      </c>
    </row>
    <row r="46770" spans="13:16">
      <c r="M46770" t="s">
        <v>46749</v>
      </c>
      <c r="N46770" s="4">
        <v>163111.11082999999</v>
      </c>
      <c r="O46770">
        <v>0</v>
      </c>
      <c r="P46770">
        <f>IF(MOD(COUNT(N$24:N46770),ROUND($P$22,0))=0,P46769+1,P46769)</f>
        <v>10</v>
      </c>
    </row>
    <row r="46771" spans="13:16">
      <c r="M46771" t="s">
        <v>46750</v>
      </c>
      <c r="N46771" s="4">
        <v>163166.66667000001</v>
      </c>
      <c r="O46771">
        <v>0</v>
      </c>
      <c r="P46771">
        <f>IF(MOD(COUNT(N$24:N46771),ROUND($P$22,0))=0,P46770+1,P46770)</f>
        <v>10</v>
      </c>
    </row>
    <row r="46772" spans="13:16">
      <c r="M46772" t="s">
        <v>46751</v>
      </c>
      <c r="N46772" s="4">
        <v>163177.85999999999</v>
      </c>
      <c r="O46772">
        <v>0</v>
      </c>
      <c r="P46772">
        <f>IF(MOD(COUNT(N$24:N46772),ROUND($P$22,0))=0,P46771+1,P46771)</f>
        <v>10</v>
      </c>
    </row>
    <row r="46773" spans="13:16">
      <c r="M46773" t="s">
        <v>46752</v>
      </c>
      <c r="N46773" s="4">
        <v>163222.2225</v>
      </c>
      <c r="O46773">
        <v>0</v>
      </c>
      <c r="P46773">
        <f>IF(MOD(COUNT(N$24:N46773),ROUND($P$22,0))=0,P46772+1,P46772)</f>
        <v>10</v>
      </c>
    </row>
    <row r="46774" spans="13:16">
      <c r="M46774" t="s">
        <v>46753</v>
      </c>
      <c r="N46774" s="4">
        <v>163250</v>
      </c>
      <c r="O46774">
        <v>0</v>
      </c>
      <c r="P46774">
        <f>IF(MOD(COUNT(N$24:N46774),ROUND($P$22,0))=0,P46773+1,P46773)</f>
        <v>10</v>
      </c>
    </row>
    <row r="46775" spans="13:16">
      <c r="M46775" t="s">
        <v>46754</v>
      </c>
      <c r="N46775" s="4">
        <v>163277.7775</v>
      </c>
      <c r="O46775">
        <v>0</v>
      </c>
      <c r="P46775">
        <f>IF(MOD(COUNT(N$24:N46775),ROUND($P$22,0))=0,P46774+1,P46774)</f>
        <v>10</v>
      </c>
    </row>
    <row r="46776" spans="13:16">
      <c r="M46776" t="s">
        <v>46755</v>
      </c>
      <c r="N46776" s="4">
        <v>163333.33332999999</v>
      </c>
      <c r="O46776">
        <v>0</v>
      </c>
      <c r="P46776">
        <f>IF(MOD(COUNT(N$24:N46776),ROUND($P$22,0))=0,P46775+1,P46775)</f>
        <v>10</v>
      </c>
    </row>
    <row r="46777" spans="13:16">
      <c r="M46777" t="s">
        <v>46756</v>
      </c>
      <c r="N46777" s="4">
        <v>163333.33332999999</v>
      </c>
      <c r="O46777">
        <v>0</v>
      </c>
      <c r="P46777">
        <f>IF(MOD(COUNT(N$24:N46777),ROUND($P$22,0))=0,P46776+1,P46776)</f>
        <v>10</v>
      </c>
    </row>
    <row r="46778" spans="13:16">
      <c r="M46778" t="s">
        <v>46757</v>
      </c>
      <c r="N46778" s="4">
        <v>163361.11082999999</v>
      </c>
      <c r="O46778">
        <v>0</v>
      </c>
      <c r="P46778">
        <f>IF(MOD(COUNT(N$24:N46778),ROUND($P$22,0))=0,P46777+1,P46777)</f>
        <v>10</v>
      </c>
    </row>
    <row r="46779" spans="13:16">
      <c r="M46779" t="s">
        <v>46758</v>
      </c>
      <c r="N46779" s="4">
        <v>163472.2225</v>
      </c>
      <c r="O46779">
        <v>1</v>
      </c>
      <c r="P46779">
        <f>IF(MOD(COUNT(N$24:N46779),ROUND($P$22,0))=0,P46778+1,P46778)</f>
        <v>10</v>
      </c>
    </row>
    <row r="46780" spans="13:16">
      <c r="M46780" t="s">
        <v>46759</v>
      </c>
      <c r="N46780" s="4">
        <v>163611.11082999999</v>
      </c>
      <c r="O46780">
        <v>0</v>
      </c>
      <c r="P46780">
        <f>IF(MOD(COUNT(N$24:N46780),ROUND($P$22,0))=0,P46779+1,P46779)</f>
        <v>10</v>
      </c>
    </row>
    <row r="46781" spans="13:16">
      <c r="M46781" t="s">
        <v>46760</v>
      </c>
      <c r="N46781" s="4">
        <v>163675</v>
      </c>
      <c r="O46781">
        <v>1</v>
      </c>
      <c r="P46781">
        <f>IF(MOD(COUNT(N$24:N46781),ROUND($P$22,0))=0,P46780+1,P46780)</f>
        <v>10</v>
      </c>
    </row>
    <row r="46782" spans="13:16">
      <c r="M46782" t="s">
        <v>46761</v>
      </c>
      <c r="N46782" s="4">
        <v>163690.35917000001</v>
      </c>
      <c r="O46782">
        <v>0</v>
      </c>
      <c r="P46782">
        <f>IF(MOD(COUNT(N$24:N46782),ROUND($P$22,0))=0,P46781+1,P46781)</f>
        <v>10</v>
      </c>
    </row>
    <row r="46783" spans="13:16">
      <c r="M46783" t="s">
        <v>46762</v>
      </c>
      <c r="N46783" s="4">
        <v>163694.44417</v>
      </c>
      <c r="O46783">
        <v>1</v>
      </c>
      <c r="P46783">
        <f>IF(MOD(COUNT(N$24:N46783),ROUND($P$22,0))=0,P46782+1,P46782)</f>
        <v>10</v>
      </c>
    </row>
    <row r="46784" spans="13:16">
      <c r="M46784" t="s">
        <v>46763</v>
      </c>
      <c r="N46784" s="4">
        <v>163708.33332999999</v>
      </c>
      <c r="O46784">
        <v>0</v>
      </c>
      <c r="P46784">
        <f>IF(MOD(COUNT(N$24:N46784),ROUND($P$22,0))=0,P46783+1,P46783)</f>
        <v>10</v>
      </c>
    </row>
    <row r="46785" spans="13:16">
      <c r="M46785" t="s">
        <v>46764</v>
      </c>
      <c r="N46785" s="4">
        <v>163722.2225</v>
      </c>
      <c r="O46785">
        <v>0</v>
      </c>
      <c r="P46785">
        <f>IF(MOD(COUNT(N$24:N46785),ROUND($P$22,0))=0,P46784+1,P46784)</f>
        <v>10</v>
      </c>
    </row>
    <row r="46786" spans="13:16">
      <c r="M46786" t="s">
        <v>46765</v>
      </c>
      <c r="N46786" s="4">
        <v>163732.32333000001</v>
      </c>
      <c r="O46786">
        <v>0</v>
      </c>
      <c r="P46786">
        <f>IF(MOD(COUNT(N$24:N46786),ROUND($P$22,0))=0,P46785+1,P46785)</f>
        <v>10</v>
      </c>
    </row>
    <row r="46787" spans="13:16">
      <c r="M46787" t="s">
        <v>46766</v>
      </c>
      <c r="N46787" s="4">
        <v>163750</v>
      </c>
      <c r="O46787">
        <v>0</v>
      </c>
      <c r="P46787">
        <f>IF(MOD(COUNT(N$24:N46787),ROUND($P$22,0))=0,P46786+1,P46786)</f>
        <v>10</v>
      </c>
    </row>
    <row r="46788" spans="13:16">
      <c r="M46788" t="s">
        <v>46767</v>
      </c>
      <c r="N46788" s="4">
        <v>163861.11082999999</v>
      </c>
      <c r="O46788">
        <v>1</v>
      </c>
      <c r="P46788">
        <f>IF(MOD(COUNT(N$24:N46788),ROUND($P$22,0))=0,P46787+1,P46787)</f>
        <v>10</v>
      </c>
    </row>
    <row r="46789" spans="13:16">
      <c r="M46789" t="s">
        <v>46768</v>
      </c>
      <c r="N46789" s="4">
        <v>163875</v>
      </c>
      <c r="O46789">
        <v>0</v>
      </c>
      <c r="P46789">
        <f>IF(MOD(COUNT(N$24:N46789),ROUND($P$22,0))=0,P46788+1,P46788)</f>
        <v>10</v>
      </c>
    </row>
    <row r="46790" spans="13:16">
      <c r="M46790" t="s">
        <v>46769</v>
      </c>
      <c r="N46790" s="4">
        <v>163888.88917000001</v>
      </c>
      <c r="O46790">
        <v>1</v>
      </c>
      <c r="P46790">
        <f>IF(MOD(COUNT(N$24:N46790),ROUND($P$22,0))=0,P46789+1,P46789)</f>
        <v>10</v>
      </c>
    </row>
    <row r="46791" spans="13:16">
      <c r="M46791" t="s">
        <v>46770</v>
      </c>
      <c r="N46791" s="4">
        <v>163916.66667000001</v>
      </c>
      <c r="O46791">
        <v>1</v>
      </c>
      <c r="P46791">
        <f>IF(MOD(COUNT(N$24:N46791),ROUND($P$22,0))=0,P46790+1,P46790)</f>
        <v>10</v>
      </c>
    </row>
    <row r="46792" spans="13:16">
      <c r="M46792" t="s">
        <v>46771</v>
      </c>
      <c r="N46792" s="4">
        <v>164000</v>
      </c>
      <c r="O46792">
        <v>0</v>
      </c>
      <c r="P46792">
        <f>IF(MOD(COUNT(N$24:N46792),ROUND($P$22,0))=0,P46791+1,P46791)</f>
        <v>10</v>
      </c>
    </row>
    <row r="46793" spans="13:16">
      <c r="M46793" t="s">
        <v>46772</v>
      </c>
      <c r="N46793" s="4">
        <v>164000</v>
      </c>
      <c r="O46793">
        <v>0</v>
      </c>
      <c r="P46793">
        <f>IF(MOD(COUNT(N$24:N46793),ROUND($P$22,0))=0,P46792+1,P46792)</f>
        <v>10</v>
      </c>
    </row>
    <row r="46794" spans="13:16">
      <c r="M46794" t="s">
        <v>46773</v>
      </c>
      <c r="N46794" s="4">
        <v>164000</v>
      </c>
      <c r="O46794">
        <v>1</v>
      </c>
      <c r="P46794">
        <f>IF(MOD(COUNT(N$24:N46794),ROUND($P$22,0))=0,P46793+1,P46793)</f>
        <v>10</v>
      </c>
    </row>
    <row r="46795" spans="13:16">
      <c r="M46795" t="s">
        <v>46774</v>
      </c>
      <c r="N46795" s="4">
        <v>164072.23582999999</v>
      </c>
      <c r="O46795">
        <v>0</v>
      </c>
      <c r="P46795">
        <f>IF(MOD(COUNT(N$24:N46795),ROUND($P$22,0))=0,P46794+1,P46794)</f>
        <v>10</v>
      </c>
    </row>
    <row r="46796" spans="13:16">
      <c r="M46796" t="s">
        <v>46775</v>
      </c>
      <c r="N46796" s="4">
        <v>164083.33332999999</v>
      </c>
      <c r="O46796">
        <v>0</v>
      </c>
      <c r="P46796">
        <f>IF(MOD(COUNT(N$24:N46796),ROUND($P$22,0))=0,P46795+1,P46795)</f>
        <v>10</v>
      </c>
    </row>
    <row r="46797" spans="13:16">
      <c r="M46797" t="s">
        <v>46776</v>
      </c>
      <c r="N46797" s="4">
        <v>164111.11082999999</v>
      </c>
      <c r="O46797">
        <v>0</v>
      </c>
      <c r="P46797">
        <f>IF(MOD(COUNT(N$24:N46797),ROUND($P$22,0))=0,P46796+1,P46796)</f>
        <v>10</v>
      </c>
    </row>
    <row r="46798" spans="13:16">
      <c r="M46798" t="s">
        <v>46777</v>
      </c>
      <c r="N46798" s="4">
        <v>164111.11082999999</v>
      </c>
      <c r="O46798">
        <v>0</v>
      </c>
      <c r="P46798">
        <f>IF(MOD(COUNT(N$24:N46798),ROUND($P$22,0))=0,P46797+1,P46797)</f>
        <v>10</v>
      </c>
    </row>
    <row r="46799" spans="13:16">
      <c r="M46799" t="s">
        <v>46778</v>
      </c>
      <c r="N46799" s="4">
        <v>164250</v>
      </c>
      <c r="O46799">
        <v>1</v>
      </c>
      <c r="P46799">
        <f>IF(MOD(COUNT(N$24:N46799),ROUND($P$22,0))=0,P46798+1,P46798)</f>
        <v>10</v>
      </c>
    </row>
    <row r="46800" spans="13:16">
      <c r="M46800" t="s">
        <v>46779</v>
      </c>
      <c r="N46800" s="4">
        <v>164277.285</v>
      </c>
      <c r="O46800">
        <v>0</v>
      </c>
      <c r="P46800">
        <f>IF(MOD(COUNT(N$24:N46800),ROUND($P$22,0))=0,P46799+1,P46799)</f>
        <v>10</v>
      </c>
    </row>
    <row r="46801" spans="13:16">
      <c r="M46801" t="s">
        <v>46780</v>
      </c>
      <c r="N46801" s="4">
        <v>164402.7775</v>
      </c>
      <c r="O46801">
        <v>0</v>
      </c>
      <c r="P46801">
        <f>IF(MOD(COUNT(N$24:N46801),ROUND($P$22,0))=0,P46800+1,P46800)</f>
        <v>10</v>
      </c>
    </row>
    <row r="46802" spans="13:16">
      <c r="M46802" t="s">
        <v>46781</v>
      </c>
      <c r="N46802" s="4">
        <v>164416.66667000001</v>
      </c>
      <c r="O46802">
        <v>0</v>
      </c>
      <c r="P46802">
        <f>IF(MOD(COUNT(N$24:N46802),ROUND($P$22,0))=0,P46801+1,P46801)</f>
        <v>10</v>
      </c>
    </row>
    <row r="46803" spans="13:16">
      <c r="M46803" t="s">
        <v>46782</v>
      </c>
      <c r="N46803" s="4">
        <v>164416.66667000001</v>
      </c>
      <c r="O46803">
        <v>0</v>
      </c>
      <c r="P46803">
        <f>IF(MOD(COUNT(N$24:N46803),ROUND($P$22,0))=0,P46802+1,P46802)</f>
        <v>10</v>
      </c>
    </row>
    <row r="46804" spans="13:16">
      <c r="M46804" t="s">
        <v>46783</v>
      </c>
      <c r="N46804" s="4">
        <v>164500</v>
      </c>
      <c r="O46804">
        <v>1</v>
      </c>
      <c r="P46804">
        <f>IF(MOD(COUNT(N$24:N46804),ROUND($P$22,0))=0,P46803+1,P46803)</f>
        <v>10</v>
      </c>
    </row>
    <row r="46805" spans="13:16">
      <c r="M46805" t="s">
        <v>46784</v>
      </c>
      <c r="N46805" s="4">
        <v>164555.55583</v>
      </c>
      <c r="O46805">
        <v>1</v>
      </c>
      <c r="P46805">
        <f>IF(MOD(COUNT(N$24:N46805),ROUND($P$22,0))=0,P46804+1,P46804)</f>
        <v>10</v>
      </c>
    </row>
    <row r="46806" spans="13:16">
      <c r="M46806" t="s">
        <v>46785</v>
      </c>
      <c r="N46806" s="4">
        <v>164623.09333</v>
      </c>
      <c r="O46806">
        <v>0</v>
      </c>
      <c r="P46806">
        <f>IF(MOD(COUNT(N$24:N46806),ROUND($P$22,0))=0,P46805+1,P46805)</f>
        <v>10</v>
      </c>
    </row>
    <row r="46807" spans="13:16">
      <c r="M46807" t="s">
        <v>46786</v>
      </c>
      <c r="N46807" s="4">
        <v>164666.66667000001</v>
      </c>
      <c r="O46807">
        <v>0</v>
      </c>
      <c r="P46807">
        <f>IF(MOD(COUNT(N$24:N46807),ROUND($P$22,0))=0,P46806+1,P46806)</f>
        <v>10</v>
      </c>
    </row>
    <row r="46808" spans="13:16">
      <c r="M46808" t="s">
        <v>46787</v>
      </c>
      <c r="N46808" s="4">
        <v>164666.66667000001</v>
      </c>
      <c r="O46808">
        <v>0</v>
      </c>
      <c r="P46808">
        <f>IF(MOD(COUNT(N$24:N46808),ROUND($P$22,0))=0,P46807+1,P46807)</f>
        <v>10</v>
      </c>
    </row>
    <row r="46809" spans="13:16">
      <c r="M46809" t="s">
        <v>46788</v>
      </c>
      <c r="N46809" s="4">
        <v>164750</v>
      </c>
      <c r="O46809">
        <v>0</v>
      </c>
      <c r="P46809">
        <f>IF(MOD(COUNT(N$24:N46809),ROUND($P$22,0))=0,P46808+1,P46808)</f>
        <v>10</v>
      </c>
    </row>
    <row r="46810" spans="13:16">
      <c r="M46810" t="s">
        <v>46789</v>
      </c>
      <c r="N46810" s="4">
        <v>164833.33332999999</v>
      </c>
      <c r="O46810">
        <v>0</v>
      </c>
      <c r="P46810">
        <f>IF(MOD(COUNT(N$24:N46810),ROUND($P$22,0))=0,P46809+1,P46809)</f>
        <v>10</v>
      </c>
    </row>
    <row r="46811" spans="13:16">
      <c r="M46811" t="s">
        <v>46790</v>
      </c>
      <c r="N46811" s="4">
        <v>164861.11082999999</v>
      </c>
      <c r="O46811">
        <v>0</v>
      </c>
      <c r="P46811">
        <f>IF(MOD(COUNT(N$24:N46811),ROUND($P$22,0))=0,P46810+1,P46810)</f>
        <v>10</v>
      </c>
    </row>
    <row r="46812" spans="13:16">
      <c r="M46812" t="s">
        <v>46791</v>
      </c>
      <c r="N46812" s="4">
        <v>164944.44417</v>
      </c>
      <c r="O46812">
        <v>0</v>
      </c>
      <c r="P46812">
        <f>IF(MOD(COUNT(N$24:N46812),ROUND($P$22,0))=0,P46811+1,P46811)</f>
        <v>10</v>
      </c>
    </row>
    <row r="46813" spans="13:16">
      <c r="M46813" t="s">
        <v>46792</v>
      </c>
      <c r="N46813" s="4">
        <v>164972.2225</v>
      </c>
      <c r="O46813">
        <v>0</v>
      </c>
      <c r="P46813">
        <f>IF(MOD(COUNT(N$24:N46813),ROUND($P$22,0))=0,P46812+1,P46812)</f>
        <v>10</v>
      </c>
    </row>
    <row r="46814" spans="13:16">
      <c r="M46814" t="s">
        <v>46793</v>
      </c>
      <c r="N46814" s="4">
        <v>165000</v>
      </c>
      <c r="O46814">
        <v>0</v>
      </c>
      <c r="P46814">
        <f>IF(MOD(COUNT(N$24:N46814),ROUND($P$22,0))=0,P46813+1,P46813)</f>
        <v>10</v>
      </c>
    </row>
    <row r="46815" spans="13:16">
      <c r="M46815" t="s">
        <v>46794</v>
      </c>
      <c r="N46815" s="4">
        <v>165000</v>
      </c>
      <c r="O46815">
        <v>0</v>
      </c>
      <c r="P46815">
        <f>IF(MOD(COUNT(N$24:N46815),ROUND($P$22,0))=0,P46814+1,P46814)</f>
        <v>10</v>
      </c>
    </row>
    <row r="46816" spans="13:16">
      <c r="M46816" t="s">
        <v>46795</v>
      </c>
      <c r="N46816" s="4">
        <v>165083.33332999999</v>
      </c>
      <c r="O46816">
        <v>0</v>
      </c>
      <c r="P46816">
        <f>IF(MOD(COUNT(N$24:N46816),ROUND($P$22,0))=0,P46815+1,P46815)</f>
        <v>10</v>
      </c>
    </row>
    <row r="46817" spans="13:16">
      <c r="M46817" t="s">
        <v>46796</v>
      </c>
      <c r="N46817" s="4">
        <v>165083.33332999999</v>
      </c>
      <c r="O46817">
        <v>0</v>
      </c>
      <c r="P46817">
        <f>IF(MOD(COUNT(N$24:N46817),ROUND($P$22,0))=0,P46816+1,P46816)</f>
        <v>10</v>
      </c>
    </row>
    <row r="46818" spans="13:16">
      <c r="M46818" t="s">
        <v>46797</v>
      </c>
      <c r="N46818" s="4">
        <v>165111.11082999999</v>
      </c>
      <c r="O46818">
        <v>1</v>
      </c>
      <c r="P46818">
        <f>IF(MOD(COUNT(N$24:N46818),ROUND($P$22,0))=0,P46817+1,P46817)</f>
        <v>10</v>
      </c>
    </row>
    <row r="46819" spans="13:16">
      <c r="M46819" t="s">
        <v>46798</v>
      </c>
      <c r="N46819" s="4">
        <v>165166.66667000001</v>
      </c>
      <c r="O46819">
        <v>1</v>
      </c>
      <c r="P46819">
        <f>IF(MOD(COUNT(N$24:N46819),ROUND($P$22,0))=0,P46818+1,P46818)</f>
        <v>10</v>
      </c>
    </row>
    <row r="46820" spans="13:16">
      <c r="M46820" t="s">
        <v>46799</v>
      </c>
      <c r="N46820" s="4">
        <v>165211.52082999999</v>
      </c>
      <c r="O46820">
        <v>0</v>
      </c>
      <c r="P46820">
        <f>IF(MOD(COUNT(N$24:N46820),ROUND($P$22,0))=0,P46819+1,P46819)</f>
        <v>10</v>
      </c>
    </row>
    <row r="46821" spans="13:16">
      <c r="M46821" t="s">
        <v>46800</v>
      </c>
      <c r="N46821" s="4">
        <v>165333.33332999999</v>
      </c>
      <c r="O46821">
        <v>0</v>
      </c>
      <c r="P46821">
        <f>IF(MOD(COUNT(N$24:N46821),ROUND($P$22,0))=0,P46820+1,P46820)</f>
        <v>10</v>
      </c>
    </row>
    <row r="46822" spans="13:16">
      <c r="M46822" t="s">
        <v>46801</v>
      </c>
      <c r="N46822" s="4">
        <v>165333.33332999999</v>
      </c>
      <c r="O46822">
        <v>0</v>
      </c>
      <c r="P46822">
        <f>IF(MOD(COUNT(N$24:N46822),ROUND($P$22,0))=0,P46821+1,P46821)</f>
        <v>10</v>
      </c>
    </row>
    <row r="46823" spans="13:16">
      <c r="M46823" t="s">
        <v>46802</v>
      </c>
      <c r="N46823" s="4">
        <v>165388.88917000001</v>
      </c>
      <c r="O46823">
        <v>0</v>
      </c>
      <c r="P46823">
        <f>IF(MOD(COUNT(N$24:N46823),ROUND($P$22,0))=0,P46822+1,P46822)</f>
        <v>10</v>
      </c>
    </row>
    <row r="46824" spans="13:16">
      <c r="M46824" t="s">
        <v>46803</v>
      </c>
      <c r="N46824" s="4">
        <v>165500</v>
      </c>
      <c r="O46824">
        <v>0</v>
      </c>
      <c r="P46824">
        <f>IF(MOD(COUNT(N$24:N46824),ROUND($P$22,0))=0,P46823+1,P46823)</f>
        <v>10</v>
      </c>
    </row>
    <row r="46825" spans="13:16">
      <c r="M46825" t="s">
        <v>46804</v>
      </c>
      <c r="N46825" s="4">
        <v>165527.7775</v>
      </c>
      <c r="O46825">
        <v>1</v>
      </c>
      <c r="P46825">
        <f>IF(MOD(COUNT(N$24:N46825),ROUND($P$22,0))=0,P46824+1,P46824)</f>
        <v>10</v>
      </c>
    </row>
    <row r="46826" spans="13:16">
      <c r="M46826" t="s">
        <v>46805</v>
      </c>
      <c r="N46826" s="4">
        <v>165583.33332999999</v>
      </c>
      <c r="O46826">
        <v>0</v>
      </c>
      <c r="P46826">
        <f>IF(MOD(COUNT(N$24:N46826),ROUND($P$22,0))=0,P46825+1,P46825)</f>
        <v>10</v>
      </c>
    </row>
    <row r="46827" spans="13:16">
      <c r="M46827" t="s">
        <v>46806</v>
      </c>
      <c r="N46827" s="4">
        <v>165583.33332999999</v>
      </c>
      <c r="O46827">
        <v>1</v>
      </c>
      <c r="P46827">
        <f>IF(MOD(COUNT(N$24:N46827),ROUND($P$22,0))=0,P46826+1,P46826)</f>
        <v>10</v>
      </c>
    </row>
    <row r="46828" spans="13:16">
      <c r="M46828" t="s">
        <v>46807</v>
      </c>
      <c r="N46828" s="4">
        <v>165683.70582999999</v>
      </c>
      <c r="O46828">
        <v>0</v>
      </c>
      <c r="P46828">
        <f>IF(MOD(COUNT(N$24:N46828),ROUND($P$22,0))=0,P46827+1,P46827)</f>
        <v>10</v>
      </c>
    </row>
    <row r="46829" spans="13:16">
      <c r="M46829" t="s">
        <v>46808</v>
      </c>
      <c r="N46829" s="4">
        <v>165694.44417</v>
      </c>
      <c r="O46829">
        <v>0</v>
      </c>
      <c r="P46829">
        <f>IF(MOD(COUNT(N$24:N46829),ROUND($P$22,0))=0,P46828+1,P46828)</f>
        <v>10</v>
      </c>
    </row>
    <row r="46830" spans="13:16">
      <c r="M46830" t="s">
        <v>46809</v>
      </c>
      <c r="N46830" s="4">
        <v>165777.7775</v>
      </c>
      <c r="O46830">
        <v>0</v>
      </c>
      <c r="P46830">
        <f>IF(MOD(COUNT(N$24:N46830),ROUND($P$22,0))=0,P46829+1,P46829)</f>
        <v>10</v>
      </c>
    </row>
    <row r="46831" spans="13:16">
      <c r="M46831" t="s">
        <v>46810</v>
      </c>
      <c r="N46831" s="4">
        <v>165833.33332999999</v>
      </c>
      <c r="O46831">
        <v>1</v>
      </c>
      <c r="P46831">
        <f>IF(MOD(COUNT(N$24:N46831),ROUND($P$22,0))=0,P46830+1,P46830)</f>
        <v>10</v>
      </c>
    </row>
    <row r="46832" spans="13:16">
      <c r="M46832" t="s">
        <v>46811</v>
      </c>
      <c r="N46832" s="4">
        <v>166000</v>
      </c>
      <c r="O46832">
        <v>0</v>
      </c>
      <c r="P46832">
        <f>IF(MOD(COUNT(N$24:N46832),ROUND($P$22,0))=0,P46831+1,P46831)</f>
        <v>10</v>
      </c>
    </row>
    <row r="46833" spans="13:16">
      <c r="M46833" t="s">
        <v>46812</v>
      </c>
      <c r="N46833" s="4">
        <v>166083.33332999999</v>
      </c>
      <c r="O46833">
        <v>0</v>
      </c>
      <c r="P46833">
        <f>IF(MOD(COUNT(N$24:N46833),ROUND($P$22,0))=0,P46832+1,P46832)</f>
        <v>10</v>
      </c>
    </row>
    <row r="46834" spans="13:16">
      <c r="M46834" t="s">
        <v>46813</v>
      </c>
      <c r="N46834" s="4">
        <v>166083.33332999999</v>
      </c>
      <c r="O46834">
        <v>1</v>
      </c>
      <c r="P46834">
        <f>IF(MOD(COUNT(N$24:N46834),ROUND($P$22,0))=0,P46833+1,P46833)</f>
        <v>10</v>
      </c>
    </row>
    <row r="46835" spans="13:16">
      <c r="M46835" t="s">
        <v>46814</v>
      </c>
      <c r="N46835" s="4">
        <v>166166.66667000001</v>
      </c>
      <c r="O46835">
        <v>0</v>
      </c>
      <c r="P46835">
        <f>IF(MOD(COUNT(N$24:N46835),ROUND($P$22,0))=0,P46834+1,P46834)</f>
        <v>10</v>
      </c>
    </row>
    <row r="46836" spans="13:16">
      <c r="M46836" t="s">
        <v>46815</v>
      </c>
      <c r="N46836" s="4">
        <v>166250</v>
      </c>
      <c r="O46836">
        <v>0</v>
      </c>
      <c r="P46836">
        <f>IF(MOD(COUNT(N$24:N46836),ROUND($P$22,0))=0,P46835+1,P46835)</f>
        <v>10</v>
      </c>
    </row>
    <row r="46837" spans="13:16">
      <c r="M46837" t="s">
        <v>46816</v>
      </c>
      <c r="N46837" s="4">
        <v>166250</v>
      </c>
      <c r="O46837">
        <v>1</v>
      </c>
      <c r="P46837">
        <f>IF(MOD(COUNT(N$24:N46837),ROUND($P$22,0))=0,P46836+1,P46836)</f>
        <v>10</v>
      </c>
    </row>
    <row r="46838" spans="13:16">
      <c r="M46838" t="s">
        <v>46817</v>
      </c>
      <c r="N46838" s="4">
        <v>166366.66667000001</v>
      </c>
      <c r="O46838">
        <v>0</v>
      </c>
      <c r="P46838">
        <f>IF(MOD(COUNT(N$24:N46838),ROUND($P$22,0))=0,P46837+1,P46837)</f>
        <v>10</v>
      </c>
    </row>
    <row r="46839" spans="13:16">
      <c r="M46839" t="s">
        <v>46818</v>
      </c>
      <c r="N46839" s="4">
        <v>166416.66667000001</v>
      </c>
      <c r="O46839">
        <v>0</v>
      </c>
      <c r="P46839">
        <f>IF(MOD(COUNT(N$24:N46839),ROUND($P$22,0))=0,P46838+1,P46838)</f>
        <v>10</v>
      </c>
    </row>
    <row r="46840" spans="13:16">
      <c r="M46840" t="s">
        <v>46819</v>
      </c>
      <c r="N46840" s="4">
        <v>166444.44417</v>
      </c>
      <c r="O46840">
        <v>0</v>
      </c>
      <c r="P46840">
        <f>IF(MOD(COUNT(N$24:N46840),ROUND($P$22,0))=0,P46839+1,P46839)</f>
        <v>10</v>
      </c>
    </row>
    <row r="46841" spans="13:16">
      <c r="M46841" t="s">
        <v>46820</v>
      </c>
      <c r="N46841" s="4">
        <v>166500</v>
      </c>
      <c r="O46841">
        <v>0</v>
      </c>
      <c r="P46841">
        <f>IF(MOD(COUNT(N$24:N46841),ROUND($P$22,0))=0,P46840+1,P46840)</f>
        <v>10</v>
      </c>
    </row>
    <row r="46842" spans="13:16">
      <c r="M46842" t="s">
        <v>46821</v>
      </c>
      <c r="N46842" s="4">
        <v>166500</v>
      </c>
      <c r="O46842">
        <v>1</v>
      </c>
      <c r="P46842">
        <f>IF(MOD(COUNT(N$24:N46842),ROUND($P$22,0))=0,P46841+1,P46841)</f>
        <v>10</v>
      </c>
    </row>
    <row r="46843" spans="13:16">
      <c r="M46843" t="s">
        <v>46822</v>
      </c>
      <c r="N46843" s="4">
        <v>166583.33332999999</v>
      </c>
      <c r="O46843">
        <v>0</v>
      </c>
      <c r="P46843">
        <f>IF(MOD(COUNT(N$24:N46843),ROUND($P$22,0))=0,P46842+1,P46842)</f>
        <v>10</v>
      </c>
    </row>
    <row r="46844" spans="13:16">
      <c r="M46844" t="s">
        <v>46823</v>
      </c>
      <c r="N46844" s="4">
        <v>166583.33332999999</v>
      </c>
      <c r="O46844">
        <v>0</v>
      </c>
      <c r="P46844">
        <f>IF(MOD(COUNT(N$24:N46844),ROUND($P$22,0))=0,P46843+1,P46843)</f>
        <v>10</v>
      </c>
    </row>
    <row r="46845" spans="13:16">
      <c r="M46845" t="s">
        <v>46824</v>
      </c>
      <c r="N46845" s="4">
        <v>166666.66667000001</v>
      </c>
      <c r="O46845">
        <v>0</v>
      </c>
      <c r="P46845">
        <f>IF(MOD(COUNT(N$24:N46845),ROUND($P$22,0))=0,P46844+1,P46844)</f>
        <v>10</v>
      </c>
    </row>
    <row r="46846" spans="13:16">
      <c r="M46846" t="s">
        <v>46825</v>
      </c>
      <c r="N46846" s="4">
        <v>166666.66667000001</v>
      </c>
      <c r="O46846">
        <v>0</v>
      </c>
      <c r="P46846">
        <f>IF(MOD(COUNT(N$24:N46846),ROUND($P$22,0))=0,P46845+1,P46845)</f>
        <v>10</v>
      </c>
    </row>
    <row r="46847" spans="13:16">
      <c r="M46847" t="s">
        <v>46826</v>
      </c>
      <c r="N46847" s="4">
        <v>166666.66667000001</v>
      </c>
      <c r="O46847">
        <v>0</v>
      </c>
      <c r="P46847">
        <f>IF(MOD(COUNT(N$24:N46847),ROUND($P$22,0))=0,P46846+1,P46846)</f>
        <v>10</v>
      </c>
    </row>
    <row r="46848" spans="13:16">
      <c r="M46848" t="s">
        <v>46827</v>
      </c>
      <c r="N46848" s="4">
        <v>166666.66667000001</v>
      </c>
      <c r="O46848">
        <v>0</v>
      </c>
      <c r="P46848">
        <f>IF(MOD(COUNT(N$24:N46848),ROUND($P$22,0))=0,P46847+1,P46847)</f>
        <v>10</v>
      </c>
    </row>
    <row r="46849" spans="13:16">
      <c r="M46849" t="s">
        <v>46828</v>
      </c>
      <c r="N46849" s="4">
        <v>166666.66667000001</v>
      </c>
      <c r="O46849">
        <v>0</v>
      </c>
      <c r="P46849">
        <f>IF(MOD(COUNT(N$24:N46849),ROUND($P$22,0))=0,P46848+1,P46848)</f>
        <v>10</v>
      </c>
    </row>
    <row r="46850" spans="13:16">
      <c r="M46850" t="s">
        <v>46829</v>
      </c>
      <c r="N46850" s="4">
        <v>166666.66667000001</v>
      </c>
      <c r="O46850">
        <v>0</v>
      </c>
      <c r="P46850">
        <f>IF(MOD(COUNT(N$24:N46850),ROUND($P$22,0))=0,P46849+1,P46849)</f>
        <v>10</v>
      </c>
    </row>
    <row r="46851" spans="13:16">
      <c r="M46851" t="s">
        <v>46830</v>
      </c>
      <c r="N46851" s="4">
        <v>166666.66667000001</v>
      </c>
      <c r="O46851">
        <v>0</v>
      </c>
      <c r="P46851">
        <f>IF(MOD(COUNT(N$24:N46851),ROUND($P$22,0))=0,P46850+1,P46850)</f>
        <v>10</v>
      </c>
    </row>
    <row r="46852" spans="13:16">
      <c r="M46852" t="s">
        <v>46831</v>
      </c>
      <c r="N46852" s="4">
        <v>166666.66667000001</v>
      </c>
      <c r="O46852">
        <v>0</v>
      </c>
      <c r="P46852">
        <f>IF(MOD(COUNT(N$24:N46852),ROUND($P$22,0))=0,P46851+1,P46851)</f>
        <v>10</v>
      </c>
    </row>
    <row r="46853" spans="13:16">
      <c r="M46853" t="s">
        <v>46832</v>
      </c>
      <c r="N46853" s="4">
        <v>166666.66667000001</v>
      </c>
      <c r="O46853">
        <v>0</v>
      </c>
      <c r="P46853">
        <f>IF(MOD(COUNT(N$24:N46853),ROUND($P$22,0))=0,P46852+1,P46852)</f>
        <v>10</v>
      </c>
    </row>
    <row r="46854" spans="13:16">
      <c r="M46854" t="s">
        <v>46833</v>
      </c>
      <c r="N46854" s="4">
        <v>166666.66667000001</v>
      </c>
      <c r="O46854">
        <v>0</v>
      </c>
      <c r="P46854">
        <f>IF(MOD(COUNT(N$24:N46854),ROUND($P$22,0))=0,P46853+1,P46853)</f>
        <v>10</v>
      </c>
    </row>
    <row r="46855" spans="13:16">
      <c r="M46855" t="s">
        <v>46834</v>
      </c>
      <c r="N46855" s="4">
        <v>166666.66667000001</v>
      </c>
      <c r="O46855">
        <v>0</v>
      </c>
      <c r="P46855">
        <f>IF(MOD(COUNT(N$24:N46855),ROUND($P$22,0))=0,P46854+1,P46854)</f>
        <v>10</v>
      </c>
    </row>
    <row r="46856" spans="13:16">
      <c r="M46856" t="s">
        <v>46835</v>
      </c>
      <c r="N46856" s="4">
        <v>166666.66667000001</v>
      </c>
      <c r="O46856">
        <v>0</v>
      </c>
      <c r="P46856">
        <f>IF(MOD(COUNT(N$24:N46856),ROUND($P$22,0))=0,P46855+1,P46855)</f>
        <v>10</v>
      </c>
    </row>
    <row r="46857" spans="13:16">
      <c r="M46857" t="s">
        <v>46836</v>
      </c>
      <c r="N46857" s="4">
        <v>166666.66667000001</v>
      </c>
      <c r="O46857">
        <v>0</v>
      </c>
      <c r="P46857">
        <f>IF(MOD(COUNT(N$24:N46857),ROUND($P$22,0))=0,P46856+1,P46856)</f>
        <v>10</v>
      </c>
    </row>
    <row r="46858" spans="13:16">
      <c r="M46858" t="s">
        <v>46837</v>
      </c>
      <c r="N46858" s="4">
        <v>166666.66667000001</v>
      </c>
      <c r="O46858">
        <v>0</v>
      </c>
      <c r="P46858">
        <f>IF(MOD(COUNT(N$24:N46858),ROUND($P$22,0))=0,P46857+1,P46857)</f>
        <v>10</v>
      </c>
    </row>
    <row r="46859" spans="13:16">
      <c r="M46859" t="s">
        <v>46838</v>
      </c>
      <c r="N46859" s="4">
        <v>166666.66667000001</v>
      </c>
      <c r="O46859">
        <v>0</v>
      </c>
      <c r="P46859">
        <f>IF(MOD(COUNT(N$24:N46859),ROUND($P$22,0))=0,P46858+1,P46858)</f>
        <v>10</v>
      </c>
    </row>
    <row r="46860" spans="13:16">
      <c r="M46860" t="s">
        <v>46839</v>
      </c>
      <c r="N46860" s="4">
        <v>166666.66667000001</v>
      </c>
      <c r="O46860">
        <v>0</v>
      </c>
      <c r="P46860">
        <f>IF(MOD(COUNT(N$24:N46860),ROUND($P$22,0))=0,P46859+1,P46859)</f>
        <v>10</v>
      </c>
    </row>
    <row r="46861" spans="13:16">
      <c r="M46861" t="s">
        <v>46840</v>
      </c>
      <c r="N46861" s="4">
        <v>166666.66667000001</v>
      </c>
      <c r="O46861">
        <v>0</v>
      </c>
      <c r="P46861">
        <f>IF(MOD(COUNT(N$24:N46861),ROUND($P$22,0))=0,P46860+1,P46860)</f>
        <v>10</v>
      </c>
    </row>
    <row r="46862" spans="13:16">
      <c r="M46862" t="s">
        <v>46841</v>
      </c>
      <c r="N46862" s="4">
        <v>166666.66667000001</v>
      </c>
      <c r="O46862">
        <v>0</v>
      </c>
      <c r="P46862">
        <f>IF(MOD(COUNT(N$24:N46862),ROUND($P$22,0))=0,P46861+1,P46861)</f>
        <v>10</v>
      </c>
    </row>
    <row r="46863" spans="13:16">
      <c r="M46863" t="s">
        <v>46842</v>
      </c>
      <c r="N46863" s="4">
        <v>166666.66667000001</v>
      </c>
      <c r="O46863">
        <v>0</v>
      </c>
      <c r="P46863">
        <f>IF(MOD(COUNT(N$24:N46863),ROUND($P$22,0))=0,P46862+1,P46862)</f>
        <v>10</v>
      </c>
    </row>
    <row r="46864" spans="13:16">
      <c r="M46864" t="s">
        <v>46843</v>
      </c>
      <c r="N46864" s="4">
        <v>166666.66667000001</v>
      </c>
      <c r="O46864">
        <v>0</v>
      </c>
      <c r="P46864">
        <f>IF(MOD(COUNT(N$24:N46864),ROUND($P$22,0))=0,P46863+1,P46863)</f>
        <v>10</v>
      </c>
    </row>
    <row r="46865" spans="13:16">
      <c r="M46865" t="s">
        <v>46844</v>
      </c>
      <c r="N46865" s="4">
        <v>166666.66667000001</v>
      </c>
      <c r="O46865">
        <v>0</v>
      </c>
      <c r="P46865">
        <f>IF(MOD(COUNT(N$24:N46865),ROUND($P$22,0))=0,P46864+1,P46864)</f>
        <v>10</v>
      </c>
    </row>
    <row r="46866" spans="13:16">
      <c r="M46866" t="s">
        <v>46845</v>
      </c>
      <c r="N46866" s="4">
        <v>166666.66667000001</v>
      </c>
      <c r="O46866">
        <v>0</v>
      </c>
      <c r="P46866">
        <f>IF(MOD(COUNT(N$24:N46866),ROUND($P$22,0))=0,P46865+1,P46865)</f>
        <v>10</v>
      </c>
    </row>
    <row r="46867" spans="13:16">
      <c r="M46867" t="s">
        <v>46846</v>
      </c>
      <c r="N46867" s="4">
        <v>166666.66667000001</v>
      </c>
      <c r="O46867">
        <v>0</v>
      </c>
      <c r="P46867">
        <f>IF(MOD(COUNT(N$24:N46867),ROUND($P$22,0))=0,P46866+1,P46866)</f>
        <v>10</v>
      </c>
    </row>
    <row r="46868" spans="13:16">
      <c r="M46868" t="s">
        <v>46847</v>
      </c>
      <c r="N46868" s="4">
        <v>166666.66667000001</v>
      </c>
      <c r="O46868">
        <v>0</v>
      </c>
      <c r="P46868">
        <f>IF(MOD(COUNT(N$24:N46868),ROUND($P$22,0))=0,P46867+1,P46867)</f>
        <v>10</v>
      </c>
    </row>
    <row r="46869" spans="13:16">
      <c r="M46869" t="s">
        <v>46848</v>
      </c>
      <c r="N46869" s="4">
        <v>166666.66667000001</v>
      </c>
      <c r="O46869">
        <v>0</v>
      </c>
      <c r="P46869">
        <f>IF(MOD(COUNT(N$24:N46869),ROUND($P$22,0))=0,P46868+1,P46868)</f>
        <v>10</v>
      </c>
    </row>
    <row r="46870" spans="13:16">
      <c r="M46870" t="s">
        <v>46849</v>
      </c>
      <c r="N46870" s="4">
        <v>166666.66667000001</v>
      </c>
      <c r="O46870">
        <v>0</v>
      </c>
      <c r="P46870">
        <f>IF(MOD(COUNT(N$24:N46870),ROUND($P$22,0))=0,P46869+1,P46869)</f>
        <v>10</v>
      </c>
    </row>
    <row r="46871" spans="13:16">
      <c r="M46871" t="s">
        <v>46850</v>
      </c>
      <c r="N46871" s="4">
        <v>166666.66667000001</v>
      </c>
      <c r="O46871">
        <v>0</v>
      </c>
      <c r="P46871">
        <f>IF(MOD(COUNT(N$24:N46871),ROUND($P$22,0))=0,P46870+1,P46870)</f>
        <v>10</v>
      </c>
    </row>
    <row r="46872" spans="13:16">
      <c r="M46872" t="s">
        <v>46851</v>
      </c>
      <c r="N46872" s="4">
        <v>166666.66667000001</v>
      </c>
      <c r="O46872">
        <v>0</v>
      </c>
      <c r="P46872">
        <f>IF(MOD(COUNT(N$24:N46872),ROUND($P$22,0))=0,P46871+1,P46871)</f>
        <v>10</v>
      </c>
    </row>
    <row r="46873" spans="13:16">
      <c r="M46873" t="s">
        <v>46852</v>
      </c>
      <c r="N46873" s="4">
        <v>166666.66667000001</v>
      </c>
      <c r="O46873">
        <v>0</v>
      </c>
      <c r="P46873">
        <f>IF(MOD(COUNT(N$24:N46873),ROUND($P$22,0))=0,P46872+1,P46872)</f>
        <v>10</v>
      </c>
    </row>
    <row r="46874" spans="13:16">
      <c r="M46874" t="s">
        <v>46853</v>
      </c>
      <c r="N46874" s="4">
        <v>166666.66667000001</v>
      </c>
      <c r="O46874">
        <v>0</v>
      </c>
      <c r="P46874">
        <f>IF(MOD(COUNT(N$24:N46874),ROUND($P$22,0))=0,P46873+1,P46873)</f>
        <v>10</v>
      </c>
    </row>
    <row r="46875" spans="13:16">
      <c r="M46875" t="s">
        <v>46854</v>
      </c>
      <c r="N46875" s="4">
        <v>166666.66667000001</v>
      </c>
      <c r="O46875">
        <v>0</v>
      </c>
      <c r="P46875">
        <f>IF(MOD(COUNT(N$24:N46875),ROUND($P$22,0))=0,P46874+1,P46874)</f>
        <v>10</v>
      </c>
    </row>
    <row r="46876" spans="13:16">
      <c r="M46876" t="s">
        <v>46855</v>
      </c>
      <c r="N46876" s="4">
        <v>166666.66667000001</v>
      </c>
      <c r="O46876">
        <v>0</v>
      </c>
      <c r="P46876">
        <f>IF(MOD(COUNT(N$24:N46876),ROUND($P$22,0))=0,P46875+1,P46875)</f>
        <v>10</v>
      </c>
    </row>
    <row r="46877" spans="13:16">
      <c r="M46877" t="s">
        <v>46856</v>
      </c>
      <c r="N46877" s="4">
        <v>166666.66667000001</v>
      </c>
      <c r="O46877">
        <v>0</v>
      </c>
      <c r="P46877">
        <f>IF(MOD(COUNT(N$24:N46877),ROUND($P$22,0))=0,P46876+1,P46876)</f>
        <v>10</v>
      </c>
    </row>
    <row r="46878" spans="13:16">
      <c r="M46878" t="s">
        <v>46857</v>
      </c>
      <c r="N46878" s="4">
        <v>166666.66667000001</v>
      </c>
      <c r="O46878">
        <v>0</v>
      </c>
      <c r="P46878">
        <f>IF(MOD(COUNT(N$24:N46878),ROUND($P$22,0))=0,P46877+1,P46877)</f>
        <v>10</v>
      </c>
    </row>
    <row r="46879" spans="13:16">
      <c r="M46879" t="s">
        <v>46858</v>
      </c>
      <c r="N46879" s="4">
        <v>166666.66667000001</v>
      </c>
      <c r="O46879">
        <v>0</v>
      </c>
      <c r="P46879">
        <f>IF(MOD(COUNT(N$24:N46879),ROUND($P$22,0))=0,P46878+1,P46878)</f>
        <v>10</v>
      </c>
    </row>
    <row r="46880" spans="13:16">
      <c r="M46880" t="s">
        <v>46859</v>
      </c>
      <c r="N46880" s="4">
        <v>166666.66667000001</v>
      </c>
      <c r="O46880">
        <v>0</v>
      </c>
      <c r="P46880">
        <f>IF(MOD(COUNT(N$24:N46880),ROUND($P$22,0))=0,P46879+1,P46879)</f>
        <v>10</v>
      </c>
    </row>
    <row r="46881" spans="13:16">
      <c r="M46881" t="s">
        <v>46860</v>
      </c>
      <c r="N46881" s="4">
        <v>166666.66667000001</v>
      </c>
      <c r="O46881">
        <v>0</v>
      </c>
      <c r="P46881">
        <f>IF(MOD(COUNT(N$24:N46881),ROUND($P$22,0))=0,P46880+1,P46880)</f>
        <v>10</v>
      </c>
    </row>
    <row r="46882" spans="13:16">
      <c r="M46882" t="s">
        <v>46861</v>
      </c>
      <c r="N46882" s="4">
        <v>166666.66667000001</v>
      </c>
      <c r="O46882">
        <v>0</v>
      </c>
      <c r="P46882">
        <f>IF(MOD(COUNT(N$24:N46882),ROUND($P$22,0))=0,P46881+1,P46881)</f>
        <v>10</v>
      </c>
    </row>
    <row r="46883" spans="13:16">
      <c r="M46883" t="s">
        <v>46862</v>
      </c>
      <c r="N46883" s="4">
        <v>166666.66667000001</v>
      </c>
      <c r="O46883">
        <v>0</v>
      </c>
      <c r="P46883">
        <f>IF(MOD(COUNT(N$24:N46883),ROUND($P$22,0))=0,P46882+1,P46882)</f>
        <v>10</v>
      </c>
    </row>
    <row r="46884" spans="13:16">
      <c r="M46884" t="s">
        <v>46863</v>
      </c>
      <c r="N46884" s="4">
        <v>166666.66667000001</v>
      </c>
      <c r="O46884">
        <v>0</v>
      </c>
      <c r="P46884">
        <f>IF(MOD(COUNT(N$24:N46884),ROUND($P$22,0))=0,P46883+1,P46883)</f>
        <v>10</v>
      </c>
    </row>
    <row r="46885" spans="13:16">
      <c r="M46885" t="s">
        <v>46864</v>
      </c>
      <c r="N46885" s="4">
        <v>166666.66667000001</v>
      </c>
      <c r="O46885">
        <v>0</v>
      </c>
      <c r="P46885">
        <f>IF(MOD(COUNT(N$24:N46885),ROUND($P$22,0))=0,P46884+1,P46884)</f>
        <v>10</v>
      </c>
    </row>
    <row r="46886" spans="13:16">
      <c r="M46886" t="s">
        <v>46865</v>
      </c>
      <c r="N46886" s="4">
        <v>166666.66667000001</v>
      </c>
      <c r="O46886">
        <v>0</v>
      </c>
      <c r="P46886">
        <f>IF(MOD(COUNT(N$24:N46886),ROUND($P$22,0))=0,P46885+1,P46885)</f>
        <v>10</v>
      </c>
    </row>
    <row r="46887" spans="13:16">
      <c r="M46887" t="s">
        <v>46866</v>
      </c>
      <c r="N46887" s="4">
        <v>166666.66667000001</v>
      </c>
      <c r="O46887">
        <v>0</v>
      </c>
      <c r="P46887">
        <f>IF(MOD(COUNT(N$24:N46887),ROUND($P$22,0))=0,P46886+1,P46886)</f>
        <v>10</v>
      </c>
    </row>
    <row r="46888" spans="13:16">
      <c r="M46888" t="s">
        <v>46867</v>
      </c>
      <c r="N46888" s="4">
        <v>166666.66667000001</v>
      </c>
      <c r="O46888">
        <v>0</v>
      </c>
      <c r="P46888">
        <f>IF(MOD(COUNT(N$24:N46888),ROUND($P$22,0))=0,P46887+1,P46887)</f>
        <v>10</v>
      </c>
    </row>
    <row r="46889" spans="13:16">
      <c r="M46889" t="s">
        <v>46868</v>
      </c>
      <c r="N46889" s="4">
        <v>166666.66667000001</v>
      </c>
      <c r="O46889">
        <v>0</v>
      </c>
      <c r="P46889">
        <f>IF(MOD(COUNT(N$24:N46889),ROUND($P$22,0))=0,P46888+1,P46888)</f>
        <v>10</v>
      </c>
    </row>
    <row r="46890" spans="13:16">
      <c r="M46890" t="s">
        <v>46869</v>
      </c>
      <c r="N46890" s="4">
        <v>166666.66667000001</v>
      </c>
      <c r="O46890">
        <v>0</v>
      </c>
      <c r="P46890">
        <f>IF(MOD(COUNT(N$24:N46890),ROUND($P$22,0))=0,P46889+1,P46889)</f>
        <v>10</v>
      </c>
    </row>
    <row r="46891" spans="13:16">
      <c r="M46891" t="s">
        <v>46870</v>
      </c>
      <c r="N46891" s="4">
        <v>166666.66667000001</v>
      </c>
      <c r="O46891">
        <v>0</v>
      </c>
      <c r="P46891">
        <f>IF(MOD(COUNT(N$24:N46891),ROUND($P$22,0))=0,P46890+1,P46890)</f>
        <v>10</v>
      </c>
    </row>
    <row r="46892" spans="13:16">
      <c r="M46892" t="s">
        <v>46871</v>
      </c>
      <c r="N46892" s="4">
        <v>166666.66667000001</v>
      </c>
      <c r="O46892">
        <v>0</v>
      </c>
      <c r="P46892">
        <f>IF(MOD(COUNT(N$24:N46892),ROUND($P$22,0))=0,P46891+1,P46891)</f>
        <v>10</v>
      </c>
    </row>
    <row r="46893" spans="13:16">
      <c r="M46893" t="s">
        <v>46872</v>
      </c>
      <c r="N46893" s="4">
        <v>166666.66667000001</v>
      </c>
      <c r="O46893">
        <v>0</v>
      </c>
      <c r="P46893">
        <f>IF(MOD(COUNT(N$24:N46893),ROUND($P$22,0))=0,P46892+1,P46892)</f>
        <v>10</v>
      </c>
    </row>
    <row r="46894" spans="13:16">
      <c r="M46894" t="s">
        <v>46873</v>
      </c>
      <c r="N46894" s="4">
        <v>166666.66667000001</v>
      </c>
      <c r="O46894">
        <v>0</v>
      </c>
      <c r="P46894">
        <f>IF(MOD(COUNT(N$24:N46894),ROUND($P$22,0))=0,P46893+1,P46893)</f>
        <v>10</v>
      </c>
    </row>
    <row r="46895" spans="13:16">
      <c r="M46895" t="s">
        <v>46874</v>
      </c>
      <c r="N46895" s="4">
        <v>166666.66667000001</v>
      </c>
      <c r="O46895">
        <v>0</v>
      </c>
      <c r="P46895">
        <f>IF(MOD(COUNT(N$24:N46895),ROUND($P$22,0))=0,P46894+1,P46894)</f>
        <v>10</v>
      </c>
    </row>
    <row r="46896" spans="13:16">
      <c r="M46896" t="s">
        <v>46875</v>
      </c>
      <c r="N46896" s="4">
        <v>166666.66667000001</v>
      </c>
      <c r="O46896">
        <v>0</v>
      </c>
      <c r="P46896">
        <f>IF(MOD(COUNT(N$24:N46896),ROUND($P$22,0))=0,P46895+1,P46895)</f>
        <v>10</v>
      </c>
    </row>
    <row r="46897" spans="13:16">
      <c r="M46897" t="s">
        <v>46876</v>
      </c>
      <c r="N46897" s="4">
        <v>166666.66667000001</v>
      </c>
      <c r="O46897">
        <v>0</v>
      </c>
      <c r="P46897">
        <f>IF(MOD(COUNT(N$24:N46897),ROUND($P$22,0))=0,P46896+1,P46896)</f>
        <v>10</v>
      </c>
    </row>
    <row r="46898" spans="13:16">
      <c r="M46898" t="s">
        <v>46877</v>
      </c>
      <c r="N46898" s="4">
        <v>166666.66667000001</v>
      </c>
      <c r="O46898">
        <v>0</v>
      </c>
      <c r="P46898">
        <f>IF(MOD(COUNT(N$24:N46898),ROUND($P$22,0))=0,P46897+1,P46897)</f>
        <v>10</v>
      </c>
    </row>
    <row r="46899" spans="13:16">
      <c r="M46899" t="s">
        <v>46878</v>
      </c>
      <c r="N46899" s="4">
        <v>166666.66667000001</v>
      </c>
      <c r="O46899">
        <v>0</v>
      </c>
      <c r="P46899">
        <f>IF(MOD(COUNT(N$24:N46899),ROUND($P$22,0))=0,P46898+1,P46898)</f>
        <v>10</v>
      </c>
    </row>
    <row r="46900" spans="13:16">
      <c r="M46900" t="s">
        <v>46879</v>
      </c>
      <c r="N46900" s="4">
        <v>166666.66667000001</v>
      </c>
      <c r="O46900">
        <v>0</v>
      </c>
      <c r="P46900">
        <f>IF(MOD(COUNT(N$24:N46900),ROUND($P$22,0))=0,P46899+1,P46899)</f>
        <v>10</v>
      </c>
    </row>
    <row r="46901" spans="13:16">
      <c r="M46901" t="s">
        <v>46880</v>
      </c>
      <c r="N46901" s="4">
        <v>166666.66667000001</v>
      </c>
      <c r="O46901">
        <v>0</v>
      </c>
      <c r="P46901">
        <f>IF(MOD(COUNT(N$24:N46901),ROUND($P$22,0))=0,P46900+1,P46900)</f>
        <v>10</v>
      </c>
    </row>
    <row r="46902" spans="13:16">
      <c r="M46902" t="s">
        <v>46881</v>
      </c>
      <c r="N46902" s="4">
        <v>166666.66667000001</v>
      </c>
      <c r="O46902">
        <v>0</v>
      </c>
      <c r="P46902">
        <f>IF(MOD(COUNT(N$24:N46902),ROUND($P$22,0))=0,P46901+1,P46901)</f>
        <v>10</v>
      </c>
    </row>
    <row r="46903" spans="13:16">
      <c r="M46903" t="s">
        <v>46882</v>
      </c>
      <c r="N46903" s="4">
        <v>166666.66667000001</v>
      </c>
      <c r="O46903">
        <v>0</v>
      </c>
      <c r="P46903">
        <f>IF(MOD(COUNT(N$24:N46903),ROUND($P$22,0))=0,P46902+1,P46902)</f>
        <v>10</v>
      </c>
    </row>
    <row r="46904" spans="13:16">
      <c r="M46904" t="s">
        <v>46883</v>
      </c>
      <c r="N46904" s="4">
        <v>166666.66667000001</v>
      </c>
      <c r="O46904">
        <v>0</v>
      </c>
      <c r="P46904">
        <f>IF(MOD(COUNT(N$24:N46904),ROUND($P$22,0))=0,P46903+1,P46903)</f>
        <v>10</v>
      </c>
    </row>
    <row r="46905" spans="13:16">
      <c r="M46905" t="s">
        <v>46884</v>
      </c>
      <c r="N46905" s="4">
        <v>166666.66667000001</v>
      </c>
      <c r="O46905">
        <v>0</v>
      </c>
      <c r="P46905">
        <f>IF(MOD(COUNT(N$24:N46905),ROUND($P$22,0))=0,P46904+1,P46904)</f>
        <v>10</v>
      </c>
    </row>
    <row r="46906" spans="13:16">
      <c r="M46906" t="s">
        <v>46885</v>
      </c>
      <c r="N46906" s="4">
        <v>166666.66667000001</v>
      </c>
      <c r="O46906">
        <v>0</v>
      </c>
      <c r="P46906">
        <f>IF(MOD(COUNT(N$24:N46906),ROUND($P$22,0))=0,P46905+1,P46905)</f>
        <v>10</v>
      </c>
    </row>
    <row r="46907" spans="13:16">
      <c r="M46907" t="s">
        <v>46886</v>
      </c>
      <c r="N46907" s="4">
        <v>166666.66667000001</v>
      </c>
      <c r="O46907">
        <v>0</v>
      </c>
      <c r="P46907">
        <f>IF(MOD(COUNT(N$24:N46907),ROUND($P$22,0))=0,P46906+1,P46906)</f>
        <v>10</v>
      </c>
    </row>
    <row r="46908" spans="13:16">
      <c r="M46908" t="s">
        <v>46887</v>
      </c>
      <c r="N46908" s="4">
        <v>166666.66667000001</v>
      </c>
      <c r="O46908">
        <v>0</v>
      </c>
      <c r="P46908">
        <f>IF(MOD(COUNT(N$24:N46908),ROUND($P$22,0))=0,P46907+1,P46907)</f>
        <v>10</v>
      </c>
    </row>
    <row r="46909" spans="13:16">
      <c r="M46909" t="s">
        <v>46888</v>
      </c>
      <c r="N46909" s="4">
        <v>166666.66667000001</v>
      </c>
      <c r="O46909">
        <v>0</v>
      </c>
      <c r="P46909">
        <f>IF(MOD(COUNT(N$24:N46909),ROUND($P$22,0))=0,P46908+1,P46908)</f>
        <v>10</v>
      </c>
    </row>
    <row r="46910" spans="13:16">
      <c r="M46910" t="s">
        <v>46889</v>
      </c>
      <c r="N46910" s="4">
        <v>166666.66667000001</v>
      </c>
      <c r="O46910">
        <v>0</v>
      </c>
      <c r="P46910">
        <f>IF(MOD(COUNT(N$24:N46910),ROUND($P$22,0))=0,P46909+1,P46909)</f>
        <v>10</v>
      </c>
    </row>
    <row r="46911" spans="13:16">
      <c r="M46911" t="s">
        <v>46890</v>
      </c>
      <c r="N46911" s="4">
        <v>166666.66667000001</v>
      </c>
      <c r="O46911">
        <v>0</v>
      </c>
      <c r="P46911">
        <f>IF(MOD(COUNT(N$24:N46911),ROUND($P$22,0))=0,P46910+1,P46910)</f>
        <v>10</v>
      </c>
    </row>
    <row r="46912" spans="13:16">
      <c r="M46912" t="s">
        <v>46891</v>
      </c>
      <c r="N46912" s="4">
        <v>166666.66667000001</v>
      </c>
      <c r="O46912">
        <v>0</v>
      </c>
      <c r="P46912">
        <f>IF(MOD(COUNT(N$24:N46912),ROUND($P$22,0))=0,P46911+1,P46911)</f>
        <v>10</v>
      </c>
    </row>
    <row r="46913" spans="13:16">
      <c r="M46913" t="s">
        <v>46892</v>
      </c>
      <c r="N46913" s="4">
        <v>166666.66667000001</v>
      </c>
      <c r="O46913">
        <v>0</v>
      </c>
      <c r="P46913">
        <f>IF(MOD(COUNT(N$24:N46913),ROUND($P$22,0))=0,P46912+1,P46912)</f>
        <v>10</v>
      </c>
    </row>
    <row r="46914" spans="13:16">
      <c r="M46914" t="s">
        <v>46893</v>
      </c>
      <c r="N46914" s="4">
        <v>166666.66667000001</v>
      </c>
      <c r="O46914">
        <v>0</v>
      </c>
      <c r="P46914">
        <f>IF(MOD(COUNT(N$24:N46914),ROUND($P$22,0))=0,P46913+1,P46913)</f>
        <v>10</v>
      </c>
    </row>
    <row r="46915" spans="13:16">
      <c r="M46915" t="s">
        <v>46894</v>
      </c>
      <c r="N46915" s="4">
        <v>166666.66667000001</v>
      </c>
      <c r="O46915">
        <v>0</v>
      </c>
      <c r="P46915">
        <f>IF(MOD(COUNT(N$24:N46915),ROUND($P$22,0))=0,P46914+1,P46914)</f>
        <v>10</v>
      </c>
    </row>
    <row r="46916" spans="13:16">
      <c r="M46916" t="s">
        <v>46895</v>
      </c>
      <c r="N46916" s="4">
        <v>166666.66667000001</v>
      </c>
      <c r="O46916">
        <v>0</v>
      </c>
      <c r="P46916">
        <f>IF(MOD(COUNT(N$24:N46916),ROUND($P$22,0))=0,P46915+1,P46915)</f>
        <v>10</v>
      </c>
    </row>
    <row r="46917" spans="13:16">
      <c r="M46917" t="s">
        <v>46896</v>
      </c>
      <c r="N46917" s="4">
        <v>166666.66667000001</v>
      </c>
      <c r="O46917">
        <v>1</v>
      </c>
      <c r="P46917">
        <f>IF(MOD(COUNT(N$24:N46917),ROUND($P$22,0))=0,P46916+1,P46916)</f>
        <v>10</v>
      </c>
    </row>
    <row r="46918" spans="13:16">
      <c r="M46918" t="s">
        <v>46897</v>
      </c>
      <c r="N46918" s="4">
        <v>166666.66667000001</v>
      </c>
      <c r="O46918">
        <v>1</v>
      </c>
      <c r="P46918">
        <f>IF(MOD(COUNT(N$24:N46918),ROUND($P$22,0))=0,P46917+1,P46917)</f>
        <v>10</v>
      </c>
    </row>
    <row r="46919" spans="13:16">
      <c r="M46919" t="s">
        <v>46898</v>
      </c>
      <c r="N46919" s="4">
        <v>166666.66667000001</v>
      </c>
      <c r="O46919">
        <v>1</v>
      </c>
      <c r="P46919">
        <f>IF(MOD(COUNT(N$24:N46919),ROUND($P$22,0))=0,P46918+1,P46918)</f>
        <v>10</v>
      </c>
    </row>
    <row r="46920" spans="13:16">
      <c r="M46920" t="s">
        <v>46899</v>
      </c>
      <c r="N46920" s="4">
        <v>166666.66667000001</v>
      </c>
      <c r="O46920">
        <v>1</v>
      </c>
      <c r="P46920">
        <f>IF(MOD(COUNT(N$24:N46920),ROUND($P$22,0))=0,P46919+1,P46919)</f>
        <v>10</v>
      </c>
    </row>
    <row r="46921" spans="13:16">
      <c r="M46921" t="s">
        <v>46900</v>
      </c>
      <c r="N46921" s="4">
        <v>166666.66667000001</v>
      </c>
      <c r="O46921">
        <v>1</v>
      </c>
      <c r="P46921">
        <f>IF(MOD(COUNT(N$24:N46921),ROUND($P$22,0))=0,P46920+1,P46920)</f>
        <v>10</v>
      </c>
    </row>
    <row r="46922" spans="13:16">
      <c r="M46922" t="s">
        <v>46901</v>
      </c>
      <c r="N46922" s="4">
        <v>166666.66667000001</v>
      </c>
      <c r="O46922">
        <v>1</v>
      </c>
      <c r="P46922">
        <f>IF(MOD(COUNT(N$24:N46922),ROUND($P$22,0))=0,P46921+1,P46921)</f>
        <v>10</v>
      </c>
    </row>
    <row r="46923" spans="13:16">
      <c r="M46923" t="s">
        <v>46902</v>
      </c>
      <c r="N46923" s="4">
        <v>166666.66667000001</v>
      </c>
      <c r="O46923">
        <v>1</v>
      </c>
      <c r="P46923">
        <f>IF(MOD(COUNT(N$24:N46923),ROUND($P$22,0))=0,P46922+1,P46922)</f>
        <v>10</v>
      </c>
    </row>
    <row r="46924" spans="13:16">
      <c r="M46924" t="s">
        <v>46903</v>
      </c>
      <c r="N46924" s="4">
        <v>166666.66667000001</v>
      </c>
      <c r="O46924">
        <v>1</v>
      </c>
      <c r="P46924">
        <f>IF(MOD(COUNT(N$24:N46924),ROUND($P$22,0))=0,P46923+1,P46923)</f>
        <v>10</v>
      </c>
    </row>
    <row r="46925" spans="13:16">
      <c r="M46925" t="s">
        <v>46904</v>
      </c>
      <c r="N46925" s="4">
        <v>166666.66667000001</v>
      </c>
      <c r="O46925">
        <v>1</v>
      </c>
      <c r="P46925">
        <f>IF(MOD(COUNT(N$24:N46925),ROUND($P$22,0))=0,P46924+1,P46924)</f>
        <v>10</v>
      </c>
    </row>
    <row r="46926" spans="13:16">
      <c r="M46926" t="s">
        <v>46905</v>
      </c>
      <c r="N46926" s="4">
        <v>166666.66667000001</v>
      </c>
      <c r="O46926">
        <v>1</v>
      </c>
      <c r="P46926">
        <f>IF(MOD(COUNT(N$24:N46926),ROUND($P$22,0))=0,P46925+1,P46925)</f>
        <v>10</v>
      </c>
    </row>
    <row r="46927" spans="13:16">
      <c r="M46927" t="s">
        <v>46906</v>
      </c>
      <c r="N46927" s="4">
        <v>166666.66667000001</v>
      </c>
      <c r="O46927">
        <v>1</v>
      </c>
      <c r="P46927">
        <f>IF(MOD(COUNT(N$24:N46927),ROUND($P$22,0))=0,P46926+1,P46926)</f>
        <v>10</v>
      </c>
    </row>
    <row r="46928" spans="13:16">
      <c r="M46928" t="s">
        <v>46907</v>
      </c>
      <c r="N46928" s="4">
        <v>166666.66667000001</v>
      </c>
      <c r="O46928">
        <v>1</v>
      </c>
      <c r="P46928">
        <f>IF(MOD(COUNT(N$24:N46928),ROUND($P$22,0))=0,P46927+1,P46927)</f>
        <v>10</v>
      </c>
    </row>
    <row r="46929" spans="13:16">
      <c r="M46929" t="s">
        <v>46908</v>
      </c>
      <c r="N46929" s="4">
        <v>166694.44417</v>
      </c>
      <c r="O46929">
        <v>0</v>
      </c>
      <c r="P46929">
        <f>IF(MOD(COUNT(N$24:N46929),ROUND($P$22,0))=0,P46928+1,P46928)</f>
        <v>10</v>
      </c>
    </row>
    <row r="46930" spans="13:16">
      <c r="M46930" t="s">
        <v>46909</v>
      </c>
      <c r="N46930" s="4">
        <v>166722.2225</v>
      </c>
      <c r="O46930">
        <v>0</v>
      </c>
      <c r="P46930">
        <f>IF(MOD(COUNT(N$24:N46930),ROUND($P$22,0))=0,P46929+1,P46929)</f>
        <v>10</v>
      </c>
    </row>
    <row r="46931" spans="13:16">
      <c r="M46931" t="s">
        <v>46910</v>
      </c>
      <c r="N46931" s="4">
        <v>166750</v>
      </c>
      <c r="O46931">
        <v>1</v>
      </c>
      <c r="P46931">
        <f>IF(MOD(COUNT(N$24:N46931),ROUND($P$22,0))=0,P46930+1,P46930)</f>
        <v>10</v>
      </c>
    </row>
    <row r="46932" spans="13:16">
      <c r="M46932" t="s">
        <v>46911</v>
      </c>
      <c r="N46932" s="4">
        <v>166751.19083000001</v>
      </c>
      <c r="O46932">
        <v>0</v>
      </c>
      <c r="P46932">
        <f>IF(MOD(COUNT(N$24:N46932),ROUND($P$22,0))=0,P46931+1,P46931)</f>
        <v>10</v>
      </c>
    </row>
    <row r="46933" spans="13:16">
      <c r="M46933" t="s">
        <v>46912</v>
      </c>
      <c r="N46933" s="4">
        <v>166805.55583</v>
      </c>
      <c r="O46933">
        <v>0</v>
      </c>
      <c r="P46933">
        <f>IF(MOD(COUNT(N$24:N46933),ROUND($P$22,0))=0,P46932+1,P46932)</f>
        <v>10</v>
      </c>
    </row>
    <row r="46934" spans="13:16">
      <c r="M46934" t="s">
        <v>46913</v>
      </c>
      <c r="N46934" s="4">
        <v>166861.11082999999</v>
      </c>
      <c r="O46934">
        <v>0</v>
      </c>
      <c r="P46934">
        <f>IF(MOD(COUNT(N$24:N46934),ROUND($P$22,0))=0,P46933+1,P46933)</f>
        <v>10</v>
      </c>
    </row>
    <row r="46935" spans="13:16">
      <c r="M46935" t="s">
        <v>46914</v>
      </c>
      <c r="N46935" s="4">
        <v>166888.88917000001</v>
      </c>
      <c r="O46935">
        <v>0</v>
      </c>
      <c r="P46935">
        <f>IF(MOD(COUNT(N$24:N46935),ROUND($P$22,0))=0,P46934+1,P46934)</f>
        <v>10</v>
      </c>
    </row>
    <row r="46936" spans="13:16">
      <c r="M46936" t="s">
        <v>46915</v>
      </c>
      <c r="N46936" s="4">
        <v>166902.7775</v>
      </c>
      <c r="O46936">
        <v>0</v>
      </c>
      <c r="P46936">
        <f>IF(MOD(COUNT(N$24:N46936),ROUND($P$22,0))=0,P46935+1,P46935)</f>
        <v>10</v>
      </c>
    </row>
    <row r="46937" spans="13:16">
      <c r="M46937" t="s">
        <v>46916</v>
      </c>
      <c r="N46937" s="4">
        <v>166916.66667000001</v>
      </c>
      <c r="O46937">
        <v>0</v>
      </c>
      <c r="P46937">
        <f>IF(MOD(COUNT(N$24:N46937),ROUND($P$22,0))=0,P46936+1,P46936)</f>
        <v>10</v>
      </c>
    </row>
    <row r="46938" spans="13:16">
      <c r="M46938" t="s">
        <v>46917</v>
      </c>
      <c r="N46938" s="4">
        <v>167000</v>
      </c>
      <c r="O46938">
        <v>0</v>
      </c>
      <c r="P46938">
        <f>IF(MOD(COUNT(N$24:N46938),ROUND($P$22,0))=0,P46937+1,P46937)</f>
        <v>10</v>
      </c>
    </row>
    <row r="46939" spans="13:16">
      <c r="M46939" t="s">
        <v>46918</v>
      </c>
      <c r="N46939" s="4">
        <v>167000</v>
      </c>
      <c r="O46939">
        <v>0</v>
      </c>
      <c r="P46939">
        <f>IF(MOD(COUNT(N$24:N46939),ROUND($P$22,0))=0,P46938+1,P46938)</f>
        <v>10</v>
      </c>
    </row>
    <row r="46940" spans="13:16">
      <c r="M46940" t="s">
        <v>46919</v>
      </c>
      <c r="N46940" s="4">
        <v>167000</v>
      </c>
      <c r="O46940">
        <v>0</v>
      </c>
      <c r="P46940">
        <f>IF(MOD(COUNT(N$24:N46940),ROUND($P$22,0))=0,P46939+1,P46939)</f>
        <v>10</v>
      </c>
    </row>
    <row r="46941" spans="13:16">
      <c r="M46941" t="s">
        <v>46920</v>
      </c>
      <c r="N46941" s="4">
        <v>167000</v>
      </c>
      <c r="O46941">
        <v>1</v>
      </c>
      <c r="P46941">
        <f>IF(MOD(COUNT(N$24:N46941),ROUND($P$22,0))=0,P46940+1,P46940)</f>
        <v>10</v>
      </c>
    </row>
    <row r="46942" spans="13:16">
      <c r="M46942" t="s">
        <v>46921</v>
      </c>
      <c r="N46942" s="4">
        <v>167000</v>
      </c>
      <c r="O46942">
        <v>1</v>
      </c>
      <c r="P46942">
        <f>IF(MOD(COUNT(N$24:N46942),ROUND($P$22,0))=0,P46941+1,P46941)</f>
        <v>10</v>
      </c>
    </row>
    <row r="46943" spans="13:16">
      <c r="M46943" t="s">
        <v>46922</v>
      </c>
      <c r="N46943" s="4">
        <v>167055.55583</v>
      </c>
      <c r="O46943">
        <v>0</v>
      </c>
      <c r="P46943">
        <f>IF(MOD(COUNT(N$24:N46943),ROUND($P$22,0))=0,P46942+1,P46942)</f>
        <v>10</v>
      </c>
    </row>
    <row r="46944" spans="13:16">
      <c r="M46944" t="s">
        <v>46923</v>
      </c>
      <c r="N46944" s="4">
        <v>167083.33332999999</v>
      </c>
      <c r="O46944">
        <v>1</v>
      </c>
      <c r="P46944">
        <f>IF(MOD(COUNT(N$24:N46944),ROUND($P$22,0))=0,P46943+1,P46943)</f>
        <v>10</v>
      </c>
    </row>
    <row r="46945" spans="13:16">
      <c r="M46945" t="s">
        <v>46924</v>
      </c>
      <c r="N46945" s="4">
        <v>167250</v>
      </c>
      <c r="O46945">
        <v>1</v>
      </c>
      <c r="P46945">
        <f>IF(MOD(COUNT(N$24:N46945),ROUND($P$22,0))=0,P46944+1,P46944)</f>
        <v>10</v>
      </c>
    </row>
    <row r="46946" spans="13:16">
      <c r="M46946" t="s">
        <v>46925</v>
      </c>
      <c r="N46946" s="4">
        <v>167333.13917000001</v>
      </c>
      <c r="O46946">
        <v>0</v>
      </c>
      <c r="P46946">
        <f>IF(MOD(COUNT(N$24:N46946),ROUND($P$22,0))=0,P46945+1,P46945)</f>
        <v>10</v>
      </c>
    </row>
    <row r="46947" spans="13:16">
      <c r="M46947" t="s">
        <v>46926</v>
      </c>
      <c r="N46947" s="4">
        <v>167333.33332999999</v>
      </c>
      <c r="O46947">
        <v>0</v>
      </c>
      <c r="P46947">
        <f>IF(MOD(COUNT(N$24:N46947),ROUND($P$22,0))=0,P46946+1,P46946)</f>
        <v>10</v>
      </c>
    </row>
    <row r="46948" spans="13:16">
      <c r="M46948" t="s">
        <v>46927</v>
      </c>
      <c r="N46948" s="4">
        <v>167333.33332999999</v>
      </c>
      <c r="O46948">
        <v>0</v>
      </c>
      <c r="P46948">
        <f>IF(MOD(COUNT(N$24:N46948),ROUND($P$22,0))=0,P46947+1,P46947)</f>
        <v>10</v>
      </c>
    </row>
    <row r="46949" spans="13:16">
      <c r="M46949" t="s">
        <v>46928</v>
      </c>
      <c r="N46949" s="4">
        <v>167388.88917000001</v>
      </c>
      <c r="O46949">
        <v>1</v>
      </c>
      <c r="P46949">
        <f>IF(MOD(COUNT(N$24:N46949),ROUND($P$22,0))=0,P46948+1,P46948)</f>
        <v>10</v>
      </c>
    </row>
    <row r="46950" spans="13:16">
      <c r="M46950" t="s">
        <v>46929</v>
      </c>
      <c r="N46950" s="4">
        <v>167416.66667000001</v>
      </c>
      <c r="O46950">
        <v>0</v>
      </c>
      <c r="P46950">
        <f>IF(MOD(COUNT(N$24:N46950),ROUND($P$22,0))=0,P46949+1,P46949)</f>
        <v>10</v>
      </c>
    </row>
    <row r="46951" spans="13:16">
      <c r="M46951" t="s">
        <v>46930</v>
      </c>
      <c r="N46951" s="4">
        <v>167500</v>
      </c>
      <c r="O46951">
        <v>0</v>
      </c>
      <c r="P46951">
        <f>IF(MOD(COUNT(N$24:N46951),ROUND($P$22,0))=0,P46950+1,P46950)</f>
        <v>10</v>
      </c>
    </row>
    <row r="46952" spans="13:16">
      <c r="M46952" t="s">
        <v>46931</v>
      </c>
      <c r="N46952" s="4">
        <v>167500</v>
      </c>
      <c r="O46952">
        <v>0</v>
      </c>
      <c r="P46952">
        <f>IF(MOD(COUNT(N$24:N46952),ROUND($P$22,0))=0,P46951+1,P46951)</f>
        <v>10</v>
      </c>
    </row>
    <row r="46953" spans="13:16">
      <c r="M46953" t="s">
        <v>46932</v>
      </c>
      <c r="N46953" s="4">
        <v>167500</v>
      </c>
      <c r="O46953">
        <v>1</v>
      </c>
      <c r="P46953">
        <f>IF(MOD(COUNT(N$24:N46953),ROUND($P$22,0))=0,P46952+1,P46952)</f>
        <v>10</v>
      </c>
    </row>
    <row r="46954" spans="13:16">
      <c r="M46954" t="s">
        <v>46933</v>
      </c>
      <c r="N46954" s="4">
        <v>167500</v>
      </c>
      <c r="O46954">
        <v>1</v>
      </c>
      <c r="P46954">
        <f>IF(MOD(COUNT(N$24:N46954),ROUND($P$22,0))=0,P46953+1,P46953)</f>
        <v>10</v>
      </c>
    </row>
    <row r="46955" spans="13:16">
      <c r="M46955" t="s">
        <v>46934</v>
      </c>
      <c r="N46955" s="4">
        <v>167666.66667000001</v>
      </c>
      <c r="O46955">
        <v>0</v>
      </c>
      <c r="P46955">
        <f>IF(MOD(COUNT(N$24:N46955),ROUND($P$22,0))=0,P46954+1,P46954)</f>
        <v>10</v>
      </c>
    </row>
    <row r="46956" spans="13:16">
      <c r="M46956" t="s">
        <v>46935</v>
      </c>
      <c r="N46956" s="4">
        <v>167666.66667000001</v>
      </c>
      <c r="O46956">
        <v>0</v>
      </c>
      <c r="P46956">
        <f>IF(MOD(COUNT(N$24:N46956),ROUND($P$22,0))=0,P46955+1,P46955)</f>
        <v>10</v>
      </c>
    </row>
    <row r="46957" spans="13:16">
      <c r="M46957" t="s">
        <v>46936</v>
      </c>
      <c r="N46957" s="4">
        <v>167666.66667000001</v>
      </c>
      <c r="O46957">
        <v>1</v>
      </c>
      <c r="P46957">
        <f>IF(MOD(COUNT(N$24:N46957),ROUND($P$22,0))=0,P46956+1,P46956)</f>
        <v>10</v>
      </c>
    </row>
    <row r="46958" spans="13:16">
      <c r="M46958" t="s">
        <v>46937</v>
      </c>
      <c r="N46958" s="4">
        <v>167750</v>
      </c>
      <c r="O46958">
        <v>0</v>
      </c>
      <c r="P46958">
        <f>IF(MOD(COUNT(N$24:N46958),ROUND($P$22,0))=0,P46957+1,P46957)</f>
        <v>10</v>
      </c>
    </row>
    <row r="46959" spans="13:16">
      <c r="M46959" t="s">
        <v>46938</v>
      </c>
      <c r="N46959" s="4">
        <v>167750</v>
      </c>
      <c r="O46959">
        <v>1</v>
      </c>
      <c r="P46959">
        <f>IF(MOD(COUNT(N$24:N46959),ROUND($P$22,0))=0,P46958+1,P46958)</f>
        <v>10</v>
      </c>
    </row>
    <row r="46960" spans="13:16">
      <c r="M46960" t="s">
        <v>46939</v>
      </c>
      <c r="N46960" s="4">
        <v>167805.55583</v>
      </c>
      <c r="O46960">
        <v>0</v>
      </c>
      <c r="P46960">
        <f>IF(MOD(COUNT(N$24:N46960),ROUND($P$22,0))=0,P46959+1,P46959)</f>
        <v>10</v>
      </c>
    </row>
    <row r="46961" spans="13:16">
      <c r="M46961" t="s">
        <v>46940</v>
      </c>
      <c r="N46961" s="4">
        <v>167805.55583</v>
      </c>
      <c r="O46961">
        <v>0</v>
      </c>
      <c r="P46961">
        <f>IF(MOD(COUNT(N$24:N46961),ROUND($P$22,0))=0,P46960+1,P46960)</f>
        <v>10</v>
      </c>
    </row>
    <row r="46962" spans="13:16">
      <c r="M46962" t="s">
        <v>46941</v>
      </c>
      <c r="N46962" s="4">
        <v>167916.66667000001</v>
      </c>
      <c r="O46962">
        <v>1</v>
      </c>
      <c r="P46962">
        <f>IF(MOD(COUNT(N$24:N46962),ROUND($P$22,0))=0,P46961+1,P46961)</f>
        <v>10</v>
      </c>
    </row>
    <row r="46963" spans="13:16">
      <c r="M46963" t="s">
        <v>46942</v>
      </c>
      <c r="N46963" s="4">
        <v>167918.19</v>
      </c>
      <c r="O46963">
        <v>0</v>
      </c>
      <c r="P46963">
        <f>IF(MOD(COUNT(N$24:N46963),ROUND($P$22,0))=0,P46962+1,P46962)</f>
        <v>10</v>
      </c>
    </row>
    <row r="46964" spans="13:16">
      <c r="M46964" t="s">
        <v>46943</v>
      </c>
      <c r="N46964" s="4">
        <v>167944.44417</v>
      </c>
      <c r="O46964">
        <v>1</v>
      </c>
      <c r="P46964">
        <f>IF(MOD(COUNT(N$24:N46964),ROUND($P$22,0))=0,P46963+1,P46963)</f>
        <v>10</v>
      </c>
    </row>
    <row r="46965" spans="13:16">
      <c r="M46965" t="s">
        <v>46944</v>
      </c>
      <c r="N46965" s="4">
        <v>168000</v>
      </c>
      <c r="O46965">
        <v>0</v>
      </c>
      <c r="P46965">
        <f>IF(MOD(COUNT(N$24:N46965),ROUND($P$22,0))=0,P46964+1,P46964)</f>
        <v>10</v>
      </c>
    </row>
    <row r="46966" spans="13:16">
      <c r="M46966" t="s">
        <v>46945</v>
      </c>
      <c r="N46966" s="4">
        <v>168000</v>
      </c>
      <c r="O46966">
        <v>0</v>
      </c>
      <c r="P46966">
        <f>IF(MOD(COUNT(N$24:N46966),ROUND($P$22,0))=0,P46965+1,P46965)</f>
        <v>10</v>
      </c>
    </row>
    <row r="46967" spans="13:16">
      <c r="M46967" t="s">
        <v>46946</v>
      </c>
      <c r="N46967" s="4">
        <v>168000</v>
      </c>
      <c r="O46967">
        <v>0</v>
      </c>
      <c r="P46967">
        <f>IF(MOD(COUNT(N$24:N46967),ROUND($P$22,0))=0,P46966+1,P46966)</f>
        <v>10</v>
      </c>
    </row>
    <row r="46968" spans="13:16">
      <c r="M46968" t="s">
        <v>46947</v>
      </c>
      <c r="N46968" s="4">
        <v>168055.55583</v>
      </c>
      <c r="O46968">
        <v>0</v>
      </c>
      <c r="P46968">
        <f>IF(MOD(COUNT(N$24:N46968),ROUND($P$22,0))=0,P46967+1,P46967)</f>
        <v>10</v>
      </c>
    </row>
    <row r="46969" spans="13:16">
      <c r="M46969" t="s">
        <v>46948</v>
      </c>
      <c r="N46969" s="4">
        <v>168077.25667</v>
      </c>
      <c r="O46969">
        <v>0</v>
      </c>
      <c r="P46969">
        <f>IF(MOD(COUNT(N$24:N46969),ROUND($P$22,0))=0,P46968+1,P46968)</f>
        <v>10</v>
      </c>
    </row>
    <row r="46970" spans="13:16">
      <c r="M46970" t="s">
        <v>46949</v>
      </c>
      <c r="N46970" s="4">
        <v>168083.33332999999</v>
      </c>
      <c r="O46970">
        <v>1</v>
      </c>
      <c r="P46970">
        <f>IF(MOD(COUNT(N$24:N46970),ROUND($P$22,0))=0,P46969+1,P46969)</f>
        <v>10</v>
      </c>
    </row>
    <row r="46971" spans="13:16">
      <c r="M46971" t="s">
        <v>46950</v>
      </c>
      <c r="N46971" s="4">
        <v>168181.81833000001</v>
      </c>
      <c r="O46971">
        <v>1</v>
      </c>
      <c r="P46971">
        <f>IF(MOD(COUNT(N$24:N46971),ROUND($P$22,0))=0,P46970+1,P46970)</f>
        <v>10</v>
      </c>
    </row>
    <row r="46972" spans="13:16">
      <c r="M46972" t="s">
        <v>46951</v>
      </c>
      <c r="N46972" s="4">
        <v>168277.7775</v>
      </c>
      <c r="O46972">
        <v>0</v>
      </c>
      <c r="P46972">
        <f>IF(MOD(COUNT(N$24:N46972),ROUND($P$22,0))=0,P46971+1,P46971)</f>
        <v>10</v>
      </c>
    </row>
    <row r="46973" spans="13:16">
      <c r="M46973" t="s">
        <v>46952</v>
      </c>
      <c r="N46973" s="4">
        <v>168305.55583</v>
      </c>
      <c r="O46973">
        <v>0</v>
      </c>
      <c r="P46973">
        <f>IF(MOD(COUNT(N$24:N46973),ROUND($P$22,0))=0,P46972+1,P46972)</f>
        <v>10</v>
      </c>
    </row>
    <row r="46974" spans="13:16">
      <c r="M46974" t="s">
        <v>46953</v>
      </c>
      <c r="N46974" s="4">
        <v>168388.88917000001</v>
      </c>
      <c r="O46974">
        <v>0</v>
      </c>
      <c r="P46974">
        <f>IF(MOD(COUNT(N$24:N46974),ROUND($P$22,0))=0,P46973+1,P46973)</f>
        <v>10</v>
      </c>
    </row>
    <row r="46975" spans="13:16">
      <c r="M46975" t="s">
        <v>46954</v>
      </c>
      <c r="N46975" s="4">
        <v>168416.66667000001</v>
      </c>
      <c r="O46975">
        <v>0</v>
      </c>
      <c r="P46975">
        <f>IF(MOD(COUNT(N$24:N46975),ROUND($P$22,0))=0,P46974+1,P46974)</f>
        <v>10</v>
      </c>
    </row>
    <row r="46976" spans="13:16">
      <c r="M46976" t="s">
        <v>46955</v>
      </c>
      <c r="N46976" s="4">
        <v>168416.66667000001</v>
      </c>
      <c r="O46976">
        <v>1</v>
      </c>
      <c r="P46976">
        <f>IF(MOD(COUNT(N$24:N46976),ROUND($P$22,0))=0,P46975+1,P46975)</f>
        <v>10</v>
      </c>
    </row>
    <row r="46977" spans="13:16">
      <c r="M46977" t="s">
        <v>46956</v>
      </c>
      <c r="N46977" s="4">
        <v>168527.7775</v>
      </c>
      <c r="O46977">
        <v>0</v>
      </c>
      <c r="P46977">
        <f>IF(MOD(COUNT(N$24:N46977),ROUND($P$22,0))=0,P46976+1,P46976)</f>
        <v>10</v>
      </c>
    </row>
    <row r="46978" spans="13:16">
      <c r="M46978" t="s">
        <v>46957</v>
      </c>
      <c r="N46978" s="4">
        <v>168583.33332999999</v>
      </c>
      <c r="O46978">
        <v>0</v>
      </c>
      <c r="P46978">
        <f>IF(MOD(COUNT(N$24:N46978),ROUND($P$22,0))=0,P46977+1,P46977)</f>
        <v>10</v>
      </c>
    </row>
    <row r="46979" spans="13:16">
      <c r="M46979" t="s">
        <v>46958</v>
      </c>
      <c r="N46979" s="4">
        <v>168583.33332999999</v>
      </c>
      <c r="O46979">
        <v>0</v>
      </c>
      <c r="P46979">
        <f>IF(MOD(COUNT(N$24:N46979),ROUND($P$22,0))=0,P46978+1,P46978)</f>
        <v>10</v>
      </c>
    </row>
    <row r="46980" spans="13:16">
      <c r="M46980" t="s">
        <v>46959</v>
      </c>
      <c r="N46980" s="4">
        <v>168611.11082999999</v>
      </c>
      <c r="O46980">
        <v>0</v>
      </c>
      <c r="P46980">
        <f>IF(MOD(COUNT(N$24:N46980),ROUND($P$22,0))=0,P46979+1,P46979)</f>
        <v>10</v>
      </c>
    </row>
    <row r="46981" spans="13:16">
      <c r="M46981" t="s">
        <v>46960</v>
      </c>
      <c r="N46981" s="4">
        <v>168611.11082999999</v>
      </c>
      <c r="O46981">
        <v>0</v>
      </c>
      <c r="P46981">
        <f>IF(MOD(COUNT(N$24:N46981),ROUND($P$22,0))=0,P46980+1,P46980)</f>
        <v>10</v>
      </c>
    </row>
    <row r="46982" spans="13:16">
      <c r="M46982" t="s">
        <v>46961</v>
      </c>
      <c r="N46982" s="4">
        <v>168655.55583</v>
      </c>
      <c r="O46982">
        <v>0</v>
      </c>
      <c r="P46982">
        <f>IF(MOD(COUNT(N$24:N46982),ROUND($P$22,0))=0,P46981+1,P46981)</f>
        <v>10</v>
      </c>
    </row>
    <row r="46983" spans="13:16">
      <c r="M46983" t="s">
        <v>46962</v>
      </c>
      <c r="N46983" s="4">
        <v>168666.66667000001</v>
      </c>
      <c r="O46983">
        <v>0</v>
      </c>
      <c r="P46983">
        <f>IF(MOD(COUNT(N$24:N46983),ROUND($P$22,0))=0,P46982+1,P46982)</f>
        <v>10</v>
      </c>
    </row>
    <row r="46984" spans="13:16">
      <c r="M46984" t="s">
        <v>46963</v>
      </c>
      <c r="N46984" s="4">
        <v>168750</v>
      </c>
      <c r="O46984">
        <v>0</v>
      </c>
      <c r="P46984">
        <f>IF(MOD(COUNT(N$24:N46984),ROUND($P$22,0))=0,P46983+1,P46983)</f>
        <v>10</v>
      </c>
    </row>
    <row r="46985" spans="13:16">
      <c r="M46985" t="s">
        <v>46964</v>
      </c>
      <c r="N46985" s="4">
        <v>168777.7775</v>
      </c>
      <c r="O46985">
        <v>0</v>
      </c>
      <c r="P46985">
        <f>IF(MOD(COUNT(N$24:N46985),ROUND($P$22,0))=0,P46984+1,P46984)</f>
        <v>10</v>
      </c>
    </row>
    <row r="46986" spans="13:16">
      <c r="M46986" t="s">
        <v>46965</v>
      </c>
      <c r="N46986" s="4">
        <v>168833.33332999999</v>
      </c>
      <c r="O46986">
        <v>0</v>
      </c>
      <c r="P46986">
        <f>IF(MOD(COUNT(N$24:N46986),ROUND($P$22,0))=0,P46985+1,P46985)</f>
        <v>10</v>
      </c>
    </row>
    <row r="46987" spans="13:16">
      <c r="M46987" t="s">
        <v>46966</v>
      </c>
      <c r="N46987" s="4">
        <v>168833.33332999999</v>
      </c>
      <c r="O46987">
        <v>0</v>
      </c>
      <c r="P46987">
        <f>IF(MOD(COUNT(N$24:N46987),ROUND($P$22,0))=0,P46986+1,P46986)</f>
        <v>10</v>
      </c>
    </row>
    <row r="46988" spans="13:16">
      <c r="M46988" t="s">
        <v>46967</v>
      </c>
      <c r="N46988" s="4">
        <v>168833.33332999999</v>
      </c>
      <c r="O46988">
        <v>0</v>
      </c>
      <c r="P46988">
        <f>IF(MOD(COUNT(N$24:N46988),ROUND($P$22,0))=0,P46987+1,P46987)</f>
        <v>10</v>
      </c>
    </row>
    <row r="46989" spans="13:16">
      <c r="M46989" t="s">
        <v>46968</v>
      </c>
      <c r="N46989" s="4">
        <v>168861.11082999999</v>
      </c>
      <c r="O46989">
        <v>0</v>
      </c>
      <c r="P46989">
        <f>IF(MOD(COUNT(N$24:N46989),ROUND($P$22,0))=0,P46988+1,P46988)</f>
        <v>10</v>
      </c>
    </row>
    <row r="46990" spans="13:16">
      <c r="M46990" t="s">
        <v>46969</v>
      </c>
      <c r="N46990" s="4">
        <v>168916.66667000001</v>
      </c>
      <c r="O46990">
        <v>0</v>
      </c>
      <c r="P46990">
        <f>IF(MOD(COUNT(N$24:N46990),ROUND($P$22,0))=0,P46989+1,P46989)</f>
        <v>10</v>
      </c>
    </row>
    <row r="46991" spans="13:16">
      <c r="M46991" t="s">
        <v>46970</v>
      </c>
      <c r="N46991" s="4">
        <v>168944.44417</v>
      </c>
      <c r="O46991">
        <v>0</v>
      </c>
      <c r="P46991">
        <f>IF(MOD(COUNT(N$24:N46991),ROUND($P$22,0))=0,P46990+1,P46990)</f>
        <v>10</v>
      </c>
    </row>
    <row r="46992" spans="13:16">
      <c r="M46992" t="s">
        <v>46971</v>
      </c>
      <c r="N46992" s="4">
        <v>169055.55583</v>
      </c>
      <c r="O46992">
        <v>0</v>
      </c>
      <c r="P46992">
        <f>IF(MOD(COUNT(N$24:N46992),ROUND($P$22,0))=0,P46991+1,P46991)</f>
        <v>10</v>
      </c>
    </row>
    <row r="46993" spans="13:16">
      <c r="M46993" t="s">
        <v>46972</v>
      </c>
      <c r="N46993" s="4">
        <v>169083.33332999999</v>
      </c>
      <c r="O46993">
        <v>0</v>
      </c>
      <c r="P46993">
        <f>IF(MOD(COUNT(N$24:N46993),ROUND($P$22,0))=0,P46992+1,P46992)</f>
        <v>10</v>
      </c>
    </row>
    <row r="46994" spans="13:16">
      <c r="M46994" t="s">
        <v>46973</v>
      </c>
      <c r="N46994" s="4">
        <v>169166.66667000001</v>
      </c>
      <c r="O46994">
        <v>0</v>
      </c>
      <c r="P46994">
        <f>IF(MOD(COUNT(N$24:N46994),ROUND($P$22,0))=0,P46993+1,P46993)</f>
        <v>10</v>
      </c>
    </row>
    <row r="46995" spans="13:16">
      <c r="M46995" t="s">
        <v>46974</v>
      </c>
      <c r="N46995" s="4">
        <v>169166.66667000001</v>
      </c>
      <c r="O46995">
        <v>1</v>
      </c>
      <c r="P46995">
        <f>IF(MOD(COUNT(N$24:N46995),ROUND($P$22,0))=0,P46994+1,P46994)</f>
        <v>10</v>
      </c>
    </row>
    <row r="46996" spans="13:16">
      <c r="M46996" t="s">
        <v>46975</v>
      </c>
      <c r="N46996" s="4">
        <v>169246.59917</v>
      </c>
      <c r="O46996">
        <v>0</v>
      </c>
      <c r="P46996">
        <f>IF(MOD(COUNT(N$24:N46996),ROUND($P$22,0))=0,P46995+1,P46995)</f>
        <v>10</v>
      </c>
    </row>
    <row r="46997" spans="13:16">
      <c r="M46997" t="s">
        <v>46976</v>
      </c>
      <c r="N46997" s="4">
        <v>169319.75083</v>
      </c>
      <c r="O46997">
        <v>0</v>
      </c>
      <c r="P46997">
        <f>IF(MOD(COUNT(N$24:N46997),ROUND($P$22,0))=0,P46996+1,P46996)</f>
        <v>10</v>
      </c>
    </row>
    <row r="46998" spans="13:16">
      <c r="M46998" t="s">
        <v>46977</v>
      </c>
      <c r="N46998" s="4">
        <v>169333.33332999999</v>
      </c>
      <c r="O46998">
        <v>0</v>
      </c>
      <c r="P46998">
        <f>IF(MOD(COUNT(N$24:N46998),ROUND($P$22,0))=0,P46997+1,P46997)</f>
        <v>10</v>
      </c>
    </row>
    <row r="46999" spans="13:16">
      <c r="M46999" t="s">
        <v>46978</v>
      </c>
      <c r="N46999" s="4">
        <v>169472.2225</v>
      </c>
      <c r="O46999">
        <v>0</v>
      </c>
      <c r="P46999">
        <f>IF(MOD(COUNT(N$24:N46999),ROUND($P$22,0))=0,P46998+1,P46998)</f>
        <v>10</v>
      </c>
    </row>
    <row r="47000" spans="13:16">
      <c r="M47000" t="s">
        <v>46979</v>
      </c>
      <c r="N47000" s="4">
        <v>169583.33332999999</v>
      </c>
      <c r="O47000">
        <v>0</v>
      </c>
      <c r="P47000">
        <f>IF(MOD(COUNT(N$24:N47000),ROUND($P$22,0))=0,P46999+1,P46999)</f>
        <v>10</v>
      </c>
    </row>
    <row r="47001" spans="13:16">
      <c r="M47001" t="s">
        <v>46980</v>
      </c>
      <c r="N47001" s="4">
        <v>169722.2225</v>
      </c>
      <c r="O47001">
        <v>0</v>
      </c>
      <c r="P47001">
        <f>IF(MOD(COUNT(N$24:N47001),ROUND($P$22,0))=0,P47000+1,P47000)</f>
        <v>10</v>
      </c>
    </row>
    <row r="47002" spans="13:16">
      <c r="M47002" t="s">
        <v>46981</v>
      </c>
      <c r="N47002" s="4">
        <v>169833.33332999999</v>
      </c>
      <c r="O47002">
        <v>0</v>
      </c>
      <c r="P47002">
        <f>IF(MOD(COUNT(N$24:N47002),ROUND($P$22,0))=0,P47001+1,P47001)</f>
        <v>10</v>
      </c>
    </row>
    <row r="47003" spans="13:16">
      <c r="M47003" t="s">
        <v>46982</v>
      </c>
      <c r="N47003" s="4">
        <v>169833.33332999999</v>
      </c>
      <c r="O47003">
        <v>1</v>
      </c>
      <c r="P47003">
        <f>IF(MOD(COUNT(N$24:N47003),ROUND($P$22,0))=0,P47002+1,P47002)</f>
        <v>10</v>
      </c>
    </row>
    <row r="47004" spans="13:16">
      <c r="M47004" t="s">
        <v>46983</v>
      </c>
      <c r="N47004" s="4">
        <v>169846.71833</v>
      </c>
      <c r="O47004">
        <v>0</v>
      </c>
      <c r="P47004">
        <f>IF(MOD(COUNT(N$24:N47004),ROUND($P$22,0))=0,P47003+1,P47003)</f>
        <v>10</v>
      </c>
    </row>
    <row r="47005" spans="13:16">
      <c r="M47005" t="s">
        <v>46984</v>
      </c>
      <c r="N47005" s="4">
        <v>169888.88917000001</v>
      </c>
      <c r="O47005">
        <v>0</v>
      </c>
      <c r="P47005">
        <f>IF(MOD(COUNT(N$24:N47005),ROUND($P$22,0))=0,P47004+1,P47004)</f>
        <v>10</v>
      </c>
    </row>
    <row r="47006" spans="13:16">
      <c r="M47006" t="s">
        <v>46985</v>
      </c>
      <c r="N47006" s="4">
        <v>169917.70832999999</v>
      </c>
      <c r="O47006">
        <v>1</v>
      </c>
      <c r="P47006">
        <f>IF(MOD(COUNT(N$24:N47006),ROUND($P$22,0))=0,P47005+1,P47005)</f>
        <v>10</v>
      </c>
    </row>
    <row r="47007" spans="13:16">
      <c r="M47007" t="s">
        <v>46986</v>
      </c>
      <c r="N47007" s="4">
        <v>169926.85750000001</v>
      </c>
      <c r="O47007">
        <v>0</v>
      </c>
      <c r="P47007">
        <f>IF(MOD(COUNT(N$24:N47007),ROUND($P$22,0))=0,P47006+1,P47006)</f>
        <v>10</v>
      </c>
    </row>
    <row r="47008" spans="13:16">
      <c r="M47008" t="s">
        <v>46987</v>
      </c>
      <c r="N47008" s="4">
        <v>170000</v>
      </c>
      <c r="O47008">
        <v>0</v>
      </c>
      <c r="P47008">
        <f>IF(MOD(COUNT(N$24:N47008),ROUND($P$22,0))=0,P47007+1,P47007)</f>
        <v>10</v>
      </c>
    </row>
    <row r="47009" spans="13:16">
      <c r="M47009" t="s">
        <v>46988</v>
      </c>
      <c r="N47009" s="4">
        <v>170000</v>
      </c>
      <c r="O47009">
        <v>1</v>
      </c>
      <c r="P47009">
        <f>IF(MOD(COUNT(N$24:N47009),ROUND($P$22,0))=0,P47008+1,P47008)</f>
        <v>10</v>
      </c>
    </row>
    <row r="47010" spans="13:16">
      <c r="M47010" t="s">
        <v>46989</v>
      </c>
      <c r="N47010" s="4">
        <v>170111.11082999999</v>
      </c>
      <c r="O47010">
        <v>0</v>
      </c>
      <c r="P47010">
        <f>IF(MOD(COUNT(N$24:N47010),ROUND($P$22,0))=0,P47009+1,P47009)</f>
        <v>10</v>
      </c>
    </row>
    <row r="47011" spans="13:16">
      <c r="M47011" t="s">
        <v>46990</v>
      </c>
      <c r="N47011" s="4">
        <v>170111.11082999999</v>
      </c>
      <c r="O47011">
        <v>1</v>
      </c>
      <c r="P47011">
        <f>IF(MOD(COUNT(N$24:N47011),ROUND($P$22,0))=0,P47010+1,P47010)</f>
        <v>10</v>
      </c>
    </row>
    <row r="47012" spans="13:16">
      <c r="M47012" t="s">
        <v>46991</v>
      </c>
      <c r="N47012" s="4">
        <v>170124.67916999999</v>
      </c>
      <c r="O47012">
        <v>0</v>
      </c>
      <c r="P47012">
        <f>IF(MOD(COUNT(N$24:N47012),ROUND($P$22,0))=0,P47011+1,P47011)</f>
        <v>10</v>
      </c>
    </row>
    <row r="47013" spans="13:16">
      <c r="M47013" t="s">
        <v>46992</v>
      </c>
      <c r="N47013" s="4">
        <v>170166.66667000001</v>
      </c>
      <c r="O47013">
        <v>0</v>
      </c>
      <c r="P47013">
        <f>IF(MOD(COUNT(N$24:N47013),ROUND($P$22,0))=0,P47012+1,P47012)</f>
        <v>10</v>
      </c>
    </row>
    <row r="47014" spans="13:16">
      <c r="M47014" t="s">
        <v>46993</v>
      </c>
      <c r="N47014" s="4">
        <v>170250</v>
      </c>
      <c r="O47014">
        <v>0</v>
      </c>
      <c r="P47014">
        <f>IF(MOD(COUNT(N$24:N47014),ROUND($P$22,0))=0,P47013+1,P47013)</f>
        <v>10</v>
      </c>
    </row>
    <row r="47015" spans="13:16">
      <c r="M47015" t="s">
        <v>46994</v>
      </c>
      <c r="N47015" s="4">
        <v>170277.7775</v>
      </c>
      <c r="O47015">
        <v>0</v>
      </c>
      <c r="P47015">
        <f>IF(MOD(COUNT(N$24:N47015),ROUND($P$22,0))=0,P47014+1,P47014)</f>
        <v>10</v>
      </c>
    </row>
    <row r="47016" spans="13:16">
      <c r="M47016" t="s">
        <v>46995</v>
      </c>
      <c r="N47016" s="4">
        <v>170277.7775</v>
      </c>
      <c r="O47016">
        <v>1</v>
      </c>
      <c r="P47016">
        <f>IF(MOD(COUNT(N$24:N47016),ROUND($P$22,0))=0,P47015+1,P47015)</f>
        <v>10</v>
      </c>
    </row>
    <row r="47017" spans="13:16">
      <c r="M47017" t="s">
        <v>46996</v>
      </c>
      <c r="N47017" s="4">
        <v>170305.55583</v>
      </c>
      <c r="O47017">
        <v>0</v>
      </c>
      <c r="P47017">
        <f>IF(MOD(COUNT(N$24:N47017),ROUND($P$22,0))=0,P47016+1,P47016)</f>
        <v>10</v>
      </c>
    </row>
    <row r="47018" spans="13:16">
      <c r="M47018" t="s">
        <v>46997</v>
      </c>
      <c r="N47018" s="4">
        <v>170333.33332999999</v>
      </c>
      <c r="O47018">
        <v>0</v>
      </c>
      <c r="P47018">
        <f>IF(MOD(COUNT(N$24:N47018),ROUND($P$22,0))=0,P47017+1,P47017)</f>
        <v>10</v>
      </c>
    </row>
    <row r="47019" spans="13:16">
      <c r="M47019" t="s">
        <v>46998</v>
      </c>
      <c r="N47019" s="4">
        <v>170388.88917000001</v>
      </c>
      <c r="O47019">
        <v>0</v>
      </c>
      <c r="P47019">
        <f>IF(MOD(COUNT(N$24:N47019),ROUND($P$22,0))=0,P47018+1,P47018)</f>
        <v>10</v>
      </c>
    </row>
    <row r="47020" spans="13:16">
      <c r="M47020" t="s">
        <v>46999</v>
      </c>
      <c r="N47020" s="4">
        <v>170500</v>
      </c>
      <c r="O47020">
        <v>0</v>
      </c>
      <c r="P47020">
        <f>IF(MOD(COUNT(N$24:N47020),ROUND($P$22,0))=0,P47019+1,P47019)</f>
        <v>10</v>
      </c>
    </row>
    <row r="47021" spans="13:16">
      <c r="M47021" t="s">
        <v>47000</v>
      </c>
      <c r="N47021" s="4">
        <v>170500</v>
      </c>
      <c r="O47021">
        <v>0</v>
      </c>
      <c r="P47021">
        <f>IF(MOD(COUNT(N$24:N47021),ROUND($P$22,0))=0,P47020+1,P47020)</f>
        <v>10</v>
      </c>
    </row>
    <row r="47022" spans="13:16">
      <c r="M47022" t="s">
        <v>47001</v>
      </c>
      <c r="N47022" s="4">
        <v>170500</v>
      </c>
      <c r="O47022">
        <v>1</v>
      </c>
      <c r="P47022">
        <f>IF(MOD(COUNT(N$24:N47022),ROUND($P$22,0))=0,P47021+1,P47021)</f>
        <v>10</v>
      </c>
    </row>
    <row r="47023" spans="13:16">
      <c r="M47023" t="s">
        <v>47002</v>
      </c>
      <c r="N47023" s="4">
        <v>170555.55583</v>
      </c>
      <c r="O47023">
        <v>0</v>
      </c>
      <c r="P47023">
        <f>IF(MOD(COUNT(N$24:N47023),ROUND($P$22,0))=0,P47022+1,P47022)</f>
        <v>10</v>
      </c>
    </row>
    <row r="47024" spans="13:16">
      <c r="M47024" t="s">
        <v>47003</v>
      </c>
      <c r="N47024" s="4">
        <v>170555.55583</v>
      </c>
      <c r="O47024">
        <v>0</v>
      </c>
      <c r="P47024">
        <f>IF(MOD(COUNT(N$24:N47024),ROUND($P$22,0))=0,P47023+1,P47023)</f>
        <v>10</v>
      </c>
    </row>
    <row r="47025" spans="13:16">
      <c r="M47025" t="s">
        <v>47004</v>
      </c>
      <c r="N47025" s="4">
        <v>170583.33332999999</v>
      </c>
      <c r="O47025">
        <v>1</v>
      </c>
      <c r="P47025">
        <f>IF(MOD(COUNT(N$24:N47025),ROUND($P$22,0))=0,P47024+1,P47024)</f>
        <v>10</v>
      </c>
    </row>
    <row r="47026" spans="13:16">
      <c r="M47026" t="s">
        <v>47005</v>
      </c>
      <c r="N47026" s="4">
        <v>170666.66667000001</v>
      </c>
      <c r="O47026">
        <v>0</v>
      </c>
      <c r="P47026">
        <f>IF(MOD(COUNT(N$24:N47026),ROUND($P$22,0))=0,P47025+1,P47025)</f>
        <v>10</v>
      </c>
    </row>
    <row r="47027" spans="13:16">
      <c r="M47027" t="s">
        <v>47006</v>
      </c>
      <c r="N47027" s="4">
        <v>170666.66667000001</v>
      </c>
      <c r="O47027">
        <v>0</v>
      </c>
      <c r="P47027">
        <f>IF(MOD(COUNT(N$24:N47027),ROUND($P$22,0))=0,P47026+1,P47026)</f>
        <v>10</v>
      </c>
    </row>
    <row r="47028" spans="13:16">
      <c r="M47028" t="s">
        <v>47007</v>
      </c>
      <c r="N47028" s="4">
        <v>170777.7775</v>
      </c>
      <c r="O47028">
        <v>0</v>
      </c>
      <c r="P47028">
        <f>IF(MOD(COUNT(N$24:N47028),ROUND($P$22,0))=0,P47027+1,P47027)</f>
        <v>10</v>
      </c>
    </row>
    <row r="47029" spans="13:16">
      <c r="M47029" t="s">
        <v>47008</v>
      </c>
      <c r="N47029" s="4">
        <v>170833.33332999999</v>
      </c>
      <c r="O47029">
        <v>0</v>
      </c>
      <c r="P47029">
        <f>IF(MOD(COUNT(N$24:N47029),ROUND($P$22,0))=0,P47028+1,P47028)</f>
        <v>10</v>
      </c>
    </row>
    <row r="47030" spans="13:16">
      <c r="M47030" t="s">
        <v>47009</v>
      </c>
      <c r="N47030" s="4">
        <v>170833.33332999999</v>
      </c>
      <c r="O47030">
        <v>1</v>
      </c>
      <c r="P47030">
        <f>IF(MOD(COUNT(N$24:N47030),ROUND($P$22,0))=0,P47029+1,P47029)</f>
        <v>10</v>
      </c>
    </row>
    <row r="47031" spans="13:16">
      <c r="M47031" t="s">
        <v>47010</v>
      </c>
      <c r="N47031" s="4">
        <v>170916.66667000001</v>
      </c>
      <c r="O47031">
        <v>0</v>
      </c>
      <c r="P47031">
        <f>IF(MOD(COUNT(N$24:N47031),ROUND($P$22,0))=0,P47030+1,P47030)</f>
        <v>10</v>
      </c>
    </row>
    <row r="47032" spans="13:16">
      <c r="M47032" t="s">
        <v>47011</v>
      </c>
      <c r="N47032" s="4">
        <v>170972.2225</v>
      </c>
      <c r="O47032">
        <v>0</v>
      </c>
      <c r="P47032">
        <f>IF(MOD(COUNT(N$24:N47032),ROUND($P$22,0))=0,P47031+1,P47031)</f>
        <v>10</v>
      </c>
    </row>
    <row r="47033" spans="13:16">
      <c r="M47033" t="s">
        <v>47012</v>
      </c>
      <c r="N47033" s="4">
        <v>170978.41667000001</v>
      </c>
      <c r="O47033">
        <v>1</v>
      </c>
      <c r="P47033">
        <f>IF(MOD(COUNT(N$24:N47033),ROUND($P$22,0))=0,P47032+1,P47032)</f>
        <v>10</v>
      </c>
    </row>
    <row r="47034" spans="13:16">
      <c r="M47034" t="s">
        <v>47013</v>
      </c>
      <c r="N47034" s="4">
        <v>171000</v>
      </c>
      <c r="O47034">
        <v>0</v>
      </c>
      <c r="P47034">
        <f>IF(MOD(COUNT(N$24:N47034),ROUND($P$22,0))=0,P47033+1,P47033)</f>
        <v>10</v>
      </c>
    </row>
    <row r="47035" spans="13:16">
      <c r="M47035" t="s">
        <v>47014</v>
      </c>
      <c r="N47035" s="4">
        <v>171000</v>
      </c>
      <c r="O47035">
        <v>0</v>
      </c>
      <c r="P47035">
        <f>IF(MOD(COUNT(N$24:N47035),ROUND($P$22,0))=0,P47034+1,P47034)</f>
        <v>10</v>
      </c>
    </row>
    <row r="47036" spans="13:16">
      <c r="M47036" t="s">
        <v>47015</v>
      </c>
      <c r="N47036" s="4">
        <v>171055.55583</v>
      </c>
      <c r="O47036">
        <v>0</v>
      </c>
      <c r="P47036">
        <f>IF(MOD(COUNT(N$24:N47036),ROUND($P$22,0))=0,P47035+1,P47035)</f>
        <v>10</v>
      </c>
    </row>
    <row r="47037" spans="13:16">
      <c r="M47037" t="s">
        <v>47016</v>
      </c>
      <c r="N47037" s="4">
        <v>171250</v>
      </c>
      <c r="O47037">
        <v>0</v>
      </c>
      <c r="P47037">
        <f>IF(MOD(COUNT(N$24:N47037),ROUND($P$22,0))=0,P47036+1,P47036)</f>
        <v>10</v>
      </c>
    </row>
    <row r="47038" spans="13:16">
      <c r="M47038" t="s">
        <v>47017</v>
      </c>
      <c r="N47038" s="4">
        <v>171250</v>
      </c>
      <c r="O47038">
        <v>0</v>
      </c>
      <c r="P47038">
        <f>IF(MOD(COUNT(N$24:N47038),ROUND($P$22,0))=0,P47037+1,P47037)</f>
        <v>10</v>
      </c>
    </row>
    <row r="47039" spans="13:16">
      <c r="M47039" t="s">
        <v>47018</v>
      </c>
      <c r="N47039" s="4">
        <v>171250</v>
      </c>
      <c r="O47039">
        <v>0</v>
      </c>
      <c r="P47039">
        <f>IF(MOD(COUNT(N$24:N47039),ROUND($P$22,0))=0,P47038+1,P47038)</f>
        <v>10</v>
      </c>
    </row>
    <row r="47040" spans="13:16">
      <c r="M47040" t="s">
        <v>47019</v>
      </c>
      <c r="N47040" s="4">
        <v>171291.66667000001</v>
      </c>
      <c r="O47040">
        <v>0</v>
      </c>
      <c r="P47040">
        <f>IF(MOD(COUNT(N$24:N47040),ROUND($P$22,0))=0,P47039+1,P47039)</f>
        <v>10</v>
      </c>
    </row>
    <row r="47041" spans="13:16">
      <c r="M47041" t="s">
        <v>47020</v>
      </c>
      <c r="N47041" s="4">
        <v>171333.33332999999</v>
      </c>
      <c r="O47041">
        <v>0</v>
      </c>
      <c r="P47041">
        <f>IF(MOD(COUNT(N$24:N47041),ROUND($P$22,0))=0,P47040+1,P47040)</f>
        <v>10</v>
      </c>
    </row>
    <row r="47042" spans="13:16">
      <c r="M47042" t="s">
        <v>47021</v>
      </c>
      <c r="N47042" s="4">
        <v>171416.66667000001</v>
      </c>
      <c r="O47042">
        <v>1</v>
      </c>
      <c r="P47042">
        <f>IF(MOD(COUNT(N$24:N47042),ROUND($P$22,0))=0,P47041+1,P47041)</f>
        <v>10</v>
      </c>
    </row>
    <row r="47043" spans="13:16">
      <c r="M47043" t="s">
        <v>47022</v>
      </c>
      <c r="N47043" s="4">
        <v>171583.33332999999</v>
      </c>
      <c r="O47043">
        <v>1</v>
      </c>
      <c r="P47043">
        <f>IF(MOD(COUNT(N$24:N47043),ROUND($P$22,0))=0,P47042+1,P47042)</f>
        <v>10</v>
      </c>
    </row>
    <row r="47044" spans="13:16">
      <c r="M47044" t="s">
        <v>47023</v>
      </c>
      <c r="N47044" s="4">
        <v>171611.11082999999</v>
      </c>
      <c r="O47044">
        <v>1</v>
      </c>
      <c r="P47044">
        <f>IF(MOD(COUNT(N$24:N47044),ROUND($P$22,0))=0,P47043+1,P47043)</f>
        <v>10</v>
      </c>
    </row>
    <row r="47045" spans="13:16">
      <c r="M47045" t="s">
        <v>47024</v>
      </c>
      <c r="N47045" s="4">
        <v>171666.66667000001</v>
      </c>
      <c r="O47045">
        <v>0</v>
      </c>
      <c r="P47045">
        <f>IF(MOD(COUNT(N$24:N47045),ROUND($P$22,0))=0,P47044+1,P47044)</f>
        <v>10</v>
      </c>
    </row>
    <row r="47046" spans="13:16">
      <c r="M47046" t="s">
        <v>47025</v>
      </c>
      <c r="N47046" s="4">
        <v>171750</v>
      </c>
      <c r="O47046">
        <v>0</v>
      </c>
      <c r="P47046">
        <f>IF(MOD(COUNT(N$24:N47046),ROUND($P$22,0))=0,P47045+1,P47045)</f>
        <v>10</v>
      </c>
    </row>
    <row r="47047" spans="13:16">
      <c r="M47047" t="s">
        <v>47026</v>
      </c>
      <c r="N47047" s="4">
        <v>171750</v>
      </c>
      <c r="O47047">
        <v>0</v>
      </c>
      <c r="P47047">
        <f>IF(MOD(COUNT(N$24:N47047),ROUND($P$22,0))=0,P47046+1,P47046)</f>
        <v>10</v>
      </c>
    </row>
    <row r="47048" spans="13:16">
      <c r="M47048" t="s">
        <v>47027</v>
      </c>
      <c r="N47048" s="4">
        <v>171750</v>
      </c>
      <c r="O47048">
        <v>0</v>
      </c>
      <c r="P47048">
        <f>IF(MOD(COUNT(N$24:N47048),ROUND($P$22,0))=0,P47047+1,P47047)</f>
        <v>10</v>
      </c>
    </row>
    <row r="47049" spans="13:16">
      <c r="M47049" t="s">
        <v>47028</v>
      </c>
      <c r="N47049" s="4">
        <v>171750</v>
      </c>
      <c r="O47049">
        <v>1</v>
      </c>
      <c r="P47049">
        <f>IF(MOD(COUNT(N$24:N47049),ROUND($P$22,0))=0,P47048+1,P47048)</f>
        <v>10</v>
      </c>
    </row>
    <row r="47050" spans="13:16">
      <c r="M47050" t="s">
        <v>47029</v>
      </c>
      <c r="N47050" s="4">
        <v>171833.33332999999</v>
      </c>
      <c r="O47050">
        <v>0</v>
      </c>
      <c r="P47050">
        <f>IF(MOD(COUNT(N$24:N47050),ROUND($P$22,0))=0,P47049+1,P47049)</f>
        <v>10</v>
      </c>
    </row>
    <row r="47051" spans="13:16">
      <c r="M47051" t="s">
        <v>47030</v>
      </c>
      <c r="N47051" s="4">
        <v>171833.33332999999</v>
      </c>
      <c r="O47051">
        <v>0</v>
      </c>
      <c r="P47051">
        <f>IF(MOD(COUNT(N$24:N47051),ROUND($P$22,0))=0,P47050+1,P47050)</f>
        <v>10</v>
      </c>
    </row>
    <row r="47052" spans="13:16">
      <c r="M47052" t="s">
        <v>47031</v>
      </c>
      <c r="N47052" s="4">
        <v>171833.33332999999</v>
      </c>
      <c r="O47052">
        <v>0</v>
      </c>
      <c r="P47052">
        <f>IF(MOD(COUNT(N$24:N47052),ROUND($P$22,0))=0,P47051+1,P47051)</f>
        <v>10</v>
      </c>
    </row>
    <row r="47053" spans="13:16">
      <c r="M47053" t="s">
        <v>47032</v>
      </c>
      <c r="N47053" s="4">
        <v>171916.66667000001</v>
      </c>
      <c r="O47053">
        <v>0</v>
      </c>
      <c r="P47053">
        <f>IF(MOD(COUNT(N$24:N47053),ROUND($P$22,0))=0,P47052+1,P47052)</f>
        <v>10</v>
      </c>
    </row>
    <row r="47054" spans="13:16">
      <c r="M47054" t="s">
        <v>47033</v>
      </c>
      <c r="N47054" s="4">
        <v>171916.66667000001</v>
      </c>
      <c r="O47054">
        <v>0</v>
      </c>
      <c r="P47054">
        <f>IF(MOD(COUNT(N$24:N47054),ROUND($P$22,0))=0,P47053+1,P47053)</f>
        <v>10</v>
      </c>
    </row>
    <row r="47055" spans="13:16">
      <c r="M47055" t="s">
        <v>47034</v>
      </c>
      <c r="N47055" s="4">
        <v>171916.66667000001</v>
      </c>
      <c r="O47055">
        <v>1</v>
      </c>
      <c r="P47055">
        <f>IF(MOD(COUNT(N$24:N47055),ROUND($P$22,0))=0,P47054+1,P47054)</f>
        <v>10</v>
      </c>
    </row>
    <row r="47056" spans="13:16">
      <c r="M47056" t="s">
        <v>47035</v>
      </c>
      <c r="N47056" s="4">
        <v>172083.33332999999</v>
      </c>
      <c r="O47056">
        <v>0</v>
      </c>
      <c r="P47056">
        <f>IF(MOD(COUNT(N$24:N47056),ROUND($P$22,0))=0,P47055+1,P47055)</f>
        <v>10</v>
      </c>
    </row>
    <row r="47057" spans="13:16">
      <c r="M47057" t="s">
        <v>47036</v>
      </c>
      <c r="N47057" s="4">
        <v>172138.88917000001</v>
      </c>
      <c r="O47057">
        <v>0</v>
      </c>
      <c r="P47057">
        <f>IF(MOD(COUNT(N$24:N47057),ROUND($P$22,0))=0,P47056+1,P47056)</f>
        <v>10</v>
      </c>
    </row>
    <row r="47058" spans="13:16">
      <c r="M47058" t="s">
        <v>47037</v>
      </c>
      <c r="N47058" s="4">
        <v>172166.66667000001</v>
      </c>
      <c r="O47058">
        <v>0</v>
      </c>
      <c r="P47058">
        <f>IF(MOD(COUNT(N$24:N47058),ROUND($P$22,0))=0,P47057+1,P47057)</f>
        <v>10</v>
      </c>
    </row>
    <row r="47059" spans="13:16">
      <c r="M47059" t="s">
        <v>47038</v>
      </c>
      <c r="N47059" s="4">
        <v>172192.44083000001</v>
      </c>
      <c r="O47059">
        <v>0</v>
      </c>
      <c r="P47059">
        <f>IF(MOD(COUNT(N$24:N47059),ROUND($P$22,0))=0,P47058+1,P47058)</f>
        <v>10</v>
      </c>
    </row>
    <row r="47060" spans="13:16">
      <c r="M47060" t="s">
        <v>47039</v>
      </c>
      <c r="N47060" s="4">
        <v>172250</v>
      </c>
      <c r="O47060">
        <v>0</v>
      </c>
      <c r="P47060">
        <f>IF(MOD(COUNT(N$24:N47060),ROUND($P$22,0))=0,P47059+1,P47059)</f>
        <v>10</v>
      </c>
    </row>
    <row r="47061" spans="13:16">
      <c r="M47061" t="s">
        <v>47040</v>
      </c>
      <c r="N47061" s="4">
        <v>172305.55583</v>
      </c>
      <c r="O47061">
        <v>1</v>
      </c>
      <c r="P47061">
        <f>IF(MOD(COUNT(N$24:N47061),ROUND($P$22,0))=0,P47060+1,P47060)</f>
        <v>10</v>
      </c>
    </row>
    <row r="47062" spans="13:16">
      <c r="M47062" t="s">
        <v>47041</v>
      </c>
      <c r="N47062" s="4">
        <v>172583.33332999999</v>
      </c>
      <c r="O47062">
        <v>1</v>
      </c>
      <c r="P47062">
        <f>IF(MOD(COUNT(N$24:N47062),ROUND($P$22,0))=0,P47061+1,P47061)</f>
        <v>10</v>
      </c>
    </row>
    <row r="47063" spans="13:16">
      <c r="M47063" t="s">
        <v>47042</v>
      </c>
      <c r="N47063" s="4">
        <v>172916.66667000001</v>
      </c>
      <c r="O47063">
        <v>1</v>
      </c>
      <c r="P47063">
        <f>IF(MOD(COUNT(N$24:N47063),ROUND($P$22,0))=0,P47062+1,P47062)</f>
        <v>10</v>
      </c>
    </row>
    <row r="47064" spans="13:16">
      <c r="M47064" t="s">
        <v>47043</v>
      </c>
      <c r="N47064" s="4">
        <v>172964.22500000001</v>
      </c>
      <c r="O47064">
        <v>0</v>
      </c>
      <c r="P47064">
        <f>IF(MOD(COUNT(N$24:N47064),ROUND($P$22,0))=0,P47063+1,P47063)</f>
        <v>10</v>
      </c>
    </row>
    <row r="47065" spans="13:16">
      <c r="M47065" t="s">
        <v>47044</v>
      </c>
      <c r="N47065" s="4">
        <v>173055.55583</v>
      </c>
      <c r="O47065">
        <v>0</v>
      </c>
      <c r="P47065">
        <f>IF(MOD(COUNT(N$24:N47065),ROUND($P$22,0))=0,P47064+1,P47064)</f>
        <v>10</v>
      </c>
    </row>
    <row r="47066" spans="13:16">
      <c r="M47066" t="s">
        <v>47045</v>
      </c>
      <c r="N47066" s="4">
        <v>173055.55583</v>
      </c>
      <c r="O47066">
        <v>0</v>
      </c>
      <c r="P47066">
        <f>IF(MOD(COUNT(N$24:N47066),ROUND($P$22,0))=0,P47065+1,P47065)</f>
        <v>10</v>
      </c>
    </row>
    <row r="47067" spans="13:16">
      <c r="M47067" t="s">
        <v>47046</v>
      </c>
      <c r="N47067" s="4">
        <v>173083.33332999999</v>
      </c>
      <c r="O47067">
        <v>1</v>
      </c>
      <c r="P47067">
        <f>IF(MOD(COUNT(N$24:N47067),ROUND($P$22,0))=0,P47066+1,P47066)</f>
        <v>10</v>
      </c>
    </row>
    <row r="47068" spans="13:16">
      <c r="M47068" t="s">
        <v>47047</v>
      </c>
      <c r="N47068" s="4">
        <v>173111.11082999999</v>
      </c>
      <c r="O47068">
        <v>0</v>
      </c>
      <c r="P47068">
        <f>IF(MOD(COUNT(N$24:N47068),ROUND($P$22,0))=0,P47067+1,P47067)</f>
        <v>10</v>
      </c>
    </row>
    <row r="47069" spans="13:16">
      <c r="M47069" t="s">
        <v>47048</v>
      </c>
      <c r="N47069" s="4">
        <v>173111.11082999999</v>
      </c>
      <c r="O47069">
        <v>0</v>
      </c>
      <c r="P47069">
        <f>IF(MOD(COUNT(N$24:N47069),ROUND($P$22,0))=0,P47068+1,P47068)</f>
        <v>10</v>
      </c>
    </row>
    <row r="47070" spans="13:16">
      <c r="M47070" t="s">
        <v>47049</v>
      </c>
      <c r="N47070" s="4">
        <v>173125</v>
      </c>
      <c r="O47070">
        <v>0</v>
      </c>
      <c r="P47070">
        <f>IF(MOD(COUNT(N$24:N47070),ROUND($P$22,0))=0,P47069+1,P47069)</f>
        <v>10</v>
      </c>
    </row>
    <row r="47071" spans="13:16">
      <c r="M47071" t="s">
        <v>47050</v>
      </c>
      <c r="N47071" s="4">
        <v>173177.08249999999</v>
      </c>
      <c r="O47071">
        <v>0</v>
      </c>
      <c r="P47071">
        <f>IF(MOD(COUNT(N$24:N47071),ROUND($P$22,0))=0,P47070+1,P47070)</f>
        <v>10</v>
      </c>
    </row>
    <row r="47072" spans="13:16">
      <c r="M47072" t="s">
        <v>47051</v>
      </c>
      <c r="N47072" s="4">
        <v>173250</v>
      </c>
      <c r="O47072">
        <v>1</v>
      </c>
      <c r="P47072">
        <f>IF(MOD(COUNT(N$24:N47072),ROUND($P$22,0))=0,P47071+1,P47071)</f>
        <v>10</v>
      </c>
    </row>
    <row r="47073" spans="13:16">
      <c r="M47073" t="s">
        <v>47052</v>
      </c>
      <c r="N47073" s="4">
        <v>173277.7775</v>
      </c>
      <c r="O47073">
        <v>0</v>
      </c>
      <c r="P47073">
        <f>IF(MOD(COUNT(N$24:N47073),ROUND($P$22,0))=0,P47072+1,P47072)</f>
        <v>10</v>
      </c>
    </row>
    <row r="47074" spans="13:16">
      <c r="M47074" t="s">
        <v>47053</v>
      </c>
      <c r="N47074" s="4">
        <v>173333.33332999999</v>
      </c>
      <c r="O47074">
        <v>0</v>
      </c>
      <c r="P47074">
        <f>IF(MOD(COUNT(N$24:N47074),ROUND($P$22,0))=0,P47073+1,P47073)</f>
        <v>10</v>
      </c>
    </row>
    <row r="47075" spans="13:16">
      <c r="M47075" t="s">
        <v>47054</v>
      </c>
      <c r="N47075" s="4">
        <v>173333.33332999999</v>
      </c>
      <c r="O47075">
        <v>0</v>
      </c>
      <c r="P47075">
        <f>IF(MOD(COUNT(N$24:N47075),ROUND($P$22,0))=0,P47074+1,P47074)</f>
        <v>10</v>
      </c>
    </row>
    <row r="47076" spans="13:16">
      <c r="M47076" t="s">
        <v>47055</v>
      </c>
      <c r="N47076" s="4">
        <v>173333.33332999999</v>
      </c>
      <c r="O47076">
        <v>0</v>
      </c>
      <c r="P47076">
        <f>IF(MOD(COUNT(N$24:N47076),ROUND($P$22,0))=0,P47075+1,P47075)</f>
        <v>10</v>
      </c>
    </row>
    <row r="47077" spans="13:16">
      <c r="M47077" t="s">
        <v>47056</v>
      </c>
      <c r="N47077" s="4">
        <v>173388.88917000001</v>
      </c>
      <c r="O47077">
        <v>0</v>
      </c>
      <c r="P47077">
        <f>IF(MOD(COUNT(N$24:N47077),ROUND($P$22,0))=0,P47076+1,P47076)</f>
        <v>10</v>
      </c>
    </row>
    <row r="47078" spans="13:16">
      <c r="M47078" t="s">
        <v>47057</v>
      </c>
      <c r="N47078" s="4">
        <v>173416.66667000001</v>
      </c>
      <c r="O47078">
        <v>0</v>
      </c>
      <c r="P47078">
        <f>IF(MOD(COUNT(N$24:N47078),ROUND($P$22,0))=0,P47077+1,P47077)</f>
        <v>10</v>
      </c>
    </row>
    <row r="47079" spans="13:16">
      <c r="M47079" t="s">
        <v>47058</v>
      </c>
      <c r="N47079" s="4">
        <v>173461.53333000001</v>
      </c>
      <c r="O47079">
        <v>0</v>
      </c>
      <c r="P47079">
        <f>IF(MOD(COUNT(N$24:N47079),ROUND($P$22,0))=0,P47078+1,P47078)</f>
        <v>10</v>
      </c>
    </row>
    <row r="47080" spans="13:16">
      <c r="M47080" t="s">
        <v>47059</v>
      </c>
      <c r="N47080" s="4">
        <v>173500</v>
      </c>
      <c r="O47080">
        <v>1</v>
      </c>
      <c r="P47080">
        <f>IF(MOD(COUNT(N$24:N47080),ROUND($P$22,0))=0,P47079+1,P47079)</f>
        <v>10</v>
      </c>
    </row>
    <row r="47081" spans="13:16">
      <c r="M47081" t="s">
        <v>47060</v>
      </c>
      <c r="N47081" s="4">
        <v>173638.88917000001</v>
      </c>
      <c r="O47081">
        <v>0</v>
      </c>
      <c r="P47081">
        <f>IF(MOD(COUNT(N$24:N47081),ROUND($P$22,0))=0,P47080+1,P47080)</f>
        <v>10</v>
      </c>
    </row>
    <row r="47082" spans="13:16">
      <c r="M47082" t="s">
        <v>47061</v>
      </c>
      <c r="N47082" s="4">
        <v>173722.2225</v>
      </c>
      <c r="O47082">
        <v>0</v>
      </c>
      <c r="P47082">
        <f>IF(MOD(COUNT(N$24:N47082),ROUND($P$22,0))=0,P47081+1,P47081)</f>
        <v>10</v>
      </c>
    </row>
    <row r="47083" spans="13:16">
      <c r="M47083" t="s">
        <v>47062</v>
      </c>
      <c r="N47083" s="4">
        <v>173750</v>
      </c>
      <c r="O47083">
        <v>0</v>
      </c>
      <c r="P47083">
        <f>IF(MOD(COUNT(N$24:N47083),ROUND($P$22,0))=0,P47082+1,P47082)</f>
        <v>10</v>
      </c>
    </row>
    <row r="47084" spans="13:16">
      <c r="M47084" t="s">
        <v>47063</v>
      </c>
      <c r="N47084" s="4">
        <v>173763.88917000001</v>
      </c>
      <c r="O47084">
        <v>0</v>
      </c>
      <c r="P47084">
        <f>IF(MOD(COUNT(N$24:N47084),ROUND($P$22,0))=0,P47083+1,P47083)</f>
        <v>10</v>
      </c>
    </row>
    <row r="47085" spans="13:16">
      <c r="M47085" t="s">
        <v>47064</v>
      </c>
      <c r="N47085" s="4">
        <v>173777.7775</v>
      </c>
      <c r="O47085">
        <v>0</v>
      </c>
      <c r="P47085">
        <f>IF(MOD(COUNT(N$24:N47085),ROUND($P$22,0))=0,P47084+1,P47084)</f>
        <v>10</v>
      </c>
    </row>
    <row r="47086" spans="13:16">
      <c r="M47086" t="s">
        <v>47065</v>
      </c>
      <c r="N47086" s="4">
        <v>173833.33332999999</v>
      </c>
      <c r="O47086">
        <v>1</v>
      </c>
      <c r="P47086">
        <f>IF(MOD(COUNT(N$24:N47086),ROUND($P$22,0))=0,P47085+1,P47085)</f>
        <v>10</v>
      </c>
    </row>
    <row r="47087" spans="13:16">
      <c r="M47087" t="s">
        <v>47066</v>
      </c>
      <c r="N47087" s="4">
        <v>173944.44417</v>
      </c>
      <c r="O47087">
        <v>0</v>
      </c>
      <c r="P47087">
        <f>IF(MOD(COUNT(N$24:N47087),ROUND($P$22,0))=0,P47086+1,P47086)</f>
        <v>10</v>
      </c>
    </row>
    <row r="47088" spans="13:16">
      <c r="M47088" t="s">
        <v>47067</v>
      </c>
      <c r="N47088" s="4">
        <v>174000</v>
      </c>
      <c r="O47088">
        <v>0</v>
      </c>
      <c r="P47088">
        <f>IF(MOD(COUNT(N$24:N47088),ROUND($P$22,0))=0,P47087+1,P47087)</f>
        <v>10</v>
      </c>
    </row>
    <row r="47089" spans="13:16">
      <c r="M47089" t="s">
        <v>47068</v>
      </c>
      <c r="N47089" s="4">
        <v>174000</v>
      </c>
      <c r="O47089">
        <v>0</v>
      </c>
      <c r="P47089">
        <f>IF(MOD(COUNT(N$24:N47089),ROUND($P$22,0))=0,P47088+1,P47088)</f>
        <v>10</v>
      </c>
    </row>
    <row r="47090" spans="13:16">
      <c r="M47090" t="s">
        <v>47069</v>
      </c>
      <c r="N47090" s="4">
        <v>174055.55583</v>
      </c>
      <c r="O47090">
        <v>0</v>
      </c>
      <c r="P47090">
        <f>IF(MOD(COUNT(N$24:N47090),ROUND($P$22,0))=0,P47089+1,P47089)</f>
        <v>10</v>
      </c>
    </row>
    <row r="47091" spans="13:16">
      <c r="M47091" t="s">
        <v>47070</v>
      </c>
      <c r="N47091" s="4">
        <v>174083.33332999999</v>
      </c>
      <c r="O47091">
        <v>1</v>
      </c>
      <c r="P47091">
        <f>IF(MOD(COUNT(N$24:N47091),ROUND($P$22,0))=0,P47090+1,P47090)</f>
        <v>10</v>
      </c>
    </row>
    <row r="47092" spans="13:16">
      <c r="M47092" t="s">
        <v>47071</v>
      </c>
      <c r="N47092" s="4">
        <v>174090.07832999999</v>
      </c>
      <c r="O47092">
        <v>0</v>
      </c>
      <c r="P47092">
        <f>IF(MOD(COUNT(N$24:N47092),ROUND($P$22,0))=0,P47091+1,P47091)</f>
        <v>10</v>
      </c>
    </row>
    <row r="47093" spans="13:16">
      <c r="M47093" t="s">
        <v>47072</v>
      </c>
      <c r="N47093" s="4">
        <v>174107.8</v>
      </c>
      <c r="O47093">
        <v>0</v>
      </c>
      <c r="P47093">
        <f>IF(MOD(COUNT(N$24:N47093),ROUND($P$22,0))=0,P47092+1,P47092)</f>
        <v>10</v>
      </c>
    </row>
    <row r="47094" spans="13:16">
      <c r="M47094" t="s">
        <v>47073</v>
      </c>
      <c r="N47094" s="4">
        <v>174166.66667000001</v>
      </c>
      <c r="O47094">
        <v>0</v>
      </c>
      <c r="P47094">
        <f>IF(MOD(COUNT(N$24:N47094),ROUND($P$22,0))=0,P47093+1,P47093)</f>
        <v>10</v>
      </c>
    </row>
    <row r="47095" spans="13:16">
      <c r="M47095" t="s">
        <v>47074</v>
      </c>
      <c r="N47095" s="4">
        <v>174166.66667000001</v>
      </c>
      <c r="O47095">
        <v>0</v>
      </c>
      <c r="P47095">
        <f>IF(MOD(COUNT(N$24:N47095),ROUND($P$22,0))=0,P47094+1,P47094)</f>
        <v>10</v>
      </c>
    </row>
    <row r="47096" spans="13:16">
      <c r="M47096" t="s">
        <v>47075</v>
      </c>
      <c r="N47096" s="4">
        <v>174166.66667000001</v>
      </c>
      <c r="O47096">
        <v>0</v>
      </c>
      <c r="P47096">
        <f>IF(MOD(COUNT(N$24:N47096),ROUND($P$22,0))=0,P47095+1,P47095)</f>
        <v>10</v>
      </c>
    </row>
    <row r="47097" spans="13:16">
      <c r="M47097" t="s">
        <v>47076</v>
      </c>
      <c r="N47097" s="4">
        <v>174166.66667000001</v>
      </c>
      <c r="O47097">
        <v>0</v>
      </c>
      <c r="P47097">
        <f>IF(MOD(COUNT(N$24:N47097),ROUND($P$22,0))=0,P47096+1,P47096)</f>
        <v>10</v>
      </c>
    </row>
    <row r="47098" spans="13:16">
      <c r="M47098" t="s">
        <v>47077</v>
      </c>
      <c r="N47098" s="4">
        <v>174166.66667000001</v>
      </c>
      <c r="O47098">
        <v>1</v>
      </c>
      <c r="P47098">
        <f>IF(MOD(COUNT(N$24:N47098),ROUND($P$22,0))=0,P47097+1,P47097)</f>
        <v>10</v>
      </c>
    </row>
    <row r="47099" spans="13:16">
      <c r="M47099" t="s">
        <v>47078</v>
      </c>
      <c r="N47099" s="4">
        <v>174277.7775</v>
      </c>
      <c r="O47099">
        <v>0</v>
      </c>
      <c r="P47099">
        <f>IF(MOD(COUNT(N$24:N47099),ROUND($P$22,0))=0,P47098+1,P47098)</f>
        <v>10</v>
      </c>
    </row>
    <row r="47100" spans="13:16">
      <c r="M47100" t="s">
        <v>47079</v>
      </c>
      <c r="N47100" s="4">
        <v>174277.7775</v>
      </c>
      <c r="O47100">
        <v>0</v>
      </c>
      <c r="P47100">
        <f>IF(MOD(COUNT(N$24:N47100),ROUND($P$22,0))=0,P47099+1,P47099)</f>
        <v>10</v>
      </c>
    </row>
    <row r="47101" spans="13:16">
      <c r="M47101" t="s">
        <v>47080</v>
      </c>
      <c r="N47101" s="4">
        <v>174416.66667000001</v>
      </c>
      <c r="O47101">
        <v>0</v>
      </c>
      <c r="P47101">
        <f>IF(MOD(COUNT(N$24:N47101),ROUND($P$22,0))=0,P47100+1,P47100)</f>
        <v>10</v>
      </c>
    </row>
    <row r="47102" spans="13:16">
      <c r="M47102" t="s">
        <v>47081</v>
      </c>
      <c r="N47102" s="4">
        <v>174500</v>
      </c>
      <c r="O47102">
        <v>0</v>
      </c>
      <c r="P47102">
        <f>IF(MOD(COUNT(N$24:N47102),ROUND($P$22,0))=0,P47101+1,P47101)</f>
        <v>10</v>
      </c>
    </row>
    <row r="47103" spans="13:16">
      <c r="M47103" t="s">
        <v>47082</v>
      </c>
      <c r="N47103" s="4">
        <v>174666.37</v>
      </c>
      <c r="O47103">
        <v>0</v>
      </c>
      <c r="P47103">
        <f>IF(MOD(COUNT(N$24:N47103),ROUND($P$22,0))=0,P47102+1,P47102)</f>
        <v>10</v>
      </c>
    </row>
    <row r="47104" spans="13:16">
      <c r="M47104" t="s">
        <v>47083</v>
      </c>
      <c r="N47104" s="4">
        <v>174666.66667000001</v>
      </c>
      <c r="O47104">
        <v>0</v>
      </c>
      <c r="P47104">
        <f>IF(MOD(COUNT(N$24:N47104),ROUND($P$22,0))=0,P47103+1,P47103)</f>
        <v>10</v>
      </c>
    </row>
    <row r="47105" spans="13:16">
      <c r="M47105" t="s">
        <v>47084</v>
      </c>
      <c r="N47105" s="4">
        <v>174833.33332999999</v>
      </c>
      <c r="O47105">
        <v>0</v>
      </c>
      <c r="P47105">
        <f>IF(MOD(COUNT(N$24:N47105),ROUND($P$22,0))=0,P47104+1,P47104)</f>
        <v>10</v>
      </c>
    </row>
    <row r="47106" spans="13:16">
      <c r="M47106" t="s">
        <v>47085</v>
      </c>
      <c r="N47106" s="4">
        <v>174833.33332999999</v>
      </c>
      <c r="O47106">
        <v>0</v>
      </c>
      <c r="P47106">
        <f>IF(MOD(COUNT(N$24:N47106),ROUND($P$22,0))=0,P47105+1,P47105)</f>
        <v>10</v>
      </c>
    </row>
    <row r="47107" spans="13:16">
      <c r="M47107" t="s">
        <v>47086</v>
      </c>
      <c r="N47107" s="4">
        <v>174851.06917</v>
      </c>
      <c r="O47107">
        <v>0</v>
      </c>
      <c r="P47107">
        <f>IF(MOD(COUNT(N$24:N47107),ROUND($P$22,0))=0,P47106+1,P47106)</f>
        <v>10</v>
      </c>
    </row>
    <row r="47108" spans="13:16">
      <c r="M47108" t="s">
        <v>47087</v>
      </c>
      <c r="N47108" s="4">
        <v>174916.66667000001</v>
      </c>
      <c r="O47108">
        <v>0</v>
      </c>
      <c r="P47108">
        <f>IF(MOD(COUNT(N$24:N47108),ROUND($P$22,0))=0,P47107+1,P47107)</f>
        <v>10</v>
      </c>
    </row>
    <row r="47109" spans="13:16">
      <c r="M47109" t="s">
        <v>47088</v>
      </c>
      <c r="N47109" s="4">
        <v>174916.66667000001</v>
      </c>
      <c r="O47109">
        <v>0</v>
      </c>
      <c r="P47109">
        <f>IF(MOD(COUNT(N$24:N47109),ROUND($P$22,0))=0,P47108+1,P47108)</f>
        <v>10</v>
      </c>
    </row>
    <row r="47110" spans="13:16">
      <c r="M47110" t="s">
        <v>47089</v>
      </c>
      <c r="N47110" s="4">
        <v>174944.44417</v>
      </c>
      <c r="O47110">
        <v>0</v>
      </c>
      <c r="P47110">
        <f>IF(MOD(COUNT(N$24:N47110),ROUND($P$22,0))=0,P47109+1,P47109)</f>
        <v>10</v>
      </c>
    </row>
    <row r="47111" spans="13:16">
      <c r="M47111" t="s">
        <v>47090</v>
      </c>
      <c r="N47111" s="4">
        <v>174944.44417</v>
      </c>
      <c r="O47111">
        <v>0</v>
      </c>
      <c r="P47111">
        <f>IF(MOD(COUNT(N$24:N47111),ROUND($P$22,0))=0,P47110+1,P47110)</f>
        <v>10</v>
      </c>
    </row>
    <row r="47112" spans="13:16">
      <c r="M47112" t="s">
        <v>47091</v>
      </c>
      <c r="N47112" s="4">
        <v>175000</v>
      </c>
      <c r="O47112">
        <v>0</v>
      </c>
      <c r="P47112">
        <f>IF(MOD(COUNT(N$24:N47112),ROUND($P$22,0))=0,P47111+1,P47111)</f>
        <v>10</v>
      </c>
    </row>
    <row r="47113" spans="13:16">
      <c r="M47113" t="s">
        <v>47092</v>
      </c>
      <c r="N47113" s="4">
        <v>175083.33332999999</v>
      </c>
      <c r="O47113">
        <v>0</v>
      </c>
      <c r="P47113">
        <f>IF(MOD(COUNT(N$24:N47113),ROUND($P$22,0))=0,P47112+1,P47112)</f>
        <v>10</v>
      </c>
    </row>
    <row r="47114" spans="13:16">
      <c r="M47114" t="s">
        <v>47093</v>
      </c>
      <c r="N47114" s="4">
        <v>175083.33332999999</v>
      </c>
      <c r="O47114">
        <v>1</v>
      </c>
      <c r="P47114">
        <f>IF(MOD(COUNT(N$24:N47114),ROUND($P$22,0))=0,P47113+1,P47113)</f>
        <v>10</v>
      </c>
    </row>
    <row r="47115" spans="13:16">
      <c r="M47115" t="s">
        <v>47094</v>
      </c>
      <c r="N47115" s="4">
        <v>175086.66667000001</v>
      </c>
      <c r="O47115">
        <v>0</v>
      </c>
      <c r="P47115">
        <f>IF(MOD(COUNT(N$24:N47115),ROUND($P$22,0))=0,P47114+1,P47114)</f>
        <v>10</v>
      </c>
    </row>
    <row r="47116" spans="13:16">
      <c r="M47116" t="s">
        <v>47095</v>
      </c>
      <c r="N47116" s="4">
        <v>175277.7775</v>
      </c>
      <c r="O47116">
        <v>1</v>
      </c>
      <c r="P47116">
        <f>IF(MOD(COUNT(N$24:N47116),ROUND($P$22,0))=0,P47115+1,P47115)</f>
        <v>10</v>
      </c>
    </row>
    <row r="47117" spans="13:16">
      <c r="M47117" t="s">
        <v>47096</v>
      </c>
      <c r="N47117" s="4">
        <v>175288.98332999999</v>
      </c>
      <c r="O47117">
        <v>1</v>
      </c>
      <c r="P47117">
        <f>IF(MOD(COUNT(N$24:N47117),ROUND($P$22,0))=0,P47116+1,P47116)</f>
        <v>10</v>
      </c>
    </row>
    <row r="47118" spans="13:16">
      <c r="M47118" t="s">
        <v>47097</v>
      </c>
      <c r="N47118" s="4">
        <v>175333.33332999999</v>
      </c>
      <c r="O47118">
        <v>0</v>
      </c>
      <c r="P47118">
        <f>IF(MOD(COUNT(N$24:N47118),ROUND($P$22,0))=0,P47117+1,P47117)</f>
        <v>10</v>
      </c>
    </row>
    <row r="47119" spans="13:16">
      <c r="M47119" t="s">
        <v>47098</v>
      </c>
      <c r="N47119" s="4">
        <v>175333.33332999999</v>
      </c>
      <c r="O47119">
        <v>1</v>
      </c>
      <c r="P47119">
        <f>IF(MOD(COUNT(N$24:N47119),ROUND($P$22,0))=0,P47118+1,P47118)</f>
        <v>10</v>
      </c>
    </row>
    <row r="47120" spans="13:16">
      <c r="M47120" t="s">
        <v>47099</v>
      </c>
      <c r="N47120" s="4">
        <v>175416.66667000001</v>
      </c>
      <c r="O47120">
        <v>0</v>
      </c>
      <c r="P47120">
        <f>IF(MOD(COUNT(N$24:N47120),ROUND($P$22,0))=0,P47119+1,P47119)</f>
        <v>10</v>
      </c>
    </row>
    <row r="47121" spans="13:16">
      <c r="M47121" t="s">
        <v>47100</v>
      </c>
      <c r="N47121" s="4">
        <v>175555.55583</v>
      </c>
      <c r="O47121">
        <v>0</v>
      </c>
      <c r="P47121">
        <f>IF(MOD(COUNT(N$24:N47121),ROUND($P$22,0))=0,P47120+1,P47120)</f>
        <v>10</v>
      </c>
    </row>
    <row r="47122" spans="13:16">
      <c r="M47122" t="s">
        <v>47101</v>
      </c>
      <c r="N47122" s="4">
        <v>175555.55583</v>
      </c>
      <c r="O47122">
        <v>0</v>
      </c>
      <c r="P47122">
        <f>IF(MOD(COUNT(N$24:N47122),ROUND($P$22,0))=0,P47121+1,P47121)</f>
        <v>10</v>
      </c>
    </row>
    <row r="47123" spans="13:16">
      <c r="M47123" t="s">
        <v>47102</v>
      </c>
      <c r="N47123" s="4">
        <v>175555.55583</v>
      </c>
      <c r="O47123">
        <v>1</v>
      </c>
      <c r="P47123">
        <f>IF(MOD(COUNT(N$24:N47123),ROUND($P$22,0))=0,P47122+1,P47122)</f>
        <v>10</v>
      </c>
    </row>
    <row r="47124" spans="13:16">
      <c r="M47124" t="s">
        <v>47103</v>
      </c>
      <c r="N47124" s="4">
        <v>175638.88917000001</v>
      </c>
      <c r="O47124">
        <v>1</v>
      </c>
      <c r="P47124">
        <f>IF(MOD(COUNT(N$24:N47124),ROUND($P$22,0))=0,P47123+1,P47123)</f>
        <v>10</v>
      </c>
    </row>
    <row r="47125" spans="13:16">
      <c r="M47125" t="s">
        <v>47104</v>
      </c>
      <c r="N47125" s="4">
        <v>175694.44417</v>
      </c>
      <c r="O47125">
        <v>0</v>
      </c>
      <c r="P47125">
        <f>IF(MOD(COUNT(N$24:N47125),ROUND($P$22,0))=0,P47124+1,P47124)</f>
        <v>10</v>
      </c>
    </row>
    <row r="47126" spans="13:16">
      <c r="M47126" t="s">
        <v>47105</v>
      </c>
      <c r="N47126" s="4">
        <v>175750</v>
      </c>
      <c r="O47126">
        <v>0</v>
      </c>
      <c r="P47126">
        <f>IF(MOD(COUNT(N$24:N47126),ROUND($P$22,0))=0,P47125+1,P47125)</f>
        <v>10</v>
      </c>
    </row>
    <row r="47127" spans="13:16">
      <c r="M47127" t="s">
        <v>47106</v>
      </c>
      <c r="N47127" s="4">
        <v>175750</v>
      </c>
      <c r="O47127">
        <v>0</v>
      </c>
      <c r="P47127">
        <f>IF(MOD(COUNT(N$24:N47127),ROUND($P$22,0))=0,P47126+1,P47126)</f>
        <v>10</v>
      </c>
    </row>
    <row r="47128" spans="13:16">
      <c r="M47128" t="s">
        <v>47107</v>
      </c>
      <c r="N47128" s="4">
        <v>175777.7775</v>
      </c>
      <c r="O47128">
        <v>0</v>
      </c>
      <c r="P47128">
        <f>IF(MOD(COUNT(N$24:N47128),ROUND($P$22,0))=0,P47127+1,P47127)</f>
        <v>10</v>
      </c>
    </row>
    <row r="47129" spans="13:16">
      <c r="M47129" t="s">
        <v>47108</v>
      </c>
      <c r="N47129" s="4">
        <v>175944.44417</v>
      </c>
      <c r="O47129">
        <v>0</v>
      </c>
      <c r="P47129">
        <f>IF(MOD(COUNT(N$24:N47129),ROUND($P$22,0))=0,P47128+1,P47128)</f>
        <v>10</v>
      </c>
    </row>
    <row r="47130" spans="13:16">
      <c r="M47130" t="s">
        <v>47109</v>
      </c>
      <c r="N47130" s="4">
        <v>175955.00917</v>
      </c>
      <c r="O47130">
        <v>0</v>
      </c>
      <c r="P47130">
        <f>IF(MOD(COUNT(N$24:N47130),ROUND($P$22,0))=0,P47129+1,P47129)</f>
        <v>10</v>
      </c>
    </row>
    <row r="47131" spans="13:16">
      <c r="M47131" t="s">
        <v>47110</v>
      </c>
      <c r="N47131" s="4">
        <v>175958.33332999999</v>
      </c>
      <c r="O47131">
        <v>1</v>
      </c>
      <c r="P47131">
        <f>IF(MOD(COUNT(N$24:N47131),ROUND($P$22,0))=0,P47130+1,P47130)</f>
        <v>10</v>
      </c>
    </row>
    <row r="47132" spans="13:16">
      <c r="M47132" t="s">
        <v>47111</v>
      </c>
      <c r="N47132" s="4">
        <v>176000</v>
      </c>
      <c r="O47132">
        <v>0</v>
      </c>
      <c r="P47132">
        <f>IF(MOD(COUNT(N$24:N47132),ROUND($P$22,0))=0,P47131+1,P47131)</f>
        <v>10</v>
      </c>
    </row>
    <row r="47133" spans="13:16">
      <c r="M47133" t="s">
        <v>47112</v>
      </c>
      <c r="N47133" s="4">
        <v>176000</v>
      </c>
      <c r="O47133">
        <v>0</v>
      </c>
      <c r="P47133">
        <f>IF(MOD(COUNT(N$24:N47133),ROUND($P$22,0))=0,P47132+1,P47132)</f>
        <v>10</v>
      </c>
    </row>
    <row r="47134" spans="13:16">
      <c r="M47134" t="s">
        <v>47113</v>
      </c>
      <c r="N47134" s="4">
        <v>176027.7775</v>
      </c>
      <c r="O47134">
        <v>0</v>
      </c>
      <c r="P47134">
        <f>IF(MOD(COUNT(N$24:N47134),ROUND($P$22,0))=0,P47133+1,P47133)</f>
        <v>10</v>
      </c>
    </row>
    <row r="47135" spans="13:16">
      <c r="M47135" t="s">
        <v>47114</v>
      </c>
      <c r="N47135" s="4">
        <v>176033.82250000001</v>
      </c>
      <c r="O47135">
        <v>0</v>
      </c>
      <c r="P47135">
        <f>IF(MOD(COUNT(N$24:N47135),ROUND($P$22,0))=0,P47134+1,P47134)</f>
        <v>10</v>
      </c>
    </row>
    <row r="47136" spans="13:16">
      <c r="M47136" t="s">
        <v>47115</v>
      </c>
      <c r="N47136" s="4">
        <v>176083.33332999999</v>
      </c>
      <c r="O47136">
        <v>1</v>
      </c>
      <c r="P47136">
        <f>IF(MOD(COUNT(N$24:N47136),ROUND($P$22,0))=0,P47135+1,P47135)</f>
        <v>10</v>
      </c>
    </row>
    <row r="47137" spans="13:16">
      <c r="M47137" t="s">
        <v>47116</v>
      </c>
      <c r="N47137" s="4">
        <v>176166.66667000001</v>
      </c>
      <c r="O47137">
        <v>0</v>
      </c>
      <c r="P47137">
        <f>IF(MOD(COUNT(N$24:N47137),ROUND($P$22,0))=0,P47136+1,P47136)</f>
        <v>10</v>
      </c>
    </row>
    <row r="47138" spans="13:16">
      <c r="M47138" t="s">
        <v>47117</v>
      </c>
      <c r="N47138" s="4">
        <v>176222.2225</v>
      </c>
      <c r="O47138">
        <v>0</v>
      </c>
      <c r="P47138">
        <f>IF(MOD(COUNT(N$24:N47138),ROUND($P$22,0))=0,P47137+1,P47137)</f>
        <v>10</v>
      </c>
    </row>
    <row r="47139" spans="13:16">
      <c r="M47139" t="s">
        <v>47118</v>
      </c>
      <c r="N47139" s="4">
        <v>176333.33332999999</v>
      </c>
      <c r="O47139">
        <v>0</v>
      </c>
      <c r="P47139">
        <f>IF(MOD(COUNT(N$24:N47139),ROUND($P$22,0))=0,P47138+1,P47138)</f>
        <v>10</v>
      </c>
    </row>
    <row r="47140" spans="13:16">
      <c r="M47140" t="s">
        <v>47119</v>
      </c>
      <c r="N47140" s="4">
        <v>176333.33332999999</v>
      </c>
      <c r="O47140">
        <v>0</v>
      </c>
      <c r="P47140">
        <f>IF(MOD(COUNT(N$24:N47140),ROUND($P$22,0))=0,P47139+1,P47139)</f>
        <v>10</v>
      </c>
    </row>
    <row r="47141" spans="13:16">
      <c r="M47141" t="s">
        <v>47120</v>
      </c>
      <c r="N47141" s="4">
        <v>176416.66667000001</v>
      </c>
      <c r="O47141">
        <v>0</v>
      </c>
      <c r="P47141">
        <f>IF(MOD(COUNT(N$24:N47141),ROUND($P$22,0))=0,P47140+1,P47140)</f>
        <v>10</v>
      </c>
    </row>
    <row r="47142" spans="13:16">
      <c r="M47142" t="s">
        <v>47121</v>
      </c>
      <c r="N47142" s="4">
        <v>176416.66667000001</v>
      </c>
      <c r="O47142">
        <v>0</v>
      </c>
      <c r="P47142">
        <f>IF(MOD(COUNT(N$24:N47142),ROUND($P$22,0))=0,P47141+1,P47141)</f>
        <v>10</v>
      </c>
    </row>
    <row r="47143" spans="13:16">
      <c r="M47143" t="s">
        <v>47122</v>
      </c>
      <c r="N47143" s="4">
        <v>176500</v>
      </c>
      <c r="O47143">
        <v>0</v>
      </c>
      <c r="P47143">
        <f>IF(MOD(COUNT(N$24:N47143),ROUND($P$22,0))=0,P47142+1,P47142)</f>
        <v>10</v>
      </c>
    </row>
    <row r="47144" spans="13:16">
      <c r="M47144" t="s">
        <v>47123</v>
      </c>
      <c r="N47144" s="4">
        <v>176555.55583</v>
      </c>
      <c r="O47144">
        <v>0</v>
      </c>
      <c r="P47144">
        <f>IF(MOD(COUNT(N$24:N47144),ROUND($P$22,0))=0,P47143+1,P47143)</f>
        <v>10</v>
      </c>
    </row>
    <row r="47145" spans="13:16">
      <c r="M47145" t="s">
        <v>47124</v>
      </c>
      <c r="N47145" s="4">
        <v>176583.33332999999</v>
      </c>
      <c r="O47145">
        <v>0</v>
      </c>
      <c r="P47145">
        <f>IF(MOD(COUNT(N$24:N47145),ROUND($P$22,0))=0,P47144+1,P47144)</f>
        <v>10</v>
      </c>
    </row>
    <row r="47146" spans="13:16">
      <c r="M47146" t="s">
        <v>47125</v>
      </c>
      <c r="N47146" s="4">
        <v>176583.33332999999</v>
      </c>
      <c r="O47146">
        <v>0</v>
      </c>
      <c r="P47146">
        <f>IF(MOD(COUNT(N$24:N47146),ROUND($P$22,0))=0,P47145+1,P47145)</f>
        <v>10</v>
      </c>
    </row>
    <row r="47147" spans="13:16">
      <c r="M47147" t="s">
        <v>47126</v>
      </c>
      <c r="N47147" s="4">
        <v>176666.66667000001</v>
      </c>
      <c r="O47147">
        <v>0</v>
      </c>
      <c r="P47147">
        <f>IF(MOD(COUNT(N$24:N47147),ROUND($P$22,0))=0,P47146+1,P47146)</f>
        <v>10</v>
      </c>
    </row>
    <row r="47148" spans="13:16">
      <c r="M47148" t="s">
        <v>47127</v>
      </c>
      <c r="N47148" s="4">
        <v>176666.66667000001</v>
      </c>
      <c r="O47148">
        <v>1</v>
      </c>
      <c r="P47148">
        <f>IF(MOD(COUNT(N$24:N47148),ROUND($P$22,0))=0,P47147+1,P47147)</f>
        <v>10</v>
      </c>
    </row>
    <row r="47149" spans="13:16">
      <c r="M47149" t="s">
        <v>47128</v>
      </c>
      <c r="N47149" s="4">
        <v>176694.44417</v>
      </c>
      <c r="O47149">
        <v>0</v>
      </c>
      <c r="P47149">
        <f>IF(MOD(COUNT(N$24:N47149),ROUND($P$22,0))=0,P47148+1,P47148)</f>
        <v>10</v>
      </c>
    </row>
    <row r="47150" spans="13:16">
      <c r="M47150" t="s">
        <v>47129</v>
      </c>
      <c r="N47150" s="4">
        <v>176777.7775</v>
      </c>
      <c r="O47150">
        <v>0</v>
      </c>
      <c r="P47150">
        <f>IF(MOD(COUNT(N$24:N47150),ROUND($P$22,0))=0,P47149+1,P47149)</f>
        <v>10</v>
      </c>
    </row>
    <row r="47151" spans="13:16">
      <c r="M47151" t="s">
        <v>47130</v>
      </c>
      <c r="N47151" s="4">
        <v>176888.88917000001</v>
      </c>
      <c r="O47151">
        <v>1</v>
      </c>
      <c r="P47151">
        <f>IF(MOD(COUNT(N$24:N47151),ROUND($P$22,0))=0,P47150+1,P47150)</f>
        <v>10</v>
      </c>
    </row>
    <row r="47152" spans="13:16">
      <c r="M47152" t="s">
        <v>47131</v>
      </c>
      <c r="N47152" s="4">
        <v>176916.66667000001</v>
      </c>
      <c r="O47152">
        <v>0</v>
      </c>
      <c r="P47152">
        <f>IF(MOD(COUNT(N$24:N47152),ROUND($P$22,0))=0,P47151+1,P47151)</f>
        <v>10</v>
      </c>
    </row>
    <row r="47153" spans="13:16">
      <c r="M47153" t="s">
        <v>47132</v>
      </c>
      <c r="N47153" s="4">
        <v>176916.66667000001</v>
      </c>
      <c r="O47153">
        <v>1</v>
      </c>
      <c r="P47153">
        <f>IF(MOD(COUNT(N$24:N47153),ROUND($P$22,0))=0,P47152+1,P47152)</f>
        <v>10</v>
      </c>
    </row>
    <row r="47154" spans="13:16">
      <c r="M47154" t="s">
        <v>47133</v>
      </c>
      <c r="N47154" s="4">
        <v>177250</v>
      </c>
      <c r="O47154">
        <v>0</v>
      </c>
      <c r="P47154">
        <f>IF(MOD(COUNT(N$24:N47154),ROUND($P$22,0))=0,P47153+1,P47153)</f>
        <v>10</v>
      </c>
    </row>
    <row r="47155" spans="13:16">
      <c r="M47155" t="s">
        <v>47134</v>
      </c>
      <c r="N47155" s="4">
        <v>177333.33332999999</v>
      </c>
      <c r="O47155">
        <v>0</v>
      </c>
      <c r="P47155">
        <f>IF(MOD(COUNT(N$24:N47155),ROUND($P$22,0))=0,P47154+1,P47154)</f>
        <v>10</v>
      </c>
    </row>
    <row r="47156" spans="13:16">
      <c r="M47156" t="s">
        <v>47135</v>
      </c>
      <c r="N47156" s="4">
        <v>177500</v>
      </c>
      <c r="O47156">
        <v>0</v>
      </c>
      <c r="P47156">
        <f>IF(MOD(COUNT(N$24:N47156),ROUND($P$22,0))=0,P47155+1,P47155)</f>
        <v>10</v>
      </c>
    </row>
    <row r="47157" spans="13:16">
      <c r="M47157" t="s">
        <v>47136</v>
      </c>
      <c r="N47157" s="4">
        <v>177500</v>
      </c>
      <c r="O47157">
        <v>0</v>
      </c>
      <c r="P47157">
        <f>IF(MOD(COUNT(N$24:N47157),ROUND($P$22,0))=0,P47156+1,P47156)</f>
        <v>10</v>
      </c>
    </row>
    <row r="47158" spans="13:16">
      <c r="M47158" t="s">
        <v>47137</v>
      </c>
      <c r="N47158" s="4">
        <v>177555.55583</v>
      </c>
      <c r="O47158">
        <v>0</v>
      </c>
      <c r="P47158">
        <f>IF(MOD(COUNT(N$24:N47158),ROUND($P$22,0))=0,P47157+1,P47157)</f>
        <v>10</v>
      </c>
    </row>
    <row r="47159" spans="13:16">
      <c r="M47159" t="s">
        <v>47138</v>
      </c>
      <c r="N47159" s="4">
        <v>177555.55583</v>
      </c>
      <c r="O47159">
        <v>0</v>
      </c>
      <c r="P47159">
        <f>IF(MOD(COUNT(N$24:N47159),ROUND($P$22,0))=0,P47158+1,P47158)</f>
        <v>10</v>
      </c>
    </row>
    <row r="47160" spans="13:16">
      <c r="M47160" t="s">
        <v>47139</v>
      </c>
      <c r="N47160" s="4">
        <v>177638.88917000001</v>
      </c>
      <c r="O47160">
        <v>1</v>
      </c>
      <c r="P47160">
        <f>IF(MOD(COUNT(N$24:N47160),ROUND($P$22,0))=0,P47159+1,P47159)</f>
        <v>10</v>
      </c>
    </row>
    <row r="47161" spans="13:16">
      <c r="M47161" t="s">
        <v>47140</v>
      </c>
      <c r="N47161" s="4">
        <v>177722.2225</v>
      </c>
      <c r="O47161">
        <v>0</v>
      </c>
      <c r="P47161">
        <f>IF(MOD(COUNT(N$24:N47161),ROUND($P$22,0))=0,P47160+1,P47160)</f>
        <v>10</v>
      </c>
    </row>
    <row r="47162" spans="13:16">
      <c r="M47162" t="s">
        <v>47141</v>
      </c>
      <c r="N47162" s="4">
        <v>177750</v>
      </c>
      <c r="O47162">
        <v>1</v>
      </c>
      <c r="P47162">
        <f>IF(MOD(COUNT(N$24:N47162),ROUND($P$22,0))=0,P47161+1,P47161)</f>
        <v>10</v>
      </c>
    </row>
    <row r="47163" spans="13:16">
      <c r="M47163" t="s">
        <v>47142</v>
      </c>
      <c r="N47163" s="4">
        <v>177777.7775</v>
      </c>
      <c r="O47163">
        <v>1</v>
      </c>
      <c r="P47163">
        <f>IF(MOD(COUNT(N$24:N47163),ROUND($P$22,0))=0,P47162+1,P47162)</f>
        <v>10</v>
      </c>
    </row>
    <row r="47164" spans="13:16">
      <c r="M47164" t="s">
        <v>47143</v>
      </c>
      <c r="N47164" s="4">
        <v>177916.66667000001</v>
      </c>
      <c r="O47164">
        <v>0</v>
      </c>
      <c r="P47164">
        <f>IF(MOD(COUNT(N$24:N47164),ROUND($P$22,0))=0,P47163+1,P47163)</f>
        <v>10</v>
      </c>
    </row>
    <row r="47165" spans="13:16">
      <c r="M47165" t="s">
        <v>47144</v>
      </c>
      <c r="N47165" s="4">
        <v>178000</v>
      </c>
      <c r="O47165">
        <v>0</v>
      </c>
      <c r="P47165">
        <f>IF(MOD(COUNT(N$24:N47165),ROUND($P$22,0))=0,P47164+1,P47164)</f>
        <v>10</v>
      </c>
    </row>
    <row r="47166" spans="13:16">
      <c r="M47166" t="s">
        <v>47145</v>
      </c>
      <c r="N47166" s="4">
        <v>178055.55583</v>
      </c>
      <c r="O47166">
        <v>0</v>
      </c>
      <c r="P47166">
        <f>IF(MOD(COUNT(N$24:N47166),ROUND($P$22,0))=0,P47165+1,P47165)</f>
        <v>10</v>
      </c>
    </row>
    <row r="47167" spans="13:16">
      <c r="M47167" t="s">
        <v>47146</v>
      </c>
      <c r="N47167" s="4">
        <v>178166.66667000001</v>
      </c>
      <c r="O47167">
        <v>0</v>
      </c>
      <c r="P47167">
        <f>IF(MOD(COUNT(N$24:N47167),ROUND($P$22,0))=0,P47166+1,P47166)</f>
        <v>10</v>
      </c>
    </row>
    <row r="47168" spans="13:16">
      <c r="M47168" t="s">
        <v>47147</v>
      </c>
      <c r="N47168" s="4">
        <v>178277.7775</v>
      </c>
      <c r="O47168">
        <v>0</v>
      </c>
      <c r="P47168">
        <f>IF(MOD(COUNT(N$24:N47168),ROUND($P$22,0))=0,P47167+1,P47167)</f>
        <v>10</v>
      </c>
    </row>
    <row r="47169" spans="13:16">
      <c r="M47169" t="s">
        <v>47148</v>
      </c>
      <c r="N47169" s="4">
        <v>178333.33332999999</v>
      </c>
      <c r="O47169">
        <v>0</v>
      </c>
      <c r="P47169">
        <f>IF(MOD(COUNT(N$24:N47169),ROUND($P$22,0))=0,P47168+1,P47168)</f>
        <v>10</v>
      </c>
    </row>
    <row r="47170" spans="13:16">
      <c r="M47170" t="s">
        <v>47149</v>
      </c>
      <c r="N47170" s="4">
        <v>178333.33332999999</v>
      </c>
      <c r="O47170">
        <v>1</v>
      </c>
      <c r="P47170">
        <f>IF(MOD(COUNT(N$24:N47170),ROUND($P$22,0))=0,P47169+1,P47169)</f>
        <v>10</v>
      </c>
    </row>
    <row r="47171" spans="13:16">
      <c r="M47171" t="s">
        <v>47150</v>
      </c>
      <c r="N47171" s="4">
        <v>178500</v>
      </c>
      <c r="O47171">
        <v>0</v>
      </c>
      <c r="P47171">
        <f>IF(MOD(COUNT(N$24:N47171),ROUND($P$22,0))=0,P47170+1,P47170)</f>
        <v>10</v>
      </c>
    </row>
    <row r="47172" spans="13:16">
      <c r="M47172" t="s">
        <v>47151</v>
      </c>
      <c r="N47172" s="4">
        <v>178541.66667000001</v>
      </c>
      <c r="O47172">
        <v>0</v>
      </c>
      <c r="P47172">
        <f>IF(MOD(COUNT(N$24:N47172),ROUND($P$22,0))=0,P47171+1,P47171)</f>
        <v>10</v>
      </c>
    </row>
    <row r="47173" spans="13:16">
      <c r="M47173" t="s">
        <v>47152</v>
      </c>
      <c r="N47173" s="4">
        <v>178583.33332999999</v>
      </c>
      <c r="O47173">
        <v>1</v>
      </c>
      <c r="P47173">
        <f>IF(MOD(COUNT(N$24:N47173),ROUND($P$22,0))=0,P47172+1,P47172)</f>
        <v>10</v>
      </c>
    </row>
    <row r="47174" spans="13:16">
      <c r="M47174" t="s">
        <v>47153</v>
      </c>
      <c r="N47174" s="4">
        <v>178666.66667000001</v>
      </c>
      <c r="O47174">
        <v>0</v>
      </c>
      <c r="P47174">
        <f>IF(MOD(COUNT(N$24:N47174),ROUND($P$22,0))=0,P47173+1,P47173)</f>
        <v>10</v>
      </c>
    </row>
    <row r="47175" spans="13:16">
      <c r="M47175" t="s">
        <v>47154</v>
      </c>
      <c r="N47175" s="4">
        <v>178666.66667000001</v>
      </c>
      <c r="O47175">
        <v>0</v>
      </c>
      <c r="P47175">
        <f>IF(MOD(COUNT(N$24:N47175),ROUND($P$22,0))=0,P47174+1,P47174)</f>
        <v>10</v>
      </c>
    </row>
    <row r="47176" spans="13:16">
      <c r="M47176" t="s">
        <v>47155</v>
      </c>
      <c r="N47176" s="4">
        <v>178666.66667000001</v>
      </c>
      <c r="O47176">
        <v>0</v>
      </c>
      <c r="P47176">
        <f>IF(MOD(COUNT(N$24:N47176),ROUND($P$22,0))=0,P47175+1,P47175)</f>
        <v>10</v>
      </c>
    </row>
    <row r="47177" spans="13:16">
      <c r="M47177" t="s">
        <v>47156</v>
      </c>
      <c r="N47177" s="4">
        <v>178750</v>
      </c>
      <c r="O47177">
        <v>1</v>
      </c>
      <c r="P47177">
        <f>IF(MOD(COUNT(N$24:N47177),ROUND($P$22,0))=0,P47176+1,P47176)</f>
        <v>10</v>
      </c>
    </row>
    <row r="47178" spans="13:16">
      <c r="M47178" t="s">
        <v>47157</v>
      </c>
      <c r="N47178" s="4">
        <v>178777.7775</v>
      </c>
      <c r="O47178">
        <v>0</v>
      </c>
      <c r="P47178">
        <f>IF(MOD(COUNT(N$24:N47178),ROUND($P$22,0))=0,P47177+1,P47177)</f>
        <v>10</v>
      </c>
    </row>
    <row r="47179" spans="13:16">
      <c r="M47179" t="s">
        <v>47158</v>
      </c>
      <c r="N47179" s="4">
        <v>178818.28417</v>
      </c>
      <c r="O47179">
        <v>1</v>
      </c>
      <c r="P47179">
        <f>IF(MOD(COUNT(N$24:N47179),ROUND($P$22,0))=0,P47178+1,P47178)</f>
        <v>10</v>
      </c>
    </row>
    <row r="47180" spans="13:16">
      <c r="M47180" t="s">
        <v>47159</v>
      </c>
      <c r="N47180" s="4">
        <v>178828.33332999999</v>
      </c>
      <c r="O47180">
        <v>0</v>
      </c>
      <c r="P47180">
        <f>IF(MOD(COUNT(N$24:N47180),ROUND($P$22,0))=0,P47179+1,P47179)</f>
        <v>10</v>
      </c>
    </row>
    <row r="47181" spans="13:16">
      <c r="M47181" t="s">
        <v>47160</v>
      </c>
      <c r="N47181" s="4">
        <v>178866.69167</v>
      </c>
      <c r="O47181">
        <v>1</v>
      </c>
      <c r="P47181">
        <f>IF(MOD(COUNT(N$24:N47181),ROUND($P$22,0))=0,P47180+1,P47180)</f>
        <v>10</v>
      </c>
    </row>
    <row r="47182" spans="13:16">
      <c r="M47182" t="s">
        <v>47161</v>
      </c>
      <c r="N47182" s="4">
        <v>178916.66667000001</v>
      </c>
      <c r="O47182">
        <v>0</v>
      </c>
      <c r="P47182">
        <f>IF(MOD(COUNT(N$24:N47182),ROUND($P$22,0))=0,P47181+1,P47181)</f>
        <v>10</v>
      </c>
    </row>
    <row r="47183" spans="13:16">
      <c r="M47183" t="s">
        <v>47162</v>
      </c>
      <c r="N47183" s="4">
        <v>178916.66667000001</v>
      </c>
      <c r="O47183">
        <v>1</v>
      </c>
      <c r="P47183">
        <f>IF(MOD(COUNT(N$24:N47183),ROUND($P$22,0))=0,P47182+1,P47182)</f>
        <v>10</v>
      </c>
    </row>
    <row r="47184" spans="13:16">
      <c r="M47184" t="s">
        <v>47163</v>
      </c>
      <c r="N47184" s="4">
        <v>179055.55583</v>
      </c>
      <c r="O47184">
        <v>0</v>
      </c>
      <c r="P47184">
        <f>IF(MOD(COUNT(N$24:N47184),ROUND($P$22,0))=0,P47183+1,P47183)</f>
        <v>10</v>
      </c>
    </row>
    <row r="47185" spans="13:16">
      <c r="M47185" t="s">
        <v>47164</v>
      </c>
      <c r="N47185" s="4">
        <v>179055.55583</v>
      </c>
      <c r="O47185">
        <v>0</v>
      </c>
      <c r="P47185">
        <f>IF(MOD(COUNT(N$24:N47185),ROUND($P$22,0))=0,P47184+1,P47184)</f>
        <v>10</v>
      </c>
    </row>
    <row r="47186" spans="13:16">
      <c r="M47186" t="s">
        <v>47165</v>
      </c>
      <c r="N47186" s="4">
        <v>179082.01</v>
      </c>
      <c r="O47186">
        <v>1</v>
      </c>
      <c r="P47186">
        <f>IF(MOD(COUNT(N$24:N47186),ROUND($P$22,0))=0,P47185+1,P47185)</f>
        <v>10</v>
      </c>
    </row>
    <row r="47187" spans="13:16">
      <c r="M47187" t="s">
        <v>47166</v>
      </c>
      <c r="N47187" s="4">
        <v>179136.54917000001</v>
      </c>
      <c r="O47187">
        <v>0</v>
      </c>
      <c r="P47187">
        <f>IF(MOD(COUNT(N$24:N47187),ROUND($P$22,0))=0,P47186+1,P47186)</f>
        <v>10</v>
      </c>
    </row>
    <row r="47188" spans="13:16">
      <c r="M47188" t="s">
        <v>47167</v>
      </c>
      <c r="N47188" s="4">
        <v>179157.25667</v>
      </c>
      <c r="O47188">
        <v>0</v>
      </c>
      <c r="P47188">
        <f>IF(MOD(COUNT(N$24:N47188),ROUND($P$22,0))=0,P47187+1,P47187)</f>
        <v>10</v>
      </c>
    </row>
    <row r="47189" spans="13:16">
      <c r="M47189" t="s">
        <v>47168</v>
      </c>
      <c r="N47189" s="4">
        <v>179222.2225</v>
      </c>
      <c r="O47189">
        <v>0</v>
      </c>
      <c r="P47189">
        <f>IF(MOD(COUNT(N$24:N47189),ROUND($P$22,0))=0,P47188+1,P47188)</f>
        <v>10</v>
      </c>
    </row>
    <row r="47190" spans="13:16">
      <c r="M47190" t="s">
        <v>47169</v>
      </c>
      <c r="N47190" s="4">
        <v>179250</v>
      </c>
      <c r="O47190">
        <v>1</v>
      </c>
      <c r="P47190">
        <f>IF(MOD(COUNT(N$24:N47190),ROUND($P$22,0))=0,P47189+1,P47189)</f>
        <v>10</v>
      </c>
    </row>
    <row r="47191" spans="13:16">
      <c r="M47191" t="s">
        <v>47170</v>
      </c>
      <c r="N47191" s="4">
        <v>179333.33332999999</v>
      </c>
      <c r="O47191">
        <v>0</v>
      </c>
      <c r="P47191">
        <f>IF(MOD(COUNT(N$24:N47191),ROUND($P$22,0))=0,P47190+1,P47190)</f>
        <v>10</v>
      </c>
    </row>
    <row r="47192" spans="13:16">
      <c r="M47192" t="s">
        <v>47171</v>
      </c>
      <c r="N47192" s="4">
        <v>179333.33332999999</v>
      </c>
      <c r="O47192">
        <v>0</v>
      </c>
      <c r="P47192">
        <f>IF(MOD(COUNT(N$24:N47192),ROUND($P$22,0))=0,P47191+1,P47191)</f>
        <v>10</v>
      </c>
    </row>
    <row r="47193" spans="13:16">
      <c r="M47193" t="s">
        <v>47172</v>
      </c>
      <c r="N47193" s="4">
        <v>179333.33332999999</v>
      </c>
      <c r="O47193">
        <v>0</v>
      </c>
      <c r="P47193">
        <f>IF(MOD(COUNT(N$24:N47193),ROUND($P$22,0))=0,P47192+1,P47192)</f>
        <v>10</v>
      </c>
    </row>
    <row r="47194" spans="13:16">
      <c r="M47194" t="s">
        <v>47173</v>
      </c>
      <c r="N47194" s="4">
        <v>179333.33332999999</v>
      </c>
      <c r="O47194">
        <v>1</v>
      </c>
      <c r="P47194">
        <f>IF(MOD(COUNT(N$24:N47194),ROUND($P$22,0))=0,P47193+1,P47193)</f>
        <v>10</v>
      </c>
    </row>
    <row r="47195" spans="13:16">
      <c r="M47195" t="s">
        <v>47174</v>
      </c>
      <c r="N47195" s="4">
        <v>179388.88917000001</v>
      </c>
      <c r="O47195">
        <v>1</v>
      </c>
      <c r="P47195">
        <f>IF(MOD(COUNT(N$24:N47195),ROUND($P$22,0))=0,P47194+1,P47194)</f>
        <v>10</v>
      </c>
    </row>
    <row r="47196" spans="13:16">
      <c r="M47196" t="s">
        <v>47175</v>
      </c>
      <c r="N47196" s="4">
        <v>179416.66667000001</v>
      </c>
      <c r="O47196">
        <v>0</v>
      </c>
      <c r="P47196">
        <f>IF(MOD(COUNT(N$24:N47196),ROUND($P$22,0))=0,P47195+1,P47195)</f>
        <v>10</v>
      </c>
    </row>
    <row r="47197" spans="13:16">
      <c r="M47197" t="s">
        <v>47176</v>
      </c>
      <c r="N47197" s="4">
        <v>179666.66667000001</v>
      </c>
      <c r="O47197">
        <v>0</v>
      </c>
      <c r="P47197">
        <f>IF(MOD(COUNT(N$24:N47197),ROUND($P$22,0))=0,P47196+1,P47196)</f>
        <v>10</v>
      </c>
    </row>
    <row r="47198" spans="13:16">
      <c r="M47198" t="s">
        <v>47177</v>
      </c>
      <c r="N47198" s="4">
        <v>179750</v>
      </c>
      <c r="O47198">
        <v>1</v>
      </c>
      <c r="P47198">
        <f>IF(MOD(COUNT(N$24:N47198),ROUND($P$22,0))=0,P47197+1,P47197)</f>
        <v>10</v>
      </c>
    </row>
    <row r="47199" spans="13:16">
      <c r="M47199" t="s">
        <v>47178</v>
      </c>
      <c r="N47199" s="4">
        <v>179916.66667000001</v>
      </c>
      <c r="O47199">
        <v>0</v>
      </c>
      <c r="P47199">
        <f>IF(MOD(COUNT(N$24:N47199),ROUND($P$22,0))=0,P47198+1,P47198)</f>
        <v>10</v>
      </c>
    </row>
    <row r="47200" spans="13:16">
      <c r="M47200" t="s">
        <v>47179</v>
      </c>
      <c r="N47200" s="4">
        <v>179944.44417</v>
      </c>
      <c r="O47200">
        <v>1</v>
      </c>
      <c r="P47200">
        <f>IF(MOD(COUNT(N$24:N47200),ROUND($P$22,0))=0,P47199+1,P47199)</f>
        <v>10</v>
      </c>
    </row>
    <row r="47201" spans="13:16">
      <c r="M47201" t="s">
        <v>47180</v>
      </c>
      <c r="N47201" s="4">
        <v>180000</v>
      </c>
      <c r="O47201">
        <v>0</v>
      </c>
      <c r="P47201">
        <f>IF(MOD(COUNT(N$24:N47201),ROUND($P$22,0))=0,P47200+1,P47200)</f>
        <v>10</v>
      </c>
    </row>
    <row r="47202" spans="13:16">
      <c r="M47202" t="s">
        <v>47181</v>
      </c>
      <c r="N47202" s="4">
        <v>180000</v>
      </c>
      <c r="O47202">
        <v>0</v>
      </c>
      <c r="P47202">
        <f>IF(MOD(COUNT(N$24:N47202),ROUND($P$22,0))=0,P47201+1,P47201)</f>
        <v>10</v>
      </c>
    </row>
    <row r="47203" spans="13:16">
      <c r="M47203" t="s">
        <v>47182</v>
      </c>
      <c r="N47203" s="4">
        <v>180111.11082999999</v>
      </c>
      <c r="O47203">
        <v>1</v>
      </c>
      <c r="P47203">
        <f>IF(MOD(COUNT(N$24:N47203),ROUND($P$22,0))=0,P47202+1,P47202)</f>
        <v>10</v>
      </c>
    </row>
    <row r="47204" spans="13:16">
      <c r="M47204" t="s">
        <v>47183</v>
      </c>
      <c r="N47204" s="4">
        <v>180277.7775</v>
      </c>
      <c r="O47204">
        <v>0</v>
      </c>
      <c r="P47204">
        <f>IF(MOD(COUNT(N$24:N47204),ROUND($P$22,0))=0,P47203+1,P47203)</f>
        <v>10</v>
      </c>
    </row>
    <row r="47205" spans="13:16">
      <c r="M47205" t="s">
        <v>47184</v>
      </c>
      <c r="N47205" s="4">
        <v>180333.33332999999</v>
      </c>
      <c r="O47205">
        <v>0</v>
      </c>
      <c r="P47205">
        <f>IF(MOD(COUNT(N$24:N47205),ROUND($P$22,0))=0,P47204+1,P47204)</f>
        <v>10</v>
      </c>
    </row>
    <row r="47206" spans="13:16">
      <c r="M47206" t="s">
        <v>47185</v>
      </c>
      <c r="N47206" s="4">
        <v>180416.66667000001</v>
      </c>
      <c r="O47206">
        <v>0</v>
      </c>
      <c r="P47206">
        <f>IF(MOD(COUNT(N$24:N47206),ROUND($P$22,0))=0,P47205+1,P47205)</f>
        <v>10</v>
      </c>
    </row>
    <row r="47207" spans="13:16">
      <c r="M47207" t="s">
        <v>47186</v>
      </c>
      <c r="N47207" s="4">
        <v>180416.66667000001</v>
      </c>
      <c r="O47207">
        <v>0</v>
      </c>
      <c r="P47207">
        <f>IF(MOD(COUNT(N$24:N47207),ROUND($P$22,0))=0,P47206+1,P47206)</f>
        <v>10</v>
      </c>
    </row>
    <row r="47208" spans="13:16">
      <c r="M47208" t="s">
        <v>47187</v>
      </c>
      <c r="N47208" s="4">
        <v>180638.22333000001</v>
      </c>
      <c r="O47208">
        <v>0</v>
      </c>
      <c r="P47208">
        <f>IF(MOD(COUNT(N$24:N47208),ROUND($P$22,0))=0,P47207+1,P47207)</f>
        <v>10</v>
      </c>
    </row>
    <row r="47209" spans="13:16">
      <c r="M47209" t="s">
        <v>47188</v>
      </c>
      <c r="N47209" s="4">
        <v>180666.66667000001</v>
      </c>
      <c r="O47209">
        <v>0</v>
      </c>
      <c r="P47209">
        <f>IF(MOD(COUNT(N$24:N47209),ROUND($P$22,0))=0,P47208+1,P47208)</f>
        <v>10</v>
      </c>
    </row>
    <row r="47210" spans="13:16">
      <c r="M47210" t="s">
        <v>47189</v>
      </c>
      <c r="N47210" s="4">
        <v>180666.66667000001</v>
      </c>
      <c r="O47210">
        <v>0</v>
      </c>
      <c r="P47210">
        <f>IF(MOD(COUNT(N$24:N47210),ROUND($P$22,0))=0,P47209+1,P47209)</f>
        <v>10</v>
      </c>
    </row>
    <row r="47211" spans="13:16">
      <c r="M47211" t="s">
        <v>47190</v>
      </c>
      <c r="N47211" s="4">
        <v>180721.95916999999</v>
      </c>
      <c r="O47211">
        <v>0</v>
      </c>
      <c r="P47211">
        <f>IF(MOD(COUNT(N$24:N47211),ROUND($P$22,0))=0,P47210+1,P47210)</f>
        <v>10</v>
      </c>
    </row>
    <row r="47212" spans="13:16">
      <c r="M47212" t="s">
        <v>47191</v>
      </c>
      <c r="N47212" s="4">
        <v>180722.2225</v>
      </c>
      <c r="O47212">
        <v>0</v>
      </c>
      <c r="P47212">
        <f>IF(MOD(COUNT(N$24:N47212),ROUND($P$22,0))=0,P47211+1,P47211)</f>
        <v>10</v>
      </c>
    </row>
    <row r="47213" spans="13:16">
      <c r="M47213" t="s">
        <v>47192</v>
      </c>
      <c r="N47213" s="4">
        <v>180750</v>
      </c>
      <c r="O47213">
        <v>0</v>
      </c>
      <c r="P47213">
        <f>IF(MOD(COUNT(N$24:N47213),ROUND($P$22,0))=0,P47212+1,P47212)</f>
        <v>10</v>
      </c>
    </row>
    <row r="47214" spans="13:16">
      <c r="M47214" t="s">
        <v>47193</v>
      </c>
      <c r="N47214" s="4">
        <v>180833.33332999999</v>
      </c>
      <c r="O47214">
        <v>0</v>
      </c>
      <c r="P47214">
        <f>IF(MOD(COUNT(N$24:N47214),ROUND($P$22,0))=0,P47213+1,P47213)</f>
        <v>10</v>
      </c>
    </row>
    <row r="47215" spans="13:16">
      <c r="M47215" t="s">
        <v>47194</v>
      </c>
      <c r="N47215" s="4">
        <v>180916.66667000001</v>
      </c>
      <c r="O47215">
        <v>0</v>
      </c>
      <c r="P47215">
        <f>IF(MOD(COUNT(N$24:N47215),ROUND($P$22,0))=0,P47214+1,P47214)</f>
        <v>10</v>
      </c>
    </row>
    <row r="47216" spans="13:16">
      <c r="M47216" t="s">
        <v>47195</v>
      </c>
      <c r="N47216" s="4">
        <v>181000</v>
      </c>
      <c r="O47216">
        <v>1</v>
      </c>
      <c r="P47216">
        <f>IF(MOD(COUNT(N$24:N47216),ROUND($P$22,0))=0,P47215+1,P47215)</f>
        <v>10</v>
      </c>
    </row>
    <row r="47217" spans="13:16">
      <c r="M47217" t="s">
        <v>47196</v>
      </c>
      <c r="N47217" s="4">
        <v>181083.33332999999</v>
      </c>
      <c r="O47217">
        <v>0</v>
      </c>
      <c r="P47217">
        <f>IF(MOD(COUNT(N$24:N47217),ROUND($P$22,0))=0,P47216+1,P47216)</f>
        <v>10</v>
      </c>
    </row>
    <row r="47218" spans="13:16">
      <c r="M47218" t="s">
        <v>47197</v>
      </c>
      <c r="N47218" s="4">
        <v>181083.33332999999</v>
      </c>
      <c r="O47218">
        <v>0</v>
      </c>
      <c r="P47218">
        <f>IF(MOD(COUNT(N$24:N47218),ROUND($P$22,0))=0,P47217+1,P47217)</f>
        <v>10</v>
      </c>
    </row>
    <row r="47219" spans="13:16">
      <c r="M47219" t="s">
        <v>47198</v>
      </c>
      <c r="N47219" s="4">
        <v>181111.11082999999</v>
      </c>
      <c r="O47219">
        <v>0</v>
      </c>
      <c r="P47219">
        <f>IF(MOD(COUNT(N$24:N47219),ROUND($P$22,0))=0,P47218+1,P47218)</f>
        <v>10</v>
      </c>
    </row>
    <row r="47220" spans="13:16">
      <c r="M47220" t="s">
        <v>47199</v>
      </c>
      <c r="N47220" s="4">
        <v>181158.34166999999</v>
      </c>
      <c r="O47220">
        <v>0</v>
      </c>
      <c r="P47220">
        <f>IF(MOD(COUNT(N$24:N47220),ROUND($P$22,0))=0,P47219+1,P47219)</f>
        <v>10</v>
      </c>
    </row>
    <row r="47221" spans="13:16">
      <c r="M47221" t="s">
        <v>47200</v>
      </c>
      <c r="N47221" s="4">
        <v>181166.66667000001</v>
      </c>
      <c r="O47221">
        <v>0</v>
      </c>
      <c r="P47221">
        <f>IF(MOD(COUNT(N$24:N47221),ROUND($P$22,0))=0,P47220+1,P47220)</f>
        <v>10</v>
      </c>
    </row>
    <row r="47222" spans="13:16">
      <c r="M47222" t="s">
        <v>47201</v>
      </c>
      <c r="N47222" s="4">
        <v>181194.44417</v>
      </c>
      <c r="O47222">
        <v>0</v>
      </c>
      <c r="P47222">
        <f>IF(MOD(COUNT(N$24:N47222),ROUND($P$22,0))=0,P47221+1,P47221)</f>
        <v>10</v>
      </c>
    </row>
    <row r="47223" spans="13:16">
      <c r="M47223" t="s">
        <v>47202</v>
      </c>
      <c r="N47223" s="4">
        <v>181222.2225</v>
      </c>
      <c r="O47223">
        <v>0</v>
      </c>
      <c r="P47223">
        <f>IF(MOD(COUNT(N$24:N47223),ROUND($P$22,0))=0,P47222+1,P47222)</f>
        <v>10</v>
      </c>
    </row>
    <row r="47224" spans="13:16">
      <c r="M47224" t="s">
        <v>47203</v>
      </c>
      <c r="N47224" s="4">
        <v>181388.88917000001</v>
      </c>
      <c r="O47224">
        <v>0</v>
      </c>
      <c r="P47224">
        <f>IF(MOD(COUNT(N$24:N47224),ROUND($P$22,0))=0,P47223+1,P47223)</f>
        <v>10</v>
      </c>
    </row>
    <row r="47225" spans="13:16">
      <c r="M47225" t="s">
        <v>47204</v>
      </c>
      <c r="N47225" s="4">
        <v>181472.2225</v>
      </c>
      <c r="O47225">
        <v>0</v>
      </c>
      <c r="P47225">
        <f>IF(MOD(COUNT(N$24:N47225),ROUND($P$22,0))=0,P47224+1,P47224)</f>
        <v>10</v>
      </c>
    </row>
    <row r="47226" spans="13:16">
      <c r="M47226" t="s">
        <v>47205</v>
      </c>
      <c r="N47226" s="4">
        <v>181500</v>
      </c>
      <c r="O47226">
        <v>0</v>
      </c>
      <c r="P47226">
        <f>IF(MOD(COUNT(N$24:N47226),ROUND($P$22,0))=0,P47225+1,P47225)</f>
        <v>10</v>
      </c>
    </row>
    <row r="47227" spans="13:16">
      <c r="M47227" t="s">
        <v>47206</v>
      </c>
      <c r="N47227" s="4">
        <v>181555.55583</v>
      </c>
      <c r="O47227">
        <v>0</v>
      </c>
      <c r="P47227">
        <f>IF(MOD(COUNT(N$24:N47227),ROUND($P$22,0))=0,P47226+1,P47226)</f>
        <v>10</v>
      </c>
    </row>
    <row r="47228" spans="13:16">
      <c r="M47228" t="s">
        <v>47207</v>
      </c>
      <c r="N47228" s="4">
        <v>181583.33332999999</v>
      </c>
      <c r="O47228">
        <v>0</v>
      </c>
      <c r="P47228">
        <f>IF(MOD(COUNT(N$24:N47228),ROUND($P$22,0))=0,P47227+1,P47227)</f>
        <v>10</v>
      </c>
    </row>
    <row r="47229" spans="13:16">
      <c r="M47229" t="s">
        <v>47208</v>
      </c>
      <c r="N47229" s="4">
        <v>181583.33332999999</v>
      </c>
      <c r="O47229">
        <v>0</v>
      </c>
      <c r="P47229">
        <f>IF(MOD(COUNT(N$24:N47229),ROUND($P$22,0))=0,P47228+1,P47228)</f>
        <v>10</v>
      </c>
    </row>
    <row r="47230" spans="13:16">
      <c r="M47230" t="s">
        <v>47209</v>
      </c>
      <c r="N47230" s="4">
        <v>181750</v>
      </c>
      <c r="O47230">
        <v>0</v>
      </c>
      <c r="P47230">
        <f>IF(MOD(COUNT(N$24:N47230),ROUND($P$22,0))=0,P47229+1,P47229)</f>
        <v>10</v>
      </c>
    </row>
    <row r="47231" spans="13:16">
      <c r="M47231" t="s">
        <v>47210</v>
      </c>
      <c r="N47231" s="4">
        <v>181750</v>
      </c>
      <c r="O47231">
        <v>0</v>
      </c>
      <c r="P47231">
        <f>IF(MOD(COUNT(N$24:N47231),ROUND($P$22,0))=0,P47230+1,P47230)</f>
        <v>10</v>
      </c>
    </row>
    <row r="47232" spans="13:16">
      <c r="M47232" t="s">
        <v>47211</v>
      </c>
      <c r="N47232" s="4">
        <v>181777.7775</v>
      </c>
      <c r="O47232">
        <v>0</v>
      </c>
      <c r="P47232">
        <f>IF(MOD(COUNT(N$24:N47232),ROUND($P$22,0))=0,P47231+1,P47231)</f>
        <v>10</v>
      </c>
    </row>
    <row r="47233" spans="13:16">
      <c r="M47233" t="s">
        <v>47212</v>
      </c>
      <c r="N47233" s="4">
        <v>181833.33332999999</v>
      </c>
      <c r="O47233">
        <v>0</v>
      </c>
      <c r="P47233">
        <f>IF(MOD(COUNT(N$24:N47233),ROUND($P$22,0))=0,P47232+1,P47232)</f>
        <v>10</v>
      </c>
    </row>
    <row r="47234" spans="13:16">
      <c r="M47234" t="s">
        <v>47213</v>
      </c>
      <c r="N47234" s="4">
        <v>181875</v>
      </c>
      <c r="O47234">
        <v>0</v>
      </c>
      <c r="P47234">
        <f>IF(MOD(COUNT(N$24:N47234),ROUND($P$22,0))=0,P47233+1,P47233)</f>
        <v>10</v>
      </c>
    </row>
    <row r="47235" spans="13:16">
      <c r="M47235" t="s">
        <v>47214</v>
      </c>
      <c r="N47235" s="4">
        <v>182166.66667000001</v>
      </c>
      <c r="O47235">
        <v>0</v>
      </c>
      <c r="P47235">
        <f>IF(MOD(COUNT(N$24:N47235),ROUND($P$22,0))=0,P47234+1,P47234)</f>
        <v>10</v>
      </c>
    </row>
    <row r="47236" spans="13:16">
      <c r="M47236" t="s">
        <v>47215</v>
      </c>
      <c r="N47236" s="4">
        <v>182166.66667000001</v>
      </c>
      <c r="O47236">
        <v>0</v>
      </c>
      <c r="P47236">
        <f>IF(MOD(COUNT(N$24:N47236),ROUND($P$22,0))=0,P47235+1,P47235)</f>
        <v>10</v>
      </c>
    </row>
    <row r="47237" spans="13:16">
      <c r="M47237" t="s">
        <v>47216</v>
      </c>
      <c r="N47237" s="4">
        <v>182250</v>
      </c>
      <c r="O47237">
        <v>0</v>
      </c>
      <c r="P47237">
        <f>IF(MOD(COUNT(N$24:N47237),ROUND($P$22,0))=0,P47236+1,P47236)</f>
        <v>10</v>
      </c>
    </row>
    <row r="47238" spans="13:16">
      <c r="M47238" t="s">
        <v>47217</v>
      </c>
      <c r="N47238" s="4">
        <v>182416.66667000001</v>
      </c>
      <c r="O47238">
        <v>0</v>
      </c>
      <c r="P47238">
        <f>IF(MOD(COUNT(N$24:N47238),ROUND($P$22,0))=0,P47237+1,P47237)</f>
        <v>10</v>
      </c>
    </row>
    <row r="47239" spans="13:16">
      <c r="M47239" t="s">
        <v>47218</v>
      </c>
      <c r="N47239" s="4">
        <v>182418.61167000001</v>
      </c>
      <c r="O47239">
        <v>0</v>
      </c>
      <c r="P47239">
        <f>IF(MOD(COUNT(N$24:N47239),ROUND($P$22,0))=0,P47238+1,P47238)</f>
        <v>10</v>
      </c>
    </row>
    <row r="47240" spans="13:16">
      <c r="M47240" t="s">
        <v>47219</v>
      </c>
      <c r="N47240" s="4">
        <v>182500</v>
      </c>
      <c r="O47240">
        <v>0</v>
      </c>
      <c r="P47240">
        <f>IF(MOD(COUNT(N$24:N47240),ROUND($P$22,0))=0,P47239+1,P47239)</f>
        <v>10</v>
      </c>
    </row>
    <row r="47241" spans="13:16">
      <c r="M47241" t="s">
        <v>47220</v>
      </c>
      <c r="N47241" s="4">
        <v>182583.33332999999</v>
      </c>
      <c r="O47241">
        <v>0</v>
      </c>
      <c r="P47241">
        <f>IF(MOD(COUNT(N$24:N47241),ROUND($P$22,0))=0,P47240+1,P47240)</f>
        <v>10</v>
      </c>
    </row>
    <row r="47242" spans="13:16">
      <c r="M47242" t="s">
        <v>47221</v>
      </c>
      <c r="N47242" s="4">
        <v>182583.33332999999</v>
      </c>
      <c r="O47242">
        <v>0</v>
      </c>
      <c r="P47242">
        <f>IF(MOD(COUNT(N$24:N47242),ROUND($P$22,0))=0,P47241+1,P47241)</f>
        <v>10</v>
      </c>
    </row>
    <row r="47243" spans="13:16">
      <c r="M47243" t="s">
        <v>47222</v>
      </c>
      <c r="N47243" s="4">
        <v>182916.66667000001</v>
      </c>
      <c r="O47243">
        <v>0</v>
      </c>
      <c r="P47243">
        <f>IF(MOD(COUNT(N$24:N47243),ROUND($P$22,0))=0,P47242+1,P47242)</f>
        <v>10</v>
      </c>
    </row>
    <row r="47244" spans="13:16">
      <c r="M47244" t="s">
        <v>47223</v>
      </c>
      <c r="N47244" s="4">
        <v>182916.66667000001</v>
      </c>
      <c r="O47244">
        <v>0</v>
      </c>
      <c r="P47244">
        <f>IF(MOD(COUNT(N$24:N47244),ROUND($P$22,0))=0,P47243+1,P47243)</f>
        <v>10</v>
      </c>
    </row>
    <row r="47245" spans="13:16">
      <c r="M47245" t="s">
        <v>47224</v>
      </c>
      <c r="N47245" s="4">
        <v>182972.2225</v>
      </c>
      <c r="O47245">
        <v>0</v>
      </c>
      <c r="P47245">
        <f>IF(MOD(COUNT(N$24:N47245),ROUND($P$22,0))=0,P47244+1,P47244)</f>
        <v>10</v>
      </c>
    </row>
    <row r="47246" spans="13:16">
      <c r="M47246" t="s">
        <v>47225</v>
      </c>
      <c r="N47246" s="4">
        <v>183000</v>
      </c>
      <c r="O47246">
        <v>0</v>
      </c>
      <c r="P47246">
        <f>IF(MOD(COUNT(N$24:N47246),ROUND($P$22,0))=0,P47245+1,P47245)</f>
        <v>10</v>
      </c>
    </row>
    <row r="47247" spans="13:16">
      <c r="M47247" t="s">
        <v>47226</v>
      </c>
      <c r="N47247" s="4">
        <v>183000</v>
      </c>
      <c r="O47247">
        <v>0</v>
      </c>
      <c r="P47247">
        <f>IF(MOD(COUNT(N$24:N47247),ROUND($P$22,0))=0,P47246+1,P47246)</f>
        <v>10</v>
      </c>
    </row>
    <row r="47248" spans="13:16">
      <c r="M47248" t="s">
        <v>47227</v>
      </c>
      <c r="N47248" s="4">
        <v>183000</v>
      </c>
      <c r="O47248">
        <v>0</v>
      </c>
      <c r="P47248">
        <f>IF(MOD(COUNT(N$24:N47248),ROUND($P$22,0))=0,P47247+1,P47247)</f>
        <v>10</v>
      </c>
    </row>
    <row r="47249" spans="13:16">
      <c r="M47249" t="s">
        <v>47228</v>
      </c>
      <c r="N47249" s="4">
        <v>183000</v>
      </c>
      <c r="O47249">
        <v>1</v>
      </c>
      <c r="P47249">
        <f>IF(MOD(COUNT(N$24:N47249),ROUND($P$22,0))=0,P47248+1,P47248)</f>
        <v>10</v>
      </c>
    </row>
    <row r="47250" spans="13:16">
      <c r="M47250" t="s">
        <v>47229</v>
      </c>
      <c r="N47250" s="4">
        <v>183027.7775</v>
      </c>
      <c r="O47250">
        <v>1</v>
      </c>
      <c r="P47250">
        <f>IF(MOD(COUNT(N$24:N47250),ROUND($P$22,0))=0,P47249+1,P47249)</f>
        <v>10</v>
      </c>
    </row>
    <row r="47251" spans="13:16">
      <c r="M47251" t="s">
        <v>47230</v>
      </c>
      <c r="N47251" s="4">
        <v>183114.19</v>
      </c>
      <c r="O47251">
        <v>1</v>
      </c>
      <c r="P47251">
        <f>IF(MOD(COUNT(N$24:N47251),ROUND($P$22,0))=0,P47250+1,P47250)</f>
        <v>10</v>
      </c>
    </row>
    <row r="47252" spans="13:16">
      <c r="M47252" t="s">
        <v>47231</v>
      </c>
      <c r="N47252" s="4">
        <v>183166.66667000001</v>
      </c>
      <c r="O47252">
        <v>0</v>
      </c>
      <c r="P47252">
        <f>IF(MOD(COUNT(N$24:N47252),ROUND($P$22,0))=0,P47251+1,P47251)</f>
        <v>10</v>
      </c>
    </row>
    <row r="47253" spans="13:16">
      <c r="M47253" t="s">
        <v>47232</v>
      </c>
      <c r="N47253" s="4">
        <v>183277.7775</v>
      </c>
      <c r="O47253">
        <v>1</v>
      </c>
      <c r="P47253">
        <f>IF(MOD(COUNT(N$24:N47253),ROUND($P$22,0))=0,P47252+1,P47252)</f>
        <v>10</v>
      </c>
    </row>
    <row r="47254" spans="13:16">
      <c r="M47254" t="s">
        <v>47233</v>
      </c>
      <c r="N47254" s="4">
        <v>183333.33332999999</v>
      </c>
      <c r="O47254">
        <v>0</v>
      </c>
      <c r="P47254">
        <f>IF(MOD(COUNT(N$24:N47254),ROUND($P$22,0))=0,P47253+1,P47253)</f>
        <v>10</v>
      </c>
    </row>
    <row r="47255" spans="13:16">
      <c r="M47255" t="s">
        <v>47234</v>
      </c>
      <c r="N47255" s="4">
        <v>183416.66667000001</v>
      </c>
      <c r="O47255">
        <v>1</v>
      </c>
      <c r="P47255">
        <f>IF(MOD(COUNT(N$24:N47255),ROUND($P$22,0))=0,P47254+1,P47254)</f>
        <v>10</v>
      </c>
    </row>
    <row r="47256" spans="13:16">
      <c r="M47256" t="s">
        <v>47235</v>
      </c>
      <c r="N47256" s="4">
        <v>183416.66667000001</v>
      </c>
      <c r="O47256">
        <v>1</v>
      </c>
      <c r="P47256">
        <f>IF(MOD(COUNT(N$24:N47256),ROUND($P$22,0))=0,P47255+1,P47255)</f>
        <v>10</v>
      </c>
    </row>
    <row r="47257" spans="13:16">
      <c r="M47257" t="s">
        <v>47236</v>
      </c>
      <c r="N47257" s="4">
        <v>183472.2225</v>
      </c>
      <c r="O47257">
        <v>1</v>
      </c>
      <c r="P47257">
        <f>IF(MOD(COUNT(N$24:N47257),ROUND($P$22,0))=0,P47256+1,P47256)</f>
        <v>10</v>
      </c>
    </row>
    <row r="47258" spans="13:16">
      <c r="M47258" t="s">
        <v>47237</v>
      </c>
      <c r="N47258" s="4">
        <v>183500</v>
      </c>
      <c r="O47258">
        <v>0</v>
      </c>
      <c r="P47258">
        <f>IF(MOD(COUNT(N$24:N47258),ROUND($P$22,0))=0,P47257+1,P47257)</f>
        <v>10</v>
      </c>
    </row>
    <row r="47259" spans="13:16">
      <c r="M47259" t="s">
        <v>47238</v>
      </c>
      <c r="N47259" s="4">
        <v>183500</v>
      </c>
      <c r="O47259">
        <v>0</v>
      </c>
      <c r="P47259">
        <f>IF(MOD(COUNT(N$24:N47259),ROUND($P$22,0))=0,P47258+1,P47258)</f>
        <v>10</v>
      </c>
    </row>
    <row r="47260" spans="13:16">
      <c r="M47260" t="s">
        <v>47239</v>
      </c>
      <c r="N47260" s="4">
        <v>183500</v>
      </c>
      <c r="O47260">
        <v>1</v>
      </c>
      <c r="P47260">
        <f>IF(MOD(COUNT(N$24:N47260),ROUND($P$22,0))=0,P47259+1,P47259)</f>
        <v>10</v>
      </c>
    </row>
    <row r="47261" spans="13:16">
      <c r="M47261" t="s">
        <v>47240</v>
      </c>
      <c r="N47261" s="4">
        <v>183555.55583</v>
      </c>
      <c r="O47261">
        <v>0</v>
      </c>
      <c r="P47261">
        <f>IF(MOD(COUNT(N$24:N47261),ROUND($P$22,0))=0,P47260+1,P47260)</f>
        <v>10</v>
      </c>
    </row>
    <row r="47262" spans="13:16">
      <c r="M47262" t="s">
        <v>47241</v>
      </c>
      <c r="N47262" s="4">
        <v>183638.81917</v>
      </c>
      <c r="O47262">
        <v>0</v>
      </c>
      <c r="P47262">
        <f>IF(MOD(COUNT(N$24:N47262),ROUND($P$22,0))=0,P47261+1,P47261)</f>
        <v>10</v>
      </c>
    </row>
    <row r="47263" spans="13:16">
      <c r="M47263" t="s">
        <v>47242</v>
      </c>
      <c r="N47263" s="4">
        <v>183666.66667000001</v>
      </c>
      <c r="O47263">
        <v>0</v>
      </c>
      <c r="P47263">
        <f>IF(MOD(COUNT(N$24:N47263),ROUND($P$22,0))=0,P47262+1,P47262)</f>
        <v>10</v>
      </c>
    </row>
    <row r="47264" spans="13:16">
      <c r="M47264" t="s">
        <v>47243</v>
      </c>
      <c r="N47264" s="4">
        <v>183666.66667000001</v>
      </c>
      <c r="O47264">
        <v>0</v>
      </c>
      <c r="P47264">
        <f>IF(MOD(COUNT(N$24:N47264),ROUND($P$22,0))=0,P47263+1,P47263)</f>
        <v>10</v>
      </c>
    </row>
    <row r="47265" spans="13:16">
      <c r="M47265" t="s">
        <v>47244</v>
      </c>
      <c r="N47265" s="4">
        <v>183694.44417</v>
      </c>
      <c r="O47265">
        <v>0</v>
      </c>
      <c r="P47265">
        <f>IF(MOD(COUNT(N$24:N47265),ROUND($P$22,0))=0,P47264+1,P47264)</f>
        <v>10</v>
      </c>
    </row>
    <row r="47266" spans="13:16">
      <c r="M47266" t="s">
        <v>47245</v>
      </c>
      <c r="N47266" s="4">
        <v>183733.595</v>
      </c>
      <c r="O47266">
        <v>0</v>
      </c>
      <c r="P47266">
        <f>IF(MOD(COUNT(N$24:N47266),ROUND($P$22,0))=0,P47265+1,P47265)</f>
        <v>10</v>
      </c>
    </row>
    <row r="47267" spans="13:16">
      <c r="M47267" t="s">
        <v>47246</v>
      </c>
      <c r="N47267" s="4">
        <v>183751.81167</v>
      </c>
      <c r="O47267">
        <v>0</v>
      </c>
      <c r="P47267">
        <f>IF(MOD(COUNT(N$24:N47267),ROUND($P$22,0))=0,P47266+1,P47266)</f>
        <v>10</v>
      </c>
    </row>
    <row r="47268" spans="13:16">
      <c r="M47268" t="s">
        <v>47247</v>
      </c>
      <c r="N47268" s="4">
        <v>183916.66667000001</v>
      </c>
      <c r="O47268">
        <v>0</v>
      </c>
      <c r="P47268">
        <f>IF(MOD(COUNT(N$24:N47268),ROUND($P$22,0))=0,P47267+1,P47267)</f>
        <v>10</v>
      </c>
    </row>
    <row r="47269" spans="13:16">
      <c r="M47269" t="s">
        <v>47248</v>
      </c>
      <c r="N47269" s="4">
        <v>184000</v>
      </c>
      <c r="O47269">
        <v>0</v>
      </c>
      <c r="P47269">
        <f>IF(MOD(COUNT(N$24:N47269),ROUND($P$22,0))=0,P47268+1,P47268)</f>
        <v>10</v>
      </c>
    </row>
    <row r="47270" spans="13:16">
      <c r="M47270" t="s">
        <v>47249</v>
      </c>
      <c r="N47270" s="4">
        <v>184000</v>
      </c>
      <c r="O47270">
        <v>0</v>
      </c>
      <c r="P47270">
        <f>IF(MOD(COUNT(N$24:N47270),ROUND($P$22,0))=0,P47269+1,P47269)</f>
        <v>10</v>
      </c>
    </row>
    <row r="47271" spans="13:16">
      <c r="M47271" t="s">
        <v>47250</v>
      </c>
      <c r="N47271" s="4">
        <v>184000</v>
      </c>
      <c r="O47271">
        <v>0</v>
      </c>
      <c r="P47271">
        <f>IF(MOD(COUNT(N$24:N47271),ROUND($P$22,0))=0,P47270+1,P47270)</f>
        <v>10</v>
      </c>
    </row>
    <row r="47272" spans="13:16">
      <c r="M47272" t="s">
        <v>47251</v>
      </c>
      <c r="N47272" s="4">
        <v>184000</v>
      </c>
      <c r="O47272">
        <v>1</v>
      </c>
      <c r="P47272">
        <f>IF(MOD(COUNT(N$24:N47272),ROUND($P$22,0))=0,P47271+1,P47271)</f>
        <v>10</v>
      </c>
    </row>
    <row r="47273" spans="13:16">
      <c r="M47273" t="s">
        <v>47252</v>
      </c>
      <c r="N47273" s="4">
        <v>184000</v>
      </c>
      <c r="O47273">
        <v>1</v>
      </c>
      <c r="P47273">
        <f>IF(MOD(COUNT(N$24:N47273),ROUND($P$22,0))=0,P47272+1,P47272)</f>
        <v>10</v>
      </c>
    </row>
    <row r="47274" spans="13:16">
      <c r="M47274" t="s">
        <v>47253</v>
      </c>
      <c r="N47274" s="4">
        <v>184111.11082999999</v>
      </c>
      <c r="O47274">
        <v>0</v>
      </c>
      <c r="P47274">
        <f>IF(MOD(COUNT(N$24:N47274),ROUND($P$22,0))=0,P47273+1,P47273)</f>
        <v>10</v>
      </c>
    </row>
    <row r="47275" spans="13:16">
      <c r="M47275" t="s">
        <v>47254</v>
      </c>
      <c r="N47275" s="4">
        <v>184222.2225</v>
      </c>
      <c r="O47275">
        <v>0</v>
      </c>
      <c r="P47275">
        <f>IF(MOD(COUNT(N$24:N47275),ROUND($P$22,0))=0,P47274+1,P47274)</f>
        <v>10</v>
      </c>
    </row>
    <row r="47276" spans="13:16">
      <c r="M47276" t="s">
        <v>47255</v>
      </c>
      <c r="N47276" s="4">
        <v>184277.7775</v>
      </c>
      <c r="O47276">
        <v>1</v>
      </c>
      <c r="P47276">
        <f>IF(MOD(COUNT(N$24:N47276),ROUND($P$22,0))=0,P47275+1,P47275)</f>
        <v>10</v>
      </c>
    </row>
    <row r="47277" spans="13:16">
      <c r="M47277" t="s">
        <v>47256</v>
      </c>
      <c r="N47277" s="4">
        <v>184333.33332999999</v>
      </c>
      <c r="O47277">
        <v>0</v>
      </c>
      <c r="P47277">
        <f>IF(MOD(COUNT(N$24:N47277),ROUND($P$22,0))=0,P47276+1,P47276)</f>
        <v>10</v>
      </c>
    </row>
    <row r="47278" spans="13:16">
      <c r="M47278" t="s">
        <v>47257</v>
      </c>
      <c r="N47278" s="4">
        <v>184333.33332999999</v>
      </c>
      <c r="O47278">
        <v>0</v>
      </c>
      <c r="P47278">
        <f>IF(MOD(COUNT(N$24:N47278),ROUND($P$22,0))=0,P47277+1,P47277)</f>
        <v>10</v>
      </c>
    </row>
    <row r="47279" spans="13:16">
      <c r="M47279" t="s">
        <v>47258</v>
      </c>
      <c r="N47279" s="4">
        <v>184416.66667000001</v>
      </c>
      <c r="O47279">
        <v>1</v>
      </c>
      <c r="P47279">
        <f>IF(MOD(COUNT(N$24:N47279),ROUND($P$22,0))=0,P47278+1,P47278)</f>
        <v>10</v>
      </c>
    </row>
    <row r="47280" spans="13:16">
      <c r="M47280" t="s">
        <v>47259</v>
      </c>
      <c r="N47280" s="4">
        <v>184444.44417</v>
      </c>
      <c r="O47280">
        <v>0</v>
      </c>
      <c r="P47280">
        <f>IF(MOD(COUNT(N$24:N47280),ROUND($P$22,0))=0,P47279+1,P47279)</f>
        <v>10</v>
      </c>
    </row>
    <row r="47281" spans="13:16">
      <c r="M47281" t="s">
        <v>47260</v>
      </c>
      <c r="N47281" s="4">
        <v>184472.2225</v>
      </c>
      <c r="O47281">
        <v>0</v>
      </c>
      <c r="P47281">
        <f>IF(MOD(COUNT(N$24:N47281),ROUND($P$22,0))=0,P47280+1,P47280)</f>
        <v>10</v>
      </c>
    </row>
    <row r="47282" spans="13:16">
      <c r="M47282" t="s">
        <v>47261</v>
      </c>
      <c r="N47282" s="4">
        <v>184527.7775</v>
      </c>
      <c r="O47282">
        <v>0</v>
      </c>
      <c r="P47282">
        <f>IF(MOD(COUNT(N$24:N47282),ROUND($P$22,0))=0,P47281+1,P47281)</f>
        <v>10</v>
      </c>
    </row>
    <row r="47283" spans="13:16">
      <c r="M47283" t="s">
        <v>47262</v>
      </c>
      <c r="N47283" s="4">
        <v>184555.55583</v>
      </c>
      <c r="O47283">
        <v>0</v>
      </c>
      <c r="P47283">
        <f>IF(MOD(COUNT(N$24:N47283),ROUND($P$22,0))=0,P47282+1,P47282)</f>
        <v>10</v>
      </c>
    </row>
    <row r="47284" spans="13:16">
      <c r="M47284" t="s">
        <v>47263</v>
      </c>
      <c r="N47284" s="4">
        <v>184577.02</v>
      </c>
      <c r="O47284">
        <v>0</v>
      </c>
      <c r="P47284">
        <f>IF(MOD(COUNT(N$24:N47284),ROUND($P$22,0))=0,P47283+1,P47283)</f>
        <v>10</v>
      </c>
    </row>
    <row r="47285" spans="13:16">
      <c r="M47285" t="s">
        <v>47264</v>
      </c>
      <c r="N47285" s="4">
        <v>184578.58332999999</v>
      </c>
      <c r="O47285">
        <v>0</v>
      </c>
      <c r="P47285">
        <f>IF(MOD(COUNT(N$24:N47285),ROUND($P$22,0))=0,P47284+1,P47284)</f>
        <v>10</v>
      </c>
    </row>
    <row r="47286" spans="13:16">
      <c r="M47286" t="s">
        <v>47265</v>
      </c>
      <c r="N47286" s="4">
        <v>184583.33332999999</v>
      </c>
      <c r="O47286">
        <v>0</v>
      </c>
      <c r="P47286">
        <f>IF(MOD(COUNT(N$24:N47286),ROUND($P$22,0))=0,P47285+1,P47285)</f>
        <v>10</v>
      </c>
    </row>
    <row r="47287" spans="13:16">
      <c r="M47287" t="s">
        <v>47266</v>
      </c>
      <c r="N47287" s="4">
        <v>184666.66667000001</v>
      </c>
      <c r="O47287">
        <v>0</v>
      </c>
      <c r="P47287">
        <f>IF(MOD(COUNT(N$24:N47287),ROUND($P$22,0))=0,P47286+1,P47286)</f>
        <v>10</v>
      </c>
    </row>
    <row r="47288" spans="13:16">
      <c r="M47288" t="s">
        <v>47267</v>
      </c>
      <c r="N47288" s="4">
        <v>184777.7775</v>
      </c>
      <c r="O47288">
        <v>0</v>
      </c>
      <c r="P47288">
        <f>IF(MOD(COUNT(N$24:N47288),ROUND($P$22,0))=0,P47287+1,P47287)</f>
        <v>10</v>
      </c>
    </row>
    <row r="47289" spans="13:16">
      <c r="M47289" t="s">
        <v>47268</v>
      </c>
      <c r="N47289" s="4">
        <v>184833.33332999999</v>
      </c>
      <c r="O47289">
        <v>0</v>
      </c>
      <c r="P47289">
        <f>IF(MOD(COUNT(N$24:N47289),ROUND($P$22,0))=0,P47288+1,P47288)</f>
        <v>10</v>
      </c>
    </row>
    <row r="47290" spans="13:16">
      <c r="M47290" t="s">
        <v>47269</v>
      </c>
      <c r="N47290" s="4">
        <v>184833.33332999999</v>
      </c>
      <c r="O47290">
        <v>1</v>
      </c>
      <c r="P47290">
        <f>IF(MOD(COUNT(N$24:N47290),ROUND($P$22,0))=0,P47289+1,P47289)</f>
        <v>10</v>
      </c>
    </row>
    <row r="47291" spans="13:16">
      <c r="M47291" t="s">
        <v>47270</v>
      </c>
      <c r="N47291" s="4">
        <v>184888.88917000001</v>
      </c>
      <c r="O47291">
        <v>0</v>
      </c>
      <c r="P47291">
        <f>IF(MOD(COUNT(N$24:N47291),ROUND($P$22,0))=0,P47290+1,P47290)</f>
        <v>10</v>
      </c>
    </row>
    <row r="47292" spans="13:16">
      <c r="M47292" t="s">
        <v>47271</v>
      </c>
      <c r="N47292" s="4">
        <v>184913.27416999999</v>
      </c>
      <c r="O47292">
        <v>0</v>
      </c>
      <c r="P47292">
        <f>IF(MOD(COUNT(N$24:N47292),ROUND($P$22,0))=0,P47291+1,P47291)</f>
        <v>10</v>
      </c>
    </row>
    <row r="47293" spans="13:16">
      <c r="M47293" t="s">
        <v>47272</v>
      </c>
      <c r="N47293" s="4">
        <v>184916.66667000001</v>
      </c>
      <c r="O47293">
        <v>0</v>
      </c>
      <c r="P47293">
        <f>IF(MOD(COUNT(N$24:N47293),ROUND($P$22,0))=0,P47292+1,P47292)</f>
        <v>10</v>
      </c>
    </row>
    <row r="47294" spans="13:16">
      <c r="M47294" t="s">
        <v>47273</v>
      </c>
      <c r="N47294" s="4">
        <v>184944.44417</v>
      </c>
      <c r="O47294">
        <v>0</v>
      </c>
      <c r="P47294">
        <f>IF(MOD(COUNT(N$24:N47294),ROUND($P$22,0))=0,P47293+1,P47293)</f>
        <v>10</v>
      </c>
    </row>
    <row r="47295" spans="13:16">
      <c r="M47295" t="s">
        <v>47274</v>
      </c>
      <c r="N47295" s="4">
        <v>185000</v>
      </c>
      <c r="O47295">
        <v>0</v>
      </c>
      <c r="P47295">
        <f>IF(MOD(COUNT(N$24:N47295),ROUND($P$22,0))=0,P47294+1,P47294)</f>
        <v>10</v>
      </c>
    </row>
    <row r="47296" spans="13:16">
      <c r="M47296" t="s">
        <v>47275</v>
      </c>
      <c r="N47296" s="4">
        <v>185000</v>
      </c>
      <c r="O47296">
        <v>0</v>
      </c>
      <c r="P47296">
        <f>IF(MOD(COUNT(N$24:N47296),ROUND($P$22,0))=0,P47295+1,P47295)</f>
        <v>10</v>
      </c>
    </row>
    <row r="47297" spans="13:16">
      <c r="M47297" t="s">
        <v>47276</v>
      </c>
      <c r="N47297" s="4">
        <v>185000</v>
      </c>
      <c r="O47297">
        <v>0</v>
      </c>
      <c r="P47297">
        <f>IF(MOD(COUNT(N$24:N47297),ROUND($P$22,0))=0,P47296+1,P47296)</f>
        <v>10</v>
      </c>
    </row>
    <row r="47298" spans="13:16">
      <c r="M47298" t="s">
        <v>47277</v>
      </c>
      <c r="N47298" s="4">
        <v>185000</v>
      </c>
      <c r="O47298">
        <v>1</v>
      </c>
      <c r="P47298">
        <f>IF(MOD(COUNT(N$24:N47298),ROUND($P$22,0))=0,P47297+1,P47297)</f>
        <v>10</v>
      </c>
    </row>
    <row r="47299" spans="13:16">
      <c r="M47299" t="s">
        <v>47278</v>
      </c>
      <c r="N47299" s="4">
        <v>185053.03</v>
      </c>
      <c r="O47299">
        <v>0</v>
      </c>
      <c r="P47299">
        <f>IF(MOD(COUNT(N$24:N47299),ROUND($P$22,0))=0,P47298+1,P47298)</f>
        <v>10</v>
      </c>
    </row>
    <row r="47300" spans="13:16">
      <c r="M47300" t="s">
        <v>47279</v>
      </c>
      <c r="N47300" s="4">
        <v>185055.55583</v>
      </c>
      <c r="O47300">
        <v>0</v>
      </c>
      <c r="P47300">
        <f>IF(MOD(COUNT(N$24:N47300),ROUND($P$22,0))=0,P47299+1,P47299)</f>
        <v>10</v>
      </c>
    </row>
    <row r="47301" spans="13:16">
      <c r="M47301" t="s">
        <v>47280</v>
      </c>
      <c r="N47301" s="4">
        <v>185141.6225</v>
      </c>
      <c r="O47301">
        <v>1</v>
      </c>
      <c r="P47301">
        <f>IF(MOD(COUNT(N$24:N47301),ROUND($P$22,0))=0,P47300+1,P47300)</f>
        <v>10</v>
      </c>
    </row>
    <row r="47302" spans="13:16">
      <c r="M47302" t="s">
        <v>47281</v>
      </c>
      <c r="N47302" s="4">
        <v>185250</v>
      </c>
      <c r="O47302">
        <v>0</v>
      </c>
      <c r="P47302">
        <f>IF(MOD(COUNT(N$24:N47302),ROUND($P$22,0))=0,P47301+1,P47301)</f>
        <v>10</v>
      </c>
    </row>
    <row r="47303" spans="13:16">
      <c r="M47303" t="s">
        <v>47282</v>
      </c>
      <c r="N47303" s="4">
        <v>185250</v>
      </c>
      <c r="O47303">
        <v>0</v>
      </c>
      <c r="P47303">
        <f>IF(MOD(COUNT(N$24:N47303),ROUND($P$22,0))=0,P47302+1,P47302)</f>
        <v>10</v>
      </c>
    </row>
    <row r="47304" spans="13:16">
      <c r="M47304" t="s">
        <v>47283</v>
      </c>
      <c r="N47304" s="4">
        <v>185277.7775</v>
      </c>
      <c r="O47304">
        <v>0</v>
      </c>
      <c r="P47304">
        <f>IF(MOD(COUNT(N$24:N47304),ROUND($P$22,0))=0,P47303+1,P47303)</f>
        <v>10</v>
      </c>
    </row>
    <row r="47305" spans="13:16">
      <c r="M47305" t="s">
        <v>47284</v>
      </c>
      <c r="N47305" s="4">
        <v>185333.33332999999</v>
      </c>
      <c r="O47305">
        <v>0</v>
      </c>
      <c r="P47305">
        <f>IF(MOD(COUNT(N$24:N47305),ROUND($P$22,0))=0,P47304+1,P47304)</f>
        <v>10</v>
      </c>
    </row>
    <row r="47306" spans="13:16">
      <c r="M47306" t="s">
        <v>47285</v>
      </c>
      <c r="N47306" s="4">
        <v>185353.83249999999</v>
      </c>
      <c r="O47306">
        <v>0</v>
      </c>
      <c r="P47306">
        <f>IF(MOD(COUNT(N$24:N47306),ROUND($P$22,0))=0,P47305+1,P47305)</f>
        <v>10</v>
      </c>
    </row>
    <row r="47307" spans="13:16">
      <c r="M47307" t="s">
        <v>47286</v>
      </c>
      <c r="N47307" s="4">
        <v>185388.88917000001</v>
      </c>
      <c r="O47307">
        <v>0</v>
      </c>
      <c r="P47307">
        <f>IF(MOD(COUNT(N$24:N47307),ROUND($P$22,0))=0,P47306+1,P47306)</f>
        <v>10</v>
      </c>
    </row>
    <row r="47308" spans="13:16">
      <c r="M47308" t="s">
        <v>47287</v>
      </c>
      <c r="N47308" s="4">
        <v>185500</v>
      </c>
      <c r="O47308">
        <v>0</v>
      </c>
      <c r="P47308">
        <f>IF(MOD(COUNT(N$24:N47308),ROUND($P$22,0))=0,P47307+1,P47307)</f>
        <v>10</v>
      </c>
    </row>
    <row r="47309" spans="13:16">
      <c r="M47309" t="s">
        <v>47288</v>
      </c>
      <c r="N47309" s="4">
        <v>185536.68416999999</v>
      </c>
      <c r="O47309">
        <v>0</v>
      </c>
      <c r="P47309">
        <f>IF(MOD(COUNT(N$24:N47309),ROUND($P$22,0))=0,P47308+1,P47308)</f>
        <v>10</v>
      </c>
    </row>
    <row r="47310" spans="13:16">
      <c r="M47310" t="s">
        <v>47289</v>
      </c>
      <c r="N47310" s="4">
        <v>185638.88917000001</v>
      </c>
      <c r="O47310">
        <v>0</v>
      </c>
      <c r="P47310">
        <f>IF(MOD(COUNT(N$24:N47310),ROUND($P$22,0))=0,P47309+1,P47309)</f>
        <v>10</v>
      </c>
    </row>
    <row r="47311" spans="13:16">
      <c r="M47311" t="s">
        <v>47290</v>
      </c>
      <c r="N47311" s="4">
        <v>185652.52666999999</v>
      </c>
      <c r="O47311">
        <v>0</v>
      </c>
      <c r="P47311">
        <f>IF(MOD(COUNT(N$24:N47311),ROUND($P$22,0))=0,P47310+1,P47310)</f>
        <v>10</v>
      </c>
    </row>
    <row r="47312" spans="13:16">
      <c r="M47312" t="s">
        <v>47291</v>
      </c>
      <c r="N47312" s="4">
        <v>185666.66667000001</v>
      </c>
      <c r="O47312">
        <v>0</v>
      </c>
      <c r="P47312">
        <f>IF(MOD(COUNT(N$24:N47312),ROUND($P$22,0))=0,P47311+1,P47311)</f>
        <v>10</v>
      </c>
    </row>
    <row r="47313" spans="13:16">
      <c r="M47313" t="s">
        <v>47292</v>
      </c>
      <c r="N47313" s="4">
        <v>185666.66667000001</v>
      </c>
      <c r="O47313">
        <v>0</v>
      </c>
      <c r="P47313">
        <f>IF(MOD(COUNT(N$24:N47313),ROUND($P$22,0))=0,P47312+1,P47312)</f>
        <v>10</v>
      </c>
    </row>
    <row r="47314" spans="13:16">
      <c r="M47314" t="s">
        <v>47293</v>
      </c>
      <c r="N47314" s="4">
        <v>185666.66667000001</v>
      </c>
      <c r="O47314">
        <v>0</v>
      </c>
      <c r="P47314">
        <f>IF(MOD(COUNT(N$24:N47314),ROUND($P$22,0))=0,P47313+1,P47313)</f>
        <v>10</v>
      </c>
    </row>
    <row r="47315" spans="13:16">
      <c r="M47315" t="s">
        <v>47294</v>
      </c>
      <c r="N47315" s="4">
        <v>185737.59333</v>
      </c>
      <c r="O47315">
        <v>1</v>
      </c>
      <c r="P47315">
        <f>IF(MOD(COUNT(N$24:N47315),ROUND($P$22,0))=0,P47314+1,P47314)</f>
        <v>10</v>
      </c>
    </row>
    <row r="47316" spans="13:16">
      <c r="M47316" t="s">
        <v>47295</v>
      </c>
      <c r="N47316" s="4">
        <v>185759.87667</v>
      </c>
      <c r="O47316">
        <v>0</v>
      </c>
      <c r="P47316">
        <f>IF(MOD(COUNT(N$24:N47316),ROUND($P$22,0))=0,P47315+1,P47315)</f>
        <v>10</v>
      </c>
    </row>
    <row r="47317" spans="13:16">
      <c r="M47317" t="s">
        <v>47296</v>
      </c>
      <c r="N47317" s="4">
        <v>185777.7775</v>
      </c>
      <c r="O47317">
        <v>0</v>
      </c>
      <c r="P47317">
        <f>IF(MOD(COUNT(N$24:N47317),ROUND($P$22,0))=0,P47316+1,P47316)</f>
        <v>10</v>
      </c>
    </row>
    <row r="47318" spans="13:16">
      <c r="M47318" t="s">
        <v>47297</v>
      </c>
      <c r="N47318" s="4">
        <v>185888.88917000001</v>
      </c>
      <c r="O47318">
        <v>0</v>
      </c>
      <c r="P47318">
        <f>IF(MOD(COUNT(N$24:N47318),ROUND($P$22,0))=0,P47317+1,P47317)</f>
        <v>10</v>
      </c>
    </row>
    <row r="47319" spans="13:16">
      <c r="M47319" t="s">
        <v>47298</v>
      </c>
      <c r="N47319" s="4">
        <v>186000</v>
      </c>
      <c r="O47319">
        <v>1</v>
      </c>
      <c r="P47319">
        <f>IF(MOD(COUNT(N$24:N47319),ROUND($P$22,0))=0,P47318+1,P47318)</f>
        <v>10</v>
      </c>
    </row>
    <row r="47320" spans="13:16">
      <c r="M47320" t="s">
        <v>47299</v>
      </c>
      <c r="N47320" s="4">
        <v>186083.33332999999</v>
      </c>
      <c r="O47320">
        <v>1</v>
      </c>
      <c r="P47320">
        <f>IF(MOD(COUNT(N$24:N47320),ROUND($P$22,0))=0,P47319+1,P47319)</f>
        <v>10</v>
      </c>
    </row>
    <row r="47321" spans="13:16">
      <c r="M47321" t="s">
        <v>47300</v>
      </c>
      <c r="N47321" s="4">
        <v>186250</v>
      </c>
      <c r="O47321">
        <v>0</v>
      </c>
      <c r="P47321">
        <f>IF(MOD(COUNT(N$24:N47321),ROUND($P$22,0))=0,P47320+1,P47320)</f>
        <v>10</v>
      </c>
    </row>
    <row r="47322" spans="13:16">
      <c r="M47322" t="s">
        <v>47301</v>
      </c>
      <c r="N47322" s="4">
        <v>186333.33332999999</v>
      </c>
      <c r="O47322">
        <v>0</v>
      </c>
      <c r="P47322">
        <f>IF(MOD(COUNT(N$24:N47322),ROUND($P$22,0))=0,P47321+1,P47321)</f>
        <v>10</v>
      </c>
    </row>
    <row r="47323" spans="13:16">
      <c r="M47323" t="s">
        <v>47302</v>
      </c>
      <c r="N47323" s="4">
        <v>186500</v>
      </c>
      <c r="O47323">
        <v>0</v>
      </c>
      <c r="P47323">
        <f>IF(MOD(COUNT(N$24:N47323),ROUND($P$22,0))=0,P47322+1,P47322)</f>
        <v>10</v>
      </c>
    </row>
    <row r="47324" spans="13:16">
      <c r="M47324" t="s">
        <v>47303</v>
      </c>
      <c r="N47324" s="4">
        <v>186527.7775</v>
      </c>
      <c r="O47324">
        <v>0</v>
      </c>
      <c r="P47324">
        <f>IF(MOD(COUNT(N$24:N47324),ROUND($P$22,0))=0,P47323+1,P47323)</f>
        <v>10</v>
      </c>
    </row>
    <row r="47325" spans="13:16">
      <c r="M47325" t="s">
        <v>47304</v>
      </c>
      <c r="N47325" s="4">
        <v>186555.55583</v>
      </c>
      <c r="O47325">
        <v>0</v>
      </c>
      <c r="P47325">
        <f>IF(MOD(COUNT(N$24:N47325),ROUND($P$22,0))=0,P47324+1,P47324)</f>
        <v>10</v>
      </c>
    </row>
    <row r="47326" spans="13:16">
      <c r="M47326" t="s">
        <v>47305</v>
      </c>
      <c r="N47326" s="4">
        <v>186641.95582999999</v>
      </c>
      <c r="O47326">
        <v>0</v>
      </c>
      <c r="P47326">
        <f>IF(MOD(COUNT(N$24:N47326),ROUND($P$22,0))=0,P47325+1,P47325)</f>
        <v>10</v>
      </c>
    </row>
    <row r="47327" spans="13:16">
      <c r="M47327" t="s">
        <v>47306</v>
      </c>
      <c r="N47327" s="4">
        <v>186666.66667000001</v>
      </c>
      <c r="O47327">
        <v>0</v>
      </c>
      <c r="P47327">
        <f>IF(MOD(COUNT(N$24:N47327),ROUND($P$22,0))=0,P47326+1,P47326)</f>
        <v>10</v>
      </c>
    </row>
    <row r="47328" spans="13:16">
      <c r="M47328" t="s">
        <v>47307</v>
      </c>
      <c r="N47328" s="4">
        <v>186666.66667000001</v>
      </c>
      <c r="O47328">
        <v>0</v>
      </c>
      <c r="P47328">
        <f>IF(MOD(COUNT(N$24:N47328),ROUND($P$22,0))=0,P47327+1,P47327)</f>
        <v>10</v>
      </c>
    </row>
    <row r="47329" spans="13:16">
      <c r="M47329" t="s">
        <v>47308</v>
      </c>
      <c r="N47329" s="4">
        <v>186722.2225</v>
      </c>
      <c r="O47329">
        <v>1</v>
      </c>
      <c r="P47329">
        <f>IF(MOD(COUNT(N$24:N47329),ROUND($P$22,0))=0,P47328+1,P47328)</f>
        <v>10</v>
      </c>
    </row>
    <row r="47330" spans="13:16">
      <c r="M47330" t="s">
        <v>47309</v>
      </c>
      <c r="N47330" s="4">
        <v>186750</v>
      </c>
      <c r="O47330">
        <v>0</v>
      </c>
      <c r="P47330">
        <f>IF(MOD(COUNT(N$24:N47330),ROUND($P$22,0))=0,P47329+1,P47329)</f>
        <v>10</v>
      </c>
    </row>
    <row r="47331" spans="13:16">
      <c r="M47331" t="s">
        <v>47310</v>
      </c>
      <c r="N47331" s="4">
        <v>186861.11082999999</v>
      </c>
      <c r="O47331">
        <v>0</v>
      </c>
      <c r="P47331">
        <f>IF(MOD(COUNT(N$24:N47331),ROUND($P$22,0))=0,P47330+1,P47330)</f>
        <v>10</v>
      </c>
    </row>
    <row r="47332" spans="13:16">
      <c r="M47332" t="s">
        <v>47311</v>
      </c>
      <c r="N47332" s="4">
        <v>186861.11082999999</v>
      </c>
      <c r="O47332">
        <v>1</v>
      </c>
      <c r="P47332">
        <f>IF(MOD(COUNT(N$24:N47332),ROUND($P$22,0))=0,P47331+1,P47331)</f>
        <v>10</v>
      </c>
    </row>
    <row r="47333" spans="13:16">
      <c r="M47333" t="s">
        <v>47312</v>
      </c>
      <c r="N47333" s="4">
        <v>186916.66667000001</v>
      </c>
      <c r="O47333">
        <v>0</v>
      </c>
      <c r="P47333">
        <f>IF(MOD(COUNT(N$24:N47333),ROUND($P$22,0))=0,P47332+1,P47332)</f>
        <v>10</v>
      </c>
    </row>
    <row r="47334" spans="13:16">
      <c r="M47334" t="s">
        <v>47313</v>
      </c>
      <c r="N47334" s="4">
        <v>186916.66667000001</v>
      </c>
      <c r="O47334">
        <v>0</v>
      </c>
      <c r="P47334">
        <f>IF(MOD(COUNT(N$24:N47334),ROUND($P$22,0))=0,P47333+1,P47333)</f>
        <v>10</v>
      </c>
    </row>
    <row r="47335" spans="13:16">
      <c r="M47335" t="s">
        <v>47314</v>
      </c>
      <c r="N47335" s="4">
        <v>186916.66667000001</v>
      </c>
      <c r="O47335">
        <v>0</v>
      </c>
      <c r="P47335">
        <f>IF(MOD(COUNT(N$24:N47335),ROUND($P$22,0))=0,P47334+1,P47334)</f>
        <v>10</v>
      </c>
    </row>
    <row r="47336" spans="13:16">
      <c r="M47336" t="s">
        <v>47315</v>
      </c>
      <c r="N47336" s="4">
        <v>186944.44417</v>
      </c>
      <c r="O47336">
        <v>0</v>
      </c>
      <c r="P47336">
        <f>IF(MOD(COUNT(N$24:N47336),ROUND($P$22,0))=0,P47335+1,P47335)</f>
        <v>10</v>
      </c>
    </row>
    <row r="47337" spans="13:16">
      <c r="M47337" t="s">
        <v>47316</v>
      </c>
      <c r="N47337" s="4">
        <v>187000</v>
      </c>
      <c r="O47337">
        <v>0</v>
      </c>
      <c r="P47337">
        <f>IF(MOD(COUNT(N$24:N47337),ROUND($P$22,0))=0,P47336+1,P47336)</f>
        <v>10</v>
      </c>
    </row>
    <row r="47338" spans="13:16">
      <c r="M47338" t="s">
        <v>47317</v>
      </c>
      <c r="N47338" s="4">
        <v>187000</v>
      </c>
      <c r="O47338">
        <v>0</v>
      </c>
      <c r="P47338">
        <f>IF(MOD(COUNT(N$24:N47338),ROUND($P$22,0))=0,P47337+1,P47337)</f>
        <v>10</v>
      </c>
    </row>
    <row r="47339" spans="13:16">
      <c r="M47339" t="s">
        <v>47318</v>
      </c>
      <c r="N47339" s="4">
        <v>187027.7775</v>
      </c>
      <c r="O47339">
        <v>1</v>
      </c>
      <c r="P47339">
        <f>IF(MOD(COUNT(N$24:N47339),ROUND($P$22,0))=0,P47338+1,P47338)</f>
        <v>10</v>
      </c>
    </row>
    <row r="47340" spans="13:16">
      <c r="M47340" t="s">
        <v>47319</v>
      </c>
      <c r="N47340" s="4">
        <v>187166.66667000001</v>
      </c>
      <c r="O47340">
        <v>0</v>
      </c>
      <c r="P47340">
        <f>IF(MOD(COUNT(N$24:N47340),ROUND($P$22,0))=0,P47339+1,P47339)</f>
        <v>10</v>
      </c>
    </row>
    <row r="47341" spans="13:16">
      <c r="M47341" t="s">
        <v>47320</v>
      </c>
      <c r="N47341" s="4">
        <v>187222.2225</v>
      </c>
      <c r="O47341">
        <v>0</v>
      </c>
      <c r="P47341">
        <f>IF(MOD(COUNT(N$24:N47341),ROUND($P$22,0))=0,P47340+1,P47340)</f>
        <v>10</v>
      </c>
    </row>
    <row r="47342" spans="13:16">
      <c r="M47342" t="s">
        <v>47321</v>
      </c>
      <c r="N47342" s="4">
        <v>187222.2225</v>
      </c>
      <c r="O47342">
        <v>1</v>
      </c>
      <c r="P47342">
        <f>IF(MOD(COUNT(N$24:N47342),ROUND($P$22,0))=0,P47341+1,P47341)</f>
        <v>10</v>
      </c>
    </row>
    <row r="47343" spans="13:16">
      <c r="M47343" t="s">
        <v>47322</v>
      </c>
      <c r="N47343" s="4">
        <v>187250</v>
      </c>
      <c r="O47343">
        <v>0</v>
      </c>
      <c r="P47343">
        <f>IF(MOD(COUNT(N$24:N47343),ROUND($P$22,0))=0,P47342+1,P47342)</f>
        <v>10</v>
      </c>
    </row>
    <row r="47344" spans="13:16">
      <c r="M47344" t="s">
        <v>47323</v>
      </c>
      <c r="N47344" s="4">
        <v>187250</v>
      </c>
      <c r="O47344">
        <v>0</v>
      </c>
      <c r="P47344">
        <f>IF(MOD(COUNT(N$24:N47344),ROUND($P$22,0))=0,P47343+1,P47343)</f>
        <v>10</v>
      </c>
    </row>
    <row r="47345" spans="13:16">
      <c r="M47345" t="s">
        <v>47324</v>
      </c>
      <c r="N47345" s="4">
        <v>187435.55</v>
      </c>
      <c r="O47345">
        <v>1</v>
      </c>
      <c r="P47345">
        <f>IF(MOD(COUNT(N$24:N47345),ROUND($P$22,0))=0,P47344+1,P47344)</f>
        <v>10</v>
      </c>
    </row>
    <row r="47346" spans="13:16">
      <c r="M47346" t="s">
        <v>47325</v>
      </c>
      <c r="N47346" s="4">
        <v>187500</v>
      </c>
      <c r="O47346">
        <v>0</v>
      </c>
      <c r="P47346">
        <f>IF(MOD(COUNT(N$24:N47346),ROUND($P$22,0))=0,P47345+1,P47345)</f>
        <v>10</v>
      </c>
    </row>
    <row r="47347" spans="13:16">
      <c r="M47347" t="s">
        <v>47326</v>
      </c>
      <c r="N47347" s="4">
        <v>187500</v>
      </c>
      <c r="O47347">
        <v>0</v>
      </c>
      <c r="P47347">
        <f>IF(MOD(COUNT(N$24:N47347),ROUND($P$22,0))=0,P47346+1,P47346)</f>
        <v>10</v>
      </c>
    </row>
    <row r="47348" spans="13:16">
      <c r="M47348" t="s">
        <v>47327</v>
      </c>
      <c r="N47348" s="4">
        <v>187500</v>
      </c>
      <c r="O47348">
        <v>0</v>
      </c>
      <c r="P47348">
        <f>IF(MOD(COUNT(N$24:N47348),ROUND($P$22,0))=0,P47347+1,P47347)</f>
        <v>10</v>
      </c>
    </row>
    <row r="47349" spans="13:16">
      <c r="M47349" t="s">
        <v>47328</v>
      </c>
      <c r="N47349" s="4">
        <v>187500</v>
      </c>
      <c r="O47349">
        <v>0</v>
      </c>
      <c r="P47349">
        <f>IF(MOD(COUNT(N$24:N47349),ROUND($P$22,0))=0,P47348+1,P47348)</f>
        <v>10</v>
      </c>
    </row>
    <row r="47350" spans="13:16">
      <c r="M47350" t="s">
        <v>47329</v>
      </c>
      <c r="N47350" s="4">
        <v>187500</v>
      </c>
      <c r="O47350">
        <v>1</v>
      </c>
      <c r="P47350">
        <f>IF(MOD(COUNT(N$24:N47350),ROUND($P$22,0))=0,P47349+1,P47349)</f>
        <v>10</v>
      </c>
    </row>
    <row r="47351" spans="13:16">
      <c r="M47351" t="s">
        <v>47330</v>
      </c>
      <c r="N47351" s="4">
        <v>187500</v>
      </c>
      <c r="O47351">
        <v>1</v>
      </c>
      <c r="P47351">
        <f>IF(MOD(COUNT(N$24:N47351),ROUND($P$22,0))=0,P47350+1,P47350)</f>
        <v>10</v>
      </c>
    </row>
    <row r="47352" spans="13:16">
      <c r="M47352" t="s">
        <v>47331</v>
      </c>
      <c r="N47352" s="4">
        <v>187500</v>
      </c>
      <c r="O47352">
        <v>1</v>
      </c>
      <c r="P47352">
        <f>IF(MOD(COUNT(N$24:N47352),ROUND($P$22,0))=0,P47351+1,P47351)</f>
        <v>10</v>
      </c>
    </row>
    <row r="47353" spans="13:16">
      <c r="M47353" t="s">
        <v>47332</v>
      </c>
      <c r="N47353" s="4">
        <v>187627.70082999999</v>
      </c>
      <c r="O47353">
        <v>0</v>
      </c>
      <c r="P47353">
        <f>IF(MOD(COUNT(N$24:N47353),ROUND($P$22,0))=0,P47352+1,P47352)</f>
        <v>10</v>
      </c>
    </row>
    <row r="47354" spans="13:16">
      <c r="M47354" t="s">
        <v>47333</v>
      </c>
      <c r="N47354" s="4">
        <v>187666.66667000001</v>
      </c>
      <c r="O47354">
        <v>0</v>
      </c>
      <c r="P47354">
        <f>IF(MOD(COUNT(N$24:N47354),ROUND($P$22,0))=0,P47353+1,P47353)</f>
        <v>10</v>
      </c>
    </row>
    <row r="47355" spans="13:16">
      <c r="M47355" t="s">
        <v>47334</v>
      </c>
      <c r="N47355" s="4">
        <v>187777.7775</v>
      </c>
      <c r="O47355">
        <v>1</v>
      </c>
      <c r="P47355">
        <f>IF(MOD(COUNT(N$24:N47355),ROUND($P$22,0))=0,P47354+1,P47354)</f>
        <v>10</v>
      </c>
    </row>
    <row r="47356" spans="13:16">
      <c r="M47356" t="s">
        <v>47335</v>
      </c>
      <c r="N47356" s="4">
        <v>187861.11082999999</v>
      </c>
      <c r="O47356">
        <v>0</v>
      </c>
      <c r="P47356">
        <f>IF(MOD(COUNT(N$24:N47356),ROUND($P$22,0))=0,P47355+1,P47355)</f>
        <v>10</v>
      </c>
    </row>
    <row r="47357" spans="13:16">
      <c r="M47357" t="s">
        <v>47336</v>
      </c>
      <c r="N47357" s="4">
        <v>187863.29582999999</v>
      </c>
      <c r="O47357">
        <v>0</v>
      </c>
      <c r="P47357">
        <f>IF(MOD(COUNT(N$24:N47357),ROUND($P$22,0))=0,P47356+1,P47356)</f>
        <v>10</v>
      </c>
    </row>
    <row r="47358" spans="13:16">
      <c r="M47358" t="s">
        <v>47337</v>
      </c>
      <c r="N47358" s="4">
        <v>187972.2225</v>
      </c>
      <c r="O47358">
        <v>1</v>
      </c>
      <c r="P47358">
        <f>IF(MOD(COUNT(N$24:N47358),ROUND($P$22,0))=0,P47357+1,P47357)</f>
        <v>10</v>
      </c>
    </row>
    <row r="47359" spans="13:16">
      <c r="M47359" t="s">
        <v>47338</v>
      </c>
      <c r="N47359" s="4">
        <v>188305.55583</v>
      </c>
      <c r="O47359">
        <v>0</v>
      </c>
      <c r="P47359">
        <f>IF(MOD(COUNT(N$24:N47359),ROUND($P$22,0))=0,P47358+1,P47358)</f>
        <v>10</v>
      </c>
    </row>
    <row r="47360" spans="13:16">
      <c r="M47360" t="s">
        <v>47339</v>
      </c>
      <c r="N47360" s="4">
        <v>188333.33332999999</v>
      </c>
      <c r="O47360">
        <v>0</v>
      </c>
      <c r="P47360">
        <f>IF(MOD(COUNT(N$24:N47360),ROUND($P$22,0))=0,P47359+1,P47359)</f>
        <v>10</v>
      </c>
    </row>
    <row r="47361" spans="13:16">
      <c r="M47361" t="s">
        <v>47340</v>
      </c>
      <c r="N47361" s="4">
        <v>188333.33332999999</v>
      </c>
      <c r="O47361">
        <v>0</v>
      </c>
      <c r="P47361">
        <f>IF(MOD(COUNT(N$24:N47361),ROUND($P$22,0))=0,P47360+1,P47360)</f>
        <v>10</v>
      </c>
    </row>
    <row r="47362" spans="13:16">
      <c r="M47362" t="s">
        <v>47341</v>
      </c>
      <c r="N47362" s="4">
        <v>188333.33332999999</v>
      </c>
      <c r="O47362">
        <v>0</v>
      </c>
      <c r="P47362">
        <f>IF(MOD(COUNT(N$24:N47362),ROUND($P$22,0))=0,P47361+1,P47361)</f>
        <v>10</v>
      </c>
    </row>
    <row r="47363" spans="13:16">
      <c r="M47363" t="s">
        <v>47342</v>
      </c>
      <c r="N47363" s="4">
        <v>188444.44417</v>
      </c>
      <c r="O47363">
        <v>0</v>
      </c>
      <c r="P47363">
        <f>IF(MOD(COUNT(N$24:N47363),ROUND($P$22,0))=0,P47362+1,P47362)</f>
        <v>10</v>
      </c>
    </row>
    <row r="47364" spans="13:16">
      <c r="M47364" t="s">
        <v>47343</v>
      </c>
      <c r="N47364" s="4">
        <v>188444.44417</v>
      </c>
      <c r="O47364">
        <v>0</v>
      </c>
      <c r="P47364">
        <f>IF(MOD(COUNT(N$24:N47364),ROUND($P$22,0))=0,P47363+1,P47363)</f>
        <v>10</v>
      </c>
    </row>
    <row r="47365" spans="13:16">
      <c r="M47365" t="s">
        <v>47344</v>
      </c>
      <c r="N47365" s="4">
        <v>188506.41417</v>
      </c>
      <c r="O47365">
        <v>1</v>
      </c>
      <c r="P47365">
        <f>IF(MOD(COUNT(N$24:N47365),ROUND($P$22,0))=0,P47364+1,P47364)</f>
        <v>10</v>
      </c>
    </row>
    <row r="47366" spans="13:16">
      <c r="M47366" t="s">
        <v>47345</v>
      </c>
      <c r="N47366" s="4">
        <v>188527.7775</v>
      </c>
      <c r="O47366">
        <v>0</v>
      </c>
      <c r="P47366">
        <f>IF(MOD(COUNT(N$24:N47366),ROUND($P$22,0))=0,P47365+1,P47365)</f>
        <v>10</v>
      </c>
    </row>
    <row r="47367" spans="13:16">
      <c r="M47367" t="s">
        <v>47346</v>
      </c>
      <c r="N47367" s="4">
        <v>188583.33332999999</v>
      </c>
      <c r="O47367">
        <v>0</v>
      </c>
      <c r="P47367">
        <f>IF(MOD(COUNT(N$24:N47367),ROUND($P$22,0))=0,P47366+1,P47366)</f>
        <v>10</v>
      </c>
    </row>
    <row r="47368" spans="13:16">
      <c r="M47368" t="s">
        <v>47347</v>
      </c>
      <c r="N47368" s="4">
        <v>188666.66667000001</v>
      </c>
      <c r="O47368">
        <v>1</v>
      </c>
      <c r="P47368">
        <f>IF(MOD(COUNT(N$24:N47368),ROUND($P$22,0))=0,P47367+1,P47367)</f>
        <v>10</v>
      </c>
    </row>
    <row r="47369" spans="13:16">
      <c r="M47369" t="s">
        <v>47348</v>
      </c>
      <c r="N47369" s="4">
        <v>188750</v>
      </c>
      <c r="O47369">
        <v>0</v>
      </c>
      <c r="P47369">
        <f>IF(MOD(COUNT(N$24:N47369),ROUND($P$22,0))=0,P47368+1,P47368)</f>
        <v>10</v>
      </c>
    </row>
    <row r="47370" spans="13:16">
      <c r="M47370" t="s">
        <v>47349</v>
      </c>
      <c r="N47370" s="4">
        <v>188796.90917</v>
      </c>
      <c r="O47370">
        <v>0</v>
      </c>
      <c r="P47370">
        <f>IF(MOD(COUNT(N$24:N47370),ROUND($P$22,0))=0,P47369+1,P47369)</f>
        <v>10</v>
      </c>
    </row>
    <row r="47371" spans="13:16">
      <c r="M47371" t="s">
        <v>47350</v>
      </c>
      <c r="N47371" s="4">
        <v>188805.55583</v>
      </c>
      <c r="O47371">
        <v>0</v>
      </c>
      <c r="P47371">
        <f>IF(MOD(COUNT(N$24:N47371),ROUND($P$22,0))=0,P47370+1,P47370)</f>
        <v>10</v>
      </c>
    </row>
    <row r="47372" spans="13:16">
      <c r="M47372" t="s">
        <v>47351</v>
      </c>
      <c r="N47372" s="4">
        <v>188854.94500000001</v>
      </c>
      <c r="O47372">
        <v>0</v>
      </c>
      <c r="P47372">
        <f>IF(MOD(COUNT(N$24:N47372),ROUND($P$22,0))=0,P47371+1,P47371)</f>
        <v>10</v>
      </c>
    </row>
    <row r="47373" spans="13:16">
      <c r="M47373" t="s">
        <v>47352</v>
      </c>
      <c r="N47373" s="4">
        <v>188888.88917000001</v>
      </c>
      <c r="O47373">
        <v>0</v>
      </c>
      <c r="P47373">
        <f>IF(MOD(COUNT(N$24:N47373),ROUND($P$22,0))=0,P47372+1,P47372)</f>
        <v>10</v>
      </c>
    </row>
    <row r="47374" spans="13:16">
      <c r="M47374" t="s">
        <v>47353</v>
      </c>
      <c r="N47374" s="4">
        <v>188992.44333000001</v>
      </c>
      <c r="O47374">
        <v>1</v>
      </c>
      <c r="P47374">
        <f>IF(MOD(COUNT(N$24:N47374),ROUND($P$22,0))=0,P47373+1,P47373)</f>
        <v>10</v>
      </c>
    </row>
    <row r="47375" spans="13:16">
      <c r="M47375" t="s">
        <v>47354</v>
      </c>
      <c r="N47375" s="4">
        <v>189055.55583</v>
      </c>
      <c r="O47375">
        <v>0</v>
      </c>
      <c r="P47375">
        <f>IF(MOD(COUNT(N$24:N47375),ROUND($P$22,0))=0,P47374+1,P47374)</f>
        <v>10</v>
      </c>
    </row>
    <row r="47376" spans="13:16">
      <c r="M47376" t="s">
        <v>47355</v>
      </c>
      <c r="N47376" s="4">
        <v>189166.66667000001</v>
      </c>
      <c r="O47376">
        <v>0</v>
      </c>
      <c r="P47376">
        <f>IF(MOD(COUNT(N$24:N47376),ROUND($P$22,0))=0,P47375+1,P47375)</f>
        <v>10</v>
      </c>
    </row>
    <row r="47377" spans="13:16">
      <c r="M47377" t="s">
        <v>47356</v>
      </c>
      <c r="N47377" s="4">
        <v>189168.52</v>
      </c>
      <c r="O47377">
        <v>0</v>
      </c>
      <c r="P47377">
        <f>IF(MOD(COUNT(N$24:N47377),ROUND($P$22,0))=0,P47376+1,P47376)</f>
        <v>10</v>
      </c>
    </row>
    <row r="47378" spans="13:16">
      <c r="M47378" t="s">
        <v>47357</v>
      </c>
      <c r="N47378" s="4">
        <v>189222.2225</v>
      </c>
      <c r="O47378">
        <v>0</v>
      </c>
      <c r="P47378">
        <f>IF(MOD(COUNT(N$24:N47378),ROUND($P$22,0))=0,P47377+1,P47377)</f>
        <v>10</v>
      </c>
    </row>
    <row r="47379" spans="13:16">
      <c r="M47379" t="s">
        <v>47358</v>
      </c>
      <c r="N47379" s="4">
        <v>189222.2225</v>
      </c>
      <c r="O47379">
        <v>0</v>
      </c>
      <c r="P47379">
        <f>IF(MOD(COUNT(N$24:N47379),ROUND($P$22,0))=0,P47378+1,P47378)</f>
        <v>10</v>
      </c>
    </row>
    <row r="47380" spans="13:16">
      <c r="M47380" t="s">
        <v>47359</v>
      </c>
      <c r="N47380" s="4">
        <v>189250</v>
      </c>
      <c r="O47380">
        <v>1</v>
      </c>
      <c r="P47380">
        <f>IF(MOD(COUNT(N$24:N47380),ROUND($P$22,0))=0,P47379+1,P47379)</f>
        <v>10</v>
      </c>
    </row>
    <row r="47381" spans="13:16">
      <c r="M47381" t="s">
        <v>47360</v>
      </c>
      <c r="N47381" s="4">
        <v>189333.33332999999</v>
      </c>
      <c r="O47381">
        <v>0</v>
      </c>
      <c r="P47381">
        <f>IF(MOD(COUNT(N$24:N47381),ROUND($P$22,0))=0,P47380+1,P47380)</f>
        <v>10</v>
      </c>
    </row>
    <row r="47382" spans="13:16">
      <c r="M47382" t="s">
        <v>47361</v>
      </c>
      <c r="N47382" s="4">
        <v>189333.33332999999</v>
      </c>
      <c r="O47382">
        <v>1</v>
      </c>
      <c r="P47382">
        <f>IF(MOD(COUNT(N$24:N47382),ROUND($P$22,0))=0,P47381+1,P47381)</f>
        <v>10</v>
      </c>
    </row>
    <row r="47383" spans="13:16">
      <c r="M47383" t="s">
        <v>47362</v>
      </c>
      <c r="N47383" s="4">
        <v>189416.66667000001</v>
      </c>
      <c r="O47383">
        <v>0</v>
      </c>
      <c r="P47383">
        <f>IF(MOD(COUNT(N$24:N47383),ROUND($P$22,0))=0,P47382+1,P47382)</f>
        <v>10</v>
      </c>
    </row>
    <row r="47384" spans="13:16">
      <c r="M47384" t="s">
        <v>47363</v>
      </c>
      <c r="N47384" s="4">
        <v>189444.44417</v>
      </c>
      <c r="O47384">
        <v>1</v>
      </c>
      <c r="P47384">
        <f>IF(MOD(COUNT(N$24:N47384),ROUND($P$22,0))=0,P47383+1,P47383)</f>
        <v>10</v>
      </c>
    </row>
    <row r="47385" spans="13:16">
      <c r="M47385" t="s">
        <v>47364</v>
      </c>
      <c r="N47385" s="4">
        <v>189472.64082999999</v>
      </c>
      <c r="O47385">
        <v>0</v>
      </c>
      <c r="P47385">
        <f>IF(MOD(COUNT(N$24:N47385),ROUND($P$22,0))=0,P47384+1,P47384)</f>
        <v>10</v>
      </c>
    </row>
    <row r="47386" spans="13:16">
      <c r="M47386" t="s">
        <v>47365</v>
      </c>
      <c r="N47386" s="4">
        <v>189611.11082999999</v>
      </c>
      <c r="O47386">
        <v>0</v>
      </c>
      <c r="P47386">
        <f>IF(MOD(COUNT(N$24:N47386),ROUND($P$22,0))=0,P47385+1,P47385)</f>
        <v>10</v>
      </c>
    </row>
    <row r="47387" spans="13:16">
      <c r="M47387" t="s">
        <v>47366</v>
      </c>
      <c r="N47387" s="4">
        <v>189652.7775</v>
      </c>
      <c r="O47387">
        <v>1</v>
      </c>
      <c r="P47387">
        <f>IF(MOD(COUNT(N$24:N47387),ROUND($P$22,0))=0,P47386+1,P47386)</f>
        <v>10</v>
      </c>
    </row>
    <row r="47388" spans="13:16">
      <c r="M47388" t="s">
        <v>47367</v>
      </c>
      <c r="N47388" s="4">
        <v>189666.66667000001</v>
      </c>
      <c r="O47388">
        <v>1</v>
      </c>
      <c r="P47388">
        <f>IF(MOD(COUNT(N$24:N47388),ROUND($P$22,0))=0,P47387+1,P47387)</f>
        <v>10</v>
      </c>
    </row>
    <row r="47389" spans="13:16">
      <c r="M47389" t="s">
        <v>47368</v>
      </c>
      <c r="N47389" s="4">
        <v>189722.2225</v>
      </c>
      <c r="O47389">
        <v>0</v>
      </c>
      <c r="P47389">
        <f>IF(MOD(COUNT(N$24:N47389),ROUND($P$22,0))=0,P47388+1,P47388)</f>
        <v>10</v>
      </c>
    </row>
    <row r="47390" spans="13:16">
      <c r="M47390" t="s">
        <v>47369</v>
      </c>
      <c r="N47390" s="4">
        <v>189805.55583</v>
      </c>
      <c r="O47390">
        <v>0</v>
      </c>
      <c r="P47390">
        <f>IF(MOD(COUNT(N$24:N47390),ROUND($P$22,0))=0,P47389+1,P47389)</f>
        <v>10</v>
      </c>
    </row>
    <row r="47391" spans="13:16">
      <c r="M47391" t="s">
        <v>47370</v>
      </c>
      <c r="N47391" s="4">
        <v>189805.55583</v>
      </c>
      <c r="O47391">
        <v>0</v>
      </c>
      <c r="P47391">
        <f>IF(MOD(COUNT(N$24:N47391),ROUND($P$22,0))=0,P47390+1,P47390)</f>
        <v>10</v>
      </c>
    </row>
    <row r="47392" spans="13:16">
      <c r="M47392" t="s">
        <v>47371</v>
      </c>
      <c r="N47392" s="4">
        <v>189833.33332999999</v>
      </c>
      <c r="O47392">
        <v>1</v>
      </c>
      <c r="P47392">
        <f>IF(MOD(COUNT(N$24:N47392),ROUND($P$22,0))=0,P47391+1,P47391)</f>
        <v>10</v>
      </c>
    </row>
    <row r="47393" spans="13:16">
      <c r="M47393" t="s">
        <v>47372</v>
      </c>
      <c r="N47393" s="4">
        <v>189833.33332999999</v>
      </c>
      <c r="O47393">
        <v>1</v>
      </c>
      <c r="P47393">
        <f>IF(MOD(COUNT(N$24:N47393),ROUND($P$22,0))=0,P47392+1,P47392)</f>
        <v>10</v>
      </c>
    </row>
    <row r="47394" spans="13:16">
      <c r="M47394" t="s">
        <v>47373</v>
      </c>
      <c r="N47394" s="4">
        <v>190000</v>
      </c>
      <c r="O47394">
        <v>1</v>
      </c>
      <c r="P47394">
        <f>IF(MOD(COUNT(N$24:N47394),ROUND($P$22,0))=0,P47393+1,P47393)</f>
        <v>10</v>
      </c>
    </row>
    <row r="47395" spans="13:16">
      <c r="M47395" t="s">
        <v>47374</v>
      </c>
      <c r="N47395" s="4">
        <v>190083.33332999999</v>
      </c>
      <c r="O47395">
        <v>0</v>
      </c>
      <c r="P47395">
        <f>IF(MOD(COUNT(N$24:N47395),ROUND($P$22,0))=0,P47394+1,P47394)</f>
        <v>10</v>
      </c>
    </row>
    <row r="47396" spans="13:16">
      <c r="M47396" t="s">
        <v>47375</v>
      </c>
      <c r="N47396" s="4">
        <v>190166.66667000001</v>
      </c>
      <c r="O47396">
        <v>0</v>
      </c>
      <c r="P47396">
        <f>IF(MOD(COUNT(N$24:N47396),ROUND($P$22,0))=0,P47395+1,P47395)</f>
        <v>10</v>
      </c>
    </row>
    <row r="47397" spans="13:16">
      <c r="M47397" t="s">
        <v>47376</v>
      </c>
      <c r="N47397" s="4">
        <v>190250</v>
      </c>
      <c r="O47397">
        <v>0</v>
      </c>
      <c r="P47397">
        <f>IF(MOD(COUNT(N$24:N47397),ROUND($P$22,0))=0,P47396+1,P47396)</f>
        <v>10</v>
      </c>
    </row>
    <row r="47398" spans="13:16">
      <c r="M47398" t="s">
        <v>47377</v>
      </c>
      <c r="N47398" s="4">
        <v>190333.33332999999</v>
      </c>
      <c r="O47398">
        <v>0</v>
      </c>
      <c r="P47398">
        <f>IF(MOD(COUNT(N$24:N47398),ROUND($P$22,0))=0,P47397+1,P47397)</f>
        <v>10</v>
      </c>
    </row>
    <row r="47399" spans="13:16">
      <c r="M47399" t="s">
        <v>47378</v>
      </c>
      <c r="N47399" s="4">
        <v>190333.33332999999</v>
      </c>
      <c r="O47399">
        <v>1</v>
      </c>
      <c r="P47399">
        <f>IF(MOD(COUNT(N$24:N47399),ROUND($P$22,0))=0,P47398+1,P47398)</f>
        <v>10</v>
      </c>
    </row>
    <row r="47400" spans="13:16">
      <c r="M47400" t="s">
        <v>47379</v>
      </c>
      <c r="N47400" s="4">
        <v>190416.66667000001</v>
      </c>
      <c r="O47400">
        <v>1</v>
      </c>
      <c r="P47400">
        <f>IF(MOD(COUNT(N$24:N47400),ROUND($P$22,0))=0,P47399+1,P47399)</f>
        <v>10</v>
      </c>
    </row>
    <row r="47401" spans="13:16">
      <c r="M47401" t="s">
        <v>47380</v>
      </c>
      <c r="N47401" s="4">
        <v>190472.2225</v>
      </c>
      <c r="O47401">
        <v>0</v>
      </c>
      <c r="P47401">
        <f>IF(MOD(COUNT(N$24:N47401),ROUND($P$22,0))=0,P47400+1,P47400)</f>
        <v>10</v>
      </c>
    </row>
    <row r="47402" spans="13:16">
      <c r="M47402" t="s">
        <v>47381</v>
      </c>
      <c r="N47402" s="4">
        <v>190666.66667000001</v>
      </c>
      <c r="O47402">
        <v>1</v>
      </c>
      <c r="P47402">
        <f>IF(MOD(COUNT(N$24:N47402),ROUND($P$22,0))=0,P47401+1,P47401)</f>
        <v>10</v>
      </c>
    </row>
    <row r="47403" spans="13:16">
      <c r="M47403" t="s">
        <v>47382</v>
      </c>
      <c r="N47403" s="4">
        <v>190750</v>
      </c>
      <c r="O47403">
        <v>0</v>
      </c>
      <c r="P47403">
        <f>IF(MOD(COUNT(N$24:N47403),ROUND($P$22,0))=0,P47402+1,P47402)</f>
        <v>10</v>
      </c>
    </row>
    <row r="47404" spans="13:16">
      <c r="M47404" t="s">
        <v>47383</v>
      </c>
      <c r="N47404" s="4">
        <v>190777.7775</v>
      </c>
      <c r="O47404">
        <v>0</v>
      </c>
      <c r="P47404">
        <f>IF(MOD(COUNT(N$24:N47404),ROUND($P$22,0))=0,P47403+1,P47403)</f>
        <v>10</v>
      </c>
    </row>
    <row r="47405" spans="13:16">
      <c r="M47405" t="s">
        <v>47384</v>
      </c>
      <c r="N47405" s="4">
        <v>190805.55583</v>
      </c>
      <c r="O47405">
        <v>0</v>
      </c>
      <c r="P47405">
        <f>IF(MOD(COUNT(N$24:N47405),ROUND($P$22,0))=0,P47404+1,P47404)</f>
        <v>10</v>
      </c>
    </row>
    <row r="47406" spans="13:16">
      <c r="M47406" t="s">
        <v>47385</v>
      </c>
      <c r="N47406" s="4">
        <v>190916.66667000001</v>
      </c>
      <c r="O47406">
        <v>0</v>
      </c>
      <c r="P47406">
        <f>IF(MOD(COUNT(N$24:N47406),ROUND($P$22,0))=0,P47405+1,P47405)</f>
        <v>10</v>
      </c>
    </row>
    <row r="47407" spans="13:16">
      <c r="M47407" t="s">
        <v>47386</v>
      </c>
      <c r="N47407" s="4">
        <v>191166.66667000001</v>
      </c>
      <c r="O47407">
        <v>0</v>
      </c>
      <c r="P47407">
        <f>IF(MOD(COUNT(N$24:N47407),ROUND($P$22,0))=0,P47406+1,P47406)</f>
        <v>10</v>
      </c>
    </row>
    <row r="47408" spans="13:16">
      <c r="M47408" t="s">
        <v>47387</v>
      </c>
      <c r="N47408" s="4">
        <v>191223.75</v>
      </c>
      <c r="O47408">
        <v>1</v>
      </c>
      <c r="P47408">
        <f>IF(MOD(COUNT(N$24:N47408),ROUND($P$22,0))=0,P47407+1,P47407)</f>
        <v>10</v>
      </c>
    </row>
    <row r="47409" spans="13:16">
      <c r="M47409" t="s">
        <v>47388</v>
      </c>
      <c r="N47409" s="4">
        <v>191250</v>
      </c>
      <c r="O47409">
        <v>0</v>
      </c>
      <c r="P47409">
        <f>IF(MOD(COUNT(N$24:N47409),ROUND($P$22,0))=0,P47408+1,P47408)</f>
        <v>10</v>
      </c>
    </row>
    <row r="47410" spans="13:16">
      <c r="M47410" t="s">
        <v>47389</v>
      </c>
      <c r="N47410" s="4">
        <v>191336.21166999999</v>
      </c>
      <c r="O47410">
        <v>0</v>
      </c>
      <c r="P47410">
        <f>IF(MOD(COUNT(N$24:N47410),ROUND($P$22,0))=0,P47409+1,P47409)</f>
        <v>10</v>
      </c>
    </row>
    <row r="47411" spans="13:16">
      <c r="M47411" t="s">
        <v>47390</v>
      </c>
      <c r="N47411" s="4">
        <v>191388.88917000001</v>
      </c>
      <c r="O47411">
        <v>0</v>
      </c>
      <c r="P47411">
        <f>IF(MOD(COUNT(N$24:N47411),ROUND($P$22,0))=0,P47410+1,P47410)</f>
        <v>10</v>
      </c>
    </row>
    <row r="47412" spans="13:16">
      <c r="M47412" t="s">
        <v>47391</v>
      </c>
      <c r="N47412" s="4">
        <v>191416.66667000001</v>
      </c>
      <c r="O47412">
        <v>0</v>
      </c>
      <c r="P47412">
        <f>IF(MOD(COUNT(N$24:N47412),ROUND($P$22,0))=0,P47411+1,P47411)</f>
        <v>10</v>
      </c>
    </row>
    <row r="47413" spans="13:16">
      <c r="M47413" t="s">
        <v>47392</v>
      </c>
      <c r="N47413" s="4">
        <v>191416.66667000001</v>
      </c>
      <c r="O47413">
        <v>0</v>
      </c>
      <c r="P47413">
        <f>IF(MOD(COUNT(N$24:N47413),ROUND($P$22,0))=0,P47412+1,P47412)</f>
        <v>10</v>
      </c>
    </row>
    <row r="47414" spans="13:16">
      <c r="M47414" t="s">
        <v>47393</v>
      </c>
      <c r="N47414" s="4">
        <v>191500</v>
      </c>
      <c r="O47414">
        <v>0</v>
      </c>
      <c r="P47414">
        <f>IF(MOD(COUNT(N$24:N47414),ROUND($P$22,0))=0,P47413+1,P47413)</f>
        <v>10</v>
      </c>
    </row>
    <row r="47415" spans="13:16">
      <c r="M47415" t="s">
        <v>47394</v>
      </c>
      <c r="N47415" s="4">
        <v>191500</v>
      </c>
      <c r="O47415">
        <v>0</v>
      </c>
      <c r="P47415">
        <f>IF(MOD(COUNT(N$24:N47415),ROUND($P$22,0))=0,P47414+1,P47414)</f>
        <v>10</v>
      </c>
    </row>
    <row r="47416" spans="13:16">
      <c r="M47416" t="s">
        <v>47395</v>
      </c>
      <c r="N47416" s="4">
        <v>191500</v>
      </c>
      <c r="O47416">
        <v>0</v>
      </c>
      <c r="P47416">
        <f>IF(MOD(COUNT(N$24:N47416),ROUND($P$22,0))=0,P47415+1,P47415)</f>
        <v>10</v>
      </c>
    </row>
    <row r="47417" spans="13:16">
      <c r="M47417" t="s">
        <v>47396</v>
      </c>
      <c r="N47417" s="4">
        <v>191555.55583</v>
      </c>
      <c r="O47417">
        <v>0</v>
      </c>
      <c r="P47417">
        <f>IF(MOD(COUNT(N$24:N47417),ROUND($P$22,0))=0,P47416+1,P47416)</f>
        <v>10</v>
      </c>
    </row>
    <row r="47418" spans="13:16">
      <c r="M47418" t="s">
        <v>47397</v>
      </c>
      <c r="N47418" s="4">
        <v>191611.11082999999</v>
      </c>
      <c r="O47418">
        <v>0</v>
      </c>
      <c r="P47418">
        <f>IF(MOD(COUNT(N$24:N47418),ROUND($P$22,0))=0,P47417+1,P47417)</f>
        <v>10</v>
      </c>
    </row>
    <row r="47419" spans="13:16">
      <c r="M47419" t="s">
        <v>47398</v>
      </c>
      <c r="N47419" s="4">
        <v>191611.11082999999</v>
      </c>
      <c r="O47419">
        <v>0</v>
      </c>
      <c r="P47419">
        <f>IF(MOD(COUNT(N$24:N47419),ROUND($P$22,0))=0,P47418+1,P47418)</f>
        <v>10</v>
      </c>
    </row>
    <row r="47420" spans="13:16">
      <c r="M47420" t="s">
        <v>47399</v>
      </c>
      <c r="N47420" s="4">
        <v>191666.66667000001</v>
      </c>
      <c r="O47420">
        <v>1</v>
      </c>
      <c r="P47420">
        <f>IF(MOD(COUNT(N$24:N47420),ROUND($P$22,0))=0,P47419+1,P47419)</f>
        <v>10</v>
      </c>
    </row>
    <row r="47421" spans="13:16">
      <c r="M47421" t="s">
        <v>47400</v>
      </c>
      <c r="N47421" s="4">
        <v>191666.66667000001</v>
      </c>
      <c r="O47421">
        <v>1</v>
      </c>
      <c r="P47421">
        <f>IF(MOD(COUNT(N$24:N47421),ROUND($P$22,0))=0,P47420+1,P47420)</f>
        <v>10</v>
      </c>
    </row>
    <row r="47422" spans="13:16">
      <c r="M47422" t="s">
        <v>47401</v>
      </c>
      <c r="N47422" s="4">
        <v>191694.44417</v>
      </c>
      <c r="O47422">
        <v>0</v>
      </c>
      <c r="P47422">
        <f>IF(MOD(COUNT(N$24:N47422),ROUND($P$22,0))=0,P47421+1,P47421)</f>
        <v>10</v>
      </c>
    </row>
    <row r="47423" spans="13:16">
      <c r="M47423" t="s">
        <v>47402</v>
      </c>
      <c r="N47423" s="4">
        <v>192000</v>
      </c>
      <c r="O47423">
        <v>0</v>
      </c>
      <c r="P47423">
        <f>IF(MOD(COUNT(N$24:N47423),ROUND($P$22,0))=0,P47422+1,P47422)</f>
        <v>10</v>
      </c>
    </row>
    <row r="47424" spans="13:16">
      <c r="M47424" t="s">
        <v>47403</v>
      </c>
      <c r="N47424" s="4">
        <v>192000</v>
      </c>
      <c r="O47424">
        <v>1</v>
      </c>
      <c r="P47424">
        <f>IF(MOD(COUNT(N$24:N47424),ROUND($P$22,0))=0,P47423+1,P47423)</f>
        <v>10</v>
      </c>
    </row>
    <row r="47425" spans="13:16">
      <c r="M47425" t="s">
        <v>47404</v>
      </c>
      <c r="N47425" s="4">
        <v>192055.55583</v>
      </c>
      <c r="O47425">
        <v>0</v>
      </c>
      <c r="P47425">
        <f>IF(MOD(COUNT(N$24:N47425),ROUND($P$22,0))=0,P47424+1,P47424)</f>
        <v>10</v>
      </c>
    </row>
    <row r="47426" spans="13:16">
      <c r="M47426" t="s">
        <v>47405</v>
      </c>
      <c r="N47426" s="4">
        <v>192086.61167000001</v>
      </c>
      <c r="O47426">
        <v>0</v>
      </c>
      <c r="P47426">
        <f>IF(MOD(COUNT(N$24:N47426),ROUND($P$22,0))=0,P47425+1,P47425)</f>
        <v>10</v>
      </c>
    </row>
    <row r="47427" spans="13:16">
      <c r="M47427" t="s">
        <v>47406</v>
      </c>
      <c r="N47427" s="4">
        <v>192166.66667000001</v>
      </c>
      <c r="O47427">
        <v>0</v>
      </c>
      <c r="P47427">
        <f>IF(MOD(COUNT(N$24:N47427),ROUND($P$22,0))=0,P47426+1,P47426)</f>
        <v>10</v>
      </c>
    </row>
    <row r="47428" spans="13:16">
      <c r="M47428" t="s">
        <v>47407</v>
      </c>
      <c r="N47428" s="4">
        <v>192194.44417</v>
      </c>
      <c r="O47428">
        <v>0</v>
      </c>
      <c r="P47428">
        <f>IF(MOD(COUNT(N$24:N47428),ROUND($P$22,0))=0,P47427+1,P47427)</f>
        <v>10</v>
      </c>
    </row>
    <row r="47429" spans="13:16">
      <c r="M47429" t="s">
        <v>47408</v>
      </c>
      <c r="N47429" s="4">
        <v>192305.55583</v>
      </c>
      <c r="O47429">
        <v>0</v>
      </c>
      <c r="P47429">
        <f>IF(MOD(COUNT(N$24:N47429),ROUND($P$22,0))=0,P47428+1,P47428)</f>
        <v>10</v>
      </c>
    </row>
    <row r="47430" spans="13:16">
      <c r="M47430" t="s">
        <v>47409</v>
      </c>
      <c r="N47430" s="4">
        <v>192305.55583</v>
      </c>
      <c r="O47430">
        <v>0</v>
      </c>
      <c r="P47430">
        <f>IF(MOD(COUNT(N$24:N47430),ROUND($P$22,0))=0,P47429+1,P47429)</f>
        <v>10</v>
      </c>
    </row>
    <row r="47431" spans="13:16">
      <c r="M47431" t="s">
        <v>47410</v>
      </c>
      <c r="N47431" s="4">
        <v>192416.66667000001</v>
      </c>
      <c r="O47431">
        <v>0</v>
      </c>
      <c r="P47431">
        <f>IF(MOD(COUNT(N$24:N47431),ROUND($P$22,0))=0,P47430+1,P47430)</f>
        <v>10</v>
      </c>
    </row>
    <row r="47432" spans="13:16">
      <c r="M47432" t="s">
        <v>47411</v>
      </c>
      <c r="N47432" s="4">
        <v>192416.66667000001</v>
      </c>
      <c r="O47432">
        <v>0</v>
      </c>
      <c r="P47432">
        <f>IF(MOD(COUNT(N$24:N47432),ROUND($P$22,0))=0,P47431+1,P47431)</f>
        <v>10</v>
      </c>
    </row>
    <row r="47433" spans="13:16">
      <c r="M47433" t="s">
        <v>47412</v>
      </c>
      <c r="N47433" s="4">
        <v>192583.33332999999</v>
      </c>
      <c r="O47433">
        <v>0</v>
      </c>
      <c r="P47433">
        <f>IF(MOD(COUNT(N$24:N47433),ROUND($P$22,0))=0,P47432+1,P47432)</f>
        <v>10</v>
      </c>
    </row>
    <row r="47434" spans="13:16">
      <c r="M47434" t="s">
        <v>47413</v>
      </c>
      <c r="N47434" s="4">
        <v>192722.2225</v>
      </c>
      <c r="O47434">
        <v>1</v>
      </c>
      <c r="P47434">
        <f>IF(MOD(COUNT(N$24:N47434),ROUND($P$22,0))=0,P47433+1,P47433)</f>
        <v>10</v>
      </c>
    </row>
    <row r="47435" spans="13:16">
      <c r="M47435" t="s">
        <v>47414</v>
      </c>
      <c r="N47435" s="4">
        <v>192750</v>
      </c>
      <c r="O47435">
        <v>0</v>
      </c>
      <c r="P47435">
        <f>IF(MOD(COUNT(N$24:N47435),ROUND($P$22,0))=0,P47434+1,P47434)</f>
        <v>10</v>
      </c>
    </row>
    <row r="47436" spans="13:16">
      <c r="M47436" t="s">
        <v>47415</v>
      </c>
      <c r="N47436" s="4">
        <v>192750</v>
      </c>
      <c r="O47436">
        <v>0</v>
      </c>
      <c r="P47436">
        <f>IF(MOD(COUNT(N$24:N47436),ROUND($P$22,0))=0,P47435+1,P47435)</f>
        <v>10</v>
      </c>
    </row>
    <row r="47437" spans="13:16">
      <c r="M47437" t="s">
        <v>47416</v>
      </c>
      <c r="N47437" s="4">
        <v>192888.88917000001</v>
      </c>
      <c r="O47437">
        <v>0</v>
      </c>
      <c r="P47437">
        <f>IF(MOD(COUNT(N$24:N47437),ROUND($P$22,0))=0,P47436+1,P47436)</f>
        <v>10</v>
      </c>
    </row>
    <row r="47438" spans="13:16">
      <c r="M47438" t="s">
        <v>47417</v>
      </c>
      <c r="N47438" s="4">
        <v>192944.44417</v>
      </c>
      <c r="O47438">
        <v>0</v>
      </c>
      <c r="P47438">
        <f>IF(MOD(COUNT(N$24:N47438),ROUND($P$22,0))=0,P47437+1,P47437)</f>
        <v>10</v>
      </c>
    </row>
    <row r="47439" spans="13:16">
      <c r="M47439" t="s">
        <v>47418</v>
      </c>
      <c r="N47439" s="4">
        <v>193083.33332999999</v>
      </c>
      <c r="O47439">
        <v>0</v>
      </c>
      <c r="P47439">
        <f>IF(MOD(COUNT(N$24:N47439),ROUND($P$22,0))=0,P47438+1,P47438)</f>
        <v>10</v>
      </c>
    </row>
    <row r="47440" spans="13:16">
      <c r="M47440" t="s">
        <v>47419</v>
      </c>
      <c r="N47440" s="4">
        <v>193083.33332999999</v>
      </c>
      <c r="O47440">
        <v>0</v>
      </c>
      <c r="P47440">
        <f>IF(MOD(COUNT(N$24:N47440),ROUND($P$22,0))=0,P47439+1,P47439)</f>
        <v>10</v>
      </c>
    </row>
    <row r="47441" spans="13:16">
      <c r="M47441" t="s">
        <v>47420</v>
      </c>
      <c r="N47441" s="4">
        <v>193250</v>
      </c>
      <c r="O47441">
        <v>0</v>
      </c>
      <c r="P47441">
        <f>IF(MOD(COUNT(N$24:N47441),ROUND($P$22,0))=0,P47440+1,P47440)</f>
        <v>10</v>
      </c>
    </row>
    <row r="47442" spans="13:16">
      <c r="M47442" t="s">
        <v>47421</v>
      </c>
      <c r="N47442" s="4">
        <v>193333.33332999999</v>
      </c>
      <c r="O47442">
        <v>0</v>
      </c>
      <c r="P47442">
        <f>IF(MOD(COUNT(N$24:N47442),ROUND($P$22,0))=0,P47441+1,P47441)</f>
        <v>10</v>
      </c>
    </row>
    <row r="47443" spans="13:16">
      <c r="M47443" t="s">
        <v>47422</v>
      </c>
      <c r="N47443" s="4">
        <v>193343.46416999999</v>
      </c>
      <c r="O47443">
        <v>0</v>
      </c>
      <c r="P47443">
        <f>IF(MOD(COUNT(N$24:N47443),ROUND($P$22,0))=0,P47442+1,P47442)</f>
        <v>10</v>
      </c>
    </row>
    <row r="47444" spans="13:16">
      <c r="M47444" t="s">
        <v>47423</v>
      </c>
      <c r="N47444" s="4">
        <v>193361.11082999999</v>
      </c>
      <c r="O47444">
        <v>0</v>
      </c>
      <c r="P47444">
        <f>IF(MOD(COUNT(N$24:N47444),ROUND($P$22,0))=0,P47443+1,P47443)</f>
        <v>10</v>
      </c>
    </row>
    <row r="47445" spans="13:16">
      <c r="M47445" t="s">
        <v>47424</v>
      </c>
      <c r="N47445" s="4">
        <v>193388.88917000001</v>
      </c>
      <c r="O47445">
        <v>1</v>
      </c>
      <c r="P47445">
        <f>IF(MOD(COUNT(N$24:N47445),ROUND($P$22,0))=0,P47444+1,P47444)</f>
        <v>10</v>
      </c>
    </row>
    <row r="47446" spans="13:16">
      <c r="M47446" t="s">
        <v>47425</v>
      </c>
      <c r="N47446" s="4">
        <v>193527.7775</v>
      </c>
      <c r="O47446">
        <v>0</v>
      </c>
      <c r="P47446">
        <f>IF(MOD(COUNT(N$24:N47446),ROUND($P$22,0))=0,P47445+1,P47445)</f>
        <v>10</v>
      </c>
    </row>
    <row r="47447" spans="13:16">
      <c r="M47447" t="s">
        <v>47426</v>
      </c>
      <c r="N47447" s="4">
        <v>193666.66667000001</v>
      </c>
      <c r="O47447">
        <v>0</v>
      </c>
      <c r="P47447">
        <f>IF(MOD(COUNT(N$24:N47447),ROUND($P$22,0))=0,P47446+1,P47446)</f>
        <v>10</v>
      </c>
    </row>
    <row r="47448" spans="13:16">
      <c r="M47448" t="s">
        <v>47427</v>
      </c>
      <c r="N47448" s="4">
        <v>193666.66667000001</v>
      </c>
      <c r="O47448">
        <v>0</v>
      </c>
      <c r="P47448">
        <f>IF(MOD(COUNT(N$24:N47448),ROUND($P$22,0))=0,P47447+1,P47447)</f>
        <v>10</v>
      </c>
    </row>
    <row r="47449" spans="13:16">
      <c r="M47449" t="s">
        <v>47428</v>
      </c>
      <c r="N47449" s="4">
        <v>193750</v>
      </c>
      <c r="O47449">
        <v>0</v>
      </c>
      <c r="P47449">
        <f>IF(MOD(COUNT(N$24:N47449),ROUND($P$22,0))=0,P47448+1,P47448)</f>
        <v>10</v>
      </c>
    </row>
    <row r="47450" spans="13:16">
      <c r="M47450" t="s">
        <v>47429</v>
      </c>
      <c r="N47450" s="4">
        <v>193777.7775</v>
      </c>
      <c r="O47450">
        <v>0</v>
      </c>
      <c r="P47450">
        <f>IF(MOD(COUNT(N$24:N47450),ROUND($P$22,0))=0,P47449+1,P47449)</f>
        <v>10</v>
      </c>
    </row>
    <row r="47451" spans="13:16">
      <c r="M47451" t="s">
        <v>47430</v>
      </c>
      <c r="N47451" s="4">
        <v>193888.88917000001</v>
      </c>
      <c r="O47451">
        <v>0</v>
      </c>
      <c r="P47451">
        <f>IF(MOD(COUNT(N$24:N47451),ROUND($P$22,0))=0,P47450+1,P47450)</f>
        <v>10</v>
      </c>
    </row>
    <row r="47452" spans="13:16">
      <c r="M47452" t="s">
        <v>47431</v>
      </c>
      <c r="N47452" s="4">
        <v>193916.66667000001</v>
      </c>
      <c r="O47452">
        <v>0</v>
      </c>
      <c r="P47452">
        <f>IF(MOD(COUNT(N$24:N47452),ROUND($P$22,0))=0,P47451+1,P47451)</f>
        <v>10</v>
      </c>
    </row>
    <row r="47453" spans="13:16">
      <c r="M47453" t="s">
        <v>47432</v>
      </c>
      <c r="N47453" s="4">
        <v>193972.2225</v>
      </c>
      <c r="O47453">
        <v>0</v>
      </c>
      <c r="P47453">
        <f>IF(MOD(COUNT(N$24:N47453),ROUND($P$22,0))=0,P47452+1,P47452)</f>
        <v>10</v>
      </c>
    </row>
    <row r="47454" spans="13:16">
      <c r="M47454" t="s">
        <v>47433</v>
      </c>
      <c r="N47454" s="4">
        <v>193972.2225</v>
      </c>
      <c r="O47454">
        <v>0</v>
      </c>
      <c r="P47454">
        <f>IF(MOD(COUNT(N$24:N47454),ROUND($P$22,0))=0,P47453+1,P47453)</f>
        <v>10</v>
      </c>
    </row>
    <row r="47455" spans="13:16">
      <c r="M47455" t="s">
        <v>47434</v>
      </c>
      <c r="N47455" s="4">
        <v>194027.7775</v>
      </c>
      <c r="O47455">
        <v>0</v>
      </c>
      <c r="P47455">
        <f>IF(MOD(COUNT(N$24:N47455),ROUND($P$22,0))=0,P47454+1,P47454)</f>
        <v>10</v>
      </c>
    </row>
    <row r="47456" spans="13:16">
      <c r="M47456" t="s">
        <v>47435</v>
      </c>
      <c r="N47456" s="4">
        <v>194083.33332999999</v>
      </c>
      <c r="O47456">
        <v>0</v>
      </c>
      <c r="P47456">
        <f>IF(MOD(COUNT(N$24:N47456),ROUND($P$22,0))=0,P47455+1,P47455)</f>
        <v>10</v>
      </c>
    </row>
    <row r="47457" spans="13:16">
      <c r="M47457" t="s">
        <v>47436</v>
      </c>
      <c r="N47457" s="4">
        <v>194083.33332999999</v>
      </c>
      <c r="O47457">
        <v>1</v>
      </c>
      <c r="P47457">
        <f>IF(MOD(COUNT(N$24:N47457),ROUND($P$22,0))=0,P47456+1,P47456)</f>
        <v>10</v>
      </c>
    </row>
    <row r="47458" spans="13:16">
      <c r="M47458" t="s">
        <v>47437</v>
      </c>
      <c r="N47458" s="4">
        <v>194194.44417</v>
      </c>
      <c r="O47458">
        <v>0</v>
      </c>
      <c r="P47458">
        <f>IF(MOD(COUNT(N$24:N47458),ROUND($P$22,0))=0,P47457+1,P47457)</f>
        <v>10</v>
      </c>
    </row>
    <row r="47459" spans="13:16">
      <c r="M47459" t="s">
        <v>47438</v>
      </c>
      <c r="N47459" s="4">
        <v>194194.44417</v>
      </c>
      <c r="O47459">
        <v>0</v>
      </c>
      <c r="P47459">
        <f>IF(MOD(COUNT(N$24:N47459),ROUND($P$22,0))=0,P47458+1,P47458)</f>
        <v>10</v>
      </c>
    </row>
    <row r="47460" spans="13:16">
      <c r="M47460" t="s">
        <v>47439</v>
      </c>
      <c r="N47460" s="4">
        <v>194222.2225</v>
      </c>
      <c r="O47460">
        <v>0</v>
      </c>
      <c r="P47460">
        <f>IF(MOD(COUNT(N$24:N47460),ROUND($P$22,0))=0,P47459+1,P47459)</f>
        <v>10</v>
      </c>
    </row>
    <row r="47461" spans="13:16">
      <c r="M47461" t="s">
        <v>47440</v>
      </c>
      <c r="N47461" s="4">
        <v>194222.2225</v>
      </c>
      <c r="O47461">
        <v>1</v>
      </c>
      <c r="P47461">
        <f>IF(MOD(COUNT(N$24:N47461),ROUND($P$22,0))=0,P47460+1,P47460)</f>
        <v>10</v>
      </c>
    </row>
    <row r="47462" spans="13:16">
      <c r="M47462" t="s">
        <v>47441</v>
      </c>
      <c r="N47462" s="4">
        <v>194323.33332999999</v>
      </c>
      <c r="O47462">
        <v>0</v>
      </c>
      <c r="P47462">
        <f>IF(MOD(COUNT(N$24:N47462),ROUND($P$22,0))=0,P47461+1,P47461)</f>
        <v>10</v>
      </c>
    </row>
    <row r="47463" spans="13:16">
      <c r="M47463" t="s">
        <v>47442</v>
      </c>
      <c r="N47463" s="4">
        <v>194333.33332999999</v>
      </c>
      <c r="O47463">
        <v>0</v>
      </c>
      <c r="P47463">
        <f>IF(MOD(COUNT(N$24:N47463),ROUND($P$22,0))=0,P47462+1,P47462)</f>
        <v>10</v>
      </c>
    </row>
    <row r="47464" spans="13:16">
      <c r="M47464" t="s">
        <v>47443</v>
      </c>
      <c r="N47464" s="4">
        <v>194416.66667000001</v>
      </c>
      <c r="O47464">
        <v>0</v>
      </c>
      <c r="P47464">
        <f>IF(MOD(COUNT(N$24:N47464),ROUND($P$22,0))=0,P47463+1,P47463)</f>
        <v>10</v>
      </c>
    </row>
    <row r="47465" spans="13:16">
      <c r="M47465" t="s">
        <v>47444</v>
      </c>
      <c r="N47465" s="4">
        <v>194500</v>
      </c>
      <c r="O47465">
        <v>1</v>
      </c>
      <c r="P47465">
        <f>IF(MOD(COUNT(N$24:N47465),ROUND($P$22,0))=0,P47464+1,P47464)</f>
        <v>10</v>
      </c>
    </row>
    <row r="47466" spans="13:16">
      <c r="M47466" t="s">
        <v>47445</v>
      </c>
      <c r="N47466" s="4">
        <v>194555.55583</v>
      </c>
      <c r="O47466">
        <v>1</v>
      </c>
      <c r="P47466">
        <f>IF(MOD(COUNT(N$24:N47466),ROUND($P$22,0))=0,P47465+1,P47465)</f>
        <v>10</v>
      </c>
    </row>
    <row r="47467" spans="13:16">
      <c r="M47467" t="s">
        <v>47446</v>
      </c>
      <c r="N47467" s="4">
        <v>194666.66667000001</v>
      </c>
      <c r="O47467">
        <v>1</v>
      </c>
      <c r="P47467">
        <f>IF(MOD(COUNT(N$24:N47467),ROUND($P$22,0))=0,P47466+1,P47466)</f>
        <v>10</v>
      </c>
    </row>
    <row r="47468" spans="13:16">
      <c r="M47468" t="s">
        <v>47447</v>
      </c>
      <c r="N47468" s="4">
        <v>194722.2225</v>
      </c>
      <c r="O47468">
        <v>0</v>
      </c>
      <c r="P47468">
        <f>IF(MOD(COUNT(N$24:N47468),ROUND($P$22,0))=0,P47467+1,P47467)</f>
        <v>10</v>
      </c>
    </row>
    <row r="47469" spans="13:16">
      <c r="M47469" t="s">
        <v>47448</v>
      </c>
      <c r="N47469" s="4">
        <v>194750</v>
      </c>
      <c r="O47469">
        <v>0</v>
      </c>
      <c r="P47469">
        <f>IF(MOD(COUNT(N$24:N47469),ROUND($P$22,0))=0,P47468+1,P47468)</f>
        <v>10</v>
      </c>
    </row>
    <row r="47470" spans="13:16">
      <c r="M47470" t="s">
        <v>47449</v>
      </c>
      <c r="N47470" s="4">
        <v>194777.7775</v>
      </c>
      <c r="O47470">
        <v>0</v>
      </c>
      <c r="P47470">
        <f>IF(MOD(COUNT(N$24:N47470),ROUND($P$22,0))=0,P47469+1,P47469)</f>
        <v>10</v>
      </c>
    </row>
    <row r="47471" spans="13:16">
      <c r="M47471" t="s">
        <v>47450</v>
      </c>
      <c r="N47471" s="4">
        <v>194833.33332999999</v>
      </c>
      <c r="O47471">
        <v>0</v>
      </c>
      <c r="P47471">
        <f>IF(MOD(COUNT(N$24:N47471),ROUND($P$22,0))=0,P47470+1,P47470)</f>
        <v>10</v>
      </c>
    </row>
    <row r="47472" spans="13:16">
      <c r="M47472" t="s">
        <v>47451</v>
      </c>
      <c r="N47472" s="4">
        <v>194861.11082999999</v>
      </c>
      <c r="O47472">
        <v>0</v>
      </c>
      <c r="P47472">
        <f>IF(MOD(COUNT(N$24:N47472),ROUND($P$22,0))=0,P47471+1,P47471)</f>
        <v>10</v>
      </c>
    </row>
    <row r="47473" spans="13:16">
      <c r="M47473" t="s">
        <v>47452</v>
      </c>
      <c r="N47473" s="4">
        <v>194916.66667000001</v>
      </c>
      <c r="O47473">
        <v>0</v>
      </c>
      <c r="P47473">
        <f>IF(MOD(COUNT(N$24:N47473),ROUND($P$22,0))=0,P47472+1,P47472)</f>
        <v>10</v>
      </c>
    </row>
    <row r="47474" spans="13:16">
      <c r="M47474" t="s">
        <v>47453</v>
      </c>
      <c r="N47474" s="4">
        <v>194916.66667000001</v>
      </c>
      <c r="O47474">
        <v>0</v>
      </c>
      <c r="P47474">
        <f>IF(MOD(COUNT(N$24:N47474),ROUND($P$22,0))=0,P47473+1,P47473)</f>
        <v>10</v>
      </c>
    </row>
    <row r="47475" spans="13:16">
      <c r="M47475" t="s">
        <v>47454</v>
      </c>
      <c r="N47475" s="4">
        <v>195000</v>
      </c>
      <c r="O47475">
        <v>0</v>
      </c>
      <c r="P47475">
        <f>IF(MOD(COUNT(N$24:N47475),ROUND($P$22,0))=0,P47474+1,P47474)</f>
        <v>10</v>
      </c>
    </row>
    <row r="47476" spans="13:16">
      <c r="M47476" t="s">
        <v>47455</v>
      </c>
      <c r="N47476" s="4">
        <v>195000</v>
      </c>
      <c r="O47476">
        <v>0</v>
      </c>
      <c r="P47476">
        <f>IF(MOD(COUNT(N$24:N47476),ROUND($P$22,0))=0,P47475+1,P47475)</f>
        <v>10</v>
      </c>
    </row>
    <row r="47477" spans="13:16">
      <c r="M47477" t="s">
        <v>47456</v>
      </c>
      <c r="N47477" s="4">
        <v>195027.7775</v>
      </c>
      <c r="O47477">
        <v>0</v>
      </c>
      <c r="P47477">
        <f>IF(MOD(COUNT(N$24:N47477),ROUND($P$22,0))=0,P47476+1,P47476)</f>
        <v>10</v>
      </c>
    </row>
    <row r="47478" spans="13:16">
      <c r="M47478" t="s">
        <v>47457</v>
      </c>
      <c r="N47478" s="4">
        <v>195083.33332999999</v>
      </c>
      <c r="O47478">
        <v>1</v>
      </c>
      <c r="P47478">
        <f>IF(MOD(COUNT(N$24:N47478),ROUND($P$22,0))=0,P47477+1,P47477)</f>
        <v>10</v>
      </c>
    </row>
    <row r="47479" spans="13:16">
      <c r="M47479" t="s">
        <v>47458</v>
      </c>
      <c r="N47479" s="4">
        <v>195125</v>
      </c>
      <c r="O47479">
        <v>0</v>
      </c>
      <c r="P47479">
        <f>IF(MOD(COUNT(N$24:N47479),ROUND($P$22,0))=0,P47478+1,P47478)</f>
        <v>10</v>
      </c>
    </row>
    <row r="47480" spans="13:16">
      <c r="M47480" t="s">
        <v>47459</v>
      </c>
      <c r="N47480" s="4">
        <v>195138.88917000001</v>
      </c>
      <c r="O47480">
        <v>0</v>
      </c>
      <c r="P47480">
        <f>IF(MOD(COUNT(N$24:N47480),ROUND($P$22,0))=0,P47479+1,P47479)</f>
        <v>10</v>
      </c>
    </row>
    <row r="47481" spans="13:16">
      <c r="M47481" t="s">
        <v>47460</v>
      </c>
      <c r="N47481" s="4">
        <v>195138.88917000001</v>
      </c>
      <c r="O47481">
        <v>0</v>
      </c>
      <c r="P47481">
        <f>IF(MOD(COUNT(N$24:N47481),ROUND($P$22,0))=0,P47480+1,P47480)</f>
        <v>10</v>
      </c>
    </row>
    <row r="47482" spans="13:16">
      <c r="M47482" t="s">
        <v>47461</v>
      </c>
      <c r="N47482" s="4">
        <v>195222.2225</v>
      </c>
      <c r="O47482">
        <v>0</v>
      </c>
      <c r="P47482">
        <f>IF(MOD(COUNT(N$24:N47482),ROUND($P$22,0))=0,P47481+1,P47481)</f>
        <v>10</v>
      </c>
    </row>
    <row r="47483" spans="13:16">
      <c r="M47483" t="s">
        <v>47462</v>
      </c>
      <c r="N47483" s="4">
        <v>195444.44417</v>
      </c>
      <c r="O47483">
        <v>0</v>
      </c>
      <c r="P47483">
        <f>IF(MOD(COUNT(N$24:N47483),ROUND($P$22,0))=0,P47482+1,P47482)</f>
        <v>10</v>
      </c>
    </row>
    <row r="47484" spans="13:16">
      <c r="M47484" t="s">
        <v>47463</v>
      </c>
      <c r="N47484" s="4">
        <v>195500</v>
      </c>
      <c r="O47484">
        <v>0</v>
      </c>
      <c r="P47484">
        <f>IF(MOD(COUNT(N$24:N47484),ROUND($P$22,0))=0,P47483+1,P47483)</f>
        <v>10</v>
      </c>
    </row>
    <row r="47485" spans="13:16">
      <c r="M47485" t="s">
        <v>47464</v>
      </c>
      <c r="N47485" s="4">
        <v>195500</v>
      </c>
      <c r="O47485">
        <v>0</v>
      </c>
      <c r="P47485">
        <f>IF(MOD(COUNT(N$24:N47485),ROUND($P$22,0))=0,P47484+1,P47484)</f>
        <v>10</v>
      </c>
    </row>
    <row r="47486" spans="13:16">
      <c r="M47486" t="s">
        <v>47465</v>
      </c>
      <c r="N47486" s="4">
        <v>195666.66667000001</v>
      </c>
      <c r="O47486">
        <v>0</v>
      </c>
      <c r="P47486">
        <f>IF(MOD(COUNT(N$24:N47486),ROUND($P$22,0))=0,P47485+1,P47485)</f>
        <v>10</v>
      </c>
    </row>
    <row r="47487" spans="13:16">
      <c r="M47487" t="s">
        <v>47466</v>
      </c>
      <c r="N47487" s="4">
        <v>195668.98667000001</v>
      </c>
      <c r="O47487">
        <v>1</v>
      </c>
      <c r="P47487">
        <f>IF(MOD(COUNT(N$24:N47487),ROUND($P$22,0))=0,P47486+1,P47486)</f>
        <v>10</v>
      </c>
    </row>
    <row r="47488" spans="13:16">
      <c r="M47488" t="s">
        <v>47467</v>
      </c>
      <c r="N47488" s="4">
        <v>195750</v>
      </c>
      <c r="O47488">
        <v>0</v>
      </c>
      <c r="P47488">
        <f>IF(MOD(COUNT(N$24:N47488),ROUND($P$22,0))=0,P47487+1,P47487)</f>
        <v>10</v>
      </c>
    </row>
    <row r="47489" spans="13:16">
      <c r="M47489" t="s">
        <v>47468</v>
      </c>
      <c r="N47489" s="4">
        <v>195788.98332999999</v>
      </c>
      <c r="O47489">
        <v>0</v>
      </c>
      <c r="P47489">
        <f>IF(MOD(COUNT(N$24:N47489),ROUND($P$22,0))=0,P47488+1,P47488)</f>
        <v>10</v>
      </c>
    </row>
    <row r="47490" spans="13:16">
      <c r="M47490" t="s">
        <v>47469</v>
      </c>
      <c r="N47490" s="4">
        <v>195833.33332999999</v>
      </c>
      <c r="O47490">
        <v>0</v>
      </c>
      <c r="P47490">
        <f>IF(MOD(COUNT(N$24:N47490),ROUND($P$22,0))=0,P47489+1,P47489)</f>
        <v>10</v>
      </c>
    </row>
    <row r="47491" spans="13:16">
      <c r="M47491" t="s">
        <v>47470</v>
      </c>
      <c r="N47491" s="4">
        <v>195833.33332999999</v>
      </c>
      <c r="O47491">
        <v>0</v>
      </c>
      <c r="P47491">
        <f>IF(MOD(COUNT(N$24:N47491),ROUND($P$22,0))=0,P47490+1,P47490)</f>
        <v>10</v>
      </c>
    </row>
    <row r="47492" spans="13:16">
      <c r="M47492" t="s">
        <v>47471</v>
      </c>
      <c r="N47492" s="4">
        <v>195916.66667000001</v>
      </c>
      <c r="O47492">
        <v>0</v>
      </c>
      <c r="P47492">
        <f>IF(MOD(COUNT(N$24:N47492),ROUND($P$22,0))=0,P47491+1,P47491)</f>
        <v>10</v>
      </c>
    </row>
    <row r="47493" spans="13:16">
      <c r="M47493" t="s">
        <v>47472</v>
      </c>
      <c r="N47493" s="4">
        <v>196000</v>
      </c>
      <c r="O47493">
        <v>0</v>
      </c>
      <c r="P47493">
        <f>IF(MOD(COUNT(N$24:N47493),ROUND($P$22,0))=0,P47492+1,P47492)</f>
        <v>10</v>
      </c>
    </row>
    <row r="47494" spans="13:16">
      <c r="M47494" t="s">
        <v>47473</v>
      </c>
      <c r="N47494" s="4">
        <v>196000</v>
      </c>
      <c r="O47494">
        <v>1</v>
      </c>
      <c r="P47494">
        <f>IF(MOD(COUNT(N$24:N47494),ROUND($P$22,0))=0,P47493+1,P47493)</f>
        <v>10</v>
      </c>
    </row>
    <row r="47495" spans="13:16">
      <c r="M47495" t="s">
        <v>47474</v>
      </c>
      <c r="N47495" s="4">
        <v>196000</v>
      </c>
      <c r="O47495">
        <v>1</v>
      </c>
      <c r="P47495">
        <f>IF(MOD(COUNT(N$24:N47495),ROUND($P$22,0))=0,P47494+1,P47494)</f>
        <v>10</v>
      </c>
    </row>
    <row r="47496" spans="13:16">
      <c r="M47496" t="s">
        <v>47475</v>
      </c>
      <c r="N47496" s="4">
        <v>196166.66667000001</v>
      </c>
      <c r="O47496">
        <v>0</v>
      </c>
      <c r="P47496">
        <f>IF(MOD(COUNT(N$24:N47496),ROUND($P$22,0))=0,P47495+1,P47495)</f>
        <v>10</v>
      </c>
    </row>
    <row r="47497" spans="13:16">
      <c r="M47497" t="s">
        <v>47476</v>
      </c>
      <c r="N47497" s="4">
        <v>196205.72917000001</v>
      </c>
      <c r="O47497">
        <v>0</v>
      </c>
      <c r="P47497">
        <f>IF(MOD(COUNT(N$24:N47497),ROUND($P$22,0))=0,P47496+1,P47496)</f>
        <v>10</v>
      </c>
    </row>
    <row r="47498" spans="13:16">
      <c r="M47498" t="s">
        <v>47477</v>
      </c>
      <c r="N47498" s="4">
        <v>196250</v>
      </c>
      <c r="O47498">
        <v>0</v>
      </c>
      <c r="P47498">
        <f>IF(MOD(COUNT(N$24:N47498),ROUND($P$22,0))=0,P47497+1,P47497)</f>
        <v>10</v>
      </c>
    </row>
    <row r="47499" spans="13:16">
      <c r="M47499" t="s">
        <v>47478</v>
      </c>
      <c r="N47499" s="4">
        <v>196305.55583</v>
      </c>
      <c r="O47499">
        <v>0</v>
      </c>
      <c r="P47499">
        <f>IF(MOD(COUNT(N$24:N47499),ROUND($P$22,0))=0,P47498+1,P47498)</f>
        <v>10</v>
      </c>
    </row>
    <row r="47500" spans="13:16">
      <c r="M47500" t="s">
        <v>47479</v>
      </c>
      <c r="N47500" s="4">
        <v>196352.71333</v>
      </c>
      <c r="O47500">
        <v>0</v>
      </c>
      <c r="P47500">
        <f>IF(MOD(COUNT(N$24:N47500),ROUND($P$22,0))=0,P47499+1,P47499)</f>
        <v>10</v>
      </c>
    </row>
    <row r="47501" spans="13:16">
      <c r="M47501" t="s">
        <v>47480</v>
      </c>
      <c r="N47501" s="4">
        <v>196416.66667000001</v>
      </c>
      <c r="O47501">
        <v>0</v>
      </c>
      <c r="P47501">
        <f>IF(MOD(COUNT(N$24:N47501),ROUND($P$22,0))=0,P47500+1,P47500)</f>
        <v>10</v>
      </c>
    </row>
    <row r="47502" spans="13:16">
      <c r="M47502" t="s">
        <v>47481</v>
      </c>
      <c r="N47502" s="4">
        <v>196500</v>
      </c>
      <c r="O47502">
        <v>1</v>
      </c>
      <c r="P47502">
        <f>IF(MOD(COUNT(N$24:N47502),ROUND($P$22,0))=0,P47501+1,P47501)</f>
        <v>10</v>
      </c>
    </row>
    <row r="47503" spans="13:16">
      <c r="M47503" t="s">
        <v>47482</v>
      </c>
      <c r="N47503" s="4">
        <v>196501.53083</v>
      </c>
      <c r="O47503">
        <v>0</v>
      </c>
      <c r="P47503">
        <f>IF(MOD(COUNT(N$24:N47503),ROUND($P$22,0))=0,P47502+1,P47502)</f>
        <v>10</v>
      </c>
    </row>
    <row r="47504" spans="13:16">
      <c r="M47504" t="s">
        <v>47483</v>
      </c>
      <c r="N47504" s="4">
        <v>196583.33332999999</v>
      </c>
      <c r="O47504">
        <v>0</v>
      </c>
      <c r="P47504">
        <f>IF(MOD(COUNT(N$24:N47504),ROUND($P$22,0))=0,P47503+1,P47503)</f>
        <v>10</v>
      </c>
    </row>
    <row r="47505" spans="13:16">
      <c r="M47505" t="s">
        <v>47484</v>
      </c>
      <c r="N47505" s="4">
        <v>196666.66667000001</v>
      </c>
      <c r="O47505">
        <v>0</v>
      </c>
      <c r="P47505">
        <f>IF(MOD(COUNT(N$24:N47505),ROUND($P$22,0))=0,P47504+1,P47504)</f>
        <v>10</v>
      </c>
    </row>
    <row r="47506" spans="13:16">
      <c r="M47506" t="s">
        <v>47485</v>
      </c>
      <c r="N47506" s="4">
        <v>196805.55583</v>
      </c>
      <c r="O47506">
        <v>0</v>
      </c>
      <c r="P47506">
        <f>IF(MOD(COUNT(N$24:N47506),ROUND($P$22,0))=0,P47505+1,P47505)</f>
        <v>10</v>
      </c>
    </row>
    <row r="47507" spans="13:16">
      <c r="M47507" t="s">
        <v>47486</v>
      </c>
      <c r="N47507" s="4">
        <v>196805.55583</v>
      </c>
      <c r="O47507">
        <v>0</v>
      </c>
      <c r="P47507">
        <f>IF(MOD(COUNT(N$24:N47507),ROUND($P$22,0))=0,P47506+1,P47506)</f>
        <v>10</v>
      </c>
    </row>
    <row r="47508" spans="13:16">
      <c r="M47508" t="s">
        <v>47487</v>
      </c>
      <c r="N47508" s="4">
        <v>196916.66667000001</v>
      </c>
      <c r="O47508">
        <v>0</v>
      </c>
      <c r="P47508">
        <f>IF(MOD(COUNT(N$24:N47508),ROUND($P$22,0))=0,P47507+1,P47507)</f>
        <v>10</v>
      </c>
    </row>
    <row r="47509" spans="13:16">
      <c r="M47509" t="s">
        <v>47488</v>
      </c>
      <c r="N47509" s="4">
        <v>197000</v>
      </c>
      <c r="O47509">
        <v>0</v>
      </c>
      <c r="P47509">
        <f>IF(MOD(COUNT(N$24:N47509),ROUND($P$22,0))=0,P47508+1,P47508)</f>
        <v>10</v>
      </c>
    </row>
    <row r="47510" spans="13:16">
      <c r="M47510" t="s">
        <v>47489</v>
      </c>
      <c r="N47510" s="4">
        <v>197000</v>
      </c>
      <c r="O47510">
        <v>0</v>
      </c>
      <c r="P47510">
        <f>IF(MOD(COUNT(N$24:N47510),ROUND($P$22,0))=0,P47509+1,P47509)</f>
        <v>10</v>
      </c>
    </row>
    <row r="47511" spans="13:16">
      <c r="M47511" t="s">
        <v>47490</v>
      </c>
      <c r="N47511" s="4">
        <v>197055.55583</v>
      </c>
      <c r="O47511">
        <v>0</v>
      </c>
      <c r="P47511">
        <f>IF(MOD(COUNT(N$24:N47511),ROUND($P$22,0))=0,P47510+1,P47510)</f>
        <v>10</v>
      </c>
    </row>
    <row r="47512" spans="13:16">
      <c r="M47512" t="s">
        <v>47491</v>
      </c>
      <c r="N47512" s="4">
        <v>197138.88917000001</v>
      </c>
      <c r="O47512">
        <v>0</v>
      </c>
      <c r="P47512">
        <f>IF(MOD(COUNT(N$24:N47512),ROUND($P$22,0))=0,P47511+1,P47511)</f>
        <v>10</v>
      </c>
    </row>
    <row r="47513" spans="13:16">
      <c r="M47513" t="s">
        <v>47492</v>
      </c>
      <c r="N47513" s="4">
        <v>197138.88917000001</v>
      </c>
      <c r="O47513">
        <v>0</v>
      </c>
      <c r="P47513">
        <f>IF(MOD(COUNT(N$24:N47513),ROUND($P$22,0))=0,P47512+1,P47512)</f>
        <v>10</v>
      </c>
    </row>
    <row r="47514" spans="13:16">
      <c r="M47514" t="s">
        <v>47493</v>
      </c>
      <c r="N47514" s="4">
        <v>197166.66667000001</v>
      </c>
      <c r="O47514">
        <v>0</v>
      </c>
      <c r="P47514">
        <f>IF(MOD(COUNT(N$24:N47514),ROUND($P$22,0))=0,P47513+1,P47513)</f>
        <v>10</v>
      </c>
    </row>
    <row r="47515" spans="13:16">
      <c r="M47515" t="s">
        <v>47494</v>
      </c>
      <c r="N47515" s="4">
        <v>197166.66667000001</v>
      </c>
      <c r="O47515">
        <v>0</v>
      </c>
      <c r="P47515">
        <f>IF(MOD(COUNT(N$24:N47515),ROUND($P$22,0))=0,P47514+1,P47514)</f>
        <v>10</v>
      </c>
    </row>
    <row r="47516" spans="13:16">
      <c r="M47516" t="s">
        <v>47495</v>
      </c>
      <c r="N47516" s="4">
        <v>197208.33332999999</v>
      </c>
      <c r="O47516">
        <v>0</v>
      </c>
      <c r="P47516">
        <f>IF(MOD(COUNT(N$24:N47516),ROUND($P$22,0))=0,P47515+1,P47515)</f>
        <v>10</v>
      </c>
    </row>
    <row r="47517" spans="13:16">
      <c r="M47517" t="s">
        <v>47496</v>
      </c>
      <c r="N47517" s="4">
        <v>197305.55583</v>
      </c>
      <c r="O47517">
        <v>0</v>
      </c>
      <c r="P47517">
        <f>IF(MOD(COUNT(N$24:N47517),ROUND($P$22,0))=0,P47516+1,P47516)</f>
        <v>10</v>
      </c>
    </row>
    <row r="47518" spans="13:16">
      <c r="M47518" t="s">
        <v>47497</v>
      </c>
      <c r="N47518" s="4">
        <v>197333.33332999999</v>
      </c>
      <c r="O47518">
        <v>0</v>
      </c>
      <c r="P47518">
        <f>IF(MOD(COUNT(N$24:N47518),ROUND($P$22,0))=0,P47517+1,P47517)</f>
        <v>10</v>
      </c>
    </row>
    <row r="47519" spans="13:16">
      <c r="M47519" t="s">
        <v>47498</v>
      </c>
      <c r="N47519" s="4">
        <v>197399.84333</v>
      </c>
      <c r="O47519">
        <v>0</v>
      </c>
      <c r="P47519">
        <f>IF(MOD(COUNT(N$24:N47519),ROUND($P$22,0))=0,P47518+1,P47518)</f>
        <v>10</v>
      </c>
    </row>
    <row r="47520" spans="13:16">
      <c r="M47520" t="s">
        <v>47499</v>
      </c>
      <c r="N47520" s="4">
        <v>197416.66667000001</v>
      </c>
      <c r="O47520">
        <v>0</v>
      </c>
      <c r="P47520">
        <f>IF(MOD(COUNT(N$24:N47520),ROUND($P$22,0))=0,P47519+1,P47519)</f>
        <v>10</v>
      </c>
    </row>
    <row r="47521" spans="13:16">
      <c r="M47521" t="s">
        <v>47500</v>
      </c>
      <c r="N47521" s="4">
        <v>197500</v>
      </c>
      <c r="O47521">
        <v>1</v>
      </c>
      <c r="P47521">
        <f>IF(MOD(COUNT(N$24:N47521),ROUND($P$22,0))=0,P47520+1,P47520)</f>
        <v>10</v>
      </c>
    </row>
    <row r="47522" spans="13:16">
      <c r="M47522" t="s">
        <v>47501</v>
      </c>
      <c r="N47522" s="4">
        <v>197517.12917</v>
      </c>
      <c r="O47522">
        <v>1</v>
      </c>
      <c r="P47522">
        <f>IF(MOD(COUNT(N$24:N47522),ROUND($P$22,0))=0,P47521+1,P47521)</f>
        <v>10</v>
      </c>
    </row>
    <row r="47523" spans="13:16">
      <c r="M47523" t="s">
        <v>47502</v>
      </c>
      <c r="N47523" s="4">
        <v>197583.33332999999</v>
      </c>
      <c r="O47523">
        <v>0</v>
      </c>
      <c r="P47523">
        <f>IF(MOD(COUNT(N$24:N47523),ROUND($P$22,0))=0,P47522+1,P47522)</f>
        <v>10</v>
      </c>
    </row>
    <row r="47524" spans="13:16">
      <c r="M47524" t="s">
        <v>47503</v>
      </c>
      <c r="N47524" s="4">
        <v>197611.11082999999</v>
      </c>
      <c r="O47524">
        <v>0</v>
      </c>
      <c r="P47524">
        <f>IF(MOD(COUNT(N$24:N47524),ROUND($P$22,0))=0,P47523+1,P47523)</f>
        <v>10</v>
      </c>
    </row>
    <row r="47525" spans="13:16">
      <c r="M47525" t="s">
        <v>47504</v>
      </c>
      <c r="N47525" s="4">
        <v>197694.44417</v>
      </c>
      <c r="O47525">
        <v>0</v>
      </c>
      <c r="P47525">
        <f>IF(MOD(COUNT(N$24:N47525),ROUND($P$22,0))=0,P47524+1,P47524)</f>
        <v>10</v>
      </c>
    </row>
    <row r="47526" spans="13:16">
      <c r="M47526" t="s">
        <v>47505</v>
      </c>
      <c r="N47526" s="4">
        <v>197805.55583</v>
      </c>
      <c r="O47526">
        <v>0</v>
      </c>
      <c r="P47526">
        <f>IF(MOD(COUNT(N$24:N47526),ROUND($P$22,0))=0,P47525+1,P47525)</f>
        <v>10</v>
      </c>
    </row>
    <row r="47527" spans="13:16">
      <c r="M47527" t="s">
        <v>47506</v>
      </c>
      <c r="N47527" s="4">
        <v>197833.33332999999</v>
      </c>
      <c r="O47527">
        <v>0</v>
      </c>
      <c r="P47527">
        <f>IF(MOD(COUNT(N$24:N47527),ROUND($P$22,0))=0,P47526+1,P47526)</f>
        <v>10</v>
      </c>
    </row>
    <row r="47528" spans="13:16">
      <c r="M47528" t="s">
        <v>47507</v>
      </c>
      <c r="N47528" s="4">
        <v>197835.96166999999</v>
      </c>
      <c r="O47528">
        <v>1</v>
      </c>
      <c r="P47528">
        <f>IF(MOD(COUNT(N$24:N47528),ROUND($P$22,0))=0,P47527+1,P47527)</f>
        <v>10</v>
      </c>
    </row>
    <row r="47529" spans="13:16">
      <c r="M47529" t="s">
        <v>47508</v>
      </c>
      <c r="N47529" s="4">
        <v>197888.88917000001</v>
      </c>
      <c r="O47529">
        <v>0</v>
      </c>
      <c r="P47529">
        <f>IF(MOD(COUNT(N$24:N47529),ROUND($P$22,0))=0,P47528+1,P47528)</f>
        <v>10</v>
      </c>
    </row>
    <row r="47530" spans="13:16">
      <c r="M47530" t="s">
        <v>47509</v>
      </c>
      <c r="N47530" s="4">
        <v>197972.2225</v>
      </c>
      <c r="O47530">
        <v>0</v>
      </c>
      <c r="P47530">
        <f>IF(MOD(COUNT(N$24:N47530),ROUND($P$22,0))=0,P47529+1,P47529)</f>
        <v>10</v>
      </c>
    </row>
    <row r="47531" spans="13:16">
      <c r="M47531" t="s">
        <v>47510</v>
      </c>
      <c r="N47531" s="4">
        <v>198000</v>
      </c>
      <c r="O47531">
        <v>0</v>
      </c>
      <c r="P47531">
        <f>IF(MOD(COUNT(N$24:N47531),ROUND($P$22,0))=0,P47530+1,P47530)</f>
        <v>10</v>
      </c>
    </row>
    <row r="47532" spans="13:16">
      <c r="M47532" t="s">
        <v>47511</v>
      </c>
      <c r="N47532" s="4">
        <v>198250</v>
      </c>
      <c r="O47532">
        <v>0</v>
      </c>
      <c r="P47532">
        <f>IF(MOD(COUNT(N$24:N47532),ROUND($P$22,0))=0,P47531+1,P47531)</f>
        <v>10</v>
      </c>
    </row>
    <row r="47533" spans="13:16">
      <c r="M47533" t="s">
        <v>47512</v>
      </c>
      <c r="N47533" s="4">
        <v>198250</v>
      </c>
      <c r="O47533">
        <v>0</v>
      </c>
      <c r="P47533">
        <f>IF(MOD(COUNT(N$24:N47533),ROUND($P$22,0))=0,P47532+1,P47532)</f>
        <v>10</v>
      </c>
    </row>
    <row r="47534" spans="13:16">
      <c r="M47534" t="s">
        <v>47513</v>
      </c>
      <c r="N47534" s="4">
        <v>198265</v>
      </c>
      <c r="O47534">
        <v>0</v>
      </c>
      <c r="P47534">
        <f>IF(MOD(COUNT(N$24:N47534),ROUND($P$22,0))=0,P47533+1,P47533)</f>
        <v>10</v>
      </c>
    </row>
    <row r="47535" spans="13:16">
      <c r="M47535" t="s">
        <v>47514</v>
      </c>
      <c r="N47535" s="4">
        <v>198333.33332999999</v>
      </c>
      <c r="O47535">
        <v>0</v>
      </c>
      <c r="P47535">
        <f>IF(MOD(COUNT(N$24:N47535),ROUND($P$22,0))=0,P47534+1,P47534)</f>
        <v>10</v>
      </c>
    </row>
    <row r="47536" spans="13:16">
      <c r="M47536" t="s">
        <v>47515</v>
      </c>
      <c r="N47536" s="4">
        <v>198416.66667000001</v>
      </c>
      <c r="O47536">
        <v>0</v>
      </c>
      <c r="P47536">
        <f>IF(MOD(COUNT(N$24:N47536),ROUND($P$22,0))=0,P47535+1,P47535)</f>
        <v>10</v>
      </c>
    </row>
    <row r="47537" spans="13:16">
      <c r="M47537" t="s">
        <v>47516</v>
      </c>
      <c r="N47537" s="4">
        <v>198416.66667000001</v>
      </c>
      <c r="O47537">
        <v>0</v>
      </c>
      <c r="P47537">
        <f>IF(MOD(COUNT(N$24:N47537),ROUND($P$22,0))=0,P47536+1,P47536)</f>
        <v>10</v>
      </c>
    </row>
    <row r="47538" spans="13:16">
      <c r="M47538" t="s">
        <v>47517</v>
      </c>
      <c r="N47538" s="4">
        <v>198472.2225</v>
      </c>
      <c r="O47538">
        <v>0</v>
      </c>
      <c r="P47538">
        <f>IF(MOD(COUNT(N$24:N47538),ROUND($P$22,0))=0,P47537+1,P47537)</f>
        <v>10</v>
      </c>
    </row>
    <row r="47539" spans="13:16">
      <c r="M47539" t="s">
        <v>47518</v>
      </c>
      <c r="N47539" s="4">
        <v>198583.33332999999</v>
      </c>
      <c r="O47539">
        <v>0</v>
      </c>
      <c r="P47539">
        <f>IF(MOD(COUNT(N$24:N47539),ROUND($P$22,0))=0,P47538+1,P47538)</f>
        <v>10</v>
      </c>
    </row>
    <row r="47540" spans="13:16">
      <c r="M47540" t="s">
        <v>47519</v>
      </c>
      <c r="N47540" s="4">
        <v>198611.11082999999</v>
      </c>
      <c r="O47540">
        <v>0</v>
      </c>
      <c r="P47540">
        <f>IF(MOD(COUNT(N$24:N47540),ROUND($P$22,0))=0,P47539+1,P47539)</f>
        <v>10</v>
      </c>
    </row>
    <row r="47541" spans="13:16">
      <c r="M47541" t="s">
        <v>47520</v>
      </c>
      <c r="N47541" s="4">
        <v>198611.11082999999</v>
      </c>
      <c r="O47541">
        <v>1</v>
      </c>
      <c r="P47541">
        <f>IF(MOD(COUNT(N$24:N47541),ROUND($P$22,0))=0,P47540+1,P47540)</f>
        <v>10</v>
      </c>
    </row>
    <row r="47542" spans="13:16">
      <c r="M47542" t="s">
        <v>47521</v>
      </c>
      <c r="N47542" s="4">
        <v>198722.2225</v>
      </c>
      <c r="O47542">
        <v>0</v>
      </c>
      <c r="P47542">
        <f>IF(MOD(COUNT(N$24:N47542),ROUND($P$22,0))=0,P47541+1,P47541)</f>
        <v>10</v>
      </c>
    </row>
    <row r="47543" spans="13:16">
      <c r="M47543" t="s">
        <v>47522</v>
      </c>
      <c r="N47543" s="4">
        <v>198777.7775</v>
      </c>
      <c r="O47543">
        <v>1</v>
      </c>
      <c r="P47543">
        <f>IF(MOD(COUNT(N$24:N47543),ROUND($P$22,0))=0,P47542+1,P47542)</f>
        <v>10</v>
      </c>
    </row>
    <row r="47544" spans="13:16">
      <c r="M47544" t="s">
        <v>47523</v>
      </c>
      <c r="N47544" s="4">
        <v>198787.16667000001</v>
      </c>
      <c r="O47544">
        <v>0</v>
      </c>
      <c r="P47544">
        <f>IF(MOD(COUNT(N$24:N47544),ROUND($P$22,0))=0,P47543+1,P47543)</f>
        <v>10</v>
      </c>
    </row>
    <row r="47545" spans="13:16">
      <c r="M47545" t="s">
        <v>47524</v>
      </c>
      <c r="N47545" s="4">
        <v>198944.44417</v>
      </c>
      <c r="O47545">
        <v>1</v>
      </c>
      <c r="P47545">
        <f>IF(MOD(COUNT(N$24:N47545),ROUND($P$22,0))=0,P47544+1,P47544)</f>
        <v>10</v>
      </c>
    </row>
    <row r="47546" spans="13:16">
      <c r="M47546" t="s">
        <v>47525</v>
      </c>
      <c r="N47546" s="4">
        <v>199055.55583</v>
      </c>
      <c r="O47546">
        <v>0</v>
      </c>
      <c r="P47546">
        <f>IF(MOD(COUNT(N$24:N47546),ROUND($P$22,0))=0,P47545+1,P47545)</f>
        <v>10</v>
      </c>
    </row>
    <row r="47547" spans="13:16">
      <c r="M47547" t="s">
        <v>47526</v>
      </c>
      <c r="N47547" s="4">
        <v>199083.33332999999</v>
      </c>
      <c r="O47547">
        <v>0</v>
      </c>
      <c r="P47547">
        <f>IF(MOD(COUNT(N$24:N47547),ROUND($P$22,0))=0,P47546+1,P47546)</f>
        <v>10</v>
      </c>
    </row>
    <row r="47548" spans="13:16">
      <c r="M47548" t="s">
        <v>47527</v>
      </c>
      <c r="N47548" s="4">
        <v>199305.55583</v>
      </c>
      <c r="O47548">
        <v>0</v>
      </c>
      <c r="P47548">
        <f>IF(MOD(COUNT(N$24:N47548),ROUND($P$22,0))=0,P47547+1,P47547)</f>
        <v>10</v>
      </c>
    </row>
    <row r="47549" spans="13:16">
      <c r="M47549" t="s">
        <v>47528</v>
      </c>
      <c r="N47549" s="4">
        <v>199333.33332999999</v>
      </c>
      <c r="O47549">
        <v>0</v>
      </c>
      <c r="P47549">
        <f>IF(MOD(COUNT(N$24:N47549),ROUND($P$22,0))=0,P47548+1,P47548)</f>
        <v>10</v>
      </c>
    </row>
    <row r="47550" spans="13:16">
      <c r="M47550" t="s">
        <v>47529</v>
      </c>
      <c r="N47550" s="4">
        <v>199340.91667000001</v>
      </c>
      <c r="O47550">
        <v>1</v>
      </c>
      <c r="P47550">
        <f>IF(MOD(COUNT(N$24:N47550),ROUND($P$22,0))=0,P47549+1,P47549)</f>
        <v>10</v>
      </c>
    </row>
    <row r="47551" spans="13:16">
      <c r="M47551" t="s">
        <v>47530</v>
      </c>
      <c r="N47551" s="4">
        <v>199385.42</v>
      </c>
      <c r="O47551">
        <v>0</v>
      </c>
      <c r="P47551">
        <f>IF(MOD(COUNT(N$24:N47551),ROUND($P$22,0))=0,P47550+1,P47550)</f>
        <v>10</v>
      </c>
    </row>
    <row r="47552" spans="13:16">
      <c r="M47552" t="s">
        <v>47531</v>
      </c>
      <c r="N47552" s="4">
        <v>199416.66667000001</v>
      </c>
      <c r="O47552">
        <v>0</v>
      </c>
      <c r="P47552">
        <f>IF(MOD(COUNT(N$24:N47552),ROUND($P$22,0))=0,P47551+1,P47551)</f>
        <v>10</v>
      </c>
    </row>
    <row r="47553" spans="13:16">
      <c r="M47553" t="s">
        <v>47532</v>
      </c>
      <c r="N47553" s="4">
        <v>199444.44417</v>
      </c>
      <c r="O47553">
        <v>0</v>
      </c>
      <c r="P47553">
        <f>IF(MOD(COUNT(N$24:N47553),ROUND($P$22,0))=0,P47552+1,P47552)</f>
        <v>10</v>
      </c>
    </row>
    <row r="47554" spans="13:16">
      <c r="M47554" t="s">
        <v>47533</v>
      </c>
      <c r="N47554" s="4">
        <v>199444.44417</v>
      </c>
      <c r="O47554">
        <v>0</v>
      </c>
      <c r="P47554">
        <f>IF(MOD(COUNT(N$24:N47554),ROUND($P$22,0))=0,P47553+1,P47553)</f>
        <v>10</v>
      </c>
    </row>
    <row r="47555" spans="13:16">
      <c r="M47555" t="s">
        <v>47534</v>
      </c>
      <c r="N47555" s="4">
        <v>199583.33332999999</v>
      </c>
      <c r="O47555">
        <v>0</v>
      </c>
      <c r="P47555">
        <f>IF(MOD(COUNT(N$24:N47555),ROUND($P$22,0))=0,P47554+1,P47554)</f>
        <v>10</v>
      </c>
    </row>
    <row r="47556" spans="13:16">
      <c r="M47556" t="s">
        <v>47535</v>
      </c>
      <c r="N47556" s="4">
        <v>199611.11082999999</v>
      </c>
      <c r="O47556">
        <v>1</v>
      </c>
      <c r="P47556">
        <f>IF(MOD(COUNT(N$24:N47556),ROUND($P$22,0))=0,P47555+1,P47555)</f>
        <v>10</v>
      </c>
    </row>
    <row r="47557" spans="13:16">
      <c r="M47557" t="s">
        <v>47536</v>
      </c>
      <c r="N47557" s="4">
        <v>199666.66667000001</v>
      </c>
      <c r="O47557">
        <v>0</v>
      </c>
      <c r="P47557">
        <f>IF(MOD(COUNT(N$24:N47557),ROUND($P$22,0))=0,P47556+1,P47556)</f>
        <v>10</v>
      </c>
    </row>
    <row r="47558" spans="13:16">
      <c r="M47558" t="s">
        <v>47537</v>
      </c>
      <c r="N47558" s="4">
        <v>199768.51832999999</v>
      </c>
      <c r="O47558">
        <v>0</v>
      </c>
      <c r="P47558">
        <f>IF(MOD(COUNT(N$24:N47558),ROUND($P$22,0))=0,P47557+1,P47557)</f>
        <v>10</v>
      </c>
    </row>
    <row r="47559" spans="13:16">
      <c r="M47559" t="s">
        <v>47538</v>
      </c>
      <c r="N47559" s="4">
        <v>199833.33332999999</v>
      </c>
      <c r="O47559">
        <v>0</v>
      </c>
      <c r="P47559">
        <f>IF(MOD(COUNT(N$24:N47559),ROUND($P$22,0))=0,P47558+1,P47558)</f>
        <v>10</v>
      </c>
    </row>
    <row r="47560" spans="13:16">
      <c r="M47560" t="s">
        <v>47539</v>
      </c>
      <c r="N47560" s="4">
        <v>199833.33332999999</v>
      </c>
      <c r="O47560">
        <v>0</v>
      </c>
      <c r="P47560">
        <f>IF(MOD(COUNT(N$24:N47560),ROUND($P$22,0))=0,P47559+1,P47559)</f>
        <v>10</v>
      </c>
    </row>
    <row r="47561" spans="13:16">
      <c r="M47561" t="s">
        <v>47540</v>
      </c>
      <c r="N47561" s="4">
        <v>199833.33332999999</v>
      </c>
      <c r="O47561">
        <v>1</v>
      </c>
      <c r="P47561">
        <f>IF(MOD(COUNT(N$24:N47561),ROUND($P$22,0))=0,P47560+1,P47560)</f>
        <v>10</v>
      </c>
    </row>
    <row r="47562" spans="13:16">
      <c r="M47562" t="s">
        <v>47541</v>
      </c>
      <c r="N47562" s="4">
        <v>199861.11082999999</v>
      </c>
      <c r="O47562">
        <v>0</v>
      </c>
      <c r="P47562">
        <f>IF(MOD(COUNT(N$24:N47562),ROUND($P$22,0))=0,P47561+1,P47561)</f>
        <v>10</v>
      </c>
    </row>
    <row r="47563" spans="13:16">
      <c r="M47563" t="s">
        <v>47542</v>
      </c>
      <c r="N47563" s="4">
        <v>199916.66667000001</v>
      </c>
      <c r="O47563">
        <v>0</v>
      </c>
      <c r="P47563">
        <f>IF(MOD(COUNT(N$24:N47563),ROUND($P$22,0))=0,P47562+1,P47562)</f>
        <v>10</v>
      </c>
    </row>
    <row r="47564" spans="13:16">
      <c r="M47564" t="s">
        <v>47543</v>
      </c>
      <c r="N47564" s="4">
        <v>200000</v>
      </c>
      <c r="O47564">
        <v>0</v>
      </c>
      <c r="P47564">
        <f>IF(MOD(COUNT(N$24:N47564),ROUND($P$22,0))=0,P47563+1,P47563)</f>
        <v>10</v>
      </c>
    </row>
    <row r="47565" spans="13:16">
      <c r="M47565" t="s">
        <v>47544</v>
      </c>
      <c r="N47565" s="4">
        <v>200000</v>
      </c>
      <c r="O47565">
        <v>0</v>
      </c>
      <c r="P47565">
        <f>IF(MOD(COUNT(N$24:N47565),ROUND($P$22,0))=0,P47564+1,P47564)</f>
        <v>10</v>
      </c>
    </row>
    <row r="47566" spans="13:16">
      <c r="M47566" t="s">
        <v>47545</v>
      </c>
      <c r="N47566" s="4">
        <v>200094.85417000001</v>
      </c>
      <c r="O47566">
        <v>0</v>
      </c>
      <c r="P47566">
        <f>IF(MOD(COUNT(N$24:N47566),ROUND($P$22,0))=0,P47565+1,P47565)</f>
        <v>10</v>
      </c>
    </row>
    <row r="47567" spans="13:16">
      <c r="M47567" t="s">
        <v>47546</v>
      </c>
      <c r="N47567" s="4">
        <v>200138.88917000001</v>
      </c>
      <c r="O47567">
        <v>0</v>
      </c>
      <c r="P47567">
        <f>IF(MOD(COUNT(N$24:N47567),ROUND($P$22,0))=0,P47566+1,P47566)</f>
        <v>10</v>
      </c>
    </row>
    <row r="47568" spans="13:16">
      <c r="M47568" t="s">
        <v>47547</v>
      </c>
      <c r="N47568" s="4">
        <v>200166.66667000001</v>
      </c>
      <c r="O47568">
        <v>0</v>
      </c>
      <c r="P47568">
        <f>IF(MOD(COUNT(N$24:N47568),ROUND($P$22,0))=0,P47567+1,P47567)</f>
        <v>10</v>
      </c>
    </row>
    <row r="47569" spans="13:16">
      <c r="M47569" t="s">
        <v>47548</v>
      </c>
      <c r="N47569" s="4">
        <v>200166.66667000001</v>
      </c>
      <c r="O47569">
        <v>1</v>
      </c>
      <c r="P47569">
        <f>IF(MOD(COUNT(N$24:N47569),ROUND($P$22,0))=0,P47568+1,P47568)</f>
        <v>10</v>
      </c>
    </row>
    <row r="47570" spans="13:16">
      <c r="M47570" t="s">
        <v>47549</v>
      </c>
      <c r="N47570" s="4">
        <v>200555.55583</v>
      </c>
      <c r="O47570">
        <v>0</v>
      </c>
      <c r="P47570">
        <f>IF(MOD(COUNT(N$24:N47570),ROUND($P$22,0))=0,P47569+1,P47569)</f>
        <v>10</v>
      </c>
    </row>
    <row r="47571" spans="13:16">
      <c r="M47571" t="s">
        <v>47550</v>
      </c>
      <c r="N47571" s="4">
        <v>200666.66667000001</v>
      </c>
      <c r="O47571">
        <v>0</v>
      </c>
      <c r="P47571">
        <f>IF(MOD(COUNT(N$24:N47571),ROUND($P$22,0))=0,P47570+1,P47570)</f>
        <v>10</v>
      </c>
    </row>
    <row r="47572" spans="13:16">
      <c r="M47572" t="s">
        <v>47551</v>
      </c>
      <c r="N47572" s="4">
        <v>200777.7775</v>
      </c>
      <c r="O47572">
        <v>0</v>
      </c>
      <c r="P47572">
        <f>IF(MOD(COUNT(N$24:N47572),ROUND($P$22,0))=0,P47571+1,P47571)</f>
        <v>10</v>
      </c>
    </row>
    <row r="47573" spans="13:16">
      <c r="M47573" t="s">
        <v>47552</v>
      </c>
      <c r="N47573" s="4">
        <v>200833.33332999999</v>
      </c>
      <c r="O47573">
        <v>0</v>
      </c>
      <c r="P47573">
        <f>IF(MOD(COUNT(N$24:N47573),ROUND($P$22,0))=0,P47572+1,P47572)</f>
        <v>10</v>
      </c>
    </row>
    <row r="47574" spans="13:16">
      <c r="M47574" t="s">
        <v>47553</v>
      </c>
      <c r="N47574" s="4">
        <v>200888.88917000001</v>
      </c>
      <c r="O47574">
        <v>0</v>
      </c>
      <c r="P47574">
        <f>IF(MOD(COUNT(N$24:N47574),ROUND($P$22,0))=0,P47573+1,P47573)</f>
        <v>10</v>
      </c>
    </row>
    <row r="47575" spans="13:16">
      <c r="M47575" t="s">
        <v>47554</v>
      </c>
      <c r="N47575" s="4">
        <v>200916.66667000001</v>
      </c>
      <c r="O47575">
        <v>0</v>
      </c>
      <c r="P47575">
        <f>IF(MOD(COUNT(N$24:N47575),ROUND($P$22,0))=0,P47574+1,P47574)</f>
        <v>10</v>
      </c>
    </row>
    <row r="47576" spans="13:16">
      <c r="M47576" t="s">
        <v>47555</v>
      </c>
      <c r="N47576" s="4">
        <v>200916.66667000001</v>
      </c>
      <c r="O47576">
        <v>0</v>
      </c>
      <c r="P47576">
        <f>IF(MOD(COUNT(N$24:N47576),ROUND($P$22,0))=0,P47575+1,P47575)</f>
        <v>10</v>
      </c>
    </row>
    <row r="47577" spans="13:16">
      <c r="M47577" t="s">
        <v>47556</v>
      </c>
      <c r="N47577" s="4">
        <v>200916.66667000001</v>
      </c>
      <c r="O47577">
        <v>1</v>
      </c>
      <c r="P47577">
        <f>IF(MOD(COUNT(N$24:N47577),ROUND($P$22,0))=0,P47576+1,P47576)</f>
        <v>10</v>
      </c>
    </row>
    <row r="47578" spans="13:16">
      <c r="M47578" t="s">
        <v>47557</v>
      </c>
      <c r="N47578" s="4">
        <v>200944.44417</v>
      </c>
      <c r="O47578">
        <v>0</v>
      </c>
      <c r="P47578">
        <f>IF(MOD(COUNT(N$24:N47578),ROUND($P$22,0))=0,P47577+1,P47577)</f>
        <v>10</v>
      </c>
    </row>
    <row r="47579" spans="13:16">
      <c r="M47579" t="s">
        <v>47558</v>
      </c>
      <c r="N47579" s="4">
        <v>201116.18667</v>
      </c>
      <c r="O47579">
        <v>0</v>
      </c>
      <c r="P47579">
        <f>IF(MOD(COUNT(N$24:N47579),ROUND($P$22,0))=0,P47578+1,P47578)</f>
        <v>10</v>
      </c>
    </row>
    <row r="47580" spans="13:16">
      <c r="M47580" t="s">
        <v>47559</v>
      </c>
      <c r="N47580" s="4">
        <v>201277.7775</v>
      </c>
      <c r="O47580">
        <v>0</v>
      </c>
      <c r="P47580">
        <f>IF(MOD(COUNT(N$24:N47580),ROUND($P$22,0))=0,P47579+1,P47579)</f>
        <v>10</v>
      </c>
    </row>
    <row r="47581" spans="13:16">
      <c r="M47581" t="s">
        <v>47560</v>
      </c>
      <c r="N47581" s="4">
        <v>201416.66667000001</v>
      </c>
      <c r="O47581">
        <v>0</v>
      </c>
      <c r="P47581">
        <f>IF(MOD(COUNT(N$24:N47581),ROUND($P$22,0))=0,P47580+1,P47580)</f>
        <v>10</v>
      </c>
    </row>
    <row r="47582" spans="13:16">
      <c r="M47582" t="s">
        <v>47561</v>
      </c>
      <c r="N47582" s="4">
        <v>201416.66667000001</v>
      </c>
      <c r="O47582">
        <v>0</v>
      </c>
      <c r="P47582">
        <f>IF(MOD(COUNT(N$24:N47582),ROUND($P$22,0))=0,P47581+1,P47581)</f>
        <v>10</v>
      </c>
    </row>
    <row r="47583" spans="13:16">
      <c r="M47583" t="s">
        <v>47562</v>
      </c>
      <c r="N47583" s="4">
        <v>201500</v>
      </c>
      <c r="O47583">
        <v>1</v>
      </c>
      <c r="P47583">
        <f>IF(MOD(COUNT(N$24:N47583),ROUND($P$22,0))=0,P47582+1,P47582)</f>
        <v>10</v>
      </c>
    </row>
    <row r="47584" spans="13:16">
      <c r="M47584" t="s">
        <v>47563</v>
      </c>
      <c r="N47584" s="4">
        <v>201583.33332999999</v>
      </c>
      <c r="O47584">
        <v>0</v>
      </c>
      <c r="P47584">
        <f>IF(MOD(COUNT(N$24:N47584),ROUND($P$22,0))=0,P47583+1,P47583)</f>
        <v>10</v>
      </c>
    </row>
    <row r="47585" spans="13:16">
      <c r="M47585" t="s">
        <v>47564</v>
      </c>
      <c r="N47585" s="4">
        <v>201611.11082999999</v>
      </c>
      <c r="O47585">
        <v>1</v>
      </c>
      <c r="P47585">
        <f>IF(MOD(COUNT(N$24:N47585),ROUND($P$22,0))=0,P47584+1,P47584)</f>
        <v>10</v>
      </c>
    </row>
    <row r="47586" spans="13:16">
      <c r="M47586" t="s">
        <v>47565</v>
      </c>
      <c r="N47586" s="4">
        <v>201722.2225</v>
      </c>
      <c r="O47586">
        <v>0</v>
      </c>
      <c r="P47586">
        <f>IF(MOD(COUNT(N$24:N47586),ROUND($P$22,0))=0,P47585+1,P47585)</f>
        <v>10</v>
      </c>
    </row>
    <row r="47587" spans="13:16">
      <c r="M47587" t="s">
        <v>47566</v>
      </c>
      <c r="N47587" s="4">
        <v>201777.7775</v>
      </c>
      <c r="O47587">
        <v>0</v>
      </c>
      <c r="P47587">
        <f>IF(MOD(COUNT(N$24:N47587),ROUND($P$22,0))=0,P47586+1,P47586)</f>
        <v>10</v>
      </c>
    </row>
    <row r="47588" spans="13:16">
      <c r="M47588" t="s">
        <v>47567</v>
      </c>
      <c r="N47588" s="4">
        <v>201805.55583</v>
      </c>
      <c r="O47588">
        <v>0</v>
      </c>
      <c r="P47588">
        <f>IF(MOD(COUNT(N$24:N47588),ROUND($P$22,0))=0,P47587+1,P47587)</f>
        <v>10</v>
      </c>
    </row>
    <row r="47589" spans="13:16">
      <c r="M47589" t="s">
        <v>47568</v>
      </c>
      <c r="N47589" s="4">
        <v>202000</v>
      </c>
      <c r="O47589">
        <v>0</v>
      </c>
      <c r="P47589">
        <f>IF(MOD(COUNT(N$24:N47589),ROUND($P$22,0))=0,P47588+1,P47588)</f>
        <v>10</v>
      </c>
    </row>
    <row r="47590" spans="13:16">
      <c r="M47590" t="s">
        <v>47569</v>
      </c>
      <c r="N47590" s="4">
        <v>202000</v>
      </c>
      <c r="O47590">
        <v>0</v>
      </c>
      <c r="P47590">
        <f>IF(MOD(COUNT(N$24:N47590),ROUND($P$22,0))=0,P47589+1,P47589)</f>
        <v>10</v>
      </c>
    </row>
    <row r="47591" spans="13:16">
      <c r="M47591" t="s">
        <v>47570</v>
      </c>
      <c r="N47591" s="4">
        <v>202027.7775</v>
      </c>
      <c r="O47591">
        <v>0</v>
      </c>
      <c r="P47591">
        <f>IF(MOD(COUNT(N$24:N47591),ROUND($P$22,0))=0,P47590+1,P47590)</f>
        <v>10</v>
      </c>
    </row>
    <row r="47592" spans="13:16">
      <c r="M47592" t="s">
        <v>47571</v>
      </c>
      <c r="N47592" s="4">
        <v>202083.33332999999</v>
      </c>
      <c r="O47592">
        <v>0</v>
      </c>
      <c r="P47592">
        <f>IF(MOD(COUNT(N$24:N47592),ROUND($P$22,0))=0,P47591+1,P47591)</f>
        <v>10</v>
      </c>
    </row>
    <row r="47593" spans="13:16">
      <c r="M47593" t="s">
        <v>47572</v>
      </c>
      <c r="N47593" s="4">
        <v>202083.33332999999</v>
      </c>
      <c r="O47593">
        <v>0</v>
      </c>
      <c r="P47593">
        <f>IF(MOD(COUNT(N$24:N47593),ROUND($P$22,0))=0,P47592+1,P47592)</f>
        <v>10</v>
      </c>
    </row>
    <row r="47594" spans="13:16">
      <c r="M47594" t="s">
        <v>47573</v>
      </c>
      <c r="N47594" s="4">
        <v>202111.11082999999</v>
      </c>
      <c r="O47594">
        <v>0</v>
      </c>
      <c r="P47594">
        <f>IF(MOD(COUNT(N$24:N47594),ROUND($P$22,0))=0,P47593+1,P47593)</f>
        <v>10</v>
      </c>
    </row>
    <row r="47595" spans="13:16">
      <c r="M47595" t="s">
        <v>47574</v>
      </c>
      <c r="N47595" s="4">
        <v>202277.44417</v>
      </c>
      <c r="O47595">
        <v>1</v>
      </c>
      <c r="P47595">
        <f>IF(MOD(COUNT(N$24:N47595),ROUND($P$22,0))=0,P47594+1,P47594)</f>
        <v>10</v>
      </c>
    </row>
    <row r="47596" spans="13:16">
      <c r="M47596" t="s">
        <v>47575</v>
      </c>
      <c r="N47596" s="4">
        <v>202277.7775</v>
      </c>
      <c r="O47596">
        <v>0</v>
      </c>
      <c r="P47596">
        <f>IF(MOD(COUNT(N$24:N47596),ROUND($P$22,0))=0,P47595+1,P47595)</f>
        <v>10</v>
      </c>
    </row>
    <row r="47597" spans="13:16">
      <c r="M47597" t="s">
        <v>47576</v>
      </c>
      <c r="N47597" s="4">
        <v>202277.7775</v>
      </c>
      <c r="O47597">
        <v>0</v>
      </c>
      <c r="P47597">
        <f>IF(MOD(COUNT(N$24:N47597),ROUND($P$22,0))=0,P47596+1,P47596)</f>
        <v>10</v>
      </c>
    </row>
    <row r="47598" spans="13:16">
      <c r="M47598" t="s">
        <v>47577</v>
      </c>
      <c r="N47598" s="4">
        <v>202527.7775</v>
      </c>
      <c r="O47598">
        <v>0</v>
      </c>
      <c r="P47598">
        <f>IF(MOD(COUNT(N$24:N47598),ROUND($P$22,0))=0,P47597+1,P47597)</f>
        <v>10</v>
      </c>
    </row>
    <row r="47599" spans="13:16">
      <c r="M47599" t="s">
        <v>47578</v>
      </c>
      <c r="N47599" s="4">
        <v>202666.66667000001</v>
      </c>
      <c r="O47599">
        <v>0</v>
      </c>
      <c r="P47599">
        <f>IF(MOD(COUNT(N$24:N47599),ROUND($P$22,0))=0,P47598+1,P47598)</f>
        <v>10</v>
      </c>
    </row>
    <row r="47600" spans="13:16">
      <c r="M47600" t="s">
        <v>47579</v>
      </c>
      <c r="N47600" s="4">
        <v>202694.44417</v>
      </c>
      <c r="O47600">
        <v>0</v>
      </c>
      <c r="P47600">
        <f>IF(MOD(COUNT(N$24:N47600),ROUND($P$22,0))=0,P47599+1,P47599)</f>
        <v>10</v>
      </c>
    </row>
    <row r="47601" spans="13:16">
      <c r="M47601" t="s">
        <v>47580</v>
      </c>
      <c r="N47601" s="4">
        <v>202833.33332999999</v>
      </c>
      <c r="O47601">
        <v>0</v>
      </c>
      <c r="P47601">
        <f>IF(MOD(COUNT(N$24:N47601),ROUND($P$22,0))=0,P47600+1,P47600)</f>
        <v>10</v>
      </c>
    </row>
    <row r="47602" spans="13:16">
      <c r="M47602" t="s">
        <v>47581</v>
      </c>
      <c r="N47602" s="4">
        <v>202888.88917000001</v>
      </c>
      <c r="O47602">
        <v>0</v>
      </c>
      <c r="P47602">
        <f>IF(MOD(COUNT(N$24:N47602),ROUND($P$22,0))=0,P47601+1,P47601)</f>
        <v>10</v>
      </c>
    </row>
    <row r="47603" spans="13:16">
      <c r="M47603" t="s">
        <v>47582</v>
      </c>
      <c r="N47603" s="4">
        <v>202928.88917000001</v>
      </c>
      <c r="O47603">
        <v>0</v>
      </c>
      <c r="P47603">
        <f>IF(MOD(COUNT(N$24:N47603),ROUND($P$22,0))=0,P47602+1,P47602)</f>
        <v>10</v>
      </c>
    </row>
    <row r="47604" spans="13:16">
      <c r="M47604" t="s">
        <v>47583</v>
      </c>
      <c r="N47604" s="4">
        <v>202944.44417</v>
      </c>
      <c r="O47604">
        <v>0</v>
      </c>
      <c r="P47604">
        <f>IF(MOD(COUNT(N$24:N47604),ROUND($P$22,0))=0,P47603+1,P47603)</f>
        <v>10</v>
      </c>
    </row>
    <row r="47605" spans="13:16">
      <c r="M47605" t="s">
        <v>47584</v>
      </c>
      <c r="N47605" s="4">
        <v>202944.44417</v>
      </c>
      <c r="O47605">
        <v>0</v>
      </c>
      <c r="P47605">
        <f>IF(MOD(COUNT(N$24:N47605),ROUND($P$22,0))=0,P47604+1,P47604)</f>
        <v>10</v>
      </c>
    </row>
    <row r="47606" spans="13:16">
      <c r="M47606" t="s">
        <v>47585</v>
      </c>
      <c r="N47606" s="4">
        <v>203000</v>
      </c>
      <c r="O47606">
        <v>0</v>
      </c>
      <c r="P47606">
        <f>IF(MOD(COUNT(N$24:N47606),ROUND($P$22,0))=0,P47605+1,P47605)</f>
        <v>10</v>
      </c>
    </row>
    <row r="47607" spans="13:16">
      <c r="M47607" t="s">
        <v>47586</v>
      </c>
      <c r="N47607" s="4">
        <v>203194.44417</v>
      </c>
      <c r="O47607">
        <v>0</v>
      </c>
      <c r="P47607">
        <f>IF(MOD(COUNT(N$24:N47607),ROUND($P$22,0))=0,P47606+1,P47606)</f>
        <v>10</v>
      </c>
    </row>
    <row r="47608" spans="13:16">
      <c r="M47608" t="s">
        <v>47587</v>
      </c>
      <c r="N47608" s="4">
        <v>203222.2225</v>
      </c>
      <c r="O47608">
        <v>0</v>
      </c>
      <c r="P47608">
        <f>IF(MOD(COUNT(N$24:N47608),ROUND($P$22,0))=0,P47607+1,P47607)</f>
        <v>10</v>
      </c>
    </row>
    <row r="47609" spans="13:16">
      <c r="M47609" t="s">
        <v>47588</v>
      </c>
      <c r="N47609" s="4">
        <v>203305.55583</v>
      </c>
      <c r="O47609">
        <v>0</v>
      </c>
      <c r="P47609">
        <f>IF(MOD(COUNT(N$24:N47609),ROUND($P$22,0))=0,P47608+1,P47608)</f>
        <v>10</v>
      </c>
    </row>
    <row r="47610" spans="13:16">
      <c r="M47610" t="s">
        <v>47589</v>
      </c>
      <c r="N47610" s="4">
        <v>203333.33332999999</v>
      </c>
      <c r="O47610">
        <v>0</v>
      </c>
      <c r="P47610">
        <f>IF(MOD(COUNT(N$24:N47610),ROUND($P$22,0))=0,P47609+1,P47609)</f>
        <v>10</v>
      </c>
    </row>
    <row r="47611" spans="13:16">
      <c r="M47611" t="s">
        <v>47590</v>
      </c>
      <c r="N47611" s="4">
        <v>203444.44417</v>
      </c>
      <c r="O47611">
        <v>0</v>
      </c>
      <c r="P47611">
        <f>IF(MOD(COUNT(N$24:N47611),ROUND($P$22,0))=0,P47610+1,P47610)</f>
        <v>10</v>
      </c>
    </row>
    <row r="47612" spans="13:16">
      <c r="M47612" t="s">
        <v>47591</v>
      </c>
      <c r="N47612" s="4">
        <v>203511.05833</v>
      </c>
      <c r="O47612">
        <v>0</v>
      </c>
      <c r="P47612">
        <f>IF(MOD(COUNT(N$24:N47612),ROUND($P$22,0))=0,P47611+1,P47611)</f>
        <v>10</v>
      </c>
    </row>
    <row r="47613" spans="13:16">
      <c r="M47613" t="s">
        <v>47592</v>
      </c>
      <c r="N47613" s="4">
        <v>203527.7775</v>
      </c>
      <c r="O47613">
        <v>0</v>
      </c>
      <c r="P47613">
        <f>IF(MOD(COUNT(N$24:N47613),ROUND($P$22,0))=0,P47612+1,P47612)</f>
        <v>10</v>
      </c>
    </row>
    <row r="47614" spans="13:16">
      <c r="M47614" t="s">
        <v>47593</v>
      </c>
      <c r="N47614" s="4">
        <v>203638.88917000001</v>
      </c>
      <c r="O47614">
        <v>1</v>
      </c>
      <c r="P47614">
        <f>IF(MOD(COUNT(N$24:N47614),ROUND($P$22,0))=0,P47613+1,P47613)</f>
        <v>10</v>
      </c>
    </row>
    <row r="47615" spans="13:16">
      <c r="M47615" t="s">
        <v>47594</v>
      </c>
      <c r="N47615" s="4">
        <v>203722.2225</v>
      </c>
      <c r="O47615">
        <v>1</v>
      </c>
      <c r="P47615">
        <f>IF(MOD(COUNT(N$24:N47615),ROUND($P$22,0))=0,P47614+1,P47614)</f>
        <v>10</v>
      </c>
    </row>
    <row r="47616" spans="13:16">
      <c r="M47616" t="s">
        <v>47595</v>
      </c>
      <c r="N47616" s="4">
        <v>203750</v>
      </c>
      <c r="O47616">
        <v>0</v>
      </c>
      <c r="P47616">
        <f>IF(MOD(COUNT(N$24:N47616),ROUND($P$22,0))=0,P47615+1,P47615)</f>
        <v>10</v>
      </c>
    </row>
    <row r="47617" spans="13:16">
      <c r="M47617" t="s">
        <v>47596</v>
      </c>
      <c r="N47617" s="4">
        <v>203888.88917000001</v>
      </c>
      <c r="O47617">
        <v>0</v>
      </c>
      <c r="P47617">
        <f>IF(MOD(COUNT(N$24:N47617),ROUND($P$22,0))=0,P47616+1,P47616)</f>
        <v>10</v>
      </c>
    </row>
    <row r="47618" spans="13:16">
      <c r="M47618" t="s">
        <v>47597</v>
      </c>
      <c r="N47618" s="4">
        <v>204000</v>
      </c>
      <c r="O47618">
        <v>0</v>
      </c>
      <c r="P47618">
        <f>IF(MOD(COUNT(N$24:N47618),ROUND($P$22,0))=0,P47617+1,P47617)</f>
        <v>10</v>
      </c>
    </row>
    <row r="47619" spans="13:16">
      <c r="M47619" t="s">
        <v>47598</v>
      </c>
      <c r="N47619" s="4">
        <v>204000</v>
      </c>
      <c r="O47619">
        <v>0</v>
      </c>
      <c r="P47619">
        <f>IF(MOD(COUNT(N$24:N47619),ROUND($P$22,0))=0,P47618+1,P47618)</f>
        <v>10</v>
      </c>
    </row>
    <row r="47620" spans="13:16">
      <c r="M47620" t="s">
        <v>47599</v>
      </c>
      <c r="N47620" s="4">
        <v>204000</v>
      </c>
      <c r="O47620">
        <v>0</v>
      </c>
      <c r="P47620">
        <f>IF(MOD(COUNT(N$24:N47620),ROUND($P$22,0))=0,P47619+1,P47619)</f>
        <v>10</v>
      </c>
    </row>
    <row r="47621" spans="13:16">
      <c r="M47621" t="s">
        <v>47600</v>
      </c>
      <c r="N47621" s="4">
        <v>204027.7775</v>
      </c>
      <c r="O47621">
        <v>0</v>
      </c>
      <c r="P47621">
        <f>IF(MOD(COUNT(N$24:N47621),ROUND($P$22,0))=0,P47620+1,P47620)</f>
        <v>10</v>
      </c>
    </row>
    <row r="47622" spans="13:16">
      <c r="M47622" t="s">
        <v>47601</v>
      </c>
      <c r="N47622" s="4">
        <v>204055.55583</v>
      </c>
      <c r="O47622">
        <v>0</v>
      </c>
      <c r="P47622">
        <f>IF(MOD(COUNT(N$24:N47622),ROUND($P$22,0))=0,P47621+1,P47621)</f>
        <v>10</v>
      </c>
    </row>
    <row r="47623" spans="13:16">
      <c r="M47623" t="s">
        <v>47602</v>
      </c>
      <c r="N47623" s="4">
        <v>204083.33332999999</v>
      </c>
      <c r="O47623">
        <v>0</v>
      </c>
      <c r="P47623">
        <f>IF(MOD(COUNT(N$24:N47623),ROUND($P$22,0))=0,P47622+1,P47622)</f>
        <v>10</v>
      </c>
    </row>
    <row r="47624" spans="13:16">
      <c r="M47624" t="s">
        <v>47603</v>
      </c>
      <c r="N47624" s="4">
        <v>204194.44417</v>
      </c>
      <c r="O47624">
        <v>0</v>
      </c>
      <c r="P47624">
        <f>IF(MOD(COUNT(N$24:N47624),ROUND($P$22,0))=0,P47623+1,P47623)</f>
        <v>10</v>
      </c>
    </row>
    <row r="47625" spans="13:16">
      <c r="M47625" t="s">
        <v>47604</v>
      </c>
      <c r="N47625" s="4">
        <v>204388.88917000001</v>
      </c>
      <c r="O47625">
        <v>0</v>
      </c>
      <c r="P47625">
        <f>IF(MOD(COUNT(N$24:N47625),ROUND($P$22,0))=0,P47624+1,P47624)</f>
        <v>10</v>
      </c>
    </row>
    <row r="47626" spans="13:16">
      <c r="M47626" t="s">
        <v>47605</v>
      </c>
      <c r="N47626" s="4">
        <v>204444.44417</v>
      </c>
      <c r="O47626">
        <v>0</v>
      </c>
      <c r="P47626">
        <f>IF(MOD(COUNT(N$24:N47626),ROUND($P$22,0))=0,P47625+1,P47625)</f>
        <v>10</v>
      </c>
    </row>
    <row r="47627" spans="13:16">
      <c r="M47627" t="s">
        <v>47606</v>
      </c>
      <c r="N47627" s="4">
        <v>204500</v>
      </c>
      <c r="O47627">
        <v>0</v>
      </c>
      <c r="P47627">
        <f>IF(MOD(COUNT(N$24:N47627),ROUND($P$22,0))=0,P47626+1,P47626)</f>
        <v>10</v>
      </c>
    </row>
    <row r="47628" spans="13:16">
      <c r="M47628" t="s">
        <v>47607</v>
      </c>
      <c r="N47628" s="4">
        <v>204555.55583</v>
      </c>
      <c r="O47628">
        <v>0</v>
      </c>
      <c r="P47628">
        <f>IF(MOD(COUNT(N$24:N47628),ROUND($P$22,0))=0,P47627+1,P47627)</f>
        <v>10</v>
      </c>
    </row>
    <row r="47629" spans="13:16">
      <c r="M47629" t="s">
        <v>47608</v>
      </c>
      <c r="N47629" s="4">
        <v>204833.33332999999</v>
      </c>
      <c r="O47629">
        <v>0</v>
      </c>
      <c r="P47629">
        <f>IF(MOD(COUNT(N$24:N47629),ROUND($P$22,0))=0,P47628+1,P47628)</f>
        <v>10</v>
      </c>
    </row>
    <row r="47630" spans="13:16">
      <c r="M47630" t="s">
        <v>47609</v>
      </c>
      <c r="N47630" s="4">
        <v>204934.77666999999</v>
      </c>
      <c r="O47630">
        <v>0</v>
      </c>
      <c r="P47630">
        <f>IF(MOD(COUNT(N$24:N47630),ROUND($P$22,0))=0,P47629+1,P47629)</f>
        <v>10</v>
      </c>
    </row>
    <row r="47631" spans="13:16">
      <c r="M47631" t="s">
        <v>47610</v>
      </c>
      <c r="N47631" s="4">
        <v>204972.2225</v>
      </c>
      <c r="O47631">
        <v>0</v>
      </c>
      <c r="P47631">
        <f>IF(MOD(COUNT(N$24:N47631),ROUND($P$22,0))=0,P47630+1,P47630)</f>
        <v>10</v>
      </c>
    </row>
    <row r="47632" spans="13:16">
      <c r="M47632" t="s">
        <v>47611</v>
      </c>
      <c r="N47632" s="4">
        <v>205000</v>
      </c>
      <c r="O47632">
        <v>1</v>
      </c>
      <c r="P47632">
        <f>IF(MOD(COUNT(N$24:N47632),ROUND($P$22,0))=0,P47631+1,P47631)</f>
        <v>10</v>
      </c>
    </row>
    <row r="47633" spans="13:16">
      <c r="M47633" t="s">
        <v>47612</v>
      </c>
      <c r="N47633" s="4">
        <v>205055.55583</v>
      </c>
      <c r="O47633">
        <v>0</v>
      </c>
      <c r="P47633">
        <f>IF(MOD(COUNT(N$24:N47633),ROUND($P$22,0))=0,P47632+1,P47632)</f>
        <v>10</v>
      </c>
    </row>
    <row r="47634" spans="13:16">
      <c r="M47634" t="s">
        <v>47613</v>
      </c>
      <c r="N47634" s="4">
        <v>205083.33332999999</v>
      </c>
      <c r="O47634">
        <v>0</v>
      </c>
      <c r="P47634">
        <f>IF(MOD(COUNT(N$24:N47634),ROUND($P$22,0))=0,P47633+1,P47633)</f>
        <v>10</v>
      </c>
    </row>
    <row r="47635" spans="13:16">
      <c r="M47635" t="s">
        <v>47614</v>
      </c>
      <c r="N47635" s="4">
        <v>205166.66667000001</v>
      </c>
      <c r="O47635">
        <v>0</v>
      </c>
      <c r="P47635">
        <f>IF(MOD(COUNT(N$24:N47635),ROUND($P$22,0))=0,P47634+1,P47634)</f>
        <v>10</v>
      </c>
    </row>
    <row r="47636" spans="13:16">
      <c r="M47636" t="s">
        <v>47615</v>
      </c>
      <c r="N47636" s="4">
        <v>205166.66667000001</v>
      </c>
      <c r="O47636">
        <v>0</v>
      </c>
      <c r="P47636">
        <f>IF(MOD(COUNT(N$24:N47636),ROUND($P$22,0))=0,P47635+1,P47635)</f>
        <v>10</v>
      </c>
    </row>
    <row r="47637" spans="13:16">
      <c r="M47637" t="s">
        <v>47616</v>
      </c>
      <c r="N47637" s="4">
        <v>205181.81833000001</v>
      </c>
      <c r="O47637">
        <v>0</v>
      </c>
      <c r="P47637">
        <f>IF(MOD(COUNT(N$24:N47637),ROUND($P$22,0))=0,P47636+1,P47636)</f>
        <v>10</v>
      </c>
    </row>
    <row r="47638" spans="13:16">
      <c r="M47638" t="s">
        <v>47617</v>
      </c>
      <c r="N47638" s="4">
        <v>205305.55583</v>
      </c>
      <c r="O47638">
        <v>0</v>
      </c>
      <c r="P47638">
        <f>IF(MOD(COUNT(N$24:N47638),ROUND($P$22,0))=0,P47637+1,P47637)</f>
        <v>10</v>
      </c>
    </row>
    <row r="47639" spans="13:16">
      <c r="M47639" t="s">
        <v>47618</v>
      </c>
      <c r="N47639" s="4">
        <v>205305.55583</v>
      </c>
      <c r="O47639">
        <v>1</v>
      </c>
      <c r="P47639">
        <f>IF(MOD(COUNT(N$24:N47639),ROUND($P$22,0))=0,P47638+1,P47638)</f>
        <v>10</v>
      </c>
    </row>
    <row r="47640" spans="13:16">
      <c r="M47640" t="s">
        <v>47619</v>
      </c>
      <c r="N47640" s="4">
        <v>205361.11082999999</v>
      </c>
      <c r="O47640">
        <v>0</v>
      </c>
      <c r="P47640">
        <f>IF(MOD(COUNT(N$24:N47640),ROUND($P$22,0))=0,P47639+1,P47639)</f>
        <v>10</v>
      </c>
    </row>
    <row r="47641" spans="13:16">
      <c r="M47641" t="s">
        <v>47620</v>
      </c>
      <c r="N47641" s="4">
        <v>205361.11082999999</v>
      </c>
      <c r="O47641">
        <v>0</v>
      </c>
      <c r="P47641">
        <f>IF(MOD(COUNT(N$24:N47641),ROUND($P$22,0))=0,P47640+1,P47640)</f>
        <v>10</v>
      </c>
    </row>
    <row r="47642" spans="13:16">
      <c r="M47642" t="s">
        <v>47621</v>
      </c>
      <c r="N47642" s="4">
        <v>205388.88917000001</v>
      </c>
      <c r="O47642">
        <v>0</v>
      </c>
      <c r="P47642">
        <f>IF(MOD(COUNT(N$24:N47642),ROUND($P$22,0))=0,P47641+1,P47641)</f>
        <v>10</v>
      </c>
    </row>
    <row r="47643" spans="13:16">
      <c r="M47643" t="s">
        <v>47622</v>
      </c>
      <c r="N47643" s="4">
        <v>205444.44417</v>
      </c>
      <c r="O47643">
        <v>1</v>
      </c>
      <c r="P47643">
        <f>IF(MOD(COUNT(N$24:N47643),ROUND($P$22,0))=0,P47642+1,P47642)</f>
        <v>10</v>
      </c>
    </row>
    <row r="47644" spans="13:16">
      <c r="M47644" t="s">
        <v>47623</v>
      </c>
      <c r="N47644" s="4">
        <v>205583.33332999999</v>
      </c>
      <c r="O47644">
        <v>1</v>
      </c>
      <c r="P47644">
        <f>IF(MOD(COUNT(N$24:N47644),ROUND($P$22,0))=0,P47643+1,P47643)</f>
        <v>10</v>
      </c>
    </row>
    <row r="47645" spans="13:16">
      <c r="M47645" t="s">
        <v>47624</v>
      </c>
      <c r="N47645" s="4">
        <v>205611.11082999999</v>
      </c>
      <c r="O47645">
        <v>0</v>
      </c>
      <c r="P47645">
        <f>IF(MOD(COUNT(N$24:N47645),ROUND($P$22,0))=0,P47644+1,P47644)</f>
        <v>10</v>
      </c>
    </row>
    <row r="47646" spans="13:16">
      <c r="M47646" t="s">
        <v>47625</v>
      </c>
      <c r="N47646" s="4">
        <v>205611.11082999999</v>
      </c>
      <c r="O47646">
        <v>1</v>
      </c>
      <c r="P47646">
        <f>IF(MOD(COUNT(N$24:N47646),ROUND($P$22,0))=0,P47645+1,P47645)</f>
        <v>10</v>
      </c>
    </row>
    <row r="47647" spans="13:16">
      <c r="M47647" t="s">
        <v>47626</v>
      </c>
      <c r="N47647" s="4">
        <v>205722.2225</v>
      </c>
      <c r="O47647">
        <v>1</v>
      </c>
      <c r="P47647">
        <f>IF(MOD(COUNT(N$24:N47647),ROUND($P$22,0))=0,P47646+1,P47646)</f>
        <v>10</v>
      </c>
    </row>
    <row r="47648" spans="13:16">
      <c r="M47648" t="s">
        <v>47627</v>
      </c>
      <c r="N47648" s="4">
        <v>205750</v>
      </c>
      <c r="O47648">
        <v>0</v>
      </c>
      <c r="P47648">
        <f>IF(MOD(COUNT(N$24:N47648),ROUND($P$22,0))=0,P47647+1,P47647)</f>
        <v>10</v>
      </c>
    </row>
    <row r="47649" spans="13:16">
      <c r="M47649" t="s">
        <v>47628</v>
      </c>
      <c r="N47649" s="4">
        <v>205861.11082999999</v>
      </c>
      <c r="O47649">
        <v>0</v>
      </c>
      <c r="P47649">
        <f>IF(MOD(COUNT(N$24:N47649),ROUND($P$22,0))=0,P47648+1,P47648)</f>
        <v>10</v>
      </c>
    </row>
    <row r="47650" spans="13:16">
      <c r="M47650" t="s">
        <v>47629</v>
      </c>
      <c r="N47650" s="4">
        <v>205916.66667000001</v>
      </c>
      <c r="O47650">
        <v>0</v>
      </c>
      <c r="P47650">
        <f>IF(MOD(COUNT(N$24:N47650),ROUND($P$22,0))=0,P47649+1,P47649)</f>
        <v>10</v>
      </c>
    </row>
    <row r="47651" spans="13:16">
      <c r="M47651" t="s">
        <v>47630</v>
      </c>
      <c r="N47651" s="4">
        <v>205972.2225</v>
      </c>
      <c r="O47651">
        <v>0</v>
      </c>
      <c r="P47651">
        <f>IF(MOD(COUNT(N$24:N47651),ROUND($P$22,0))=0,P47650+1,P47650)</f>
        <v>10</v>
      </c>
    </row>
    <row r="47652" spans="13:16">
      <c r="M47652" t="s">
        <v>47631</v>
      </c>
      <c r="N47652" s="4">
        <v>206138.88917000001</v>
      </c>
      <c r="O47652">
        <v>1</v>
      </c>
      <c r="P47652">
        <f>IF(MOD(COUNT(N$24:N47652),ROUND($P$22,0))=0,P47651+1,P47651)</f>
        <v>10</v>
      </c>
    </row>
    <row r="47653" spans="13:16">
      <c r="M47653" t="s">
        <v>47632</v>
      </c>
      <c r="N47653" s="4">
        <v>206222.2225</v>
      </c>
      <c r="O47653">
        <v>0</v>
      </c>
      <c r="P47653">
        <f>IF(MOD(COUNT(N$24:N47653),ROUND($P$22,0))=0,P47652+1,P47652)</f>
        <v>10</v>
      </c>
    </row>
    <row r="47654" spans="13:16">
      <c r="M47654" t="s">
        <v>47633</v>
      </c>
      <c r="N47654" s="4">
        <v>206388.88917000001</v>
      </c>
      <c r="O47654">
        <v>0</v>
      </c>
      <c r="P47654">
        <f>IF(MOD(COUNT(N$24:N47654),ROUND($P$22,0))=0,P47653+1,P47653)</f>
        <v>10</v>
      </c>
    </row>
    <row r="47655" spans="13:16">
      <c r="M47655" t="s">
        <v>47634</v>
      </c>
      <c r="N47655" s="4">
        <v>206444.44417</v>
      </c>
      <c r="O47655">
        <v>0</v>
      </c>
      <c r="P47655">
        <f>IF(MOD(COUNT(N$24:N47655),ROUND($P$22,0))=0,P47654+1,P47654)</f>
        <v>10</v>
      </c>
    </row>
    <row r="47656" spans="13:16">
      <c r="M47656" t="s">
        <v>47635</v>
      </c>
      <c r="N47656" s="4">
        <v>206444.44417</v>
      </c>
      <c r="O47656">
        <v>1</v>
      </c>
      <c r="P47656">
        <f>IF(MOD(COUNT(N$24:N47656),ROUND($P$22,0))=0,P47655+1,P47655)</f>
        <v>10</v>
      </c>
    </row>
    <row r="47657" spans="13:16">
      <c r="M47657" t="s">
        <v>47636</v>
      </c>
      <c r="N47657" s="4">
        <v>206465.53667</v>
      </c>
      <c r="O47657">
        <v>0</v>
      </c>
      <c r="P47657">
        <f>IF(MOD(COUNT(N$24:N47657),ROUND($P$22,0))=0,P47656+1,P47656)</f>
        <v>10</v>
      </c>
    </row>
    <row r="47658" spans="13:16">
      <c r="M47658" t="s">
        <v>47637</v>
      </c>
      <c r="N47658" s="4">
        <v>206476.66667000001</v>
      </c>
      <c r="O47658">
        <v>0</v>
      </c>
      <c r="P47658">
        <f>IF(MOD(COUNT(N$24:N47658),ROUND($P$22,0))=0,P47657+1,P47657)</f>
        <v>10</v>
      </c>
    </row>
    <row r="47659" spans="13:16">
      <c r="M47659" t="s">
        <v>47638</v>
      </c>
      <c r="N47659" s="4">
        <v>206500</v>
      </c>
      <c r="O47659">
        <v>0</v>
      </c>
      <c r="P47659">
        <f>IF(MOD(COUNT(N$24:N47659),ROUND($P$22,0))=0,P47658+1,P47658)</f>
        <v>10</v>
      </c>
    </row>
    <row r="47660" spans="13:16">
      <c r="M47660" t="s">
        <v>47639</v>
      </c>
      <c r="N47660" s="4">
        <v>206500</v>
      </c>
      <c r="O47660">
        <v>0</v>
      </c>
      <c r="P47660">
        <f>IF(MOD(COUNT(N$24:N47660),ROUND($P$22,0))=0,P47659+1,P47659)</f>
        <v>10</v>
      </c>
    </row>
    <row r="47661" spans="13:16">
      <c r="M47661" t="s">
        <v>47640</v>
      </c>
      <c r="N47661" s="4">
        <v>206638.88917000001</v>
      </c>
      <c r="O47661">
        <v>0</v>
      </c>
      <c r="P47661">
        <f>IF(MOD(COUNT(N$24:N47661),ROUND($P$22,0))=0,P47660+1,P47660)</f>
        <v>10</v>
      </c>
    </row>
    <row r="47662" spans="13:16">
      <c r="M47662" t="s">
        <v>47641</v>
      </c>
      <c r="N47662" s="4">
        <v>206750</v>
      </c>
      <c r="O47662">
        <v>0</v>
      </c>
      <c r="P47662">
        <f>IF(MOD(COUNT(N$24:N47662),ROUND($P$22,0))=0,P47661+1,P47661)</f>
        <v>10</v>
      </c>
    </row>
    <row r="47663" spans="13:16">
      <c r="M47663" t="s">
        <v>47642</v>
      </c>
      <c r="N47663" s="4">
        <v>206750</v>
      </c>
      <c r="O47663">
        <v>0</v>
      </c>
      <c r="P47663">
        <f>IF(MOD(COUNT(N$24:N47663),ROUND($P$22,0))=0,P47662+1,P47662)</f>
        <v>10</v>
      </c>
    </row>
    <row r="47664" spans="13:16">
      <c r="M47664" t="s">
        <v>47643</v>
      </c>
      <c r="N47664" s="4">
        <v>206861.11082999999</v>
      </c>
      <c r="O47664">
        <v>0</v>
      </c>
      <c r="P47664">
        <f>IF(MOD(COUNT(N$24:N47664),ROUND($P$22,0))=0,P47663+1,P47663)</f>
        <v>10</v>
      </c>
    </row>
    <row r="47665" spans="13:16">
      <c r="M47665" t="s">
        <v>47644</v>
      </c>
      <c r="N47665" s="4">
        <v>206888.88917000001</v>
      </c>
      <c r="O47665">
        <v>0</v>
      </c>
      <c r="P47665">
        <f>IF(MOD(COUNT(N$24:N47665),ROUND($P$22,0))=0,P47664+1,P47664)</f>
        <v>10</v>
      </c>
    </row>
    <row r="47666" spans="13:16">
      <c r="M47666" t="s">
        <v>47645</v>
      </c>
      <c r="N47666" s="4">
        <v>207000</v>
      </c>
      <c r="O47666">
        <v>0</v>
      </c>
      <c r="P47666">
        <f>IF(MOD(COUNT(N$24:N47666),ROUND($P$22,0))=0,P47665+1,P47665)</f>
        <v>10</v>
      </c>
    </row>
    <row r="47667" spans="13:16">
      <c r="M47667" t="s">
        <v>47646</v>
      </c>
      <c r="N47667" s="4">
        <v>207000</v>
      </c>
      <c r="O47667">
        <v>0</v>
      </c>
      <c r="P47667">
        <f>IF(MOD(COUNT(N$24:N47667),ROUND($P$22,0))=0,P47666+1,P47666)</f>
        <v>10</v>
      </c>
    </row>
    <row r="47668" spans="13:16">
      <c r="M47668" t="s">
        <v>47647</v>
      </c>
      <c r="N47668" s="4">
        <v>207222.2225</v>
      </c>
      <c r="O47668">
        <v>0</v>
      </c>
      <c r="P47668">
        <f>IF(MOD(COUNT(N$24:N47668),ROUND($P$22,0))=0,P47667+1,P47667)</f>
        <v>10</v>
      </c>
    </row>
    <row r="47669" spans="13:16">
      <c r="M47669" t="s">
        <v>47648</v>
      </c>
      <c r="N47669" s="4">
        <v>207416.66667000001</v>
      </c>
      <c r="O47669">
        <v>0</v>
      </c>
      <c r="P47669">
        <f>IF(MOD(COUNT(N$24:N47669),ROUND($P$22,0))=0,P47668+1,P47668)</f>
        <v>10</v>
      </c>
    </row>
    <row r="47670" spans="13:16">
      <c r="M47670" t="s">
        <v>47649</v>
      </c>
      <c r="N47670" s="4">
        <v>207500</v>
      </c>
      <c r="O47670">
        <v>1</v>
      </c>
      <c r="P47670">
        <f>IF(MOD(COUNT(N$24:N47670),ROUND($P$22,0))=0,P47669+1,P47669)</f>
        <v>10</v>
      </c>
    </row>
    <row r="47671" spans="13:16">
      <c r="M47671" t="s">
        <v>47650</v>
      </c>
      <c r="N47671" s="4">
        <v>207500</v>
      </c>
      <c r="O47671">
        <v>1</v>
      </c>
      <c r="P47671">
        <f>IF(MOD(COUNT(N$24:N47671),ROUND($P$22,0))=0,P47670+1,P47670)</f>
        <v>10</v>
      </c>
    </row>
    <row r="47672" spans="13:16">
      <c r="M47672" t="s">
        <v>47651</v>
      </c>
      <c r="N47672" s="4">
        <v>207555.55583</v>
      </c>
      <c r="O47672">
        <v>0</v>
      </c>
      <c r="P47672">
        <f>IF(MOD(COUNT(N$24:N47672),ROUND($P$22,0))=0,P47671+1,P47671)</f>
        <v>10</v>
      </c>
    </row>
    <row r="47673" spans="13:16">
      <c r="M47673" t="s">
        <v>47652</v>
      </c>
      <c r="N47673" s="4">
        <v>207555.55583</v>
      </c>
      <c r="O47673">
        <v>0</v>
      </c>
      <c r="P47673">
        <f>IF(MOD(COUNT(N$24:N47673),ROUND($P$22,0))=0,P47672+1,P47672)</f>
        <v>10</v>
      </c>
    </row>
    <row r="47674" spans="13:16">
      <c r="M47674" t="s">
        <v>47653</v>
      </c>
      <c r="N47674" s="4">
        <v>207679.25833000001</v>
      </c>
      <c r="O47674">
        <v>0</v>
      </c>
      <c r="P47674">
        <f>IF(MOD(COUNT(N$24:N47674),ROUND($P$22,0))=0,P47673+1,P47673)</f>
        <v>10</v>
      </c>
    </row>
    <row r="47675" spans="13:16">
      <c r="M47675" t="s">
        <v>47654</v>
      </c>
      <c r="N47675" s="4">
        <v>207777.7775</v>
      </c>
      <c r="O47675">
        <v>0</v>
      </c>
      <c r="P47675">
        <f>IF(MOD(COUNT(N$24:N47675),ROUND($P$22,0))=0,P47674+1,P47674)</f>
        <v>10</v>
      </c>
    </row>
    <row r="47676" spans="13:16">
      <c r="M47676" t="s">
        <v>47655</v>
      </c>
      <c r="N47676" s="4">
        <v>207777.7775</v>
      </c>
      <c r="O47676">
        <v>0</v>
      </c>
      <c r="P47676">
        <f>IF(MOD(COUNT(N$24:N47676),ROUND($P$22,0))=0,P47675+1,P47675)</f>
        <v>10</v>
      </c>
    </row>
    <row r="47677" spans="13:16">
      <c r="M47677" t="s">
        <v>47656</v>
      </c>
      <c r="N47677" s="4">
        <v>207900</v>
      </c>
      <c r="O47677">
        <v>0</v>
      </c>
      <c r="P47677">
        <f>IF(MOD(COUNT(N$24:N47677),ROUND($P$22,0))=0,P47676+1,P47676)</f>
        <v>10</v>
      </c>
    </row>
    <row r="47678" spans="13:16">
      <c r="M47678" t="s">
        <v>47657</v>
      </c>
      <c r="N47678" s="4">
        <v>208000</v>
      </c>
      <c r="O47678">
        <v>0</v>
      </c>
      <c r="P47678">
        <f>IF(MOD(COUNT(N$24:N47678),ROUND($P$22,0))=0,P47677+1,P47677)</f>
        <v>10</v>
      </c>
    </row>
    <row r="47679" spans="13:16">
      <c r="M47679" t="s">
        <v>47658</v>
      </c>
      <c r="N47679" s="4">
        <v>208055.55583</v>
      </c>
      <c r="O47679">
        <v>0</v>
      </c>
      <c r="P47679">
        <f>IF(MOD(COUNT(N$24:N47679),ROUND($P$22,0))=0,P47678+1,P47678)</f>
        <v>10</v>
      </c>
    </row>
    <row r="47680" spans="13:16">
      <c r="M47680" t="s">
        <v>47659</v>
      </c>
      <c r="N47680" s="4">
        <v>208112.36249999999</v>
      </c>
      <c r="O47680">
        <v>0</v>
      </c>
      <c r="P47680">
        <f>IF(MOD(COUNT(N$24:N47680),ROUND($P$22,0))=0,P47679+1,P47679)</f>
        <v>10</v>
      </c>
    </row>
    <row r="47681" spans="13:16">
      <c r="M47681" t="s">
        <v>47660</v>
      </c>
      <c r="N47681" s="4">
        <v>208136.19417</v>
      </c>
      <c r="O47681">
        <v>0</v>
      </c>
      <c r="P47681">
        <f>IF(MOD(COUNT(N$24:N47681),ROUND($P$22,0))=0,P47680+1,P47680)</f>
        <v>10</v>
      </c>
    </row>
    <row r="47682" spans="13:16">
      <c r="M47682" t="s">
        <v>47661</v>
      </c>
      <c r="N47682" s="4">
        <v>208166.66667000001</v>
      </c>
      <c r="O47682">
        <v>0</v>
      </c>
      <c r="P47682">
        <f>IF(MOD(COUNT(N$24:N47682),ROUND($P$22,0))=0,P47681+1,P47681)</f>
        <v>10</v>
      </c>
    </row>
    <row r="47683" spans="13:16">
      <c r="M47683" t="s">
        <v>47662</v>
      </c>
      <c r="N47683" s="4">
        <v>208166.66667000001</v>
      </c>
      <c r="O47683">
        <v>0</v>
      </c>
      <c r="P47683">
        <f>IF(MOD(COUNT(N$24:N47683),ROUND($P$22,0))=0,P47682+1,P47682)</f>
        <v>10</v>
      </c>
    </row>
    <row r="47684" spans="13:16">
      <c r="M47684" t="s">
        <v>47663</v>
      </c>
      <c r="N47684" s="4">
        <v>208166.66667000001</v>
      </c>
      <c r="O47684">
        <v>1</v>
      </c>
      <c r="P47684">
        <f>IF(MOD(COUNT(N$24:N47684),ROUND($P$22,0))=0,P47683+1,P47683)</f>
        <v>10</v>
      </c>
    </row>
    <row r="47685" spans="13:16">
      <c r="M47685" t="s">
        <v>47664</v>
      </c>
      <c r="N47685" s="4">
        <v>208194.44417</v>
      </c>
      <c r="O47685">
        <v>0</v>
      </c>
      <c r="P47685">
        <f>IF(MOD(COUNT(N$24:N47685),ROUND($P$22,0))=0,P47684+1,P47684)</f>
        <v>10</v>
      </c>
    </row>
    <row r="47686" spans="13:16">
      <c r="M47686" t="s">
        <v>47665</v>
      </c>
      <c r="N47686" s="4">
        <v>208333.33332999999</v>
      </c>
      <c r="O47686">
        <v>0</v>
      </c>
      <c r="P47686">
        <f>IF(MOD(COUNT(N$24:N47686),ROUND($P$22,0))=0,P47685+1,P47685)</f>
        <v>10</v>
      </c>
    </row>
    <row r="47687" spans="13:16">
      <c r="M47687" t="s">
        <v>47666</v>
      </c>
      <c r="N47687" s="4">
        <v>208333.33332999999</v>
      </c>
      <c r="O47687">
        <v>0</v>
      </c>
      <c r="P47687">
        <f>IF(MOD(COUNT(N$24:N47687),ROUND($P$22,0))=0,P47686+1,P47686)</f>
        <v>10</v>
      </c>
    </row>
    <row r="47688" spans="13:16">
      <c r="M47688" t="s">
        <v>47667</v>
      </c>
      <c r="N47688" s="4">
        <v>208333.33332999999</v>
      </c>
      <c r="O47688">
        <v>0</v>
      </c>
      <c r="P47688">
        <f>IF(MOD(COUNT(N$24:N47688),ROUND($P$22,0))=0,P47687+1,P47687)</f>
        <v>10</v>
      </c>
    </row>
    <row r="47689" spans="13:16">
      <c r="M47689" t="s">
        <v>47668</v>
      </c>
      <c r="N47689" s="4">
        <v>208333.33332999999</v>
      </c>
      <c r="O47689">
        <v>0</v>
      </c>
      <c r="P47689">
        <f>IF(MOD(COUNT(N$24:N47689),ROUND($P$22,0))=0,P47688+1,P47688)</f>
        <v>10</v>
      </c>
    </row>
    <row r="47690" spans="13:16">
      <c r="M47690" t="s">
        <v>47669</v>
      </c>
      <c r="N47690" s="4">
        <v>208333.33332999999</v>
      </c>
      <c r="O47690">
        <v>0</v>
      </c>
      <c r="P47690">
        <f>IF(MOD(COUNT(N$24:N47690),ROUND($P$22,0))=0,P47689+1,P47689)</f>
        <v>10</v>
      </c>
    </row>
    <row r="47691" spans="13:16">
      <c r="M47691" t="s">
        <v>47670</v>
      </c>
      <c r="N47691" s="4">
        <v>208333.33332999999</v>
      </c>
      <c r="O47691">
        <v>0</v>
      </c>
      <c r="P47691">
        <f>IF(MOD(COUNT(N$24:N47691),ROUND($P$22,0))=0,P47690+1,P47690)</f>
        <v>10</v>
      </c>
    </row>
    <row r="47692" spans="13:16">
      <c r="M47692" t="s">
        <v>47671</v>
      </c>
      <c r="N47692" s="4">
        <v>208333.33332999999</v>
      </c>
      <c r="O47692">
        <v>0</v>
      </c>
      <c r="P47692">
        <f>IF(MOD(COUNT(N$24:N47692),ROUND($P$22,0))=0,P47691+1,P47691)</f>
        <v>10</v>
      </c>
    </row>
    <row r="47693" spans="13:16">
      <c r="M47693" t="s">
        <v>47672</v>
      </c>
      <c r="N47693" s="4">
        <v>208333.33332999999</v>
      </c>
      <c r="O47693">
        <v>0</v>
      </c>
      <c r="P47693">
        <f>IF(MOD(COUNT(N$24:N47693),ROUND($P$22,0))=0,P47692+1,P47692)</f>
        <v>10</v>
      </c>
    </row>
    <row r="47694" spans="13:16">
      <c r="M47694" t="s">
        <v>47673</v>
      </c>
      <c r="N47694" s="4">
        <v>208333.33332999999</v>
      </c>
      <c r="O47694">
        <v>0</v>
      </c>
      <c r="P47694">
        <f>IF(MOD(COUNT(N$24:N47694),ROUND($P$22,0))=0,P47693+1,P47693)</f>
        <v>10</v>
      </c>
    </row>
    <row r="47695" spans="13:16">
      <c r="M47695" t="s">
        <v>47674</v>
      </c>
      <c r="N47695" s="4">
        <v>208333.33332999999</v>
      </c>
      <c r="O47695">
        <v>0</v>
      </c>
      <c r="P47695">
        <f>IF(MOD(COUNT(N$24:N47695),ROUND($P$22,0))=0,P47694+1,P47694)</f>
        <v>10</v>
      </c>
    </row>
    <row r="47696" spans="13:16">
      <c r="M47696" t="s">
        <v>47675</v>
      </c>
      <c r="N47696" s="4">
        <v>208333.33332999999</v>
      </c>
      <c r="O47696">
        <v>0</v>
      </c>
      <c r="P47696">
        <f>IF(MOD(COUNT(N$24:N47696),ROUND($P$22,0))=0,P47695+1,P47695)</f>
        <v>10</v>
      </c>
    </row>
    <row r="47697" spans="13:16">
      <c r="M47697" t="s">
        <v>47676</v>
      </c>
      <c r="N47697" s="4">
        <v>208333.33332999999</v>
      </c>
      <c r="O47697">
        <v>0</v>
      </c>
      <c r="P47697">
        <f>IF(MOD(COUNT(N$24:N47697),ROUND($P$22,0))=0,P47696+1,P47696)</f>
        <v>10</v>
      </c>
    </row>
    <row r="47698" spans="13:16">
      <c r="M47698" t="s">
        <v>47677</v>
      </c>
      <c r="N47698" s="4">
        <v>208333.33332999999</v>
      </c>
      <c r="O47698">
        <v>0</v>
      </c>
      <c r="P47698">
        <f>IF(MOD(COUNT(N$24:N47698),ROUND($P$22,0))=0,P47697+1,P47697)</f>
        <v>10</v>
      </c>
    </row>
    <row r="47699" spans="13:16">
      <c r="M47699" t="s">
        <v>47678</v>
      </c>
      <c r="N47699" s="4">
        <v>208333.33332999999</v>
      </c>
      <c r="O47699">
        <v>0</v>
      </c>
      <c r="P47699">
        <f>IF(MOD(COUNT(N$24:N47699),ROUND($P$22,0))=0,P47698+1,P47698)</f>
        <v>10</v>
      </c>
    </row>
    <row r="47700" spans="13:16">
      <c r="M47700" t="s">
        <v>47679</v>
      </c>
      <c r="N47700" s="4">
        <v>208333.33332999999</v>
      </c>
      <c r="O47700">
        <v>0</v>
      </c>
      <c r="P47700">
        <f>IF(MOD(COUNT(N$24:N47700),ROUND($P$22,0))=0,P47699+1,P47699)</f>
        <v>10</v>
      </c>
    </row>
    <row r="47701" spans="13:16">
      <c r="M47701" t="s">
        <v>47680</v>
      </c>
      <c r="N47701" s="4">
        <v>208333.33332999999</v>
      </c>
      <c r="O47701">
        <v>0</v>
      </c>
      <c r="P47701">
        <f>IF(MOD(COUNT(N$24:N47701),ROUND($P$22,0))=0,P47700+1,P47700)</f>
        <v>10</v>
      </c>
    </row>
    <row r="47702" spans="13:16">
      <c r="M47702" t="s">
        <v>47681</v>
      </c>
      <c r="N47702" s="4">
        <v>208333.33332999999</v>
      </c>
      <c r="O47702">
        <v>0</v>
      </c>
      <c r="P47702">
        <f>IF(MOD(COUNT(N$24:N47702),ROUND($P$22,0))=0,P47701+1,P47701)</f>
        <v>10</v>
      </c>
    </row>
    <row r="47703" spans="13:16">
      <c r="M47703" t="s">
        <v>47682</v>
      </c>
      <c r="N47703" s="4">
        <v>208333.33332999999</v>
      </c>
      <c r="O47703">
        <v>0</v>
      </c>
      <c r="P47703">
        <f>IF(MOD(COUNT(N$24:N47703),ROUND($P$22,0))=0,P47702+1,P47702)</f>
        <v>10</v>
      </c>
    </row>
    <row r="47704" spans="13:16">
      <c r="M47704" t="s">
        <v>47683</v>
      </c>
      <c r="N47704" s="4">
        <v>208333.33332999999</v>
      </c>
      <c r="O47704">
        <v>0</v>
      </c>
      <c r="P47704">
        <f>IF(MOD(COUNT(N$24:N47704),ROUND($P$22,0))=0,P47703+1,P47703)</f>
        <v>10</v>
      </c>
    </row>
    <row r="47705" spans="13:16">
      <c r="M47705" t="s">
        <v>47684</v>
      </c>
      <c r="N47705" s="4">
        <v>208333.33332999999</v>
      </c>
      <c r="O47705">
        <v>0</v>
      </c>
      <c r="P47705">
        <f>IF(MOD(COUNT(N$24:N47705),ROUND($P$22,0))=0,P47704+1,P47704)</f>
        <v>10</v>
      </c>
    </row>
    <row r="47706" spans="13:16">
      <c r="M47706" t="s">
        <v>47685</v>
      </c>
      <c r="N47706" s="4">
        <v>208333.33332999999</v>
      </c>
      <c r="O47706">
        <v>0</v>
      </c>
      <c r="P47706">
        <f>IF(MOD(COUNT(N$24:N47706),ROUND($P$22,0))=0,P47705+1,P47705)</f>
        <v>10</v>
      </c>
    </row>
    <row r="47707" spans="13:16">
      <c r="M47707" t="s">
        <v>47686</v>
      </c>
      <c r="N47707" s="4">
        <v>208333.33332999999</v>
      </c>
      <c r="O47707">
        <v>0</v>
      </c>
      <c r="P47707">
        <f>IF(MOD(COUNT(N$24:N47707),ROUND($P$22,0))=0,P47706+1,P47706)</f>
        <v>10</v>
      </c>
    </row>
    <row r="47708" spans="13:16">
      <c r="M47708" t="s">
        <v>47687</v>
      </c>
      <c r="N47708" s="4">
        <v>208333.33332999999</v>
      </c>
      <c r="O47708">
        <v>0</v>
      </c>
      <c r="P47708">
        <f>IF(MOD(COUNT(N$24:N47708),ROUND($P$22,0))=0,P47707+1,P47707)</f>
        <v>10</v>
      </c>
    </row>
    <row r="47709" spans="13:16">
      <c r="M47709" t="s">
        <v>47688</v>
      </c>
      <c r="N47709" s="4">
        <v>208333.33332999999</v>
      </c>
      <c r="O47709">
        <v>0</v>
      </c>
      <c r="P47709">
        <f>IF(MOD(COUNT(N$24:N47709),ROUND($P$22,0))=0,P47708+1,P47708)</f>
        <v>10</v>
      </c>
    </row>
    <row r="47710" spans="13:16">
      <c r="M47710" t="s">
        <v>47689</v>
      </c>
      <c r="N47710" s="4">
        <v>208333.33332999999</v>
      </c>
      <c r="O47710">
        <v>0</v>
      </c>
      <c r="P47710">
        <f>IF(MOD(COUNT(N$24:N47710),ROUND($P$22,0))=0,P47709+1,P47709)</f>
        <v>10</v>
      </c>
    </row>
    <row r="47711" spans="13:16">
      <c r="M47711" t="s">
        <v>47690</v>
      </c>
      <c r="N47711" s="4">
        <v>208333.33332999999</v>
      </c>
      <c r="O47711">
        <v>0</v>
      </c>
      <c r="P47711">
        <f>IF(MOD(COUNT(N$24:N47711),ROUND($P$22,0))=0,P47710+1,P47710)</f>
        <v>10</v>
      </c>
    </row>
    <row r="47712" spans="13:16">
      <c r="M47712" t="s">
        <v>47691</v>
      </c>
      <c r="N47712" s="4">
        <v>208333.33332999999</v>
      </c>
      <c r="O47712">
        <v>0</v>
      </c>
      <c r="P47712">
        <f>IF(MOD(COUNT(N$24:N47712),ROUND($P$22,0))=0,P47711+1,P47711)</f>
        <v>10</v>
      </c>
    </row>
    <row r="47713" spans="13:16">
      <c r="M47713" t="s">
        <v>47692</v>
      </c>
      <c r="N47713" s="4">
        <v>208333.33332999999</v>
      </c>
      <c r="O47713">
        <v>0</v>
      </c>
      <c r="P47713">
        <f>IF(MOD(COUNT(N$24:N47713),ROUND($P$22,0))=0,P47712+1,P47712)</f>
        <v>10</v>
      </c>
    </row>
    <row r="47714" spans="13:16">
      <c r="M47714" t="s">
        <v>47693</v>
      </c>
      <c r="N47714" s="4">
        <v>208333.33332999999</v>
      </c>
      <c r="O47714">
        <v>0</v>
      </c>
      <c r="P47714">
        <f>IF(MOD(COUNT(N$24:N47714),ROUND($P$22,0))=0,P47713+1,P47713)</f>
        <v>10</v>
      </c>
    </row>
    <row r="47715" spans="13:16">
      <c r="M47715" t="s">
        <v>47694</v>
      </c>
      <c r="N47715" s="4">
        <v>208333.33332999999</v>
      </c>
      <c r="O47715">
        <v>0</v>
      </c>
      <c r="P47715">
        <f>IF(MOD(COUNT(N$24:N47715),ROUND($P$22,0))=0,P47714+1,P47714)</f>
        <v>10</v>
      </c>
    </row>
    <row r="47716" spans="13:16">
      <c r="M47716" t="s">
        <v>47695</v>
      </c>
      <c r="N47716" s="4">
        <v>208333.33332999999</v>
      </c>
      <c r="O47716">
        <v>0</v>
      </c>
      <c r="P47716">
        <f>IF(MOD(COUNT(N$24:N47716),ROUND($P$22,0))=0,P47715+1,P47715)</f>
        <v>10</v>
      </c>
    </row>
    <row r="47717" spans="13:16">
      <c r="M47717" t="s">
        <v>47696</v>
      </c>
      <c r="N47717" s="4">
        <v>208333.33332999999</v>
      </c>
      <c r="O47717">
        <v>0</v>
      </c>
      <c r="P47717">
        <f>IF(MOD(COUNT(N$24:N47717),ROUND($P$22,0))=0,P47716+1,P47716)</f>
        <v>10</v>
      </c>
    </row>
    <row r="47718" spans="13:16">
      <c r="M47718" t="s">
        <v>47697</v>
      </c>
      <c r="N47718" s="4">
        <v>208333.33332999999</v>
      </c>
      <c r="O47718">
        <v>0</v>
      </c>
      <c r="P47718">
        <f>IF(MOD(COUNT(N$24:N47718),ROUND($P$22,0))=0,P47717+1,P47717)</f>
        <v>10</v>
      </c>
    </row>
    <row r="47719" spans="13:16">
      <c r="M47719" t="s">
        <v>47698</v>
      </c>
      <c r="N47719" s="4">
        <v>208333.33332999999</v>
      </c>
      <c r="O47719">
        <v>0</v>
      </c>
      <c r="P47719">
        <f>IF(MOD(COUNT(N$24:N47719),ROUND($P$22,0))=0,P47718+1,P47718)</f>
        <v>10</v>
      </c>
    </row>
    <row r="47720" spans="13:16">
      <c r="M47720" t="s">
        <v>47699</v>
      </c>
      <c r="N47720" s="4">
        <v>208333.33332999999</v>
      </c>
      <c r="O47720">
        <v>0</v>
      </c>
      <c r="P47720">
        <f>IF(MOD(COUNT(N$24:N47720),ROUND($P$22,0))=0,P47719+1,P47719)</f>
        <v>10</v>
      </c>
    </row>
    <row r="47721" spans="13:16">
      <c r="M47721" t="s">
        <v>47700</v>
      </c>
      <c r="N47721" s="4">
        <v>208333.33332999999</v>
      </c>
      <c r="O47721">
        <v>0</v>
      </c>
      <c r="P47721">
        <f>IF(MOD(COUNT(N$24:N47721),ROUND($P$22,0))=0,P47720+1,P47720)</f>
        <v>10</v>
      </c>
    </row>
    <row r="47722" spans="13:16">
      <c r="M47722" t="s">
        <v>47701</v>
      </c>
      <c r="N47722" s="4">
        <v>208333.33332999999</v>
      </c>
      <c r="O47722">
        <v>0</v>
      </c>
      <c r="P47722">
        <f>IF(MOD(COUNT(N$24:N47722),ROUND($P$22,0))=0,P47721+1,P47721)</f>
        <v>10</v>
      </c>
    </row>
    <row r="47723" spans="13:16">
      <c r="M47723" t="s">
        <v>47702</v>
      </c>
      <c r="N47723" s="4">
        <v>208333.33332999999</v>
      </c>
      <c r="O47723">
        <v>0</v>
      </c>
      <c r="P47723">
        <f>IF(MOD(COUNT(N$24:N47723),ROUND($P$22,0))=0,P47722+1,P47722)</f>
        <v>10</v>
      </c>
    </row>
    <row r="47724" spans="13:16">
      <c r="M47724" t="s">
        <v>47703</v>
      </c>
      <c r="N47724" s="4">
        <v>208333.33332999999</v>
      </c>
      <c r="O47724">
        <v>0</v>
      </c>
      <c r="P47724">
        <f>IF(MOD(COUNT(N$24:N47724),ROUND($P$22,0))=0,P47723+1,P47723)</f>
        <v>10</v>
      </c>
    </row>
    <row r="47725" spans="13:16">
      <c r="M47725" t="s">
        <v>47704</v>
      </c>
      <c r="N47725" s="4">
        <v>208333.33332999999</v>
      </c>
      <c r="O47725">
        <v>0</v>
      </c>
      <c r="P47725">
        <f>IF(MOD(COUNT(N$24:N47725),ROUND($P$22,0))=0,P47724+1,P47724)</f>
        <v>10</v>
      </c>
    </row>
    <row r="47726" spans="13:16">
      <c r="M47726" t="s">
        <v>47705</v>
      </c>
      <c r="N47726" s="4">
        <v>208333.33332999999</v>
      </c>
      <c r="O47726">
        <v>0</v>
      </c>
      <c r="P47726">
        <f>IF(MOD(COUNT(N$24:N47726),ROUND($P$22,0))=0,P47725+1,P47725)</f>
        <v>10</v>
      </c>
    </row>
    <row r="47727" spans="13:16">
      <c r="M47727" t="s">
        <v>47706</v>
      </c>
      <c r="N47727" s="4">
        <v>208333.33332999999</v>
      </c>
      <c r="O47727">
        <v>0</v>
      </c>
      <c r="P47727">
        <f>IF(MOD(COUNT(N$24:N47727),ROUND($P$22,0))=0,P47726+1,P47726)</f>
        <v>10</v>
      </c>
    </row>
    <row r="47728" spans="13:16">
      <c r="M47728" t="s">
        <v>47707</v>
      </c>
      <c r="N47728" s="4">
        <v>208333.33332999999</v>
      </c>
      <c r="O47728">
        <v>0</v>
      </c>
      <c r="P47728">
        <f>IF(MOD(COUNT(N$24:N47728),ROUND($P$22,0))=0,P47727+1,P47727)</f>
        <v>10</v>
      </c>
    </row>
    <row r="47729" spans="13:16">
      <c r="M47729" t="s">
        <v>47708</v>
      </c>
      <c r="N47729" s="4">
        <v>208333.33332999999</v>
      </c>
      <c r="O47729">
        <v>0</v>
      </c>
      <c r="P47729">
        <f>IF(MOD(COUNT(N$24:N47729),ROUND($P$22,0))=0,P47728+1,P47728)</f>
        <v>10</v>
      </c>
    </row>
    <row r="47730" spans="13:16">
      <c r="M47730" t="s">
        <v>47709</v>
      </c>
      <c r="N47730" s="4">
        <v>208333.33332999999</v>
      </c>
      <c r="O47730">
        <v>0</v>
      </c>
      <c r="P47730">
        <f>IF(MOD(COUNT(N$24:N47730),ROUND($P$22,0))=0,P47729+1,P47729)</f>
        <v>10</v>
      </c>
    </row>
    <row r="47731" spans="13:16">
      <c r="M47731" t="s">
        <v>47710</v>
      </c>
      <c r="N47731" s="4">
        <v>208333.33332999999</v>
      </c>
      <c r="O47731">
        <v>0</v>
      </c>
      <c r="P47731">
        <f>IF(MOD(COUNT(N$24:N47731),ROUND($P$22,0))=0,P47730+1,P47730)</f>
        <v>10</v>
      </c>
    </row>
    <row r="47732" spans="13:16">
      <c r="M47732" t="s">
        <v>47711</v>
      </c>
      <c r="N47732" s="4">
        <v>208333.33332999999</v>
      </c>
      <c r="O47732">
        <v>0</v>
      </c>
      <c r="P47732">
        <f>IF(MOD(COUNT(N$24:N47732),ROUND($P$22,0))=0,P47731+1,P47731)</f>
        <v>10</v>
      </c>
    </row>
    <row r="47733" spans="13:16">
      <c r="M47733" t="s">
        <v>47712</v>
      </c>
      <c r="N47733" s="4">
        <v>208333.33332999999</v>
      </c>
      <c r="O47733">
        <v>0</v>
      </c>
      <c r="P47733">
        <f>IF(MOD(COUNT(N$24:N47733),ROUND($P$22,0))=0,P47732+1,P47732)</f>
        <v>10</v>
      </c>
    </row>
    <row r="47734" spans="13:16">
      <c r="M47734" t="s">
        <v>47713</v>
      </c>
      <c r="N47734" s="4">
        <v>208333.33332999999</v>
      </c>
      <c r="O47734">
        <v>0</v>
      </c>
      <c r="P47734">
        <f>IF(MOD(COUNT(N$24:N47734),ROUND($P$22,0))=0,P47733+1,P47733)</f>
        <v>10</v>
      </c>
    </row>
    <row r="47735" spans="13:16">
      <c r="M47735" t="s">
        <v>47714</v>
      </c>
      <c r="N47735" s="4">
        <v>208333.33332999999</v>
      </c>
      <c r="O47735">
        <v>0</v>
      </c>
      <c r="P47735">
        <f>IF(MOD(COUNT(N$24:N47735),ROUND($P$22,0))=0,P47734+1,P47734)</f>
        <v>10</v>
      </c>
    </row>
    <row r="47736" spans="13:16">
      <c r="M47736" t="s">
        <v>47715</v>
      </c>
      <c r="N47736" s="4">
        <v>208333.33332999999</v>
      </c>
      <c r="O47736">
        <v>0</v>
      </c>
      <c r="P47736">
        <f>IF(MOD(COUNT(N$24:N47736),ROUND($P$22,0))=0,P47735+1,P47735)</f>
        <v>10</v>
      </c>
    </row>
    <row r="47737" spans="13:16">
      <c r="M47737" t="s">
        <v>47716</v>
      </c>
      <c r="N47737" s="4">
        <v>208333.33332999999</v>
      </c>
      <c r="O47737">
        <v>0</v>
      </c>
      <c r="P47737">
        <f>IF(MOD(COUNT(N$24:N47737),ROUND($P$22,0))=0,P47736+1,P47736)</f>
        <v>10</v>
      </c>
    </row>
    <row r="47738" spans="13:16">
      <c r="M47738" t="s">
        <v>47717</v>
      </c>
      <c r="N47738" s="4">
        <v>208333.33332999999</v>
      </c>
      <c r="O47738">
        <v>0</v>
      </c>
      <c r="P47738">
        <f>IF(MOD(COUNT(N$24:N47738),ROUND($P$22,0))=0,P47737+1,P47737)</f>
        <v>10</v>
      </c>
    </row>
    <row r="47739" spans="13:16">
      <c r="M47739" t="s">
        <v>47718</v>
      </c>
      <c r="N47739" s="4">
        <v>208333.33332999999</v>
      </c>
      <c r="O47739">
        <v>0</v>
      </c>
      <c r="P47739">
        <f>IF(MOD(COUNT(N$24:N47739),ROUND($P$22,0))=0,P47738+1,P47738)</f>
        <v>10</v>
      </c>
    </row>
    <row r="47740" spans="13:16">
      <c r="M47740" t="s">
        <v>47719</v>
      </c>
      <c r="N47740" s="4">
        <v>208333.33332999999</v>
      </c>
      <c r="O47740">
        <v>0</v>
      </c>
      <c r="P47740">
        <f>IF(MOD(COUNT(N$24:N47740),ROUND($P$22,0))=0,P47739+1,P47739)</f>
        <v>10</v>
      </c>
    </row>
    <row r="47741" spans="13:16">
      <c r="M47741" t="s">
        <v>47720</v>
      </c>
      <c r="N47741" s="4">
        <v>208333.33332999999</v>
      </c>
      <c r="O47741">
        <v>0</v>
      </c>
      <c r="P47741">
        <f>IF(MOD(COUNT(N$24:N47741),ROUND($P$22,0))=0,P47740+1,P47740)</f>
        <v>10</v>
      </c>
    </row>
    <row r="47742" spans="13:16">
      <c r="M47742" t="s">
        <v>47721</v>
      </c>
      <c r="N47742" s="4">
        <v>208333.33332999999</v>
      </c>
      <c r="O47742">
        <v>0</v>
      </c>
      <c r="P47742">
        <f>IF(MOD(COUNT(N$24:N47742),ROUND($P$22,0))=0,P47741+1,P47741)</f>
        <v>10</v>
      </c>
    </row>
    <row r="47743" spans="13:16">
      <c r="M47743" t="s">
        <v>47722</v>
      </c>
      <c r="N47743" s="4">
        <v>208333.33332999999</v>
      </c>
      <c r="O47743">
        <v>0</v>
      </c>
      <c r="P47743">
        <f>IF(MOD(COUNT(N$24:N47743),ROUND($P$22,0))=0,P47742+1,P47742)</f>
        <v>10</v>
      </c>
    </row>
    <row r="47744" spans="13:16">
      <c r="M47744" t="s">
        <v>47723</v>
      </c>
      <c r="N47744" s="4">
        <v>208333.33332999999</v>
      </c>
      <c r="O47744">
        <v>0</v>
      </c>
      <c r="P47744">
        <f>IF(MOD(COUNT(N$24:N47744),ROUND($P$22,0))=0,P47743+1,P47743)</f>
        <v>10</v>
      </c>
    </row>
    <row r="47745" spans="13:16">
      <c r="M47745" t="s">
        <v>47724</v>
      </c>
      <c r="N47745" s="4">
        <v>208333.33332999999</v>
      </c>
      <c r="O47745">
        <v>0</v>
      </c>
      <c r="P47745">
        <f>IF(MOD(COUNT(N$24:N47745),ROUND($P$22,0))=0,P47744+1,P47744)</f>
        <v>10</v>
      </c>
    </row>
    <row r="47746" spans="13:16">
      <c r="M47746" t="s">
        <v>47725</v>
      </c>
      <c r="N47746" s="4">
        <v>208333.33332999999</v>
      </c>
      <c r="O47746">
        <v>0</v>
      </c>
      <c r="P47746">
        <f>IF(MOD(COUNT(N$24:N47746),ROUND($P$22,0))=0,P47745+1,P47745)</f>
        <v>10</v>
      </c>
    </row>
    <row r="47747" spans="13:16">
      <c r="M47747" t="s">
        <v>47726</v>
      </c>
      <c r="N47747" s="4">
        <v>208333.33332999999</v>
      </c>
      <c r="O47747">
        <v>0</v>
      </c>
      <c r="P47747">
        <f>IF(MOD(COUNT(N$24:N47747),ROUND($P$22,0))=0,P47746+1,P47746)</f>
        <v>10</v>
      </c>
    </row>
    <row r="47748" spans="13:16">
      <c r="M47748" t="s">
        <v>47727</v>
      </c>
      <c r="N47748" s="4">
        <v>208333.33332999999</v>
      </c>
      <c r="O47748">
        <v>0</v>
      </c>
      <c r="P47748">
        <f>IF(MOD(COUNT(N$24:N47748),ROUND($P$22,0))=0,P47747+1,P47747)</f>
        <v>10</v>
      </c>
    </row>
    <row r="47749" spans="13:16">
      <c r="M47749" t="s">
        <v>47728</v>
      </c>
      <c r="N47749" s="4">
        <v>208333.33332999999</v>
      </c>
      <c r="O47749">
        <v>0</v>
      </c>
      <c r="P47749">
        <f>IF(MOD(COUNT(N$24:N47749),ROUND($P$22,0))=0,P47748+1,P47748)</f>
        <v>10</v>
      </c>
    </row>
    <row r="47750" spans="13:16">
      <c r="M47750" t="s">
        <v>47729</v>
      </c>
      <c r="N47750" s="4">
        <v>208333.33332999999</v>
      </c>
      <c r="O47750">
        <v>0</v>
      </c>
      <c r="P47750">
        <f>IF(MOD(COUNT(N$24:N47750),ROUND($P$22,0))=0,P47749+1,P47749)</f>
        <v>10</v>
      </c>
    </row>
    <row r="47751" spans="13:16">
      <c r="M47751" t="s">
        <v>47730</v>
      </c>
      <c r="N47751" s="4">
        <v>208333.33332999999</v>
      </c>
      <c r="O47751">
        <v>0</v>
      </c>
      <c r="P47751">
        <f>IF(MOD(COUNT(N$24:N47751),ROUND($P$22,0))=0,P47750+1,P47750)</f>
        <v>10</v>
      </c>
    </row>
    <row r="47752" spans="13:16">
      <c r="M47752" t="s">
        <v>47731</v>
      </c>
      <c r="N47752" s="4">
        <v>208333.33332999999</v>
      </c>
      <c r="O47752">
        <v>0</v>
      </c>
      <c r="P47752">
        <f>IF(MOD(COUNT(N$24:N47752),ROUND($P$22,0))=0,P47751+1,P47751)</f>
        <v>10</v>
      </c>
    </row>
    <row r="47753" spans="13:16">
      <c r="M47753" t="s">
        <v>47732</v>
      </c>
      <c r="N47753" s="4">
        <v>208333.33332999999</v>
      </c>
      <c r="O47753">
        <v>0</v>
      </c>
      <c r="P47753">
        <f>IF(MOD(COUNT(N$24:N47753),ROUND($P$22,0))=0,P47752+1,P47752)</f>
        <v>10</v>
      </c>
    </row>
    <row r="47754" spans="13:16">
      <c r="M47754" t="s">
        <v>47733</v>
      </c>
      <c r="N47754" s="4">
        <v>208333.33332999999</v>
      </c>
      <c r="O47754">
        <v>0</v>
      </c>
      <c r="P47754">
        <f>IF(MOD(COUNT(N$24:N47754),ROUND($P$22,0))=0,P47753+1,P47753)</f>
        <v>10</v>
      </c>
    </row>
    <row r="47755" spans="13:16">
      <c r="M47755" t="s">
        <v>47734</v>
      </c>
      <c r="N47755" s="4">
        <v>208333.33332999999</v>
      </c>
      <c r="O47755">
        <v>0</v>
      </c>
      <c r="P47755">
        <f>IF(MOD(COUNT(N$24:N47755),ROUND($P$22,0))=0,P47754+1,P47754)</f>
        <v>10</v>
      </c>
    </row>
    <row r="47756" spans="13:16">
      <c r="M47756" t="s">
        <v>47735</v>
      </c>
      <c r="N47756" s="4">
        <v>208333.33332999999</v>
      </c>
      <c r="O47756">
        <v>0</v>
      </c>
      <c r="P47756">
        <f>IF(MOD(COUNT(N$24:N47756),ROUND($P$22,0))=0,P47755+1,P47755)</f>
        <v>10</v>
      </c>
    </row>
    <row r="47757" spans="13:16">
      <c r="M47757" t="s">
        <v>47736</v>
      </c>
      <c r="N47757" s="4">
        <v>208333.33332999999</v>
      </c>
      <c r="O47757">
        <v>0</v>
      </c>
      <c r="P47757">
        <f>IF(MOD(COUNT(N$24:N47757),ROUND($P$22,0))=0,P47756+1,P47756)</f>
        <v>10</v>
      </c>
    </row>
    <row r="47758" spans="13:16">
      <c r="M47758" t="s">
        <v>47737</v>
      </c>
      <c r="N47758" s="4">
        <v>208333.33332999999</v>
      </c>
      <c r="O47758">
        <v>0</v>
      </c>
      <c r="P47758">
        <f>IF(MOD(COUNT(N$24:N47758),ROUND($P$22,0))=0,P47757+1,P47757)</f>
        <v>10</v>
      </c>
    </row>
    <row r="47759" spans="13:16">
      <c r="M47759" t="s">
        <v>47738</v>
      </c>
      <c r="N47759" s="4">
        <v>208333.33332999999</v>
      </c>
      <c r="O47759">
        <v>0</v>
      </c>
      <c r="P47759">
        <f>IF(MOD(COUNT(N$24:N47759),ROUND($P$22,0))=0,P47758+1,P47758)</f>
        <v>10</v>
      </c>
    </row>
    <row r="47760" spans="13:16">
      <c r="M47760" t="s">
        <v>47739</v>
      </c>
      <c r="N47760" s="4">
        <v>208333.33332999999</v>
      </c>
      <c r="O47760">
        <v>0</v>
      </c>
      <c r="P47760">
        <f>IF(MOD(COUNT(N$24:N47760),ROUND($P$22,0))=0,P47759+1,P47759)</f>
        <v>10</v>
      </c>
    </row>
    <row r="47761" spans="13:16">
      <c r="M47761" t="s">
        <v>47740</v>
      </c>
      <c r="N47761" s="4">
        <v>208333.33332999999</v>
      </c>
      <c r="O47761">
        <v>0</v>
      </c>
      <c r="P47761">
        <f>IF(MOD(COUNT(N$24:N47761),ROUND($P$22,0))=0,P47760+1,P47760)</f>
        <v>10</v>
      </c>
    </row>
    <row r="47762" spans="13:16">
      <c r="M47762" t="s">
        <v>47741</v>
      </c>
      <c r="N47762" s="4">
        <v>208333.33332999999</v>
      </c>
      <c r="O47762">
        <v>0</v>
      </c>
      <c r="P47762">
        <f>IF(MOD(COUNT(N$24:N47762),ROUND($P$22,0))=0,P47761+1,P47761)</f>
        <v>10</v>
      </c>
    </row>
    <row r="47763" spans="13:16">
      <c r="M47763" t="s">
        <v>47742</v>
      </c>
      <c r="N47763" s="4">
        <v>208333.33332999999</v>
      </c>
      <c r="O47763">
        <v>0</v>
      </c>
      <c r="P47763">
        <f>IF(MOD(COUNT(N$24:N47763),ROUND($P$22,0))=0,P47762+1,P47762)</f>
        <v>10</v>
      </c>
    </row>
    <row r="47764" spans="13:16">
      <c r="M47764" t="s">
        <v>47743</v>
      </c>
      <c r="N47764" s="4">
        <v>208333.33332999999</v>
      </c>
      <c r="O47764">
        <v>0</v>
      </c>
      <c r="P47764">
        <f>IF(MOD(COUNT(N$24:N47764),ROUND($P$22,0))=0,P47763+1,P47763)</f>
        <v>10</v>
      </c>
    </row>
    <row r="47765" spans="13:16">
      <c r="M47765" t="s">
        <v>47744</v>
      </c>
      <c r="N47765" s="4">
        <v>208333.33332999999</v>
      </c>
      <c r="O47765">
        <v>0</v>
      </c>
      <c r="P47765">
        <f>IF(MOD(COUNT(N$24:N47765),ROUND($P$22,0))=0,P47764+1,P47764)</f>
        <v>10</v>
      </c>
    </row>
    <row r="47766" spans="13:16">
      <c r="M47766" t="s">
        <v>47745</v>
      </c>
      <c r="N47766" s="4">
        <v>208333.33332999999</v>
      </c>
      <c r="O47766">
        <v>0</v>
      </c>
      <c r="P47766">
        <f>IF(MOD(COUNT(N$24:N47766),ROUND($P$22,0))=0,P47765+1,P47765)</f>
        <v>10</v>
      </c>
    </row>
    <row r="47767" spans="13:16">
      <c r="M47767" t="s">
        <v>47746</v>
      </c>
      <c r="N47767" s="4">
        <v>208333.33332999999</v>
      </c>
      <c r="O47767">
        <v>1</v>
      </c>
      <c r="P47767">
        <f>IF(MOD(COUNT(N$24:N47767),ROUND($P$22,0))=0,P47766+1,P47766)</f>
        <v>10</v>
      </c>
    </row>
    <row r="47768" spans="13:16">
      <c r="M47768" t="s">
        <v>47747</v>
      </c>
      <c r="N47768" s="4">
        <v>208333.33332999999</v>
      </c>
      <c r="O47768">
        <v>1</v>
      </c>
      <c r="P47768">
        <f>IF(MOD(COUNT(N$24:N47768),ROUND($P$22,0))=0,P47767+1,P47767)</f>
        <v>10</v>
      </c>
    </row>
    <row r="47769" spans="13:16">
      <c r="M47769" t="s">
        <v>47748</v>
      </c>
      <c r="N47769" s="4">
        <v>208333.33332999999</v>
      </c>
      <c r="O47769">
        <v>1</v>
      </c>
      <c r="P47769">
        <f>IF(MOD(COUNT(N$24:N47769),ROUND($P$22,0))=0,P47768+1,P47768)</f>
        <v>10</v>
      </c>
    </row>
    <row r="47770" spans="13:16">
      <c r="M47770" t="s">
        <v>47749</v>
      </c>
      <c r="N47770" s="4">
        <v>208333.33332999999</v>
      </c>
      <c r="O47770">
        <v>1</v>
      </c>
      <c r="P47770">
        <f>IF(MOD(COUNT(N$24:N47770),ROUND($P$22,0))=0,P47769+1,P47769)</f>
        <v>10</v>
      </c>
    </row>
    <row r="47771" spans="13:16">
      <c r="M47771" t="s">
        <v>47750</v>
      </c>
      <c r="N47771" s="4">
        <v>208333.33332999999</v>
      </c>
      <c r="O47771">
        <v>1</v>
      </c>
      <c r="P47771">
        <f>IF(MOD(COUNT(N$24:N47771),ROUND($P$22,0))=0,P47770+1,P47770)</f>
        <v>10</v>
      </c>
    </row>
    <row r="47772" spans="13:16">
      <c r="M47772" t="s">
        <v>47751</v>
      </c>
      <c r="N47772" s="4">
        <v>208333.33332999999</v>
      </c>
      <c r="O47772">
        <v>1</v>
      </c>
      <c r="P47772">
        <f>IF(MOD(COUNT(N$24:N47772),ROUND($P$22,0))=0,P47771+1,P47771)</f>
        <v>10</v>
      </c>
    </row>
    <row r="47773" spans="13:16">
      <c r="M47773" t="s">
        <v>47752</v>
      </c>
      <c r="N47773" s="4">
        <v>208333.33332999999</v>
      </c>
      <c r="O47773">
        <v>1</v>
      </c>
      <c r="P47773">
        <f>IF(MOD(COUNT(N$24:N47773),ROUND($P$22,0))=0,P47772+1,P47772)</f>
        <v>10</v>
      </c>
    </row>
    <row r="47774" spans="13:16">
      <c r="M47774" t="s">
        <v>47753</v>
      </c>
      <c r="N47774" s="4">
        <v>208333.33332999999</v>
      </c>
      <c r="O47774">
        <v>1</v>
      </c>
      <c r="P47774">
        <f>IF(MOD(COUNT(N$24:N47774),ROUND($P$22,0))=0,P47773+1,P47773)</f>
        <v>10</v>
      </c>
    </row>
    <row r="47775" spans="13:16">
      <c r="M47775" t="s">
        <v>47754</v>
      </c>
      <c r="N47775" s="4">
        <v>208555.55583</v>
      </c>
      <c r="O47775">
        <v>0</v>
      </c>
      <c r="P47775">
        <f>IF(MOD(COUNT(N$24:N47775),ROUND($P$22,0))=0,P47774+1,P47774)</f>
        <v>10</v>
      </c>
    </row>
    <row r="47776" spans="13:16">
      <c r="M47776" t="s">
        <v>47755</v>
      </c>
      <c r="N47776" s="4">
        <v>208611.11082999999</v>
      </c>
      <c r="O47776">
        <v>1</v>
      </c>
      <c r="P47776">
        <f>IF(MOD(COUNT(N$24:N47776),ROUND($P$22,0))=0,P47775+1,P47775)</f>
        <v>10</v>
      </c>
    </row>
    <row r="47777" spans="13:16">
      <c r="M47777" t="s">
        <v>47756</v>
      </c>
      <c r="N47777" s="4">
        <v>208625</v>
      </c>
      <c r="O47777">
        <v>0</v>
      </c>
      <c r="P47777">
        <f>IF(MOD(COUNT(N$24:N47777),ROUND($P$22,0))=0,P47776+1,P47776)</f>
        <v>10</v>
      </c>
    </row>
    <row r="47778" spans="13:16">
      <c r="M47778" t="s">
        <v>47757</v>
      </c>
      <c r="N47778" s="4">
        <v>208638.88917000001</v>
      </c>
      <c r="O47778">
        <v>0</v>
      </c>
      <c r="P47778">
        <f>IF(MOD(COUNT(N$24:N47778),ROUND($P$22,0))=0,P47777+1,P47777)</f>
        <v>10</v>
      </c>
    </row>
    <row r="47779" spans="13:16">
      <c r="M47779" t="s">
        <v>47758</v>
      </c>
      <c r="N47779" s="4">
        <v>208666.66667000001</v>
      </c>
      <c r="O47779">
        <v>0</v>
      </c>
      <c r="P47779">
        <f>IF(MOD(COUNT(N$24:N47779),ROUND($P$22,0))=0,P47778+1,P47778)</f>
        <v>10</v>
      </c>
    </row>
    <row r="47780" spans="13:16">
      <c r="M47780" t="s">
        <v>47759</v>
      </c>
      <c r="N47780" s="4">
        <v>208750</v>
      </c>
      <c r="O47780">
        <v>0</v>
      </c>
      <c r="P47780">
        <f>IF(MOD(COUNT(N$24:N47780),ROUND($P$22,0))=0,P47779+1,P47779)</f>
        <v>10</v>
      </c>
    </row>
    <row r="47781" spans="13:16">
      <c r="M47781" t="s">
        <v>47760</v>
      </c>
      <c r="N47781" s="4">
        <v>208750</v>
      </c>
      <c r="O47781">
        <v>0</v>
      </c>
      <c r="P47781">
        <f>IF(MOD(COUNT(N$24:N47781),ROUND($P$22,0))=0,P47780+1,P47780)</f>
        <v>10</v>
      </c>
    </row>
    <row r="47782" spans="13:16">
      <c r="M47782" t="s">
        <v>47761</v>
      </c>
      <c r="N47782" s="4">
        <v>208888.88917000001</v>
      </c>
      <c r="O47782">
        <v>0</v>
      </c>
      <c r="P47782">
        <f>IF(MOD(COUNT(N$24:N47782),ROUND($P$22,0))=0,P47781+1,P47781)</f>
        <v>10</v>
      </c>
    </row>
    <row r="47783" spans="13:16">
      <c r="M47783" t="s">
        <v>47762</v>
      </c>
      <c r="N47783" s="4">
        <v>208888.88917000001</v>
      </c>
      <c r="O47783">
        <v>0</v>
      </c>
      <c r="P47783">
        <f>IF(MOD(COUNT(N$24:N47783),ROUND($P$22,0))=0,P47782+1,P47782)</f>
        <v>10</v>
      </c>
    </row>
    <row r="47784" spans="13:16">
      <c r="M47784" t="s">
        <v>47763</v>
      </c>
      <c r="N47784" s="4">
        <v>208916.66667000001</v>
      </c>
      <c r="O47784">
        <v>0</v>
      </c>
      <c r="P47784">
        <f>IF(MOD(COUNT(N$24:N47784),ROUND($P$22,0))=0,P47783+1,P47783)</f>
        <v>10</v>
      </c>
    </row>
    <row r="47785" spans="13:16">
      <c r="M47785" t="s">
        <v>47764</v>
      </c>
      <c r="N47785" s="4">
        <v>208916.66667000001</v>
      </c>
      <c r="O47785">
        <v>0</v>
      </c>
      <c r="P47785">
        <f>IF(MOD(COUNT(N$24:N47785),ROUND($P$22,0))=0,P47784+1,P47784)</f>
        <v>10</v>
      </c>
    </row>
    <row r="47786" spans="13:16">
      <c r="M47786" t="s">
        <v>47765</v>
      </c>
      <c r="N47786" s="4">
        <v>208916.66667000001</v>
      </c>
      <c r="O47786">
        <v>1</v>
      </c>
      <c r="P47786">
        <f>IF(MOD(COUNT(N$24:N47786),ROUND($P$22,0))=0,P47785+1,P47785)</f>
        <v>10</v>
      </c>
    </row>
    <row r="47787" spans="13:16">
      <c r="M47787" t="s">
        <v>47766</v>
      </c>
      <c r="N47787" s="4">
        <v>208921.30666999999</v>
      </c>
      <c r="O47787">
        <v>0</v>
      </c>
      <c r="P47787">
        <f>IF(MOD(COUNT(N$24:N47787),ROUND($P$22,0))=0,P47786+1,P47786)</f>
        <v>10</v>
      </c>
    </row>
    <row r="47788" spans="13:16">
      <c r="M47788" t="s">
        <v>47767</v>
      </c>
      <c r="N47788" s="4">
        <v>208944.44417</v>
      </c>
      <c r="O47788">
        <v>0</v>
      </c>
      <c r="P47788">
        <f>IF(MOD(COUNT(N$24:N47788),ROUND($P$22,0))=0,P47787+1,P47787)</f>
        <v>10</v>
      </c>
    </row>
    <row r="47789" spans="13:16">
      <c r="M47789" t="s">
        <v>47768</v>
      </c>
      <c r="N47789" s="4">
        <v>209000</v>
      </c>
      <c r="O47789">
        <v>0</v>
      </c>
      <c r="P47789">
        <f>IF(MOD(COUNT(N$24:N47789),ROUND($P$22,0))=0,P47788+1,P47788)</f>
        <v>10</v>
      </c>
    </row>
    <row r="47790" spans="13:16">
      <c r="M47790" t="s">
        <v>47769</v>
      </c>
      <c r="N47790" s="4">
        <v>209013.88917000001</v>
      </c>
      <c r="O47790">
        <v>0</v>
      </c>
      <c r="P47790">
        <f>IF(MOD(COUNT(N$24:N47790),ROUND($P$22,0))=0,P47789+1,P47789)</f>
        <v>10</v>
      </c>
    </row>
    <row r="47791" spans="13:16">
      <c r="M47791" t="s">
        <v>47770</v>
      </c>
      <c r="N47791" s="4">
        <v>209083.33332999999</v>
      </c>
      <c r="O47791">
        <v>0</v>
      </c>
      <c r="P47791">
        <f>IF(MOD(COUNT(N$24:N47791),ROUND($P$22,0))=0,P47790+1,P47790)</f>
        <v>10</v>
      </c>
    </row>
    <row r="47792" spans="13:16">
      <c r="M47792" t="s">
        <v>47771</v>
      </c>
      <c r="N47792" s="4">
        <v>209083.33332999999</v>
      </c>
      <c r="O47792">
        <v>0</v>
      </c>
      <c r="P47792">
        <f>IF(MOD(COUNT(N$24:N47792),ROUND($P$22,0))=0,P47791+1,P47791)</f>
        <v>10</v>
      </c>
    </row>
    <row r="47793" spans="13:16">
      <c r="M47793" t="s">
        <v>47772</v>
      </c>
      <c r="N47793" s="4">
        <v>209166.66667000001</v>
      </c>
      <c r="O47793">
        <v>0</v>
      </c>
      <c r="P47793">
        <f>IF(MOD(COUNT(N$24:N47793),ROUND($P$22,0))=0,P47792+1,P47792)</f>
        <v>10</v>
      </c>
    </row>
    <row r="47794" spans="13:16">
      <c r="M47794" t="s">
        <v>47773</v>
      </c>
      <c r="N47794" s="4">
        <v>209166.66667000001</v>
      </c>
      <c r="O47794">
        <v>0</v>
      </c>
      <c r="P47794">
        <f>IF(MOD(COUNT(N$24:N47794),ROUND($P$22,0))=0,P47793+1,P47793)</f>
        <v>10</v>
      </c>
    </row>
    <row r="47795" spans="13:16">
      <c r="M47795" t="s">
        <v>47774</v>
      </c>
      <c r="N47795" s="4">
        <v>209277.7775</v>
      </c>
      <c r="O47795">
        <v>0</v>
      </c>
      <c r="P47795">
        <f>IF(MOD(COUNT(N$24:N47795),ROUND($P$22,0))=0,P47794+1,P47794)</f>
        <v>10</v>
      </c>
    </row>
    <row r="47796" spans="13:16">
      <c r="M47796" t="s">
        <v>47775</v>
      </c>
      <c r="N47796" s="4">
        <v>209285.71416999999</v>
      </c>
      <c r="O47796">
        <v>0</v>
      </c>
      <c r="P47796">
        <f>IF(MOD(COUNT(N$24:N47796),ROUND($P$22,0))=0,P47795+1,P47795)</f>
        <v>10</v>
      </c>
    </row>
    <row r="47797" spans="13:16">
      <c r="M47797" t="s">
        <v>47776</v>
      </c>
      <c r="N47797" s="4">
        <v>209583.33332999999</v>
      </c>
      <c r="O47797">
        <v>0</v>
      </c>
      <c r="P47797">
        <f>IF(MOD(COUNT(N$24:N47797),ROUND($P$22,0))=0,P47796+1,P47796)</f>
        <v>10</v>
      </c>
    </row>
    <row r="47798" spans="13:16">
      <c r="M47798" t="s">
        <v>47777</v>
      </c>
      <c r="N47798" s="4">
        <v>209666.66667000001</v>
      </c>
      <c r="O47798">
        <v>0</v>
      </c>
      <c r="P47798">
        <f>IF(MOD(COUNT(N$24:N47798),ROUND($P$22,0))=0,P47797+1,P47797)</f>
        <v>10</v>
      </c>
    </row>
    <row r="47799" spans="13:16">
      <c r="M47799" t="s">
        <v>47778</v>
      </c>
      <c r="N47799" s="4">
        <v>209694.44417</v>
      </c>
      <c r="O47799">
        <v>1</v>
      </c>
      <c r="P47799">
        <f>IF(MOD(COUNT(N$24:N47799),ROUND($P$22,0))=0,P47798+1,P47798)</f>
        <v>10</v>
      </c>
    </row>
    <row r="47800" spans="13:16">
      <c r="M47800" t="s">
        <v>47779</v>
      </c>
      <c r="N47800" s="4">
        <v>209742.65083</v>
      </c>
      <c r="O47800">
        <v>1</v>
      </c>
      <c r="P47800">
        <f>IF(MOD(COUNT(N$24:N47800),ROUND($P$22,0))=0,P47799+1,P47799)</f>
        <v>10</v>
      </c>
    </row>
    <row r="47801" spans="13:16">
      <c r="M47801" t="s">
        <v>47780</v>
      </c>
      <c r="N47801" s="4">
        <v>209777.7775</v>
      </c>
      <c r="O47801">
        <v>1</v>
      </c>
      <c r="P47801">
        <f>IF(MOD(COUNT(N$24:N47801),ROUND($P$22,0))=0,P47800+1,P47800)</f>
        <v>10</v>
      </c>
    </row>
    <row r="47802" spans="13:16">
      <c r="M47802" t="s">
        <v>47781</v>
      </c>
      <c r="N47802" s="4">
        <v>210000</v>
      </c>
      <c r="O47802">
        <v>0</v>
      </c>
      <c r="P47802">
        <f>IF(MOD(COUNT(N$24:N47802),ROUND($P$22,0))=0,P47801+1,P47801)</f>
        <v>10</v>
      </c>
    </row>
    <row r="47803" spans="13:16">
      <c r="M47803" t="s">
        <v>47782</v>
      </c>
      <c r="N47803" s="4">
        <v>210120.55583</v>
      </c>
      <c r="O47803">
        <v>0</v>
      </c>
      <c r="P47803">
        <f>IF(MOD(COUNT(N$24:N47803),ROUND($P$22,0))=0,P47802+1,P47802)</f>
        <v>10</v>
      </c>
    </row>
    <row r="47804" spans="13:16">
      <c r="M47804" t="s">
        <v>47783</v>
      </c>
      <c r="N47804" s="4">
        <v>210250</v>
      </c>
      <c r="O47804">
        <v>0</v>
      </c>
      <c r="P47804">
        <f>IF(MOD(COUNT(N$24:N47804),ROUND($P$22,0))=0,P47803+1,P47803)</f>
        <v>10</v>
      </c>
    </row>
    <row r="47805" spans="13:16">
      <c r="M47805" t="s">
        <v>47784</v>
      </c>
      <c r="N47805" s="4">
        <v>210250</v>
      </c>
      <c r="O47805">
        <v>1</v>
      </c>
      <c r="P47805">
        <f>IF(MOD(COUNT(N$24:N47805),ROUND($P$22,0))=0,P47804+1,P47804)</f>
        <v>10</v>
      </c>
    </row>
    <row r="47806" spans="13:16">
      <c r="M47806" t="s">
        <v>47785</v>
      </c>
      <c r="N47806" s="4">
        <v>210305.55583</v>
      </c>
      <c r="O47806">
        <v>0</v>
      </c>
      <c r="P47806">
        <f>IF(MOD(COUNT(N$24:N47806),ROUND($P$22,0))=0,P47805+1,P47805)</f>
        <v>10</v>
      </c>
    </row>
    <row r="47807" spans="13:16">
      <c r="M47807" t="s">
        <v>47786</v>
      </c>
      <c r="N47807" s="4">
        <v>210333.33332999999</v>
      </c>
      <c r="O47807">
        <v>1</v>
      </c>
      <c r="P47807">
        <f>IF(MOD(COUNT(N$24:N47807),ROUND($P$22,0))=0,P47806+1,P47806)</f>
        <v>10</v>
      </c>
    </row>
    <row r="47808" spans="13:16">
      <c r="M47808" t="s">
        <v>47787</v>
      </c>
      <c r="N47808" s="4">
        <v>210416.66667000001</v>
      </c>
      <c r="O47808">
        <v>0</v>
      </c>
      <c r="P47808">
        <f>IF(MOD(COUNT(N$24:N47808),ROUND($P$22,0))=0,P47807+1,P47807)</f>
        <v>10</v>
      </c>
    </row>
    <row r="47809" spans="13:16">
      <c r="M47809" t="s">
        <v>47788</v>
      </c>
      <c r="N47809" s="4">
        <v>210472.2225</v>
      </c>
      <c r="O47809">
        <v>0</v>
      </c>
      <c r="P47809">
        <f>IF(MOD(COUNT(N$24:N47809),ROUND($P$22,0))=0,P47808+1,P47808)</f>
        <v>10</v>
      </c>
    </row>
    <row r="47810" spans="13:16">
      <c r="M47810" t="s">
        <v>47789</v>
      </c>
      <c r="N47810" s="4">
        <v>210500</v>
      </c>
      <c r="O47810">
        <v>0</v>
      </c>
      <c r="P47810">
        <f>IF(MOD(COUNT(N$24:N47810),ROUND($P$22,0))=0,P47809+1,P47809)</f>
        <v>10</v>
      </c>
    </row>
    <row r="47811" spans="13:16">
      <c r="M47811" t="s">
        <v>47790</v>
      </c>
      <c r="N47811" s="4">
        <v>210500</v>
      </c>
      <c r="O47811">
        <v>1</v>
      </c>
      <c r="P47811">
        <f>IF(MOD(COUNT(N$24:N47811),ROUND($P$22,0))=0,P47810+1,P47810)</f>
        <v>10</v>
      </c>
    </row>
    <row r="47812" spans="13:16">
      <c r="M47812" t="s">
        <v>47791</v>
      </c>
      <c r="N47812" s="4">
        <v>210500</v>
      </c>
      <c r="O47812">
        <v>1</v>
      </c>
      <c r="P47812">
        <f>IF(MOD(COUNT(N$24:N47812),ROUND($P$22,0))=0,P47811+1,P47811)</f>
        <v>10</v>
      </c>
    </row>
    <row r="47813" spans="13:16">
      <c r="M47813" t="s">
        <v>47792</v>
      </c>
      <c r="N47813" s="4">
        <v>210527.7775</v>
      </c>
      <c r="O47813">
        <v>1</v>
      </c>
      <c r="P47813">
        <f>IF(MOD(COUNT(N$24:N47813),ROUND($P$22,0))=0,P47812+1,P47812)</f>
        <v>10</v>
      </c>
    </row>
    <row r="47814" spans="13:16">
      <c r="M47814" t="s">
        <v>47793</v>
      </c>
      <c r="N47814" s="4">
        <v>210666.66667000001</v>
      </c>
      <c r="O47814">
        <v>0</v>
      </c>
      <c r="P47814">
        <f>IF(MOD(COUNT(N$24:N47814),ROUND($P$22,0))=0,P47813+1,P47813)</f>
        <v>10</v>
      </c>
    </row>
    <row r="47815" spans="13:16">
      <c r="M47815" t="s">
        <v>47794</v>
      </c>
      <c r="N47815" s="4">
        <v>210750</v>
      </c>
      <c r="O47815">
        <v>1</v>
      </c>
      <c r="P47815">
        <f>IF(MOD(COUNT(N$24:N47815),ROUND($P$22,0))=0,P47814+1,P47814)</f>
        <v>10</v>
      </c>
    </row>
    <row r="47816" spans="13:16">
      <c r="M47816" t="s">
        <v>47795</v>
      </c>
      <c r="N47816" s="4">
        <v>210900</v>
      </c>
      <c r="O47816">
        <v>1</v>
      </c>
      <c r="P47816">
        <f>IF(MOD(COUNT(N$24:N47816),ROUND($P$22,0))=0,P47815+1,P47815)</f>
        <v>10</v>
      </c>
    </row>
    <row r="47817" spans="13:16">
      <c r="M47817" t="s">
        <v>47796</v>
      </c>
      <c r="N47817" s="4">
        <v>211111.11082999999</v>
      </c>
      <c r="O47817">
        <v>1</v>
      </c>
      <c r="P47817">
        <f>IF(MOD(COUNT(N$24:N47817),ROUND($P$22,0))=0,P47816+1,P47816)</f>
        <v>10</v>
      </c>
    </row>
    <row r="47818" spans="13:16">
      <c r="M47818" t="s">
        <v>47797</v>
      </c>
      <c r="N47818" s="4">
        <v>211138.88917000001</v>
      </c>
      <c r="O47818">
        <v>0</v>
      </c>
      <c r="P47818">
        <f>IF(MOD(COUNT(N$24:N47818),ROUND($P$22,0))=0,P47817+1,P47817)</f>
        <v>10</v>
      </c>
    </row>
    <row r="47819" spans="13:16">
      <c r="M47819" t="s">
        <v>47798</v>
      </c>
      <c r="N47819" s="4">
        <v>211138.88917000001</v>
      </c>
      <c r="O47819">
        <v>0</v>
      </c>
      <c r="P47819">
        <f>IF(MOD(COUNT(N$24:N47819),ROUND($P$22,0))=0,P47818+1,P47818)</f>
        <v>10</v>
      </c>
    </row>
    <row r="47820" spans="13:16">
      <c r="M47820" t="s">
        <v>47799</v>
      </c>
      <c r="N47820" s="4">
        <v>211222.2225</v>
      </c>
      <c r="O47820">
        <v>0</v>
      </c>
      <c r="P47820">
        <f>IF(MOD(COUNT(N$24:N47820),ROUND($P$22,0))=0,P47819+1,P47819)</f>
        <v>10</v>
      </c>
    </row>
    <row r="47821" spans="13:16">
      <c r="M47821" t="s">
        <v>47800</v>
      </c>
      <c r="N47821" s="4">
        <v>211222.2225</v>
      </c>
      <c r="O47821">
        <v>0</v>
      </c>
      <c r="P47821">
        <f>IF(MOD(COUNT(N$24:N47821),ROUND($P$22,0))=0,P47820+1,P47820)</f>
        <v>10</v>
      </c>
    </row>
    <row r="47822" spans="13:16">
      <c r="M47822" t="s">
        <v>47801</v>
      </c>
      <c r="N47822" s="4">
        <v>211250</v>
      </c>
      <c r="O47822">
        <v>0</v>
      </c>
      <c r="P47822">
        <f>IF(MOD(COUNT(N$24:N47822),ROUND($P$22,0))=0,P47821+1,P47821)</f>
        <v>10</v>
      </c>
    </row>
    <row r="47823" spans="13:16">
      <c r="M47823" t="s">
        <v>47802</v>
      </c>
      <c r="N47823" s="4">
        <v>211416.66667000001</v>
      </c>
      <c r="O47823">
        <v>0</v>
      </c>
      <c r="P47823">
        <f>IF(MOD(COUNT(N$24:N47823),ROUND($P$22,0))=0,P47822+1,P47822)</f>
        <v>10</v>
      </c>
    </row>
    <row r="47824" spans="13:16">
      <c r="M47824" t="s">
        <v>47803</v>
      </c>
      <c r="N47824" s="4">
        <v>211416.66667000001</v>
      </c>
      <c r="O47824">
        <v>0</v>
      </c>
      <c r="P47824">
        <f>IF(MOD(COUNT(N$24:N47824),ROUND($P$22,0))=0,P47823+1,P47823)</f>
        <v>10</v>
      </c>
    </row>
    <row r="47825" spans="13:16">
      <c r="M47825" t="s">
        <v>47804</v>
      </c>
      <c r="N47825" s="4">
        <v>211500</v>
      </c>
      <c r="O47825">
        <v>0</v>
      </c>
      <c r="P47825">
        <f>IF(MOD(COUNT(N$24:N47825),ROUND($P$22,0))=0,P47824+1,P47824)</f>
        <v>10</v>
      </c>
    </row>
    <row r="47826" spans="13:16">
      <c r="M47826" t="s">
        <v>47805</v>
      </c>
      <c r="N47826" s="4">
        <v>211555.55583</v>
      </c>
      <c r="O47826">
        <v>0</v>
      </c>
      <c r="P47826">
        <f>IF(MOD(COUNT(N$24:N47826),ROUND($P$22,0))=0,P47825+1,P47825)</f>
        <v>10</v>
      </c>
    </row>
    <row r="47827" spans="13:16">
      <c r="M47827" t="s">
        <v>47806</v>
      </c>
      <c r="N47827" s="4">
        <v>211611.11082999999</v>
      </c>
      <c r="O47827">
        <v>0</v>
      </c>
      <c r="P47827">
        <f>IF(MOD(COUNT(N$24:N47827),ROUND($P$22,0))=0,P47826+1,P47826)</f>
        <v>10</v>
      </c>
    </row>
    <row r="47828" spans="13:16">
      <c r="M47828" t="s">
        <v>47807</v>
      </c>
      <c r="N47828" s="4">
        <v>211672.52916999999</v>
      </c>
      <c r="O47828">
        <v>0</v>
      </c>
      <c r="P47828">
        <f>IF(MOD(COUNT(N$24:N47828),ROUND($P$22,0))=0,P47827+1,P47827)</f>
        <v>10</v>
      </c>
    </row>
    <row r="47829" spans="13:16">
      <c r="M47829" t="s">
        <v>47808</v>
      </c>
      <c r="N47829" s="4">
        <v>211833.33332999999</v>
      </c>
      <c r="O47829">
        <v>0</v>
      </c>
      <c r="P47829">
        <f>IF(MOD(COUNT(N$24:N47829),ROUND($P$22,0))=0,P47828+1,P47828)</f>
        <v>10</v>
      </c>
    </row>
    <row r="47830" spans="13:16">
      <c r="M47830" t="s">
        <v>47809</v>
      </c>
      <c r="N47830" s="4">
        <v>211833.33332999999</v>
      </c>
      <c r="O47830">
        <v>0</v>
      </c>
      <c r="P47830">
        <f>IF(MOD(COUNT(N$24:N47830),ROUND($P$22,0))=0,P47829+1,P47829)</f>
        <v>10</v>
      </c>
    </row>
    <row r="47831" spans="13:16">
      <c r="M47831" t="s">
        <v>47810</v>
      </c>
      <c r="N47831" s="4">
        <v>211833.33332999999</v>
      </c>
      <c r="O47831">
        <v>0</v>
      </c>
      <c r="P47831">
        <f>IF(MOD(COUNT(N$24:N47831),ROUND($P$22,0))=0,P47830+1,P47830)</f>
        <v>10</v>
      </c>
    </row>
    <row r="47832" spans="13:16">
      <c r="M47832" t="s">
        <v>47811</v>
      </c>
      <c r="N47832" s="4">
        <v>212055.55583</v>
      </c>
      <c r="O47832">
        <v>0</v>
      </c>
      <c r="P47832">
        <f>IF(MOD(COUNT(N$24:N47832),ROUND($P$22,0))=0,P47831+1,P47831)</f>
        <v>10</v>
      </c>
    </row>
    <row r="47833" spans="13:16">
      <c r="M47833" t="s">
        <v>47812</v>
      </c>
      <c r="N47833" s="4">
        <v>212061.28917</v>
      </c>
      <c r="O47833">
        <v>0</v>
      </c>
      <c r="P47833">
        <f>IF(MOD(COUNT(N$24:N47833),ROUND($P$22,0))=0,P47832+1,P47832)</f>
        <v>10</v>
      </c>
    </row>
    <row r="47834" spans="13:16">
      <c r="M47834" t="s">
        <v>47813</v>
      </c>
      <c r="N47834" s="4">
        <v>212083.33332999999</v>
      </c>
      <c r="O47834">
        <v>0</v>
      </c>
      <c r="P47834">
        <f>IF(MOD(COUNT(N$24:N47834),ROUND($P$22,0))=0,P47833+1,P47833)</f>
        <v>10</v>
      </c>
    </row>
    <row r="47835" spans="13:16">
      <c r="M47835" t="s">
        <v>47814</v>
      </c>
      <c r="N47835" s="4">
        <v>212111.11082999999</v>
      </c>
      <c r="O47835">
        <v>0</v>
      </c>
      <c r="P47835">
        <f>IF(MOD(COUNT(N$24:N47835),ROUND($P$22,0))=0,P47834+1,P47834)</f>
        <v>10</v>
      </c>
    </row>
    <row r="47836" spans="13:16">
      <c r="M47836" t="s">
        <v>47815</v>
      </c>
      <c r="N47836" s="4">
        <v>212250</v>
      </c>
      <c r="O47836">
        <v>0</v>
      </c>
      <c r="P47836">
        <f>IF(MOD(COUNT(N$24:N47836),ROUND($P$22,0))=0,P47835+1,P47835)</f>
        <v>10</v>
      </c>
    </row>
    <row r="47837" spans="13:16">
      <c r="M47837" t="s">
        <v>47816</v>
      </c>
      <c r="N47837" s="4">
        <v>212333.33332999999</v>
      </c>
      <c r="O47837">
        <v>1</v>
      </c>
      <c r="P47837">
        <f>IF(MOD(COUNT(N$24:N47837),ROUND($P$22,0))=0,P47836+1,P47836)</f>
        <v>10</v>
      </c>
    </row>
    <row r="47838" spans="13:16">
      <c r="M47838" t="s">
        <v>47817</v>
      </c>
      <c r="N47838" s="4">
        <v>212388.88917000001</v>
      </c>
      <c r="O47838">
        <v>0</v>
      </c>
      <c r="P47838">
        <f>IF(MOD(COUNT(N$24:N47838),ROUND($P$22,0))=0,P47837+1,P47837)</f>
        <v>10</v>
      </c>
    </row>
    <row r="47839" spans="13:16">
      <c r="M47839" t="s">
        <v>47818</v>
      </c>
      <c r="N47839" s="4">
        <v>212416.66667000001</v>
      </c>
      <c r="O47839">
        <v>0</v>
      </c>
      <c r="P47839">
        <f>IF(MOD(COUNT(N$24:N47839),ROUND($P$22,0))=0,P47838+1,P47838)</f>
        <v>10</v>
      </c>
    </row>
    <row r="47840" spans="13:16">
      <c r="M47840" t="s">
        <v>47819</v>
      </c>
      <c r="N47840" s="4">
        <v>212444.44417</v>
      </c>
      <c r="O47840">
        <v>0</v>
      </c>
      <c r="P47840">
        <f>IF(MOD(COUNT(N$24:N47840),ROUND($P$22,0))=0,P47839+1,P47839)</f>
        <v>10</v>
      </c>
    </row>
    <row r="47841" spans="13:16">
      <c r="M47841" t="s">
        <v>47820</v>
      </c>
      <c r="N47841" s="4">
        <v>212472.2225</v>
      </c>
      <c r="O47841">
        <v>0</v>
      </c>
      <c r="P47841">
        <f>IF(MOD(COUNT(N$24:N47841),ROUND($P$22,0))=0,P47840+1,P47840)</f>
        <v>10</v>
      </c>
    </row>
    <row r="47842" spans="13:16">
      <c r="M47842" t="s">
        <v>47821</v>
      </c>
      <c r="N47842" s="4">
        <v>212500</v>
      </c>
      <c r="O47842">
        <v>0</v>
      </c>
      <c r="P47842">
        <f>IF(MOD(COUNT(N$24:N47842),ROUND($P$22,0))=0,P47841+1,P47841)</f>
        <v>10</v>
      </c>
    </row>
    <row r="47843" spans="13:16">
      <c r="M47843" t="s">
        <v>47822</v>
      </c>
      <c r="N47843" s="4">
        <v>212500</v>
      </c>
      <c r="O47843">
        <v>0</v>
      </c>
      <c r="P47843">
        <f>IF(MOD(COUNT(N$24:N47843),ROUND($P$22,0))=0,P47842+1,P47842)</f>
        <v>10</v>
      </c>
    </row>
    <row r="47844" spans="13:16">
      <c r="M47844" t="s">
        <v>47823</v>
      </c>
      <c r="N47844" s="4">
        <v>212638.88917000001</v>
      </c>
      <c r="O47844">
        <v>0</v>
      </c>
      <c r="P47844">
        <f>IF(MOD(COUNT(N$24:N47844),ROUND($P$22,0))=0,P47843+1,P47843)</f>
        <v>10</v>
      </c>
    </row>
    <row r="47845" spans="13:16">
      <c r="M47845" t="s">
        <v>47824</v>
      </c>
      <c r="N47845" s="4">
        <v>212694.44417</v>
      </c>
      <c r="O47845">
        <v>0</v>
      </c>
      <c r="P47845">
        <f>IF(MOD(COUNT(N$24:N47845),ROUND($P$22,0))=0,P47844+1,P47844)</f>
        <v>10</v>
      </c>
    </row>
    <row r="47846" spans="13:16">
      <c r="M47846" t="s">
        <v>47825</v>
      </c>
      <c r="N47846" s="4">
        <v>212750</v>
      </c>
      <c r="O47846">
        <v>1</v>
      </c>
      <c r="P47846">
        <f>IF(MOD(COUNT(N$24:N47846),ROUND($P$22,0))=0,P47845+1,P47845)</f>
        <v>10</v>
      </c>
    </row>
    <row r="47847" spans="13:16">
      <c r="M47847" t="s">
        <v>47826</v>
      </c>
      <c r="N47847" s="4">
        <v>212833.33332999999</v>
      </c>
      <c r="O47847">
        <v>0</v>
      </c>
      <c r="P47847">
        <f>IF(MOD(COUNT(N$24:N47847),ROUND($P$22,0))=0,P47846+1,P47846)</f>
        <v>10</v>
      </c>
    </row>
    <row r="47848" spans="13:16">
      <c r="M47848" t="s">
        <v>47827</v>
      </c>
      <c r="N47848" s="4">
        <v>212833.33332999999</v>
      </c>
      <c r="O47848">
        <v>0</v>
      </c>
      <c r="P47848">
        <f>IF(MOD(COUNT(N$24:N47848),ROUND($P$22,0))=0,P47847+1,P47847)</f>
        <v>10</v>
      </c>
    </row>
    <row r="47849" spans="13:16">
      <c r="M47849" t="s">
        <v>47828</v>
      </c>
      <c r="N47849" s="4">
        <v>212833.33332999999</v>
      </c>
      <c r="O47849">
        <v>0</v>
      </c>
      <c r="P47849">
        <f>IF(MOD(COUNT(N$24:N47849),ROUND($P$22,0))=0,P47848+1,P47848)</f>
        <v>10</v>
      </c>
    </row>
    <row r="47850" spans="13:16">
      <c r="M47850" t="s">
        <v>47829</v>
      </c>
      <c r="N47850" s="4">
        <v>212916.66667000001</v>
      </c>
      <c r="O47850">
        <v>1</v>
      </c>
      <c r="P47850">
        <f>IF(MOD(COUNT(N$24:N47850),ROUND($P$22,0))=0,P47849+1,P47849)</f>
        <v>10</v>
      </c>
    </row>
    <row r="47851" spans="13:16">
      <c r="M47851" t="s">
        <v>47830</v>
      </c>
      <c r="N47851" s="4">
        <v>213083.33332999999</v>
      </c>
      <c r="O47851">
        <v>0</v>
      </c>
      <c r="P47851">
        <f>IF(MOD(COUNT(N$24:N47851),ROUND($P$22,0))=0,P47850+1,P47850)</f>
        <v>10</v>
      </c>
    </row>
    <row r="47852" spans="13:16">
      <c r="M47852" t="s">
        <v>47831</v>
      </c>
      <c r="N47852" s="4">
        <v>213083.33332999999</v>
      </c>
      <c r="O47852">
        <v>1</v>
      </c>
      <c r="P47852">
        <f>IF(MOD(COUNT(N$24:N47852),ROUND($P$22,0))=0,P47851+1,P47851)</f>
        <v>10</v>
      </c>
    </row>
    <row r="47853" spans="13:16">
      <c r="M47853" t="s">
        <v>47832</v>
      </c>
      <c r="N47853" s="4">
        <v>213111.11082999999</v>
      </c>
      <c r="O47853">
        <v>0</v>
      </c>
      <c r="P47853">
        <f>IF(MOD(COUNT(N$24:N47853),ROUND($P$22,0))=0,P47852+1,P47852)</f>
        <v>10</v>
      </c>
    </row>
    <row r="47854" spans="13:16">
      <c r="M47854" t="s">
        <v>47833</v>
      </c>
      <c r="N47854" s="4">
        <v>213333.33332999999</v>
      </c>
      <c r="O47854">
        <v>0</v>
      </c>
      <c r="P47854">
        <f>IF(MOD(COUNT(N$24:N47854),ROUND($P$22,0))=0,P47853+1,P47853)</f>
        <v>10</v>
      </c>
    </row>
    <row r="47855" spans="13:16">
      <c r="M47855" t="s">
        <v>47834</v>
      </c>
      <c r="N47855" s="4">
        <v>213416.66667000001</v>
      </c>
      <c r="O47855">
        <v>1</v>
      </c>
      <c r="P47855">
        <f>IF(MOD(COUNT(N$24:N47855),ROUND($P$22,0))=0,P47854+1,P47854)</f>
        <v>10</v>
      </c>
    </row>
    <row r="47856" spans="13:16">
      <c r="M47856" t="s">
        <v>47835</v>
      </c>
      <c r="N47856" s="4">
        <v>213444.44417</v>
      </c>
      <c r="O47856">
        <v>0</v>
      </c>
      <c r="P47856">
        <f>IF(MOD(COUNT(N$24:N47856),ROUND($P$22,0))=0,P47855+1,P47855)</f>
        <v>10</v>
      </c>
    </row>
    <row r="47857" spans="13:16">
      <c r="M47857" t="s">
        <v>47836</v>
      </c>
      <c r="N47857" s="4">
        <v>213472.2225</v>
      </c>
      <c r="O47857">
        <v>0</v>
      </c>
      <c r="P47857">
        <f>IF(MOD(COUNT(N$24:N47857),ROUND($P$22,0))=0,P47856+1,P47856)</f>
        <v>10</v>
      </c>
    </row>
    <row r="47858" spans="13:16">
      <c r="M47858" t="s">
        <v>47837</v>
      </c>
      <c r="N47858" s="4">
        <v>213500</v>
      </c>
      <c r="O47858">
        <v>0</v>
      </c>
      <c r="P47858">
        <f>IF(MOD(COUNT(N$24:N47858),ROUND($P$22,0))=0,P47857+1,P47857)</f>
        <v>10</v>
      </c>
    </row>
    <row r="47859" spans="13:16">
      <c r="M47859" t="s">
        <v>47838</v>
      </c>
      <c r="N47859" s="4">
        <v>213583.33332999999</v>
      </c>
      <c r="O47859">
        <v>0</v>
      </c>
      <c r="P47859">
        <f>IF(MOD(COUNT(N$24:N47859),ROUND($P$22,0))=0,P47858+1,P47858)</f>
        <v>10</v>
      </c>
    </row>
    <row r="47860" spans="13:16">
      <c r="M47860" t="s">
        <v>47839</v>
      </c>
      <c r="N47860" s="4">
        <v>213583.33332999999</v>
      </c>
      <c r="O47860">
        <v>1</v>
      </c>
      <c r="P47860">
        <f>IF(MOD(COUNT(N$24:N47860),ROUND($P$22,0))=0,P47859+1,P47859)</f>
        <v>10</v>
      </c>
    </row>
    <row r="47861" spans="13:16">
      <c r="M47861" t="s">
        <v>47840</v>
      </c>
      <c r="N47861" s="4">
        <v>213704.31333</v>
      </c>
      <c r="O47861">
        <v>1</v>
      </c>
      <c r="P47861">
        <f>IF(MOD(COUNT(N$24:N47861),ROUND($P$22,0))=0,P47860+1,P47860)</f>
        <v>10</v>
      </c>
    </row>
    <row r="47862" spans="13:16">
      <c r="M47862" t="s">
        <v>47841</v>
      </c>
      <c r="N47862" s="4">
        <v>213805.55583</v>
      </c>
      <c r="O47862">
        <v>0</v>
      </c>
      <c r="P47862">
        <f>IF(MOD(COUNT(N$24:N47862),ROUND($P$22,0))=0,P47861+1,P47861)</f>
        <v>10</v>
      </c>
    </row>
    <row r="47863" spans="13:16">
      <c r="M47863" t="s">
        <v>47842</v>
      </c>
      <c r="N47863" s="4">
        <v>213833.33332999999</v>
      </c>
      <c r="O47863">
        <v>0</v>
      </c>
      <c r="P47863">
        <f>IF(MOD(COUNT(N$24:N47863),ROUND($P$22,0))=0,P47862+1,P47862)</f>
        <v>10</v>
      </c>
    </row>
    <row r="47864" spans="13:16">
      <c r="M47864" t="s">
        <v>47843</v>
      </c>
      <c r="N47864" s="4">
        <v>213833.33332999999</v>
      </c>
      <c r="O47864">
        <v>0</v>
      </c>
      <c r="P47864">
        <f>IF(MOD(COUNT(N$24:N47864),ROUND($P$22,0))=0,P47863+1,P47863)</f>
        <v>10</v>
      </c>
    </row>
    <row r="47865" spans="13:16">
      <c r="M47865" t="s">
        <v>47844</v>
      </c>
      <c r="N47865" s="4">
        <v>214000</v>
      </c>
      <c r="O47865">
        <v>0</v>
      </c>
      <c r="P47865">
        <f>IF(MOD(COUNT(N$24:N47865),ROUND($P$22,0))=0,P47864+1,P47864)</f>
        <v>10</v>
      </c>
    </row>
    <row r="47866" spans="13:16">
      <c r="M47866" t="s">
        <v>47845</v>
      </c>
      <c r="N47866" s="4">
        <v>214000</v>
      </c>
      <c r="O47866">
        <v>0</v>
      </c>
      <c r="P47866">
        <f>IF(MOD(COUNT(N$24:N47866),ROUND($P$22,0))=0,P47865+1,P47865)</f>
        <v>10</v>
      </c>
    </row>
    <row r="47867" spans="13:16">
      <c r="M47867" t="s">
        <v>47846</v>
      </c>
      <c r="N47867" s="4">
        <v>214083.44417</v>
      </c>
      <c r="O47867">
        <v>0</v>
      </c>
      <c r="P47867">
        <f>IF(MOD(COUNT(N$24:N47867),ROUND($P$22,0))=0,P47866+1,P47866)</f>
        <v>10</v>
      </c>
    </row>
    <row r="47868" spans="13:16">
      <c r="M47868" t="s">
        <v>47847</v>
      </c>
      <c r="N47868" s="4">
        <v>214138.88917000001</v>
      </c>
      <c r="O47868">
        <v>0</v>
      </c>
      <c r="P47868">
        <f>IF(MOD(COUNT(N$24:N47868),ROUND($P$22,0))=0,P47867+1,P47867)</f>
        <v>10</v>
      </c>
    </row>
    <row r="47869" spans="13:16">
      <c r="M47869" t="s">
        <v>47848</v>
      </c>
      <c r="N47869" s="4">
        <v>214166.66667000001</v>
      </c>
      <c r="O47869">
        <v>0</v>
      </c>
      <c r="P47869">
        <f>IF(MOD(COUNT(N$24:N47869),ROUND($P$22,0))=0,P47868+1,P47868)</f>
        <v>10</v>
      </c>
    </row>
    <row r="47870" spans="13:16">
      <c r="M47870" t="s">
        <v>47849</v>
      </c>
      <c r="N47870" s="4">
        <v>214166.66667000001</v>
      </c>
      <c r="O47870">
        <v>1</v>
      </c>
      <c r="P47870">
        <f>IF(MOD(COUNT(N$24:N47870),ROUND($P$22,0))=0,P47869+1,P47869)</f>
        <v>10</v>
      </c>
    </row>
    <row r="47871" spans="13:16">
      <c r="M47871" t="s">
        <v>47850</v>
      </c>
      <c r="N47871" s="4">
        <v>214250</v>
      </c>
      <c r="O47871">
        <v>0</v>
      </c>
      <c r="P47871">
        <f>IF(MOD(COUNT(N$24:N47871),ROUND($P$22,0))=0,P47870+1,P47870)</f>
        <v>10</v>
      </c>
    </row>
    <row r="47872" spans="13:16">
      <c r="M47872" t="s">
        <v>47851</v>
      </c>
      <c r="N47872" s="4">
        <v>214250</v>
      </c>
      <c r="O47872">
        <v>0</v>
      </c>
      <c r="P47872">
        <f>IF(MOD(COUNT(N$24:N47872),ROUND($P$22,0))=0,P47871+1,P47871)</f>
        <v>10</v>
      </c>
    </row>
    <row r="47873" spans="13:16">
      <c r="M47873" t="s">
        <v>47852</v>
      </c>
      <c r="N47873" s="4">
        <v>214277.7775</v>
      </c>
      <c r="O47873">
        <v>0</v>
      </c>
      <c r="P47873">
        <f>IF(MOD(COUNT(N$24:N47873),ROUND($P$22,0))=0,P47872+1,P47872)</f>
        <v>10</v>
      </c>
    </row>
    <row r="47874" spans="13:16">
      <c r="M47874" t="s">
        <v>47853</v>
      </c>
      <c r="N47874" s="4">
        <v>214285.71416999999</v>
      </c>
      <c r="O47874">
        <v>0</v>
      </c>
      <c r="P47874">
        <f>IF(MOD(COUNT(N$24:N47874),ROUND($P$22,0))=0,P47873+1,P47873)</f>
        <v>10</v>
      </c>
    </row>
    <row r="47875" spans="13:16">
      <c r="M47875" t="s">
        <v>47854</v>
      </c>
      <c r="N47875" s="4">
        <v>214285.71416999999</v>
      </c>
      <c r="O47875">
        <v>0</v>
      </c>
      <c r="P47875">
        <f>IF(MOD(COUNT(N$24:N47875),ROUND($P$22,0))=0,P47874+1,P47874)</f>
        <v>10</v>
      </c>
    </row>
    <row r="47876" spans="13:16">
      <c r="M47876" t="s">
        <v>47855</v>
      </c>
      <c r="N47876" s="4">
        <v>214285.71416999999</v>
      </c>
      <c r="O47876">
        <v>0</v>
      </c>
      <c r="P47876">
        <f>IF(MOD(COUNT(N$24:N47876),ROUND($P$22,0))=0,P47875+1,P47875)</f>
        <v>10</v>
      </c>
    </row>
    <row r="47877" spans="13:16">
      <c r="M47877" t="s">
        <v>47856</v>
      </c>
      <c r="N47877" s="4">
        <v>214285.71416999999</v>
      </c>
      <c r="O47877">
        <v>0</v>
      </c>
      <c r="P47877">
        <f>IF(MOD(COUNT(N$24:N47877),ROUND($P$22,0))=0,P47876+1,P47876)</f>
        <v>10</v>
      </c>
    </row>
    <row r="47878" spans="13:16">
      <c r="M47878" t="s">
        <v>47857</v>
      </c>
      <c r="N47878" s="4">
        <v>214285.71416999999</v>
      </c>
      <c r="O47878">
        <v>1</v>
      </c>
      <c r="P47878">
        <f>IF(MOD(COUNT(N$24:N47878),ROUND($P$22,0))=0,P47877+1,P47877)</f>
        <v>10</v>
      </c>
    </row>
    <row r="47879" spans="13:16">
      <c r="M47879" t="s">
        <v>47858</v>
      </c>
      <c r="N47879" s="4">
        <v>214285.71416999999</v>
      </c>
      <c r="O47879">
        <v>1</v>
      </c>
      <c r="P47879">
        <f>IF(MOD(COUNT(N$24:N47879),ROUND($P$22,0))=0,P47878+1,P47878)</f>
        <v>10</v>
      </c>
    </row>
    <row r="47880" spans="13:16">
      <c r="M47880" t="s">
        <v>47859</v>
      </c>
      <c r="N47880" s="4">
        <v>214333.33332999999</v>
      </c>
      <c r="O47880">
        <v>0</v>
      </c>
      <c r="P47880">
        <f>IF(MOD(COUNT(N$24:N47880),ROUND($P$22,0))=0,P47879+1,P47879)</f>
        <v>10</v>
      </c>
    </row>
    <row r="47881" spans="13:16">
      <c r="M47881" t="s">
        <v>47860</v>
      </c>
      <c r="N47881" s="4">
        <v>214333.33332999999</v>
      </c>
      <c r="O47881">
        <v>0</v>
      </c>
      <c r="P47881">
        <f>IF(MOD(COUNT(N$24:N47881),ROUND($P$22,0))=0,P47880+1,P47880)</f>
        <v>10</v>
      </c>
    </row>
    <row r="47882" spans="13:16">
      <c r="M47882" t="s">
        <v>47861</v>
      </c>
      <c r="N47882" s="4">
        <v>214361.11082999999</v>
      </c>
      <c r="O47882">
        <v>0</v>
      </c>
      <c r="P47882">
        <f>IF(MOD(COUNT(N$24:N47882),ROUND($P$22,0))=0,P47881+1,P47881)</f>
        <v>10</v>
      </c>
    </row>
    <row r="47883" spans="13:16">
      <c r="M47883" t="s">
        <v>47862</v>
      </c>
      <c r="N47883" s="4">
        <v>214444.44417</v>
      </c>
      <c r="O47883">
        <v>0</v>
      </c>
      <c r="P47883">
        <f>IF(MOD(COUNT(N$24:N47883),ROUND($P$22,0))=0,P47882+1,P47882)</f>
        <v>10</v>
      </c>
    </row>
    <row r="47884" spans="13:16">
      <c r="M47884" t="s">
        <v>47863</v>
      </c>
      <c r="N47884" s="4">
        <v>214527.7775</v>
      </c>
      <c r="O47884">
        <v>0</v>
      </c>
      <c r="P47884">
        <f>IF(MOD(COUNT(N$24:N47884),ROUND($P$22,0))=0,P47883+1,P47883)</f>
        <v>10</v>
      </c>
    </row>
    <row r="47885" spans="13:16">
      <c r="M47885" t="s">
        <v>47864</v>
      </c>
      <c r="N47885" s="4">
        <v>214666.66667000001</v>
      </c>
      <c r="O47885">
        <v>0</v>
      </c>
      <c r="P47885">
        <f>IF(MOD(COUNT(N$24:N47885),ROUND($P$22,0))=0,P47884+1,P47884)</f>
        <v>10</v>
      </c>
    </row>
    <row r="47886" spans="13:16">
      <c r="M47886" t="s">
        <v>47865</v>
      </c>
      <c r="N47886" s="4">
        <v>214777.7775</v>
      </c>
      <c r="O47886">
        <v>0</v>
      </c>
      <c r="P47886">
        <f>IF(MOD(COUNT(N$24:N47886),ROUND($P$22,0))=0,P47885+1,P47885)</f>
        <v>10</v>
      </c>
    </row>
    <row r="47887" spans="13:16">
      <c r="M47887" t="s">
        <v>47866</v>
      </c>
      <c r="N47887" s="4">
        <v>214916.66667000001</v>
      </c>
      <c r="O47887">
        <v>0</v>
      </c>
      <c r="P47887">
        <f>IF(MOD(COUNT(N$24:N47887),ROUND($P$22,0))=0,P47886+1,P47886)</f>
        <v>10</v>
      </c>
    </row>
    <row r="47888" spans="13:16">
      <c r="M47888" t="s">
        <v>47867</v>
      </c>
      <c r="N47888" s="4">
        <v>214916.66667000001</v>
      </c>
      <c r="O47888">
        <v>1</v>
      </c>
      <c r="P47888">
        <f>IF(MOD(COUNT(N$24:N47888),ROUND($P$22,0))=0,P47887+1,P47887)</f>
        <v>10</v>
      </c>
    </row>
    <row r="47889" spans="13:16">
      <c r="M47889" t="s">
        <v>47868</v>
      </c>
      <c r="N47889" s="4">
        <v>214972.2225</v>
      </c>
      <c r="O47889">
        <v>0</v>
      </c>
      <c r="P47889">
        <f>IF(MOD(COUNT(N$24:N47889),ROUND($P$22,0))=0,P47888+1,P47888)</f>
        <v>10</v>
      </c>
    </row>
    <row r="47890" spans="13:16">
      <c r="M47890" t="s">
        <v>47869</v>
      </c>
      <c r="N47890" s="4">
        <v>215000</v>
      </c>
      <c r="O47890">
        <v>0</v>
      </c>
      <c r="P47890">
        <f>IF(MOD(COUNT(N$24:N47890),ROUND($P$22,0))=0,P47889+1,P47889)</f>
        <v>10</v>
      </c>
    </row>
    <row r="47891" spans="13:16">
      <c r="M47891" t="s">
        <v>47870</v>
      </c>
      <c r="N47891" s="4">
        <v>215055.55583</v>
      </c>
      <c r="O47891">
        <v>0</v>
      </c>
      <c r="P47891">
        <f>IF(MOD(COUNT(N$24:N47891),ROUND($P$22,0))=0,P47890+1,P47890)</f>
        <v>10</v>
      </c>
    </row>
    <row r="47892" spans="13:16">
      <c r="M47892" t="s">
        <v>47871</v>
      </c>
      <c r="N47892" s="4">
        <v>215166.66667000001</v>
      </c>
      <c r="O47892">
        <v>0</v>
      </c>
      <c r="P47892">
        <f>IF(MOD(COUNT(N$24:N47892),ROUND($P$22,0))=0,P47891+1,P47891)</f>
        <v>10</v>
      </c>
    </row>
    <row r="47893" spans="13:16">
      <c r="M47893" t="s">
        <v>47872</v>
      </c>
      <c r="N47893" s="4">
        <v>215277.7775</v>
      </c>
      <c r="O47893">
        <v>0</v>
      </c>
      <c r="P47893">
        <f>IF(MOD(COUNT(N$24:N47893),ROUND($P$22,0))=0,P47892+1,P47892)</f>
        <v>10</v>
      </c>
    </row>
    <row r="47894" spans="13:16">
      <c r="M47894" t="s">
        <v>47873</v>
      </c>
      <c r="N47894" s="4">
        <v>215333.33332999999</v>
      </c>
      <c r="O47894">
        <v>0</v>
      </c>
      <c r="P47894">
        <f>IF(MOD(COUNT(N$24:N47894),ROUND($P$22,0))=0,P47893+1,P47893)</f>
        <v>10</v>
      </c>
    </row>
    <row r="47895" spans="13:16">
      <c r="M47895" t="s">
        <v>47874</v>
      </c>
      <c r="N47895" s="4">
        <v>215416.66667000001</v>
      </c>
      <c r="O47895">
        <v>0</v>
      </c>
      <c r="P47895">
        <f>IF(MOD(COUNT(N$24:N47895),ROUND($P$22,0))=0,P47894+1,P47894)</f>
        <v>10</v>
      </c>
    </row>
    <row r="47896" spans="13:16">
      <c r="M47896" t="s">
        <v>47875</v>
      </c>
      <c r="N47896" s="4">
        <v>215416.66667000001</v>
      </c>
      <c r="O47896">
        <v>0</v>
      </c>
      <c r="P47896">
        <f>IF(MOD(COUNT(N$24:N47896),ROUND($P$22,0))=0,P47895+1,P47895)</f>
        <v>10</v>
      </c>
    </row>
    <row r="47897" spans="13:16">
      <c r="M47897" t="s">
        <v>47876</v>
      </c>
      <c r="N47897" s="4">
        <v>215444.44417</v>
      </c>
      <c r="O47897">
        <v>0</v>
      </c>
      <c r="P47897">
        <f>IF(MOD(COUNT(N$24:N47897),ROUND($P$22,0))=0,P47896+1,P47896)</f>
        <v>10</v>
      </c>
    </row>
    <row r="47898" spans="13:16">
      <c r="M47898" t="s">
        <v>47877</v>
      </c>
      <c r="N47898" s="4">
        <v>215444.44417</v>
      </c>
      <c r="O47898">
        <v>0</v>
      </c>
      <c r="P47898">
        <f>IF(MOD(COUNT(N$24:N47898),ROUND($P$22,0))=0,P47897+1,P47897)</f>
        <v>10</v>
      </c>
    </row>
    <row r="47899" spans="13:16">
      <c r="M47899" t="s">
        <v>47878</v>
      </c>
      <c r="N47899" s="4">
        <v>215500</v>
      </c>
      <c r="O47899">
        <v>0</v>
      </c>
      <c r="P47899">
        <f>IF(MOD(COUNT(N$24:N47899),ROUND($P$22,0))=0,P47898+1,P47898)</f>
        <v>10</v>
      </c>
    </row>
    <row r="47900" spans="13:16">
      <c r="M47900" t="s">
        <v>47879</v>
      </c>
      <c r="N47900" s="4">
        <v>215500</v>
      </c>
      <c r="O47900">
        <v>0</v>
      </c>
      <c r="P47900">
        <f>IF(MOD(COUNT(N$24:N47900),ROUND($P$22,0))=0,P47899+1,P47899)</f>
        <v>10</v>
      </c>
    </row>
    <row r="47901" spans="13:16">
      <c r="M47901" t="s">
        <v>47880</v>
      </c>
      <c r="N47901" s="4">
        <v>215555.55583</v>
      </c>
      <c r="O47901">
        <v>0</v>
      </c>
      <c r="P47901">
        <f>IF(MOD(COUNT(N$24:N47901),ROUND($P$22,0))=0,P47900+1,P47900)</f>
        <v>10</v>
      </c>
    </row>
    <row r="47902" spans="13:16">
      <c r="M47902" t="s">
        <v>47881</v>
      </c>
      <c r="N47902" s="4">
        <v>215556.82167</v>
      </c>
      <c r="O47902">
        <v>0</v>
      </c>
      <c r="P47902">
        <f>IF(MOD(COUNT(N$24:N47902),ROUND($P$22,0))=0,P47901+1,P47901)</f>
        <v>10</v>
      </c>
    </row>
    <row r="47903" spans="13:16">
      <c r="M47903" t="s">
        <v>47882</v>
      </c>
      <c r="N47903" s="4">
        <v>215638.88917000001</v>
      </c>
      <c r="O47903">
        <v>0</v>
      </c>
      <c r="P47903">
        <f>IF(MOD(COUNT(N$24:N47903),ROUND($P$22,0))=0,P47902+1,P47902)</f>
        <v>10</v>
      </c>
    </row>
    <row r="47904" spans="13:16">
      <c r="M47904" t="s">
        <v>47883</v>
      </c>
      <c r="N47904" s="4">
        <v>215653.73417000001</v>
      </c>
      <c r="O47904">
        <v>0</v>
      </c>
      <c r="P47904">
        <f>IF(MOD(COUNT(N$24:N47904),ROUND($P$22,0))=0,P47903+1,P47903)</f>
        <v>10</v>
      </c>
    </row>
    <row r="47905" spans="13:16">
      <c r="M47905" t="s">
        <v>47884</v>
      </c>
      <c r="N47905" s="4">
        <v>215722.2225</v>
      </c>
      <c r="O47905">
        <v>0</v>
      </c>
      <c r="P47905">
        <f>IF(MOD(COUNT(N$24:N47905),ROUND($P$22,0))=0,P47904+1,P47904)</f>
        <v>10</v>
      </c>
    </row>
    <row r="47906" spans="13:16">
      <c r="M47906" t="s">
        <v>47885</v>
      </c>
      <c r="N47906" s="4">
        <v>215936.51</v>
      </c>
      <c r="O47906">
        <v>0</v>
      </c>
      <c r="P47906">
        <f>IF(MOD(COUNT(N$24:N47906),ROUND($P$22,0))=0,P47905+1,P47905)</f>
        <v>10</v>
      </c>
    </row>
    <row r="47907" spans="13:16">
      <c r="M47907" t="s">
        <v>47886</v>
      </c>
      <c r="N47907" s="4">
        <v>215944.44417</v>
      </c>
      <c r="O47907">
        <v>0</v>
      </c>
      <c r="P47907">
        <f>IF(MOD(COUNT(N$24:N47907),ROUND($P$22,0))=0,P47906+1,P47906)</f>
        <v>10</v>
      </c>
    </row>
    <row r="47908" spans="13:16">
      <c r="M47908" t="s">
        <v>47887</v>
      </c>
      <c r="N47908" s="4">
        <v>215972.2225</v>
      </c>
      <c r="O47908">
        <v>0</v>
      </c>
      <c r="P47908">
        <f>IF(MOD(COUNT(N$24:N47908),ROUND($P$22,0))=0,P47907+1,P47907)</f>
        <v>10</v>
      </c>
    </row>
    <row r="47909" spans="13:16">
      <c r="M47909" t="s">
        <v>47888</v>
      </c>
      <c r="N47909" s="4">
        <v>215972.2225</v>
      </c>
      <c r="O47909">
        <v>0</v>
      </c>
      <c r="P47909">
        <f>IF(MOD(COUNT(N$24:N47909),ROUND($P$22,0))=0,P47908+1,P47908)</f>
        <v>10</v>
      </c>
    </row>
    <row r="47910" spans="13:16">
      <c r="M47910" t="s">
        <v>47889</v>
      </c>
      <c r="N47910" s="4">
        <v>216083.33332999999</v>
      </c>
      <c r="O47910">
        <v>0</v>
      </c>
      <c r="P47910">
        <f>IF(MOD(COUNT(N$24:N47910),ROUND($P$22,0))=0,P47909+1,P47909)</f>
        <v>10</v>
      </c>
    </row>
    <row r="47911" spans="13:16">
      <c r="M47911" t="s">
        <v>47890</v>
      </c>
      <c r="N47911" s="4">
        <v>216083.33332999999</v>
      </c>
      <c r="O47911">
        <v>0</v>
      </c>
      <c r="P47911">
        <f>IF(MOD(COUNT(N$24:N47911),ROUND($P$22,0))=0,P47910+1,P47910)</f>
        <v>10</v>
      </c>
    </row>
    <row r="47912" spans="13:16">
      <c r="M47912" t="s">
        <v>47891</v>
      </c>
      <c r="N47912" s="4">
        <v>216166.66667000001</v>
      </c>
      <c r="O47912">
        <v>0</v>
      </c>
      <c r="P47912">
        <f>IF(MOD(COUNT(N$24:N47912),ROUND($P$22,0))=0,P47911+1,P47911)</f>
        <v>10</v>
      </c>
    </row>
    <row r="47913" spans="13:16">
      <c r="M47913" t="s">
        <v>47892</v>
      </c>
      <c r="N47913" s="4">
        <v>216250</v>
      </c>
      <c r="O47913">
        <v>0</v>
      </c>
      <c r="P47913">
        <f>IF(MOD(COUNT(N$24:N47913),ROUND($P$22,0))=0,P47912+1,P47912)</f>
        <v>10</v>
      </c>
    </row>
    <row r="47914" spans="13:16">
      <c r="M47914" t="s">
        <v>47893</v>
      </c>
      <c r="N47914" s="4">
        <v>216250</v>
      </c>
      <c r="O47914">
        <v>0</v>
      </c>
      <c r="P47914">
        <f>IF(MOD(COUNT(N$24:N47914),ROUND($P$22,0))=0,P47913+1,P47913)</f>
        <v>10</v>
      </c>
    </row>
    <row r="47915" spans="13:16">
      <c r="M47915" t="s">
        <v>47894</v>
      </c>
      <c r="N47915" s="4">
        <v>216250</v>
      </c>
      <c r="O47915">
        <v>0</v>
      </c>
      <c r="P47915">
        <f>IF(MOD(COUNT(N$24:N47915),ROUND($P$22,0))=0,P47914+1,P47914)</f>
        <v>10</v>
      </c>
    </row>
    <row r="47916" spans="13:16">
      <c r="M47916" t="s">
        <v>47895</v>
      </c>
      <c r="N47916" s="4">
        <v>216333.33332999999</v>
      </c>
      <c r="O47916">
        <v>1</v>
      </c>
      <c r="P47916">
        <f>IF(MOD(COUNT(N$24:N47916),ROUND($P$22,0))=0,P47915+1,P47915)</f>
        <v>10</v>
      </c>
    </row>
    <row r="47917" spans="13:16">
      <c r="M47917" t="s">
        <v>47896</v>
      </c>
      <c r="N47917" s="4">
        <v>216361.11082999999</v>
      </c>
      <c r="O47917">
        <v>1</v>
      </c>
      <c r="P47917">
        <f>IF(MOD(COUNT(N$24:N47917),ROUND($P$22,0))=0,P47916+1,P47916)</f>
        <v>10</v>
      </c>
    </row>
    <row r="47918" spans="13:16">
      <c r="M47918" t="s">
        <v>47897</v>
      </c>
      <c r="N47918" s="4">
        <v>216555.55583</v>
      </c>
      <c r="O47918">
        <v>0</v>
      </c>
      <c r="P47918">
        <f>IF(MOD(COUNT(N$24:N47918),ROUND($P$22,0))=0,P47917+1,P47917)</f>
        <v>10</v>
      </c>
    </row>
    <row r="47919" spans="13:16">
      <c r="M47919" t="s">
        <v>47898</v>
      </c>
      <c r="N47919" s="4">
        <v>216555.55583</v>
      </c>
      <c r="O47919">
        <v>0</v>
      </c>
      <c r="P47919">
        <f>IF(MOD(COUNT(N$24:N47919),ROUND($P$22,0))=0,P47918+1,P47918)</f>
        <v>10</v>
      </c>
    </row>
    <row r="47920" spans="13:16">
      <c r="M47920" t="s">
        <v>47899</v>
      </c>
      <c r="N47920" s="4">
        <v>216596.33082999999</v>
      </c>
      <c r="O47920">
        <v>1</v>
      </c>
      <c r="P47920">
        <f>IF(MOD(COUNT(N$24:N47920),ROUND($P$22,0))=0,P47919+1,P47919)</f>
        <v>10</v>
      </c>
    </row>
    <row r="47921" spans="13:16">
      <c r="M47921" t="s">
        <v>47900</v>
      </c>
      <c r="N47921" s="4">
        <v>216611.11082999999</v>
      </c>
      <c r="O47921">
        <v>0</v>
      </c>
      <c r="P47921">
        <f>IF(MOD(COUNT(N$24:N47921),ROUND($P$22,0))=0,P47920+1,P47920)</f>
        <v>10</v>
      </c>
    </row>
    <row r="47922" spans="13:16">
      <c r="M47922" t="s">
        <v>47901</v>
      </c>
      <c r="N47922" s="4">
        <v>216666.66667000001</v>
      </c>
      <c r="O47922">
        <v>0</v>
      </c>
      <c r="P47922">
        <f>IF(MOD(COUNT(N$24:N47922),ROUND($P$22,0))=0,P47921+1,P47921)</f>
        <v>10</v>
      </c>
    </row>
    <row r="47923" spans="13:16">
      <c r="M47923" t="s">
        <v>47902</v>
      </c>
      <c r="N47923" s="4">
        <v>216666.66667000001</v>
      </c>
      <c r="O47923">
        <v>0</v>
      </c>
      <c r="P47923">
        <f>IF(MOD(COUNT(N$24:N47923),ROUND($P$22,0))=0,P47922+1,P47922)</f>
        <v>10</v>
      </c>
    </row>
    <row r="47924" spans="13:16">
      <c r="M47924" t="s">
        <v>47903</v>
      </c>
      <c r="N47924" s="4">
        <v>216666.66667000001</v>
      </c>
      <c r="O47924">
        <v>0</v>
      </c>
      <c r="P47924">
        <f>IF(MOD(COUNT(N$24:N47924),ROUND($P$22,0))=0,P47923+1,P47923)</f>
        <v>10</v>
      </c>
    </row>
    <row r="47925" spans="13:16">
      <c r="M47925" t="s">
        <v>47904</v>
      </c>
      <c r="N47925" s="4">
        <v>216777.7775</v>
      </c>
      <c r="O47925">
        <v>0</v>
      </c>
      <c r="P47925">
        <f>IF(MOD(COUNT(N$24:N47925),ROUND($P$22,0))=0,P47924+1,P47924)</f>
        <v>10</v>
      </c>
    </row>
    <row r="47926" spans="13:16">
      <c r="M47926" t="s">
        <v>47905</v>
      </c>
      <c r="N47926" s="4">
        <v>216833.33332999999</v>
      </c>
      <c r="O47926">
        <v>0</v>
      </c>
      <c r="P47926">
        <f>IF(MOD(COUNT(N$24:N47926),ROUND($P$22,0))=0,P47925+1,P47925)</f>
        <v>10</v>
      </c>
    </row>
    <row r="47927" spans="13:16">
      <c r="M47927" t="s">
        <v>47906</v>
      </c>
      <c r="N47927" s="4">
        <v>216873.33332999999</v>
      </c>
      <c r="O47927">
        <v>0</v>
      </c>
      <c r="P47927">
        <f>IF(MOD(COUNT(N$24:N47927),ROUND($P$22,0))=0,P47926+1,P47926)</f>
        <v>10</v>
      </c>
    </row>
    <row r="47928" spans="13:16">
      <c r="M47928" t="s">
        <v>47907</v>
      </c>
      <c r="N47928" s="4">
        <v>216916.66667000001</v>
      </c>
      <c r="O47928">
        <v>1</v>
      </c>
      <c r="P47928">
        <f>IF(MOD(COUNT(N$24:N47928),ROUND($P$22,0))=0,P47927+1,P47927)</f>
        <v>10</v>
      </c>
    </row>
    <row r="47929" spans="13:16">
      <c r="M47929" t="s">
        <v>47908</v>
      </c>
      <c r="N47929" s="4">
        <v>217000</v>
      </c>
      <c r="O47929">
        <v>0</v>
      </c>
      <c r="P47929">
        <f>IF(MOD(COUNT(N$24:N47929),ROUND($P$22,0))=0,P47928+1,P47928)</f>
        <v>10</v>
      </c>
    </row>
    <row r="47930" spans="13:16">
      <c r="M47930" t="s">
        <v>47909</v>
      </c>
      <c r="N47930" s="4">
        <v>217000</v>
      </c>
      <c r="O47930">
        <v>0</v>
      </c>
      <c r="P47930">
        <f>IF(MOD(COUNT(N$24:N47930),ROUND($P$22,0))=0,P47929+1,P47929)</f>
        <v>10</v>
      </c>
    </row>
    <row r="47931" spans="13:16">
      <c r="M47931" t="s">
        <v>47910</v>
      </c>
      <c r="N47931" s="4">
        <v>217027.7775</v>
      </c>
      <c r="O47931">
        <v>0</v>
      </c>
      <c r="P47931">
        <f>IF(MOD(COUNT(N$24:N47931),ROUND($P$22,0))=0,P47930+1,P47930)</f>
        <v>10</v>
      </c>
    </row>
    <row r="47932" spans="13:16">
      <c r="M47932" t="s">
        <v>47911</v>
      </c>
      <c r="N47932" s="4">
        <v>217361.11082999999</v>
      </c>
      <c r="O47932">
        <v>0</v>
      </c>
      <c r="P47932">
        <f>IF(MOD(COUNT(N$24:N47932),ROUND($P$22,0))=0,P47931+1,P47931)</f>
        <v>10</v>
      </c>
    </row>
    <row r="47933" spans="13:16">
      <c r="M47933" t="s">
        <v>47912</v>
      </c>
      <c r="N47933" s="4">
        <v>217388.88917000001</v>
      </c>
      <c r="O47933">
        <v>0</v>
      </c>
      <c r="P47933">
        <f>IF(MOD(COUNT(N$24:N47933),ROUND($P$22,0))=0,P47932+1,P47932)</f>
        <v>10</v>
      </c>
    </row>
    <row r="47934" spans="13:16">
      <c r="M47934" t="s">
        <v>47913</v>
      </c>
      <c r="N47934" s="4">
        <v>217416.66667000001</v>
      </c>
      <c r="O47934">
        <v>0</v>
      </c>
      <c r="P47934">
        <f>IF(MOD(COUNT(N$24:N47934),ROUND($P$22,0))=0,P47933+1,P47933)</f>
        <v>10</v>
      </c>
    </row>
    <row r="47935" spans="13:16">
      <c r="M47935" t="s">
        <v>47914</v>
      </c>
      <c r="N47935" s="4">
        <v>217416.66667000001</v>
      </c>
      <c r="O47935">
        <v>0</v>
      </c>
      <c r="P47935">
        <f>IF(MOD(COUNT(N$24:N47935),ROUND($P$22,0))=0,P47934+1,P47934)</f>
        <v>10</v>
      </c>
    </row>
    <row r="47936" spans="13:16">
      <c r="M47936" t="s">
        <v>47915</v>
      </c>
      <c r="N47936" s="4">
        <v>217444.44417</v>
      </c>
      <c r="O47936">
        <v>0</v>
      </c>
      <c r="P47936">
        <f>IF(MOD(COUNT(N$24:N47936),ROUND($P$22,0))=0,P47935+1,P47935)</f>
        <v>10</v>
      </c>
    </row>
    <row r="47937" spans="13:16">
      <c r="M47937" t="s">
        <v>47916</v>
      </c>
      <c r="N47937" s="4">
        <v>217500</v>
      </c>
      <c r="O47937">
        <v>0</v>
      </c>
      <c r="P47937">
        <f>IF(MOD(COUNT(N$24:N47937),ROUND($P$22,0))=0,P47936+1,P47936)</f>
        <v>10</v>
      </c>
    </row>
    <row r="47938" spans="13:16">
      <c r="M47938" t="s">
        <v>47917</v>
      </c>
      <c r="N47938" s="4">
        <v>217500</v>
      </c>
      <c r="O47938">
        <v>0</v>
      </c>
      <c r="P47938">
        <f>IF(MOD(COUNT(N$24:N47938),ROUND($P$22,0))=0,P47937+1,P47937)</f>
        <v>10</v>
      </c>
    </row>
    <row r="47939" spans="13:16">
      <c r="M47939" t="s">
        <v>47918</v>
      </c>
      <c r="N47939" s="4">
        <v>217555.55583</v>
      </c>
      <c r="O47939">
        <v>0</v>
      </c>
      <c r="P47939">
        <f>IF(MOD(COUNT(N$24:N47939),ROUND($P$22,0))=0,P47938+1,P47938)</f>
        <v>10</v>
      </c>
    </row>
    <row r="47940" spans="13:16">
      <c r="M47940" t="s">
        <v>47919</v>
      </c>
      <c r="N47940" s="4">
        <v>217583.33332999999</v>
      </c>
      <c r="O47940">
        <v>0</v>
      </c>
      <c r="P47940">
        <f>IF(MOD(COUNT(N$24:N47940),ROUND($P$22,0))=0,P47939+1,P47939)</f>
        <v>10</v>
      </c>
    </row>
    <row r="47941" spans="13:16">
      <c r="M47941" t="s">
        <v>47920</v>
      </c>
      <c r="N47941" s="4">
        <v>217611.11082999999</v>
      </c>
      <c r="O47941">
        <v>0</v>
      </c>
      <c r="P47941">
        <f>IF(MOD(COUNT(N$24:N47941),ROUND($P$22,0))=0,P47940+1,P47940)</f>
        <v>10</v>
      </c>
    </row>
    <row r="47942" spans="13:16">
      <c r="M47942" t="s">
        <v>47921</v>
      </c>
      <c r="N47942" s="4">
        <v>217666.66667000001</v>
      </c>
      <c r="O47942">
        <v>0</v>
      </c>
      <c r="P47942">
        <f>IF(MOD(COUNT(N$24:N47942),ROUND($P$22,0))=0,P47941+1,P47941)</f>
        <v>10</v>
      </c>
    </row>
    <row r="47943" spans="13:16">
      <c r="M47943" t="s">
        <v>47922</v>
      </c>
      <c r="N47943" s="4">
        <v>217722.2225</v>
      </c>
      <c r="O47943">
        <v>0</v>
      </c>
      <c r="P47943">
        <f>IF(MOD(COUNT(N$24:N47943),ROUND($P$22,0))=0,P47942+1,P47942)</f>
        <v>10</v>
      </c>
    </row>
    <row r="47944" spans="13:16">
      <c r="M47944" t="s">
        <v>47923</v>
      </c>
      <c r="N47944" s="4">
        <v>217916.66667000001</v>
      </c>
      <c r="O47944">
        <v>0</v>
      </c>
      <c r="P47944">
        <f>IF(MOD(COUNT(N$24:N47944),ROUND($P$22,0))=0,P47943+1,P47943)</f>
        <v>10</v>
      </c>
    </row>
    <row r="47945" spans="13:16">
      <c r="M47945" t="s">
        <v>47924</v>
      </c>
      <c r="N47945" s="4">
        <v>218000</v>
      </c>
      <c r="O47945">
        <v>0</v>
      </c>
      <c r="P47945">
        <f>IF(MOD(COUNT(N$24:N47945),ROUND($P$22,0))=0,P47944+1,P47944)</f>
        <v>10</v>
      </c>
    </row>
    <row r="47946" spans="13:16">
      <c r="M47946" t="s">
        <v>47925</v>
      </c>
      <c r="N47946" s="4">
        <v>218000</v>
      </c>
      <c r="O47946">
        <v>0</v>
      </c>
      <c r="P47946">
        <f>IF(MOD(COUNT(N$24:N47946),ROUND($P$22,0))=0,P47945+1,P47945)</f>
        <v>10</v>
      </c>
    </row>
    <row r="47947" spans="13:16">
      <c r="M47947" t="s">
        <v>47926</v>
      </c>
      <c r="N47947" s="4">
        <v>218000</v>
      </c>
      <c r="O47947">
        <v>0</v>
      </c>
      <c r="P47947">
        <f>IF(MOD(COUNT(N$24:N47947),ROUND($P$22,0))=0,P47946+1,P47946)</f>
        <v>10</v>
      </c>
    </row>
    <row r="47948" spans="13:16">
      <c r="M47948" t="s">
        <v>47927</v>
      </c>
      <c r="N47948" s="4">
        <v>218166.66667000001</v>
      </c>
      <c r="O47948">
        <v>1</v>
      </c>
      <c r="P47948">
        <f>IF(MOD(COUNT(N$24:N47948),ROUND($P$22,0))=0,P47947+1,P47947)</f>
        <v>10</v>
      </c>
    </row>
    <row r="47949" spans="13:16">
      <c r="M47949" t="s">
        <v>47928</v>
      </c>
      <c r="N47949" s="4">
        <v>218219.59333</v>
      </c>
      <c r="O47949">
        <v>0</v>
      </c>
      <c r="P47949">
        <f>IF(MOD(COUNT(N$24:N47949),ROUND($P$22,0))=0,P47948+1,P47948)</f>
        <v>10</v>
      </c>
    </row>
    <row r="47950" spans="13:16">
      <c r="M47950" t="s">
        <v>47929</v>
      </c>
      <c r="N47950" s="4">
        <v>218222.2225</v>
      </c>
      <c r="O47950">
        <v>0</v>
      </c>
      <c r="P47950">
        <f>IF(MOD(COUNT(N$24:N47950),ROUND($P$22,0))=0,P47949+1,P47949)</f>
        <v>10</v>
      </c>
    </row>
    <row r="47951" spans="13:16">
      <c r="M47951" t="s">
        <v>47930</v>
      </c>
      <c r="N47951" s="4">
        <v>218222.2225</v>
      </c>
      <c r="O47951">
        <v>0</v>
      </c>
      <c r="P47951">
        <f>IF(MOD(COUNT(N$24:N47951),ROUND($P$22,0))=0,P47950+1,P47950)</f>
        <v>10</v>
      </c>
    </row>
    <row r="47952" spans="13:16">
      <c r="M47952" t="s">
        <v>47931</v>
      </c>
      <c r="N47952" s="4">
        <v>218277.7775</v>
      </c>
      <c r="O47952">
        <v>0</v>
      </c>
      <c r="P47952">
        <f>IF(MOD(COUNT(N$24:N47952),ROUND($P$22,0))=0,P47951+1,P47951)</f>
        <v>10</v>
      </c>
    </row>
    <row r="47953" spans="13:16">
      <c r="M47953" t="s">
        <v>47932</v>
      </c>
      <c r="N47953" s="4">
        <v>218333.33332999999</v>
      </c>
      <c r="O47953">
        <v>0</v>
      </c>
      <c r="P47953">
        <f>IF(MOD(COUNT(N$24:N47953),ROUND($P$22,0))=0,P47952+1,P47952)</f>
        <v>10</v>
      </c>
    </row>
    <row r="47954" spans="13:16">
      <c r="M47954" t="s">
        <v>47933</v>
      </c>
      <c r="N47954" s="4">
        <v>218416.66667000001</v>
      </c>
      <c r="O47954">
        <v>1</v>
      </c>
      <c r="P47954">
        <f>IF(MOD(COUNT(N$24:N47954),ROUND($P$22,0))=0,P47953+1,P47953)</f>
        <v>10</v>
      </c>
    </row>
    <row r="47955" spans="13:16">
      <c r="M47955" t="s">
        <v>47934</v>
      </c>
      <c r="N47955" s="4">
        <v>218446.32250000001</v>
      </c>
      <c r="O47955">
        <v>0</v>
      </c>
      <c r="P47955">
        <f>IF(MOD(COUNT(N$24:N47955),ROUND($P$22,0))=0,P47954+1,P47954)</f>
        <v>10</v>
      </c>
    </row>
    <row r="47956" spans="13:16">
      <c r="M47956" t="s">
        <v>47935</v>
      </c>
      <c r="N47956" s="4">
        <v>218500</v>
      </c>
      <c r="O47956">
        <v>0</v>
      </c>
      <c r="P47956">
        <f>IF(MOD(COUNT(N$24:N47956),ROUND($P$22,0))=0,P47955+1,P47955)</f>
        <v>10</v>
      </c>
    </row>
    <row r="47957" spans="13:16">
      <c r="M47957" t="s">
        <v>47936</v>
      </c>
      <c r="N47957" s="4">
        <v>218583.33332999999</v>
      </c>
      <c r="O47957">
        <v>1</v>
      </c>
      <c r="P47957">
        <f>IF(MOD(COUNT(N$24:N47957),ROUND($P$22,0))=0,P47956+1,P47956)</f>
        <v>10</v>
      </c>
    </row>
    <row r="47958" spans="13:16">
      <c r="M47958" t="s">
        <v>47937</v>
      </c>
      <c r="N47958" s="4">
        <v>218611.11082999999</v>
      </c>
      <c r="O47958">
        <v>0</v>
      </c>
      <c r="P47958">
        <f>IF(MOD(COUNT(N$24:N47958),ROUND($P$22,0))=0,P47957+1,P47957)</f>
        <v>10</v>
      </c>
    </row>
    <row r="47959" spans="13:16">
      <c r="M47959" t="s">
        <v>47938</v>
      </c>
      <c r="N47959" s="4">
        <v>218666.66667000001</v>
      </c>
      <c r="O47959">
        <v>0</v>
      </c>
      <c r="P47959">
        <f>IF(MOD(COUNT(N$24:N47959),ROUND($P$22,0))=0,P47958+1,P47958)</f>
        <v>10</v>
      </c>
    </row>
    <row r="47960" spans="13:16">
      <c r="M47960" t="s">
        <v>47939</v>
      </c>
      <c r="N47960" s="4">
        <v>218833.33332999999</v>
      </c>
      <c r="O47960">
        <v>0</v>
      </c>
      <c r="P47960">
        <f>IF(MOD(COUNT(N$24:N47960),ROUND($P$22,0))=0,P47959+1,P47959)</f>
        <v>10</v>
      </c>
    </row>
    <row r="47961" spans="13:16">
      <c r="M47961" t="s">
        <v>47940</v>
      </c>
      <c r="N47961" s="4">
        <v>218972.2225</v>
      </c>
      <c r="O47961">
        <v>0</v>
      </c>
      <c r="P47961">
        <f>IF(MOD(COUNT(N$24:N47961),ROUND($P$22,0))=0,P47960+1,P47960)</f>
        <v>10</v>
      </c>
    </row>
    <row r="47962" spans="13:16">
      <c r="M47962" t="s">
        <v>47941</v>
      </c>
      <c r="N47962" s="4">
        <v>219135.33499999999</v>
      </c>
      <c r="O47962">
        <v>0</v>
      </c>
      <c r="P47962">
        <f>IF(MOD(COUNT(N$24:N47962),ROUND($P$22,0))=0,P47961+1,P47961)</f>
        <v>10</v>
      </c>
    </row>
    <row r="47963" spans="13:16">
      <c r="M47963" t="s">
        <v>47942</v>
      </c>
      <c r="N47963" s="4">
        <v>219194.44417</v>
      </c>
      <c r="O47963">
        <v>0</v>
      </c>
      <c r="P47963">
        <f>IF(MOD(COUNT(N$24:N47963),ROUND($P$22,0))=0,P47962+1,P47962)</f>
        <v>10</v>
      </c>
    </row>
    <row r="47964" spans="13:16">
      <c r="M47964" t="s">
        <v>47943</v>
      </c>
      <c r="N47964" s="4">
        <v>219333.33332999999</v>
      </c>
      <c r="O47964">
        <v>0</v>
      </c>
      <c r="P47964">
        <f>IF(MOD(COUNT(N$24:N47964),ROUND($P$22,0))=0,P47963+1,P47963)</f>
        <v>10</v>
      </c>
    </row>
    <row r="47965" spans="13:16">
      <c r="M47965" t="s">
        <v>47944</v>
      </c>
      <c r="N47965" s="4">
        <v>219333.33332999999</v>
      </c>
      <c r="O47965">
        <v>0</v>
      </c>
      <c r="P47965">
        <f>IF(MOD(COUNT(N$24:N47965),ROUND($P$22,0))=0,P47964+1,P47964)</f>
        <v>10</v>
      </c>
    </row>
    <row r="47966" spans="13:16">
      <c r="M47966" t="s">
        <v>47945</v>
      </c>
      <c r="N47966" s="4">
        <v>219416.66667000001</v>
      </c>
      <c r="O47966">
        <v>0</v>
      </c>
      <c r="P47966">
        <f>IF(MOD(COUNT(N$24:N47966),ROUND($P$22,0))=0,P47965+1,P47965)</f>
        <v>10</v>
      </c>
    </row>
    <row r="47967" spans="13:16">
      <c r="M47967" t="s">
        <v>47946</v>
      </c>
      <c r="N47967" s="4">
        <v>219500</v>
      </c>
      <c r="O47967">
        <v>0</v>
      </c>
      <c r="P47967">
        <f>IF(MOD(COUNT(N$24:N47967),ROUND($P$22,0))=0,P47966+1,P47966)</f>
        <v>10</v>
      </c>
    </row>
    <row r="47968" spans="13:16">
      <c r="M47968" t="s">
        <v>47947</v>
      </c>
      <c r="N47968" s="4">
        <v>219583.33332999999</v>
      </c>
      <c r="O47968">
        <v>0</v>
      </c>
      <c r="P47968">
        <f>IF(MOD(COUNT(N$24:N47968),ROUND($P$22,0))=0,P47967+1,P47967)</f>
        <v>10</v>
      </c>
    </row>
    <row r="47969" spans="13:16">
      <c r="M47969" t="s">
        <v>47948</v>
      </c>
      <c r="N47969" s="4">
        <v>219611.11082999999</v>
      </c>
      <c r="O47969">
        <v>0</v>
      </c>
      <c r="P47969">
        <f>IF(MOD(COUNT(N$24:N47969),ROUND($P$22,0))=0,P47968+1,P47968)</f>
        <v>10</v>
      </c>
    </row>
    <row r="47970" spans="13:16">
      <c r="M47970" t="s">
        <v>47949</v>
      </c>
      <c r="N47970" s="4">
        <v>219750</v>
      </c>
      <c r="O47970">
        <v>1</v>
      </c>
      <c r="P47970">
        <f>IF(MOD(COUNT(N$24:N47970),ROUND($P$22,0))=0,P47969+1,P47969)</f>
        <v>10</v>
      </c>
    </row>
    <row r="47971" spans="13:16">
      <c r="M47971" t="s">
        <v>47950</v>
      </c>
      <c r="N47971" s="4">
        <v>219888.88917000001</v>
      </c>
      <c r="O47971">
        <v>1</v>
      </c>
      <c r="P47971">
        <f>IF(MOD(COUNT(N$24:N47971),ROUND($P$22,0))=0,P47970+1,P47970)</f>
        <v>10</v>
      </c>
    </row>
    <row r="47972" spans="13:16">
      <c r="M47972" t="s">
        <v>47951</v>
      </c>
      <c r="N47972" s="4">
        <v>219918.75</v>
      </c>
      <c r="O47972">
        <v>0</v>
      </c>
      <c r="P47972">
        <f>IF(MOD(COUNT(N$24:N47972),ROUND($P$22,0))=0,P47971+1,P47971)</f>
        <v>10</v>
      </c>
    </row>
    <row r="47973" spans="13:16">
      <c r="M47973" t="s">
        <v>47952</v>
      </c>
      <c r="N47973" s="4">
        <v>220027.7775</v>
      </c>
      <c r="O47973">
        <v>0</v>
      </c>
      <c r="P47973">
        <f>IF(MOD(COUNT(N$24:N47973),ROUND($P$22,0))=0,P47972+1,P47972)</f>
        <v>10</v>
      </c>
    </row>
    <row r="47974" spans="13:16">
      <c r="M47974" t="s">
        <v>47953</v>
      </c>
      <c r="N47974" s="4">
        <v>220305.55583</v>
      </c>
      <c r="O47974">
        <v>0</v>
      </c>
      <c r="P47974">
        <f>IF(MOD(COUNT(N$24:N47974),ROUND($P$22,0))=0,P47973+1,P47973)</f>
        <v>10</v>
      </c>
    </row>
    <row r="47975" spans="13:16">
      <c r="M47975" t="s">
        <v>47954</v>
      </c>
      <c r="N47975" s="4">
        <v>220333.33332999999</v>
      </c>
      <c r="O47975">
        <v>0</v>
      </c>
      <c r="P47975">
        <f>IF(MOD(COUNT(N$24:N47975),ROUND($P$22,0))=0,P47974+1,P47974)</f>
        <v>10</v>
      </c>
    </row>
    <row r="47976" spans="13:16">
      <c r="M47976" t="s">
        <v>47955</v>
      </c>
      <c r="N47976" s="4">
        <v>220333.33332999999</v>
      </c>
      <c r="O47976">
        <v>0</v>
      </c>
      <c r="P47976">
        <f>IF(MOD(COUNT(N$24:N47976),ROUND($P$22,0))=0,P47975+1,P47975)</f>
        <v>10</v>
      </c>
    </row>
    <row r="47977" spans="13:16">
      <c r="M47977" t="s">
        <v>47956</v>
      </c>
      <c r="N47977" s="4">
        <v>220333.33332999999</v>
      </c>
      <c r="O47977">
        <v>0</v>
      </c>
      <c r="P47977">
        <f>IF(MOD(COUNT(N$24:N47977),ROUND($P$22,0))=0,P47976+1,P47976)</f>
        <v>10</v>
      </c>
    </row>
    <row r="47978" spans="13:16">
      <c r="M47978" t="s">
        <v>47957</v>
      </c>
      <c r="N47978" s="4">
        <v>220527.7775</v>
      </c>
      <c r="O47978">
        <v>0</v>
      </c>
      <c r="P47978">
        <f>IF(MOD(COUNT(N$24:N47978),ROUND($P$22,0))=0,P47977+1,P47977)</f>
        <v>10</v>
      </c>
    </row>
    <row r="47979" spans="13:16">
      <c r="M47979" t="s">
        <v>47958</v>
      </c>
      <c r="N47979" s="4">
        <v>220588.58499999999</v>
      </c>
      <c r="O47979">
        <v>0</v>
      </c>
      <c r="P47979">
        <f>IF(MOD(COUNT(N$24:N47979),ROUND($P$22,0))=0,P47978+1,P47978)</f>
        <v>10</v>
      </c>
    </row>
    <row r="47980" spans="13:16">
      <c r="M47980" t="s">
        <v>47959</v>
      </c>
      <c r="N47980" s="4">
        <v>220666.66667000001</v>
      </c>
      <c r="O47980">
        <v>0</v>
      </c>
      <c r="P47980">
        <f>IF(MOD(COUNT(N$24:N47980),ROUND($P$22,0))=0,P47979+1,P47979)</f>
        <v>10</v>
      </c>
    </row>
    <row r="47981" spans="13:16">
      <c r="M47981" t="s">
        <v>47960</v>
      </c>
      <c r="N47981" s="4">
        <v>220666.66667000001</v>
      </c>
      <c r="O47981">
        <v>0</v>
      </c>
      <c r="P47981">
        <f>IF(MOD(COUNT(N$24:N47981),ROUND($P$22,0))=0,P47980+1,P47980)</f>
        <v>10</v>
      </c>
    </row>
    <row r="47982" spans="13:16">
      <c r="M47982" t="s">
        <v>47961</v>
      </c>
      <c r="N47982" s="4">
        <v>220750</v>
      </c>
      <c r="O47982">
        <v>0</v>
      </c>
      <c r="P47982">
        <f>IF(MOD(COUNT(N$24:N47982),ROUND($P$22,0))=0,P47981+1,P47981)</f>
        <v>10</v>
      </c>
    </row>
    <row r="47983" spans="13:16">
      <c r="M47983" t="s">
        <v>47962</v>
      </c>
      <c r="N47983" s="4">
        <v>220944.44417</v>
      </c>
      <c r="O47983">
        <v>0</v>
      </c>
      <c r="P47983">
        <f>IF(MOD(COUNT(N$24:N47983),ROUND($P$22,0))=0,P47982+1,P47982)</f>
        <v>10</v>
      </c>
    </row>
    <row r="47984" spans="13:16">
      <c r="M47984" t="s">
        <v>47963</v>
      </c>
      <c r="N47984" s="4">
        <v>221000</v>
      </c>
      <c r="O47984">
        <v>0</v>
      </c>
      <c r="P47984">
        <f>IF(MOD(COUNT(N$24:N47984),ROUND($P$22,0))=0,P47983+1,P47983)</f>
        <v>10</v>
      </c>
    </row>
    <row r="47985" spans="13:16">
      <c r="M47985" t="s">
        <v>47964</v>
      </c>
      <c r="N47985" s="4">
        <v>221000</v>
      </c>
      <c r="O47985">
        <v>0</v>
      </c>
      <c r="P47985">
        <f>IF(MOD(COUNT(N$24:N47985),ROUND($P$22,0))=0,P47984+1,P47984)</f>
        <v>10</v>
      </c>
    </row>
    <row r="47986" spans="13:16">
      <c r="M47986" t="s">
        <v>47965</v>
      </c>
      <c r="N47986" s="4">
        <v>221055.55583</v>
      </c>
      <c r="O47986">
        <v>0</v>
      </c>
      <c r="P47986">
        <f>IF(MOD(COUNT(N$24:N47986),ROUND($P$22,0))=0,P47985+1,P47985)</f>
        <v>10</v>
      </c>
    </row>
    <row r="47987" spans="13:16">
      <c r="M47987" t="s">
        <v>47966</v>
      </c>
      <c r="N47987" s="4">
        <v>221111.11082999999</v>
      </c>
      <c r="O47987">
        <v>0</v>
      </c>
      <c r="P47987">
        <f>IF(MOD(COUNT(N$24:N47987),ROUND($P$22,0))=0,P47986+1,P47986)</f>
        <v>10</v>
      </c>
    </row>
    <row r="47988" spans="13:16">
      <c r="M47988" t="s">
        <v>47967</v>
      </c>
      <c r="N47988" s="4">
        <v>221166.66667000001</v>
      </c>
      <c r="O47988">
        <v>0</v>
      </c>
      <c r="P47988">
        <f>IF(MOD(COUNT(N$24:N47988),ROUND($P$22,0))=0,P47987+1,P47987)</f>
        <v>10</v>
      </c>
    </row>
    <row r="47989" spans="13:16">
      <c r="M47989" t="s">
        <v>47968</v>
      </c>
      <c r="N47989" s="4">
        <v>221500</v>
      </c>
      <c r="O47989">
        <v>0</v>
      </c>
      <c r="P47989">
        <f>IF(MOD(COUNT(N$24:N47989),ROUND($P$22,0))=0,P47988+1,P47988)</f>
        <v>10</v>
      </c>
    </row>
    <row r="47990" spans="13:16">
      <c r="M47990" t="s">
        <v>47969</v>
      </c>
      <c r="N47990" s="4">
        <v>221500</v>
      </c>
      <c r="O47990">
        <v>0</v>
      </c>
      <c r="P47990">
        <f>IF(MOD(COUNT(N$24:N47990),ROUND($P$22,0))=0,P47989+1,P47989)</f>
        <v>10</v>
      </c>
    </row>
    <row r="47991" spans="13:16">
      <c r="M47991" t="s">
        <v>47970</v>
      </c>
      <c r="N47991" s="4">
        <v>221583.33332999999</v>
      </c>
      <c r="O47991">
        <v>0</v>
      </c>
      <c r="P47991">
        <f>IF(MOD(COUNT(N$24:N47991),ROUND($P$22,0))=0,P47990+1,P47990)</f>
        <v>10</v>
      </c>
    </row>
    <row r="47992" spans="13:16">
      <c r="M47992" t="s">
        <v>47971</v>
      </c>
      <c r="N47992" s="4">
        <v>221625</v>
      </c>
      <c r="O47992">
        <v>0</v>
      </c>
      <c r="P47992">
        <f>IF(MOD(COUNT(N$24:N47992),ROUND($P$22,0))=0,P47991+1,P47991)</f>
        <v>10</v>
      </c>
    </row>
    <row r="47993" spans="13:16">
      <c r="M47993" t="s">
        <v>47972</v>
      </c>
      <c r="N47993" s="4">
        <v>221937.60667000001</v>
      </c>
      <c r="O47993">
        <v>0</v>
      </c>
      <c r="P47993">
        <f>IF(MOD(COUNT(N$24:N47993),ROUND($P$22,0))=0,P47992+1,P47992)</f>
        <v>10</v>
      </c>
    </row>
    <row r="47994" spans="13:16">
      <c r="M47994" t="s">
        <v>47973</v>
      </c>
      <c r="N47994" s="4">
        <v>222027.7775</v>
      </c>
      <c r="O47994">
        <v>0</v>
      </c>
      <c r="P47994">
        <f>IF(MOD(COUNT(N$24:N47994),ROUND($P$22,0))=0,P47993+1,P47993)</f>
        <v>10</v>
      </c>
    </row>
    <row r="47995" spans="13:16">
      <c r="M47995" t="s">
        <v>47974</v>
      </c>
      <c r="N47995" s="4">
        <v>222041.66667000001</v>
      </c>
      <c r="O47995">
        <v>0</v>
      </c>
      <c r="P47995">
        <f>IF(MOD(COUNT(N$24:N47995),ROUND($P$22,0))=0,P47994+1,P47994)</f>
        <v>10</v>
      </c>
    </row>
    <row r="47996" spans="13:16">
      <c r="M47996" t="s">
        <v>47975</v>
      </c>
      <c r="N47996" s="4">
        <v>222277.7775</v>
      </c>
      <c r="O47996">
        <v>0</v>
      </c>
      <c r="P47996">
        <f>IF(MOD(COUNT(N$24:N47996),ROUND($P$22,0))=0,P47995+1,P47995)</f>
        <v>10</v>
      </c>
    </row>
    <row r="47997" spans="13:16">
      <c r="M47997" t="s">
        <v>47976</v>
      </c>
      <c r="N47997" s="4">
        <v>222361.11082999999</v>
      </c>
      <c r="O47997">
        <v>0</v>
      </c>
      <c r="P47997">
        <f>IF(MOD(COUNT(N$24:N47997),ROUND($P$22,0))=0,P47996+1,P47996)</f>
        <v>10</v>
      </c>
    </row>
    <row r="47998" spans="13:16">
      <c r="M47998" t="s">
        <v>47977</v>
      </c>
      <c r="N47998" s="4">
        <v>222416.66667000001</v>
      </c>
      <c r="O47998">
        <v>0</v>
      </c>
      <c r="P47998">
        <f>IF(MOD(COUNT(N$24:N47998),ROUND($P$22,0))=0,P47997+1,P47997)</f>
        <v>10</v>
      </c>
    </row>
    <row r="47999" spans="13:16">
      <c r="M47999" t="s">
        <v>47978</v>
      </c>
      <c r="N47999" s="4">
        <v>222444.44417</v>
      </c>
      <c r="O47999">
        <v>1</v>
      </c>
      <c r="P47999">
        <f>IF(MOD(COUNT(N$24:N47999),ROUND($P$22,0))=0,P47998+1,P47998)</f>
        <v>10</v>
      </c>
    </row>
    <row r="48000" spans="13:16">
      <c r="M48000" t="s">
        <v>47979</v>
      </c>
      <c r="N48000" s="4">
        <v>222500</v>
      </c>
      <c r="O48000">
        <v>1</v>
      </c>
      <c r="P48000">
        <f>IF(MOD(COUNT(N$24:N48000),ROUND($P$22,0))=0,P47999+1,P47999)</f>
        <v>10</v>
      </c>
    </row>
    <row r="48001" spans="13:16">
      <c r="M48001" t="s">
        <v>47980</v>
      </c>
      <c r="N48001" s="4">
        <v>222555.55583</v>
      </c>
      <c r="O48001">
        <v>0</v>
      </c>
      <c r="P48001">
        <f>IF(MOD(COUNT(N$24:N48001),ROUND($P$22,0))=0,P48000+1,P48000)</f>
        <v>10</v>
      </c>
    </row>
    <row r="48002" spans="13:16">
      <c r="M48002" t="s">
        <v>47981</v>
      </c>
      <c r="N48002" s="4">
        <v>222625</v>
      </c>
      <c r="O48002">
        <v>0</v>
      </c>
      <c r="P48002">
        <f>IF(MOD(COUNT(N$24:N48002),ROUND($P$22,0))=0,P48001+1,P48001)</f>
        <v>10</v>
      </c>
    </row>
    <row r="48003" spans="13:16">
      <c r="M48003" t="s">
        <v>47982</v>
      </c>
      <c r="N48003" s="4">
        <v>222750</v>
      </c>
      <c r="O48003">
        <v>0</v>
      </c>
      <c r="P48003">
        <f>IF(MOD(COUNT(N$24:N48003),ROUND($P$22,0))=0,P48002+1,P48002)</f>
        <v>10</v>
      </c>
    </row>
    <row r="48004" spans="13:16">
      <c r="M48004" t="s">
        <v>47983</v>
      </c>
      <c r="N48004" s="4">
        <v>222750</v>
      </c>
      <c r="O48004">
        <v>0</v>
      </c>
      <c r="P48004">
        <f>IF(MOD(COUNT(N$24:N48004),ROUND($P$22,0))=0,P48003+1,P48003)</f>
        <v>10</v>
      </c>
    </row>
    <row r="48005" spans="13:16">
      <c r="M48005" t="s">
        <v>47984</v>
      </c>
      <c r="N48005" s="4">
        <v>222750</v>
      </c>
      <c r="O48005">
        <v>0</v>
      </c>
      <c r="P48005">
        <f>IF(MOD(COUNT(N$24:N48005),ROUND($P$22,0))=0,P48004+1,P48004)</f>
        <v>10</v>
      </c>
    </row>
    <row r="48006" spans="13:16">
      <c r="M48006" t="s">
        <v>47985</v>
      </c>
      <c r="N48006" s="4">
        <v>222916.66667000001</v>
      </c>
      <c r="O48006">
        <v>0</v>
      </c>
      <c r="P48006">
        <f>IF(MOD(COUNT(N$24:N48006),ROUND($P$22,0))=0,P48005+1,P48005)</f>
        <v>10</v>
      </c>
    </row>
    <row r="48007" spans="13:16">
      <c r="M48007" t="s">
        <v>47986</v>
      </c>
      <c r="N48007" s="4">
        <v>222982.73916999999</v>
      </c>
      <c r="O48007">
        <v>0</v>
      </c>
      <c r="P48007">
        <f>IF(MOD(COUNT(N$24:N48007),ROUND($P$22,0))=0,P48006+1,P48006)</f>
        <v>10</v>
      </c>
    </row>
    <row r="48008" spans="13:16">
      <c r="M48008" t="s">
        <v>47987</v>
      </c>
      <c r="N48008" s="4">
        <v>223000</v>
      </c>
      <c r="O48008">
        <v>0</v>
      </c>
      <c r="P48008">
        <f>IF(MOD(COUNT(N$24:N48008),ROUND($P$22,0))=0,P48007+1,P48007)</f>
        <v>10</v>
      </c>
    </row>
    <row r="48009" spans="13:16">
      <c r="M48009" t="s">
        <v>47988</v>
      </c>
      <c r="N48009" s="4">
        <v>223000</v>
      </c>
      <c r="O48009">
        <v>0</v>
      </c>
      <c r="P48009">
        <f>IF(MOD(COUNT(N$24:N48009),ROUND($P$22,0))=0,P48008+1,P48008)</f>
        <v>10</v>
      </c>
    </row>
    <row r="48010" spans="13:16">
      <c r="M48010" t="s">
        <v>47989</v>
      </c>
      <c r="N48010" s="4">
        <v>223110.92</v>
      </c>
      <c r="O48010">
        <v>0</v>
      </c>
      <c r="P48010">
        <f>IF(MOD(COUNT(N$24:N48010),ROUND($P$22,0))=0,P48009+1,P48009)</f>
        <v>10</v>
      </c>
    </row>
    <row r="48011" spans="13:16">
      <c r="M48011" t="s">
        <v>47990</v>
      </c>
      <c r="N48011" s="4">
        <v>223166.66667000001</v>
      </c>
      <c r="O48011">
        <v>0</v>
      </c>
      <c r="P48011">
        <f>IF(MOD(COUNT(N$24:N48011),ROUND($P$22,0))=0,P48010+1,P48010)</f>
        <v>10</v>
      </c>
    </row>
    <row r="48012" spans="13:16">
      <c r="M48012" t="s">
        <v>47991</v>
      </c>
      <c r="N48012" s="4">
        <v>223583.33332999999</v>
      </c>
      <c r="O48012">
        <v>0</v>
      </c>
      <c r="P48012">
        <f>IF(MOD(COUNT(N$24:N48012),ROUND($P$22,0))=0,P48011+1,P48011)</f>
        <v>10</v>
      </c>
    </row>
    <row r="48013" spans="13:16">
      <c r="M48013" t="s">
        <v>47992</v>
      </c>
      <c r="N48013" s="4">
        <v>223583.33332999999</v>
      </c>
      <c r="O48013">
        <v>0</v>
      </c>
      <c r="P48013">
        <f>IF(MOD(COUNT(N$24:N48013),ROUND($P$22,0))=0,P48012+1,P48012)</f>
        <v>10</v>
      </c>
    </row>
    <row r="48014" spans="13:16">
      <c r="M48014" t="s">
        <v>47993</v>
      </c>
      <c r="N48014" s="4">
        <v>223638.88917000001</v>
      </c>
      <c r="O48014">
        <v>0</v>
      </c>
      <c r="P48014">
        <f>IF(MOD(COUNT(N$24:N48014),ROUND($P$22,0))=0,P48013+1,P48013)</f>
        <v>10</v>
      </c>
    </row>
    <row r="48015" spans="13:16">
      <c r="M48015" t="s">
        <v>47994</v>
      </c>
      <c r="N48015" s="4">
        <v>223750</v>
      </c>
      <c r="O48015">
        <v>0</v>
      </c>
      <c r="P48015">
        <f>IF(MOD(COUNT(N$24:N48015),ROUND($P$22,0))=0,P48014+1,P48014)</f>
        <v>10</v>
      </c>
    </row>
    <row r="48016" spans="13:16">
      <c r="M48016" t="s">
        <v>47995</v>
      </c>
      <c r="N48016" s="4">
        <v>223750</v>
      </c>
      <c r="O48016">
        <v>0</v>
      </c>
      <c r="P48016">
        <f>IF(MOD(COUNT(N$24:N48016),ROUND($P$22,0))=0,P48015+1,P48015)</f>
        <v>10</v>
      </c>
    </row>
    <row r="48017" spans="13:16">
      <c r="M48017" t="s">
        <v>47996</v>
      </c>
      <c r="N48017" s="4">
        <v>223777.7775</v>
      </c>
      <c r="O48017">
        <v>0</v>
      </c>
      <c r="P48017">
        <f>IF(MOD(COUNT(N$24:N48017),ROUND($P$22,0))=0,P48016+1,P48016)</f>
        <v>10</v>
      </c>
    </row>
    <row r="48018" spans="13:16">
      <c r="M48018" t="s">
        <v>47997</v>
      </c>
      <c r="N48018" s="4">
        <v>224166.66667000001</v>
      </c>
      <c r="O48018">
        <v>0</v>
      </c>
      <c r="P48018">
        <f>IF(MOD(COUNT(N$24:N48018),ROUND($P$22,0))=0,P48017+1,P48017)</f>
        <v>10</v>
      </c>
    </row>
    <row r="48019" spans="13:16">
      <c r="M48019" t="s">
        <v>47998</v>
      </c>
      <c r="N48019" s="4">
        <v>224250</v>
      </c>
      <c r="O48019">
        <v>0</v>
      </c>
      <c r="P48019">
        <f>IF(MOD(COUNT(N$24:N48019),ROUND($P$22,0))=0,P48018+1,P48018)</f>
        <v>10</v>
      </c>
    </row>
    <row r="48020" spans="13:16">
      <c r="M48020" t="s">
        <v>47999</v>
      </c>
      <c r="N48020" s="4">
        <v>224250</v>
      </c>
      <c r="O48020">
        <v>0</v>
      </c>
      <c r="P48020">
        <f>IF(MOD(COUNT(N$24:N48020),ROUND($P$22,0))=0,P48019+1,P48019)</f>
        <v>10</v>
      </c>
    </row>
    <row r="48021" spans="13:16">
      <c r="M48021" t="s">
        <v>48000</v>
      </c>
      <c r="N48021" s="4">
        <v>224472.2225</v>
      </c>
      <c r="O48021">
        <v>0</v>
      </c>
      <c r="P48021">
        <f>IF(MOD(COUNT(N$24:N48021),ROUND($P$22,0))=0,P48020+1,P48020)</f>
        <v>10</v>
      </c>
    </row>
    <row r="48022" spans="13:16">
      <c r="M48022" t="s">
        <v>48001</v>
      </c>
      <c r="N48022" s="4">
        <v>224555.55583</v>
      </c>
      <c r="O48022">
        <v>0</v>
      </c>
      <c r="P48022">
        <f>IF(MOD(COUNT(N$24:N48022),ROUND($P$22,0))=0,P48021+1,P48021)</f>
        <v>10</v>
      </c>
    </row>
    <row r="48023" spans="13:16">
      <c r="M48023" t="s">
        <v>48002</v>
      </c>
      <c r="N48023" s="4">
        <v>224631.25</v>
      </c>
      <c r="O48023">
        <v>0</v>
      </c>
      <c r="P48023">
        <f>IF(MOD(COUNT(N$24:N48023),ROUND($P$22,0))=0,P48022+1,P48022)</f>
        <v>10</v>
      </c>
    </row>
    <row r="48024" spans="13:16">
      <c r="M48024" t="s">
        <v>48003</v>
      </c>
      <c r="N48024" s="4">
        <v>224638.88917000001</v>
      </c>
      <c r="O48024">
        <v>0</v>
      </c>
      <c r="P48024">
        <f>IF(MOD(COUNT(N$24:N48024),ROUND($P$22,0))=0,P48023+1,P48023)</f>
        <v>10</v>
      </c>
    </row>
    <row r="48025" spans="13:16">
      <c r="M48025" t="s">
        <v>48004</v>
      </c>
      <c r="N48025" s="4">
        <v>224666.66667000001</v>
      </c>
      <c r="O48025">
        <v>0</v>
      </c>
      <c r="P48025">
        <f>IF(MOD(COUNT(N$24:N48025),ROUND($P$22,0))=0,P48024+1,P48024)</f>
        <v>10</v>
      </c>
    </row>
    <row r="48026" spans="13:16">
      <c r="M48026" t="s">
        <v>48005</v>
      </c>
      <c r="N48026" s="4">
        <v>224722.2225</v>
      </c>
      <c r="O48026">
        <v>0</v>
      </c>
      <c r="P48026">
        <f>IF(MOD(COUNT(N$24:N48026),ROUND($P$22,0))=0,P48025+1,P48025)</f>
        <v>10</v>
      </c>
    </row>
    <row r="48027" spans="13:16">
      <c r="M48027" t="s">
        <v>48006</v>
      </c>
      <c r="N48027" s="4">
        <v>224861.11082999999</v>
      </c>
      <c r="O48027">
        <v>0</v>
      </c>
      <c r="P48027">
        <f>IF(MOD(COUNT(N$24:N48027),ROUND($P$22,0))=0,P48026+1,P48026)</f>
        <v>10</v>
      </c>
    </row>
    <row r="48028" spans="13:16">
      <c r="M48028" t="s">
        <v>48007</v>
      </c>
      <c r="N48028" s="4">
        <v>224861.11082999999</v>
      </c>
      <c r="O48028">
        <v>0</v>
      </c>
      <c r="P48028">
        <f>IF(MOD(COUNT(N$24:N48028),ROUND($P$22,0))=0,P48027+1,P48027)</f>
        <v>10</v>
      </c>
    </row>
    <row r="48029" spans="13:16">
      <c r="M48029" t="s">
        <v>48008</v>
      </c>
      <c r="N48029" s="4">
        <v>224916.66667000001</v>
      </c>
      <c r="O48029">
        <v>0</v>
      </c>
      <c r="P48029">
        <f>IF(MOD(COUNT(N$24:N48029),ROUND($P$22,0))=0,P48028+1,P48028)</f>
        <v>10</v>
      </c>
    </row>
    <row r="48030" spans="13:16">
      <c r="M48030" t="s">
        <v>48009</v>
      </c>
      <c r="N48030" s="4">
        <v>225000</v>
      </c>
      <c r="O48030">
        <v>0</v>
      </c>
      <c r="P48030">
        <f>IF(MOD(COUNT(N$24:N48030),ROUND($P$22,0))=0,P48029+1,P48029)</f>
        <v>10</v>
      </c>
    </row>
    <row r="48031" spans="13:16">
      <c r="M48031" t="s">
        <v>48010</v>
      </c>
      <c r="N48031" s="4">
        <v>225027.7775</v>
      </c>
      <c r="O48031">
        <v>0</v>
      </c>
      <c r="P48031">
        <f>IF(MOD(COUNT(N$24:N48031),ROUND($P$22,0))=0,P48030+1,P48030)</f>
        <v>10</v>
      </c>
    </row>
    <row r="48032" spans="13:16">
      <c r="M48032" t="s">
        <v>48011</v>
      </c>
      <c r="N48032" s="4">
        <v>225083.33332999999</v>
      </c>
      <c r="O48032">
        <v>0</v>
      </c>
      <c r="P48032">
        <f>IF(MOD(COUNT(N$24:N48032),ROUND($P$22,0))=0,P48031+1,P48031)</f>
        <v>10</v>
      </c>
    </row>
    <row r="48033" spans="13:16">
      <c r="M48033" t="s">
        <v>48012</v>
      </c>
      <c r="N48033" s="4">
        <v>225083.33332999999</v>
      </c>
      <c r="O48033">
        <v>0</v>
      </c>
      <c r="P48033">
        <f>IF(MOD(COUNT(N$24:N48033),ROUND($P$22,0))=0,P48032+1,P48032)</f>
        <v>10</v>
      </c>
    </row>
    <row r="48034" spans="13:16">
      <c r="M48034" t="s">
        <v>48013</v>
      </c>
      <c r="N48034" s="4">
        <v>225166.66667000001</v>
      </c>
      <c r="O48034">
        <v>0</v>
      </c>
      <c r="P48034">
        <f>IF(MOD(COUNT(N$24:N48034),ROUND($P$22,0))=0,P48033+1,P48033)</f>
        <v>10</v>
      </c>
    </row>
    <row r="48035" spans="13:16">
      <c r="M48035" t="s">
        <v>48014</v>
      </c>
      <c r="N48035" s="4">
        <v>225333.33332999999</v>
      </c>
      <c r="O48035">
        <v>0</v>
      </c>
      <c r="P48035">
        <f>IF(MOD(COUNT(N$24:N48035),ROUND($P$22,0))=0,P48034+1,P48034)</f>
        <v>10</v>
      </c>
    </row>
    <row r="48036" spans="13:16">
      <c r="M48036" t="s">
        <v>48015</v>
      </c>
      <c r="N48036" s="4">
        <v>225416.66667000001</v>
      </c>
      <c r="O48036">
        <v>0</v>
      </c>
      <c r="P48036">
        <f>IF(MOD(COUNT(N$24:N48036),ROUND($P$22,0))=0,P48035+1,P48035)</f>
        <v>10</v>
      </c>
    </row>
    <row r="48037" spans="13:16">
      <c r="M48037" t="s">
        <v>48016</v>
      </c>
      <c r="N48037" s="4">
        <v>225416.66667000001</v>
      </c>
      <c r="O48037">
        <v>1</v>
      </c>
      <c r="P48037">
        <f>IF(MOD(COUNT(N$24:N48037),ROUND($P$22,0))=0,P48036+1,P48036)</f>
        <v>10</v>
      </c>
    </row>
    <row r="48038" spans="13:16">
      <c r="M48038" t="s">
        <v>48017</v>
      </c>
      <c r="N48038" s="4">
        <v>225500</v>
      </c>
      <c r="O48038">
        <v>0</v>
      </c>
      <c r="P48038">
        <f>IF(MOD(COUNT(N$24:N48038),ROUND($P$22,0))=0,P48037+1,P48037)</f>
        <v>10</v>
      </c>
    </row>
    <row r="48039" spans="13:16">
      <c r="M48039" t="s">
        <v>48018</v>
      </c>
      <c r="N48039" s="4">
        <v>225567.38333000001</v>
      </c>
      <c r="O48039">
        <v>1</v>
      </c>
      <c r="P48039">
        <f>IF(MOD(COUNT(N$24:N48039),ROUND($P$22,0))=0,P48038+1,P48038)</f>
        <v>10</v>
      </c>
    </row>
    <row r="48040" spans="13:16">
      <c r="M48040" t="s">
        <v>48019</v>
      </c>
      <c r="N48040" s="4">
        <v>225666.66667000001</v>
      </c>
      <c r="O48040">
        <v>0</v>
      </c>
      <c r="P48040">
        <f>IF(MOD(COUNT(N$24:N48040),ROUND($P$22,0))=0,P48039+1,P48039)</f>
        <v>10</v>
      </c>
    </row>
    <row r="48041" spans="13:16">
      <c r="M48041" t="s">
        <v>48020</v>
      </c>
      <c r="N48041" s="4">
        <v>225750</v>
      </c>
      <c r="O48041">
        <v>0</v>
      </c>
      <c r="P48041">
        <f>IF(MOD(COUNT(N$24:N48041),ROUND($P$22,0))=0,P48040+1,P48040)</f>
        <v>10</v>
      </c>
    </row>
    <row r="48042" spans="13:16">
      <c r="M48042" t="s">
        <v>48021</v>
      </c>
      <c r="N48042" s="4">
        <v>225833.33332999999</v>
      </c>
      <c r="O48042">
        <v>0</v>
      </c>
      <c r="P48042">
        <f>IF(MOD(COUNT(N$24:N48042),ROUND($P$22,0))=0,P48041+1,P48041)</f>
        <v>10</v>
      </c>
    </row>
    <row r="48043" spans="13:16">
      <c r="M48043" t="s">
        <v>48022</v>
      </c>
      <c r="N48043" s="4">
        <v>225900.58583</v>
      </c>
      <c r="O48043">
        <v>0</v>
      </c>
      <c r="P48043">
        <f>IF(MOD(COUNT(N$24:N48043),ROUND($P$22,0))=0,P48042+1,P48042)</f>
        <v>10</v>
      </c>
    </row>
    <row r="48044" spans="13:16">
      <c r="M48044" t="s">
        <v>48023</v>
      </c>
      <c r="N48044" s="4">
        <v>225944.44417</v>
      </c>
      <c r="O48044">
        <v>0</v>
      </c>
      <c r="P48044">
        <f>IF(MOD(COUNT(N$24:N48044),ROUND($P$22,0))=0,P48043+1,P48043)</f>
        <v>10</v>
      </c>
    </row>
    <row r="48045" spans="13:16">
      <c r="M48045" t="s">
        <v>48024</v>
      </c>
      <c r="N48045" s="4">
        <v>226055.55583</v>
      </c>
      <c r="O48045">
        <v>0</v>
      </c>
      <c r="P48045">
        <f>IF(MOD(COUNT(N$24:N48045),ROUND($P$22,0))=0,P48044+1,P48044)</f>
        <v>10</v>
      </c>
    </row>
    <row r="48046" spans="13:16">
      <c r="M48046" t="s">
        <v>48025</v>
      </c>
      <c r="N48046" s="4">
        <v>226277.7775</v>
      </c>
      <c r="O48046">
        <v>0</v>
      </c>
      <c r="P48046">
        <f>IF(MOD(COUNT(N$24:N48046),ROUND($P$22,0))=0,P48045+1,P48045)</f>
        <v>10</v>
      </c>
    </row>
    <row r="48047" spans="13:16">
      <c r="M48047" t="s">
        <v>48026</v>
      </c>
      <c r="N48047" s="4">
        <v>226333.33332999999</v>
      </c>
      <c r="O48047">
        <v>0</v>
      </c>
      <c r="P48047">
        <f>IF(MOD(COUNT(N$24:N48047),ROUND($P$22,0))=0,P48046+1,P48046)</f>
        <v>10</v>
      </c>
    </row>
    <row r="48048" spans="13:16">
      <c r="M48048" t="s">
        <v>48027</v>
      </c>
      <c r="N48048" s="4">
        <v>226416.66667000001</v>
      </c>
      <c r="O48048">
        <v>0</v>
      </c>
      <c r="P48048">
        <f>IF(MOD(COUNT(N$24:N48048),ROUND($P$22,0))=0,P48047+1,P48047)</f>
        <v>10</v>
      </c>
    </row>
    <row r="48049" spans="13:16">
      <c r="M48049" t="s">
        <v>48028</v>
      </c>
      <c r="N48049" s="4">
        <v>226694.44417</v>
      </c>
      <c r="O48049">
        <v>0</v>
      </c>
      <c r="P48049">
        <f>IF(MOD(COUNT(N$24:N48049),ROUND($P$22,0))=0,P48048+1,P48048)</f>
        <v>10</v>
      </c>
    </row>
    <row r="48050" spans="13:16">
      <c r="M48050" t="s">
        <v>48029</v>
      </c>
      <c r="N48050" s="4">
        <v>226722.2225</v>
      </c>
      <c r="O48050">
        <v>1</v>
      </c>
      <c r="P48050">
        <f>IF(MOD(COUNT(N$24:N48050),ROUND($P$22,0))=0,P48049+1,P48049)</f>
        <v>10</v>
      </c>
    </row>
    <row r="48051" spans="13:16">
      <c r="M48051" t="s">
        <v>48030</v>
      </c>
      <c r="N48051" s="4">
        <v>226750</v>
      </c>
      <c r="O48051">
        <v>0</v>
      </c>
      <c r="P48051">
        <f>IF(MOD(COUNT(N$24:N48051),ROUND($P$22,0))=0,P48050+1,P48050)</f>
        <v>10</v>
      </c>
    </row>
    <row r="48052" spans="13:16">
      <c r="M48052" t="s">
        <v>48031</v>
      </c>
      <c r="N48052" s="4">
        <v>226858.71083</v>
      </c>
      <c r="O48052">
        <v>1</v>
      </c>
      <c r="P48052">
        <f>IF(MOD(COUNT(N$24:N48052),ROUND($P$22,0))=0,P48051+1,P48051)</f>
        <v>10</v>
      </c>
    </row>
    <row r="48053" spans="13:16">
      <c r="M48053" t="s">
        <v>48032</v>
      </c>
      <c r="N48053" s="4">
        <v>226916.66667000001</v>
      </c>
      <c r="O48053">
        <v>0</v>
      </c>
      <c r="P48053">
        <f>IF(MOD(COUNT(N$24:N48053),ROUND($P$22,0))=0,P48052+1,P48052)</f>
        <v>10</v>
      </c>
    </row>
    <row r="48054" spans="13:16">
      <c r="M48054" t="s">
        <v>48033</v>
      </c>
      <c r="N48054" s="4">
        <v>226944.44417</v>
      </c>
      <c r="O48054">
        <v>1</v>
      </c>
      <c r="P48054">
        <f>IF(MOD(COUNT(N$24:N48054),ROUND($P$22,0))=0,P48053+1,P48053)</f>
        <v>10</v>
      </c>
    </row>
    <row r="48055" spans="13:16">
      <c r="M48055" t="s">
        <v>48034</v>
      </c>
      <c r="N48055" s="4">
        <v>227181.81833000001</v>
      </c>
      <c r="O48055">
        <v>0</v>
      </c>
      <c r="P48055">
        <f>IF(MOD(COUNT(N$24:N48055),ROUND($P$22,0))=0,P48054+1,P48054)</f>
        <v>10</v>
      </c>
    </row>
    <row r="48056" spans="13:16">
      <c r="M48056" t="s">
        <v>48035</v>
      </c>
      <c r="N48056" s="4">
        <v>227250</v>
      </c>
      <c r="O48056">
        <v>0</v>
      </c>
      <c r="P48056">
        <f>IF(MOD(COUNT(N$24:N48056),ROUND($P$22,0))=0,P48055+1,P48055)</f>
        <v>10</v>
      </c>
    </row>
    <row r="48057" spans="13:16">
      <c r="M48057" t="s">
        <v>48036</v>
      </c>
      <c r="N48057" s="4">
        <v>227250</v>
      </c>
      <c r="O48057">
        <v>0</v>
      </c>
      <c r="P48057">
        <f>IF(MOD(COUNT(N$24:N48057),ROUND($P$22,0))=0,P48056+1,P48056)</f>
        <v>10</v>
      </c>
    </row>
    <row r="48058" spans="13:16">
      <c r="M48058" t="s">
        <v>48037</v>
      </c>
      <c r="N48058" s="4">
        <v>227333.33332999999</v>
      </c>
      <c r="O48058">
        <v>0</v>
      </c>
      <c r="P48058">
        <f>IF(MOD(COUNT(N$24:N48058),ROUND($P$22,0))=0,P48057+1,P48057)</f>
        <v>10</v>
      </c>
    </row>
    <row r="48059" spans="13:16">
      <c r="M48059" t="s">
        <v>48038</v>
      </c>
      <c r="N48059" s="4">
        <v>227555.55583</v>
      </c>
      <c r="O48059">
        <v>0</v>
      </c>
      <c r="P48059">
        <f>IF(MOD(COUNT(N$24:N48059),ROUND($P$22,0))=0,P48058+1,P48058)</f>
        <v>10</v>
      </c>
    </row>
    <row r="48060" spans="13:16">
      <c r="M48060" t="s">
        <v>48039</v>
      </c>
      <c r="N48060" s="4">
        <v>227583.33332999999</v>
      </c>
      <c r="O48060">
        <v>0</v>
      </c>
      <c r="P48060">
        <f>IF(MOD(COUNT(N$24:N48060),ROUND($P$22,0))=0,P48059+1,P48059)</f>
        <v>10</v>
      </c>
    </row>
    <row r="48061" spans="13:16">
      <c r="M48061" t="s">
        <v>48040</v>
      </c>
      <c r="N48061" s="4">
        <v>227611.11082999999</v>
      </c>
      <c r="O48061">
        <v>0</v>
      </c>
      <c r="P48061">
        <f>IF(MOD(COUNT(N$24:N48061),ROUND($P$22,0))=0,P48060+1,P48060)</f>
        <v>10</v>
      </c>
    </row>
    <row r="48062" spans="13:16">
      <c r="M48062" t="s">
        <v>48041</v>
      </c>
      <c r="N48062" s="4">
        <v>227666.66667000001</v>
      </c>
      <c r="O48062">
        <v>0</v>
      </c>
      <c r="P48062">
        <f>IF(MOD(COUNT(N$24:N48062),ROUND($P$22,0))=0,P48061+1,P48061)</f>
        <v>10</v>
      </c>
    </row>
    <row r="48063" spans="13:16">
      <c r="M48063" t="s">
        <v>48042</v>
      </c>
      <c r="N48063" s="4">
        <v>227666.66667000001</v>
      </c>
      <c r="O48063">
        <v>0</v>
      </c>
      <c r="P48063">
        <f>IF(MOD(COUNT(N$24:N48063),ROUND($P$22,0))=0,P48062+1,P48062)</f>
        <v>10</v>
      </c>
    </row>
    <row r="48064" spans="13:16">
      <c r="M48064" t="s">
        <v>48043</v>
      </c>
      <c r="N48064" s="4">
        <v>227694.44417</v>
      </c>
      <c r="O48064">
        <v>0</v>
      </c>
      <c r="P48064">
        <f>IF(MOD(COUNT(N$24:N48064),ROUND($P$22,0))=0,P48063+1,P48063)</f>
        <v>10</v>
      </c>
    </row>
    <row r="48065" spans="13:16">
      <c r="M48065" t="s">
        <v>48044</v>
      </c>
      <c r="N48065" s="4">
        <v>227694.44417</v>
      </c>
      <c r="O48065">
        <v>0</v>
      </c>
      <c r="P48065">
        <f>IF(MOD(COUNT(N$24:N48065),ROUND($P$22,0))=0,P48064+1,P48064)</f>
        <v>10</v>
      </c>
    </row>
    <row r="48066" spans="13:16">
      <c r="M48066" t="s">
        <v>48045</v>
      </c>
      <c r="N48066" s="4">
        <v>227777.7775</v>
      </c>
      <c r="O48066">
        <v>0</v>
      </c>
      <c r="P48066">
        <f>IF(MOD(COUNT(N$24:N48066),ROUND($P$22,0))=0,P48065+1,P48065)</f>
        <v>10</v>
      </c>
    </row>
    <row r="48067" spans="13:16">
      <c r="M48067" t="s">
        <v>48046</v>
      </c>
      <c r="N48067" s="4">
        <v>227833.33332999999</v>
      </c>
      <c r="O48067">
        <v>0</v>
      </c>
      <c r="P48067">
        <f>IF(MOD(COUNT(N$24:N48067),ROUND($P$22,0))=0,P48066+1,P48066)</f>
        <v>10</v>
      </c>
    </row>
    <row r="48068" spans="13:16">
      <c r="M48068" t="s">
        <v>48047</v>
      </c>
      <c r="N48068" s="4">
        <v>228000</v>
      </c>
      <c r="O48068">
        <v>0</v>
      </c>
      <c r="P48068">
        <f>IF(MOD(COUNT(N$24:N48068),ROUND($P$22,0))=0,P48067+1,P48067)</f>
        <v>10</v>
      </c>
    </row>
    <row r="48069" spans="13:16">
      <c r="M48069" t="s">
        <v>48048</v>
      </c>
      <c r="N48069" s="4">
        <v>228083.33332999999</v>
      </c>
      <c r="O48069">
        <v>1</v>
      </c>
      <c r="P48069">
        <f>IF(MOD(COUNT(N$24:N48069),ROUND($P$22,0))=0,P48068+1,P48068)</f>
        <v>10</v>
      </c>
    </row>
    <row r="48070" spans="13:16">
      <c r="M48070" t="s">
        <v>48049</v>
      </c>
      <c r="N48070" s="4">
        <v>228166.66667000001</v>
      </c>
      <c r="O48070">
        <v>0</v>
      </c>
      <c r="P48070">
        <f>IF(MOD(COUNT(N$24:N48070),ROUND($P$22,0))=0,P48069+1,P48069)</f>
        <v>10</v>
      </c>
    </row>
    <row r="48071" spans="13:16">
      <c r="M48071" t="s">
        <v>48050</v>
      </c>
      <c r="N48071" s="4">
        <v>228194.44417</v>
      </c>
      <c r="O48071">
        <v>0</v>
      </c>
      <c r="P48071">
        <f>IF(MOD(COUNT(N$24:N48071),ROUND($P$22,0))=0,P48070+1,P48070)</f>
        <v>10</v>
      </c>
    </row>
    <row r="48072" spans="13:16">
      <c r="M48072" t="s">
        <v>48051</v>
      </c>
      <c r="N48072" s="4">
        <v>228305.55583</v>
      </c>
      <c r="O48072">
        <v>0</v>
      </c>
      <c r="P48072">
        <f>IF(MOD(COUNT(N$24:N48072),ROUND($P$22,0))=0,P48071+1,P48071)</f>
        <v>10</v>
      </c>
    </row>
    <row r="48073" spans="13:16">
      <c r="M48073" t="s">
        <v>48052</v>
      </c>
      <c r="N48073" s="4">
        <v>228333.33332999999</v>
      </c>
      <c r="O48073">
        <v>0</v>
      </c>
      <c r="P48073">
        <f>IF(MOD(COUNT(N$24:N48073),ROUND($P$22,0))=0,P48072+1,P48072)</f>
        <v>10</v>
      </c>
    </row>
    <row r="48074" spans="13:16">
      <c r="M48074" t="s">
        <v>48053</v>
      </c>
      <c r="N48074" s="4">
        <v>228361.11082999999</v>
      </c>
      <c r="O48074">
        <v>0</v>
      </c>
      <c r="P48074">
        <f>IF(MOD(COUNT(N$24:N48074),ROUND($P$22,0))=0,P48073+1,P48073)</f>
        <v>10</v>
      </c>
    </row>
    <row r="48075" spans="13:16">
      <c r="M48075" t="s">
        <v>48054</v>
      </c>
      <c r="N48075" s="4">
        <v>228666.66667000001</v>
      </c>
      <c r="O48075">
        <v>0</v>
      </c>
      <c r="P48075">
        <f>IF(MOD(COUNT(N$24:N48075),ROUND($P$22,0))=0,P48074+1,P48074)</f>
        <v>10</v>
      </c>
    </row>
    <row r="48076" spans="13:16">
      <c r="M48076" t="s">
        <v>48055</v>
      </c>
      <c r="N48076" s="4">
        <v>228750</v>
      </c>
      <c r="O48076">
        <v>1</v>
      </c>
      <c r="P48076">
        <f>IF(MOD(COUNT(N$24:N48076),ROUND($P$22,0))=0,P48075+1,P48075)</f>
        <v>10</v>
      </c>
    </row>
    <row r="48077" spans="13:16">
      <c r="M48077" t="s">
        <v>48056</v>
      </c>
      <c r="N48077" s="4">
        <v>228833.33332999999</v>
      </c>
      <c r="O48077">
        <v>0</v>
      </c>
      <c r="P48077">
        <f>IF(MOD(COUNT(N$24:N48077),ROUND($P$22,0))=0,P48076+1,P48076)</f>
        <v>10</v>
      </c>
    </row>
    <row r="48078" spans="13:16">
      <c r="M48078" t="s">
        <v>48057</v>
      </c>
      <c r="N48078" s="4">
        <v>228833.33332999999</v>
      </c>
      <c r="O48078">
        <v>0</v>
      </c>
      <c r="P48078">
        <f>IF(MOD(COUNT(N$24:N48078),ROUND($P$22,0))=0,P48077+1,P48077)</f>
        <v>10</v>
      </c>
    </row>
    <row r="48079" spans="13:16">
      <c r="M48079" t="s">
        <v>48058</v>
      </c>
      <c r="N48079" s="4">
        <v>228833.33332999999</v>
      </c>
      <c r="O48079">
        <v>0</v>
      </c>
      <c r="P48079">
        <f>IF(MOD(COUNT(N$24:N48079),ROUND($P$22,0))=0,P48078+1,P48078)</f>
        <v>10</v>
      </c>
    </row>
    <row r="48080" spans="13:16">
      <c r="M48080" t="s">
        <v>48059</v>
      </c>
      <c r="N48080" s="4">
        <v>228888.88917000001</v>
      </c>
      <c r="O48080">
        <v>0</v>
      </c>
      <c r="P48080">
        <f>IF(MOD(COUNT(N$24:N48080),ROUND($P$22,0))=0,P48079+1,P48079)</f>
        <v>10</v>
      </c>
    </row>
    <row r="48081" spans="13:16">
      <c r="M48081" t="s">
        <v>48060</v>
      </c>
      <c r="N48081" s="4">
        <v>228916.66667000001</v>
      </c>
      <c r="O48081">
        <v>0</v>
      </c>
      <c r="P48081">
        <f>IF(MOD(COUNT(N$24:N48081),ROUND($P$22,0))=0,P48080+1,P48080)</f>
        <v>10</v>
      </c>
    </row>
    <row r="48082" spans="13:16">
      <c r="M48082" t="s">
        <v>48061</v>
      </c>
      <c r="N48082" s="4">
        <v>228916.66667000001</v>
      </c>
      <c r="O48082">
        <v>1</v>
      </c>
      <c r="P48082">
        <f>IF(MOD(COUNT(N$24:N48082),ROUND($P$22,0))=0,P48081+1,P48081)</f>
        <v>10</v>
      </c>
    </row>
    <row r="48083" spans="13:16">
      <c r="M48083" t="s">
        <v>48062</v>
      </c>
      <c r="N48083" s="4">
        <v>228944.44417</v>
      </c>
      <c r="O48083">
        <v>1</v>
      </c>
      <c r="P48083">
        <f>IF(MOD(COUNT(N$24:N48083),ROUND($P$22,0))=0,P48082+1,P48082)</f>
        <v>10</v>
      </c>
    </row>
    <row r="48084" spans="13:16">
      <c r="M48084" t="s">
        <v>48063</v>
      </c>
      <c r="N48084" s="4">
        <v>229166.66667000001</v>
      </c>
      <c r="O48084">
        <v>0</v>
      </c>
      <c r="P48084">
        <f>IF(MOD(COUNT(N$24:N48084),ROUND($P$22,0))=0,P48083+1,P48083)</f>
        <v>10</v>
      </c>
    </row>
    <row r="48085" spans="13:16">
      <c r="M48085" t="s">
        <v>48064</v>
      </c>
      <c r="N48085" s="4">
        <v>229166.66667000001</v>
      </c>
      <c r="O48085">
        <v>0</v>
      </c>
      <c r="P48085">
        <f>IF(MOD(COUNT(N$24:N48085),ROUND($P$22,0))=0,P48084+1,P48084)</f>
        <v>10</v>
      </c>
    </row>
    <row r="48086" spans="13:16">
      <c r="M48086" t="s">
        <v>48065</v>
      </c>
      <c r="N48086" s="4">
        <v>229416.66667000001</v>
      </c>
      <c r="O48086">
        <v>0</v>
      </c>
      <c r="P48086">
        <f>IF(MOD(COUNT(N$24:N48086),ROUND($P$22,0))=0,P48085+1,P48085)</f>
        <v>10</v>
      </c>
    </row>
    <row r="48087" spans="13:16">
      <c r="M48087" t="s">
        <v>48066</v>
      </c>
      <c r="N48087" s="4">
        <v>229444.44417</v>
      </c>
      <c r="O48087">
        <v>0</v>
      </c>
      <c r="P48087">
        <f>IF(MOD(COUNT(N$24:N48087),ROUND($P$22,0))=0,P48086+1,P48086)</f>
        <v>10</v>
      </c>
    </row>
    <row r="48088" spans="13:16">
      <c r="M48088" t="s">
        <v>48067</v>
      </c>
      <c r="N48088" s="4">
        <v>229583.33332999999</v>
      </c>
      <c r="O48088">
        <v>0</v>
      </c>
      <c r="P48088">
        <f>IF(MOD(COUNT(N$24:N48088),ROUND($P$22,0))=0,P48087+1,P48087)</f>
        <v>10</v>
      </c>
    </row>
    <row r="48089" spans="13:16">
      <c r="M48089" t="s">
        <v>48068</v>
      </c>
      <c r="N48089" s="4">
        <v>229638.88917000001</v>
      </c>
      <c r="O48089">
        <v>0</v>
      </c>
      <c r="P48089">
        <f>IF(MOD(COUNT(N$24:N48089),ROUND($P$22,0))=0,P48088+1,P48088)</f>
        <v>10</v>
      </c>
    </row>
    <row r="48090" spans="13:16">
      <c r="M48090" t="s">
        <v>48069</v>
      </c>
      <c r="N48090" s="4">
        <v>229750</v>
      </c>
      <c r="O48090">
        <v>0</v>
      </c>
      <c r="P48090">
        <f>IF(MOD(COUNT(N$24:N48090),ROUND($P$22,0))=0,P48089+1,P48089)</f>
        <v>10</v>
      </c>
    </row>
    <row r="48091" spans="13:16">
      <c r="M48091" t="s">
        <v>48070</v>
      </c>
      <c r="N48091" s="4">
        <v>229833.33332999999</v>
      </c>
      <c r="O48091">
        <v>0</v>
      </c>
      <c r="P48091">
        <f>IF(MOD(COUNT(N$24:N48091),ROUND($P$22,0))=0,P48090+1,P48090)</f>
        <v>10</v>
      </c>
    </row>
    <row r="48092" spans="13:16">
      <c r="M48092" t="s">
        <v>48071</v>
      </c>
      <c r="N48092" s="4">
        <v>230000</v>
      </c>
      <c r="O48092">
        <v>0</v>
      </c>
      <c r="P48092">
        <f>IF(MOD(COUNT(N$24:N48092),ROUND($P$22,0))=0,P48091+1,P48091)</f>
        <v>10</v>
      </c>
    </row>
    <row r="48093" spans="13:16">
      <c r="M48093" t="s">
        <v>48072</v>
      </c>
      <c r="N48093" s="4">
        <v>230109.63832999999</v>
      </c>
      <c r="O48093">
        <v>0</v>
      </c>
      <c r="P48093">
        <f>IF(MOD(COUNT(N$24:N48093),ROUND($P$22,0))=0,P48092+1,P48092)</f>
        <v>10</v>
      </c>
    </row>
    <row r="48094" spans="13:16">
      <c r="M48094" t="s">
        <v>48073</v>
      </c>
      <c r="N48094" s="4">
        <v>230430.55583</v>
      </c>
      <c r="O48094">
        <v>0</v>
      </c>
      <c r="P48094">
        <f>IF(MOD(COUNT(N$24:N48094),ROUND($P$22,0))=0,P48093+1,P48093)</f>
        <v>10</v>
      </c>
    </row>
    <row r="48095" spans="13:16">
      <c r="M48095" t="s">
        <v>48074</v>
      </c>
      <c r="N48095" s="4">
        <v>230583.33332999999</v>
      </c>
      <c r="O48095">
        <v>0</v>
      </c>
      <c r="P48095">
        <f>IF(MOD(COUNT(N$24:N48095),ROUND($P$22,0))=0,P48094+1,P48094)</f>
        <v>10</v>
      </c>
    </row>
    <row r="48096" spans="13:16">
      <c r="M48096" t="s">
        <v>48075</v>
      </c>
      <c r="N48096" s="4">
        <v>230666.66667000001</v>
      </c>
      <c r="O48096">
        <v>0</v>
      </c>
      <c r="P48096">
        <f>IF(MOD(COUNT(N$24:N48096),ROUND($P$22,0))=0,P48095+1,P48095)</f>
        <v>10</v>
      </c>
    </row>
    <row r="48097" spans="13:16">
      <c r="M48097" t="s">
        <v>48076</v>
      </c>
      <c r="N48097" s="4">
        <v>230666.66667000001</v>
      </c>
      <c r="O48097">
        <v>0</v>
      </c>
      <c r="P48097">
        <f>IF(MOD(COUNT(N$24:N48097),ROUND($P$22,0))=0,P48096+1,P48096)</f>
        <v>10</v>
      </c>
    </row>
    <row r="48098" spans="13:16">
      <c r="M48098" t="s">
        <v>48077</v>
      </c>
      <c r="N48098" s="4">
        <v>230699.2</v>
      </c>
      <c r="O48098">
        <v>0</v>
      </c>
      <c r="P48098">
        <f>IF(MOD(COUNT(N$24:N48098),ROUND($P$22,0))=0,P48097+1,P48097)</f>
        <v>10</v>
      </c>
    </row>
    <row r="48099" spans="13:16">
      <c r="M48099" t="s">
        <v>48078</v>
      </c>
      <c r="N48099" s="4">
        <v>230722.2225</v>
      </c>
      <c r="O48099">
        <v>0</v>
      </c>
      <c r="P48099">
        <f>IF(MOD(COUNT(N$24:N48099),ROUND($P$22,0))=0,P48098+1,P48098)</f>
        <v>10</v>
      </c>
    </row>
    <row r="48100" spans="13:16">
      <c r="M48100" t="s">
        <v>48079</v>
      </c>
      <c r="N48100" s="4">
        <v>230722.2225</v>
      </c>
      <c r="O48100">
        <v>0</v>
      </c>
      <c r="P48100">
        <f>IF(MOD(COUNT(N$24:N48100),ROUND($P$22,0))=0,P48099+1,P48099)</f>
        <v>10</v>
      </c>
    </row>
    <row r="48101" spans="13:16">
      <c r="M48101" t="s">
        <v>48080</v>
      </c>
      <c r="N48101" s="4">
        <v>230722.2225</v>
      </c>
      <c r="O48101">
        <v>0</v>
      </c>
      <c r="P48101">
        <f>IF(MOD(COUNT(N$24:N48101),ROUND($P$22,0))=0,P48100+1,P48100)</f>
        <v>10</v>
      </c>
    </row>
    <row r="48102" spans="13:16">
      <c r="M48102" t="s">
        <v>48081</v>
      </c>
      <c r="N48102" s="4">
        <v>230833.33332999999</v>
      </c>
      <c r="O48102">
        <v>0</v>
      </c>
      <c r="P48102">
        <f>IF(MOD(COUNT(N$24:N48102),ROUND($P$22,0))=0,P48101+1,P48101)</f>
        <v>10</v>
      </c>
    </row>
    <row r="48103" spans="13:16">
      <c r="M48103" t="s">
        <v>48082</v>
      </c>
      <c r="N48103" s="4">
        <v>230916.66667000001</v>
      </c>
      <c r="O48103">
        <v>0</v>
      </c>
      <c r="P48103">
        <f>IF(MOD(COUNT(N$24:N48103),ROUND($P$22,0))=0,P48102+1,P48102)</f>
        <v>10</v>
      </c>
    </row>
    <row r="48104" spans="13:16">
      <c r="M48104" t="s">
        <v>48083</v>
      </c>
      <c r="N48104" s="4">
        <v>230940.31667</v>
      </c>
      <c r="O48104">
        <v>0</v>
      </c>
      <c r="P48104">
        <f>IF(MOD(COUNT(N$24:N48104),ROUND($P$22,0))=0,P48103+1,P48103)</f>
        <v>10</v>
      </c>
    </row>
    <row r="48105" spans="13:16">
      <c r="M48105" t="s">
        <v>48084</v>
      </c>
      <c r="N48105" s="4">
        <v>230993.70332999999</v>
      </c>
      <c r="O48105">
        <v>0</v>
      </c>
      <c r="P48105">
        <f>IF(MOD(COUNT(N$24:N48105),ROUND($P$22,0))=0,P48104+1,P48104)</f>
        <v>10</v>
      </c>
    </row>
    <row r="48106" spans="13:16">
      <c r="M48106" t="s">
        <v>48085</v>
      </c>
      <c r="N48106" s="4">
        <v>231166.66667000001</v>
      </c>
      <c r="O48106">
        <v>0</v>
      </c>
      <c r="P48106">
        <f>IF(MOD(COUNT(N$24:N48106),ROUND($P$22,0))=0,P48105+1,P48105)</f>
        <v>10</v>
      </c>
    </row>
    <row r="48107" spans="13:16">
      <c r="M48107" t="s">
        <v>48086</v>
      </c>
      <c r="N48107" s="4">
        <v>231277.7775</v>
      </c>
      <c r="O48107">
        <v>0</v>
      </c>
      <c r="P48107">
        <f>IF(MOD(COUNT(N$24:N48107),ROUND($P$22,0))=0,P48106+1,P48106)</f>
        <v>10</v>
      </c>
    </row>
    <row r="48108" spans="13:16">
      <c r="M48108" t="s">
        <v>48087</v>
      </c>
      <c r="N48108" s="4">
        <v>231333.33332999999</v>
      </c>
      <c r="O48108">
        <v>0</v>
      </c>
      <c r="P48108">
        <f>IF(MOD(COUNT(N$24:N48108),ROUND($P$22,0))=0,P48107+1,P48107)</f>
        <v>10</v>
      </c>
    </row>
    <row r="48109" spans="13:16">
      <c r="M48109" t="s">
        <v>48088</v>
      </c>
      <c r="N48109" s="4">
        <v>231361.11082999999</v>
      </c>
      <c r="O48109">
        <v>1</v>
      </c>
      <c r="P48109">
        <f>IF(MOD(COUNT(N$24:N48109),ROUND($P$22,0))=0,P48108+1,P48108)</f>
        <v>10</v>
      </c>
    </row>
    <row r="48110" spans="13:16">
      <c r="M48110" t="s">
        <v>48089</v>
      </c>
      <c r="N48110" s="4">
        <v>231972.2225</v>
      </c>
      <c r="O48110">
        <v>0</v>
      </c>
      <c r="P48110">
        <f>IF(MOD(COUNT(N$24:N48110),ROUND($P$22,0))=0,P48109+1,P48109)</f>
        <v>10</v>
      </c>
    </row>
    <row r="48111" spans="13:16">
      <c r="M48111" t="s">
        <v>48090</v>
      </c>
      <c r="N48111" s="4">
        <v>232166.66667000001</v>
      </c>
      <c r="O48111">
        <v>0</v>
      </c>
      <c r="P48111">
        <f>IF(MOD(COUNT(N$24:N48111),ROUND($P$22,0))=0,P48110+1,P48110)</f>
        <v>10</v>
      </c>
    </row>
    <row r="48112" spans="13:16">
      <c r="M48112" t="s">
        <v>48091</v>
      </c>
      <c r="N48112" s="4">
        <v>232333.33332999999</v>
      </c>
      <c r="O48112">
        <v>0</v>
      </c>
      <c r="P48112">
        <f>IF(MOD(COUNT(N$24:N48112),ROUND($P$22,0))=0,P48111+1,P48111)</f>
        <v>10</v>
      </c>
    </row>
    <row r="48113" spans="13:16">
      <c r="M48113" t="s">
        <v>48092</v>
      </c>
      <c r="N48113" s="4">
        <v>232416.66667000001</v>
      </c>
      <c r="O48113">
        <v>0</v>
      </c>
      <c r="P48113">
        <f>IF(MOD(COUNT(N$24:N48113),ROUND($P$22,0))=0,P48112+1,P48112)</f>
        <v>10</v>
      </c>
    </row>
    <row r="48114" spans="13:16">
      <c r="M48114" t="s">
        <v>48093</v>
      </c>
      <c r="N48114" s="4">
        <v>232416.66667000001</v>
      </c>
      <c r="O48114">
        <v>0</v>
      </c>
      <c r="P48114">
        <f>IF(MOD(COUNT(N$24:N48114),ROUND($P$22,0))=0,P48113+1,P48113)</f>
        <v>10</v>
      </c>
    </row>
    <row r="48115" spans="13:16">
      <c r="M48115" t="s">
        <v>48094</v>
      </c>
      <c r="N48115" s="4">
        <v>232500</v>
      </c>
      <c r="O48115">
        <v>0</v>
      </c>
      <c r="P48115">
        <f>IF(MOD(COUNT(N$24:N48115),ROUND($P$22,0))=0,P48114+1,P48114)</f>
        <v>10</v>
      </c>
    </row>
    <row r="48116" spans="13:16">
      <c r="M48116" t="s">
        <v>48095</v>
      </c>
      <c r="N48116" s="4">
        <v>232500</v>
      </c>
      <c r="O48116">
        <v>0</v>
      </c>
      <c r="P48116">
        <f>IF(MOD(COUNT(N$24:N48116),ROUND($P$22,0))=0,P48115+1,P48115)</f>
        <v>10</v>
      </c>
    </row>
    <row r="48117" spans="13:16">
      <c r="M48117" t="s">
        <v>48096</v>
      </c>
      <c r="N48117" s="4">
        <v>232631.15833000001</v>
      </c>
      <c r="O48117">
        <v>0</v>
      </c>
      <c r="P48117">
        <f>IF(MOD(COUNT(N$24:N48117),ROUND($P$22,0))=0,P48116+1,P48116)</f>
        <v>10</v>
      </c>
    </row>
    <row r="48118" spans="13:16">
      <c r="M48118" t="s">
        <v>48097</v>
      </c>
      <c r="N48118" s="4">
        <v>232666.66667000001</v>
      </c>
      <c r="O48118">
        <v>0</v>
      </c>
      <c r="P48118">
        <f>IF(MOD(COUNT(N$24:N48118),ROUND($P$22,0))=0,P48117+1,P48117)</f>
        <v>10</v>
      </c>
    </row>
    <row r="48119" spans="13:16">
      <c r="M48119" t="s">
        <v>48098</v>
      </c>
      <c r="N48119" s="4">
        <v>232694.44417</v>
      </c>
      <c r="O48119">
        <v>0</v>
      </c>
      <c r="P48119">
        <f>IF(MOD(COUNT(N$24:N48119),ROUND($P$22,0))=0,P48118+1,P48118)</f>
        <v>10</v>
      </c>
    </row>
    <row r="48120" spans="13:16">
      <c r="M48120" t="s">
        <v>48099</v>
      </c>
      <c r="N48120" s="4">
        <v>232888.88917000001</v>
      </c>
      <c r="O48120">
        <v>0</v>
      </c>
      <c r="P48120">
        <f>IF(MOD(COUNT(N$24:N48120),ROUND($P$22,0))=0,P48119+1,P48119)</f>
        <v>10</v>
      </c>
    </row>
    <row r="48121" spans="13:16">
      <c r="M48121" t="s">
        <v>48100</v>
      </c>
      <c r="N48121" s="4">
        <v>232916.66667000001</v>
      </c>
      <c r="O48121">
        <v>0</v>
      </c>
      <c r="P48121">
        <f>IF(MOD(COUNT(N$24:N48121),ROUND($P$22,0))=0,P48120+1,P48120)</f>
        <v>10</v>
      </c>
    </row>
    <row r="48122" spans="13:16">
      <c r="M48122" t="s">
        <v>48101</v>
      </c>
      <c r="N48122" s="4">
        <v>233000</v>
      </c>
      <c r="O48122">
        <v>0</v>
      </c>
      <c r="P48122">
        <f>IF(MOD(COUNT(N$24:N48122),ROUND($P$22,0))=0,P48121+1,P48121)</f>
        <v>10</v>
      </c>
    </row>
    <row r="48123" spans="13:16">
      <c r="M48123" t="s">
        <v>48102</v>
      </c>
      <c r="N48123" s="4">
        <v>233083.33332999999</v>
      </c>
      <c r="O48123">
        <v>1</v>
      </c>
      <c r="P48123">
        <f>IF(MOD(COUNT(N$24:N48123),ROUND($P$22,0))=0,P48122+1,P48122)</f>
        <v>10</v>
      </c>
    </row>
    <row r="48124" spans="13:16">
      <c r="M48124" t="s">
        <v>48103</v>
      </c>
      <c r="N48124" s="4">
        <v>233111.11082999999</v>
      </c>
      <c r="O48124">
        <v>0</v>
      </c>
      <c r="P48124">
        <f>IF(MOD(COUNT(N$24:N48124),ROUND($P$22,0))=0,P48123+1,P48123)</f>
        <v>10</v>
      </c>
    </row>
    <row r="48125" spans="13:16">
      <c r="M48125" t="s">
        <v>48104</v>
      </c>
      <c r="N48125" s="4">
        <v>233333.33332999999</v>
      </c>
      <c r="O48125">
        <v>0</v>
      </c>
      <c r="P48125">
        <f>IF(MOD(COUNT(N$24:N48125),ROUND($P$22,0))=0,P48124+1,P48124)</f>
        <v>10</v>
      </c>
    </row>
    <row r="48126" spans="13:16">
      <c r="M48126" t="s">
        <v>48105</v>
      </c>
      <c r="N48126" s="4">
        <v>233333.33332999999</v>
      </c>
      <c r="O48126">
        <v>0</v>
      </c>
      <c r="P48126">
        <f>IF(MOD(COUNT(N$24:N48126),ROUND($P$22,0))=0,P48125+1,P48125)</f>
        <v>10</v>
      </c>
    </row>
    <row r="48127" spans="13:16">
      <c r="M48127" t="s">
        <v>48106</v>
      </c>
      <c r="N48127" s="4">
        <v>233388.88917000001</v>
      </c>
      <c r="O48127">
        <v>1</v>
      </c>
      <c r="P48127">
        <f>IF(MOD(COUNT(N$24:N48127),ROUND($P$22,0))=0,P48126+1,P48126)</f>
        <v>10</v>
      </c>
    </row>
    <row r="48128" spans="13:16">
      <c r="M48128" t="s">
        <v>48107</v>
      </c>
      <c r="N48128" s="4">
        <v>233500</v>
      </c>
      <c r="O48128">
        <v>1</v>
      </c>
      <c r="P48128">
        <f>IF(MOD(COUNT(N$24:N48128),ROUND($P$22,0))=0,P48127+1,P48127)</f>
        <v>10</v>
      </c>
    </row>
    <row r="48129" spans="13:16">
      <c r="M48129" t="s">
        <v>48108</v>
      </c>
      <c r="N48129" s="4">
        <v>233666.66667000001</v>
      </c>
      <c r="O48129">
        <v>0</v>
      </c>
      <c r="P48129">
        <f>IF(MOD(COUNT(N$24:N48129),ROUND($P$22,0))=0,P48128+1,P48128)</f>
        <v>10</v>
      </c>
    </row>
    <row r="48130" spans="13:16">
      <c r="M48130" t="s">
        <v>48109</v>
      </c>
      <c r="N48130" s="4">
        <v>233666.66667000001</v>
      </c>
      <c r="O48130">
        <v>0</v>
      </c>
      <c r="P48130">
        <f>IF(MOD(COUNT(N$24:N48130),ROUND($P$22,0))=0,P48129+1,P48129)</f>
        <v>10</v>
      </c>
    </row>
    <row r="48131" spans="13:16">
      <c r="M48131" t="s">
        <v>48110</v>
      </c>
      <c r="N48131" s="4">
        <v>234166.66667000001</v>
      </c>
      <c r="O48131">
        <v>0</v>
      </c>
      <c r="P48131">
        <f>IF(MOD(COUNT(N$24:N48131),ROUND($P$22,0))=0,P48130+1,P48130)</f>
        <v>10</v>
      </c>
    </row>
    <row r="48132" spans="13:16">
      <c r="M48132" t="s">
        <v>48111</v>
      </c>
      <c r="N48132" s="4">
        <v>234277.7775</v>
      </c>
      <c r="O48132">
        <v>0</v>
      </c>
      <c r="P48132">
        <f>IF(MOD(COUNT(N$24:N48132),ROUND($P$22,0))=0,P48131+1,P48131)</f>
        <v>10</v>
      </c>
    </row>
    <row r="48133" spans="13:16">
      <c r="M48133" t="s">
        <v>48112</v>
      </c>
      <c r="N48133" s="4">
        <v>234360.58416999999</v>
      </c>
      <c r="O48133">
        <v>0</v>
      </c>
      <c r="P48133">
        <f>IF(MOD(COUNT(N$24:N48133),ROUND($P$22,0))=0,P48132+1,P48132)</f>
        <v>10</v>
      </c>
    </row>
    <row r="48134" spans="13:16">
      <c r="M48134" t="s">
        <v>48113</v>
      </c>
      <c r="N48134" s="4">
        <v>234444.44417</v>
      </c>
      <c r="O48134">
        <v>0</v>
      </c>
      <c r="P48134">
        <f>IF(MOD(COUNT(N$24:N48134),ROUND($P$22,0))=0,P48133+1,P48133)</f>
        <v>10</v>
      </c>
    </row>
    <row r="48135" spans="13:16">
      <c r="M48135" t="s">
        <v>48114</v>
      </c>
      <c r="N48135" s="4">
        <v>234500</v>
      </c>
      <c r="O48135">
        <v>0</v>
      </c>
      <c r="P48135">
        <f>IF(MOD(COUNT(N$24:N48135),ROUND($P$22,0))=0,P48134+1,P48134)</f>
        <v>10</v>
      </c>
    </row>
    <row r="48136" spans="13:16">
      <c r="M48136" t="s">
        <v>48115</v>
      </c>
      <c r="N48136" s="4">
        <v>234530.21166999999</v>
      </c>
      <c r="O48136">
        <v>0</v>
      </c>
      <c r="P48136">
        <f>IF(MOD(COUNT(N$24:N48136),ROUND($P$22,0))=0,P48135+1,P48135)</f>
        <v>10</v>
      </c>
    </row>
    <row r="48137" spans="13:16">
      <c r="M48137" t="s">
        <v>48116</v>
      </c>
      <c r="N48137" s="4">
        <v>234638.88917000001</v>
      </c>
      <c r="O48137">
        <v>0</v>
      </c>
      <c r="P48137">
        <f>IF(MOD(COUNT(N$24:N48137),ROUND($P$22,0))=0,P48136+1,P48136)</f>
        <v>10</v>
      </c>
    </row>
    <row r="48138" spans="13:16">
      <c r="M48138" t="s">
        <v>48117</v>
      </c>
      <c r="N48138" s="4">
        <v>234805.55583</v>
      </c>
      <c r="O48138">
        <v>0</v>
      </c>
      <c r="P48138">
        <f>IF(MOD(COUNT(N$24:N48138),ROUND($P$22,0))=0,P48137+1,P48137)</f>
        <v>10</v>
      </c>
    </row>
    <row r="48139" spans="13:16">
      <c r="M48139" t="s">
        <v>48118</v>
      </c>
      <c r="N48139" s="4">
        <v>235166.66667000001</v>
      </c>
      <c r="O48139">
        <v>0</v>
      </c>
      <c r="P48139">
        <f>IF(MOD(COUNT(N$24:N48139),ROUND($P$22,0))=0,P48138+1,P48138)</f>
        <v>10</v>
      </c>
    </row>
    <row r="48140" spans="13:16">
      <c r="M48140" t="s">
        <v>48119</v>
      </c>
      <c r="N48140" s="4">
        <v>235305.55583</v>
      </c>
      <c r="O48140">
        <v>1</v>
      </c>
      <c r="P48140">
        <f>IF(MOD(COUNT(N$24:N48140),ROUND($P$22,0))=0,P48139+1,P48139)</f>
        <v>10</v>
      </c>
    </row>
    <row r="48141" spans="13:16">
      <c r="M48141" t="s">
        <v>48120</v>
      </c>
      <c r="N48141" s="4">
        <v>235472.47833000001</v>
      </c>
      <c r="O48141">
        <v>0</v>
      </c>
      <c r="P48141">
        <f>IF(MOD(COUNT(N$24:N48141),ROUND($P$22,0))=0,P48140+1,P48140)</f>
        <v>10</v>
      </c>
    </row>
    <row r="48142" spans="13:16">
      <c r="M48142" t="s">
        <v>48121</v>
      </c>
      <c r="N48142" s="4">
        <v>235500</v>
      </c>
      <c r="O48142">
        <v>0</v>
      </c>
      <c r="P48142">
        <f>IF(MOD(COUNT(N$24:N48142),ROUND($P$22,0))=0,P48141+1,P48141)</f>
        <v>10</v>
      </c>
    </row>
    <row r="48143" spans="13:16">
      <c r="M48143" t="s">
        <v>48122</v>
      </c>
      <c r="N48143" s="4">
        <v>235583.33332999999</v>
      </c>
      <c r="O48143">
        <v>0</v>
      </c>
      <c r="P48143">
        <f>IF(MOD(COUNT(N$24:N48143),ROUND($P$22,0))=0,P48142+1,P48142)</f>
        <v>10</v>
      </c>
    </row>
    <row r="48144" spans="13:16">
      <c r="M48144" t="s">
        <v>48123</v>
      </c>
      <c r="N48144" s="4">
        <v>235666.66667000001</v>
      </c>
      <c r="O48144">
        <v>0</v>
      </c>
      <c r="P48144">
        <f>IF(MOD(COUNT(N$24:N48144),ROUND($P$22,0))=0,P48143+1,P48143)</f>
        <v>10</v>
      </c>
    </row>
    <row r="48145" spans="13:16">
      <c r="M48145" t="s">
        <v>48124</v>
      </c>
      <c r="N48145" s="4">
        <v>235666.66667000001</v>
      </c>
      <c r="O48145">
        <v>0</v>
      </c>
      <c r="P48145">
        <f>IF(MOD(COUNT(N$24:N48145),ROUND($P$22,0))=0,P48144+1,P48144)</f>
        <v>10</v>
      </c>
    </row>
    <row r="48146" spans="13:16">
      <c r="M48146" t="s">
        <v>48125</v>
      </c>
      <c r="N48146" s="4">
        <v>235777.7775</v>
      </c>
      <c r="O48146">
        <v>0</v>
      </c>
      <c r="P48146">
        <f>IF(MOD(COUNT(N$24:N48146),ROUND($P$22,0))=0,P48145+1,P48145)</f>
        <v>10</v>
      </c>
    </row>
    <row r="48147" spans="13:16">
      <c r="M48147" t="s">
        <v>48126</v>
      </c>
      <c r="N48147" s="4">
        <v>236000</v>
      </c>
      <c r="O48147">
        <v>0</v>
      </c>
      <c r="P48147">
        <f>IF(MOD(COUNT(N$24:N48147),ROUND($P$22,0))=0,P48146+1,P48146)</f>
        <v>10</v>
      </c>
    </row>
    <row r="48148" spans="13:16">
      <c r="M48148" t="s">
        <v>48127</v>
      </c>
      <c r="N48148" s="4">
        <v>236055.55583</v>
      </c>
      <c r="O48148">
        <v>0</v>
      </c>
      <c r="P48148">
        <f>IF(MOD(COUNT(N$24:N48148),ROUND($P$22,0))=0,P48147+1,P48147)</f>
        <v>10</v>
      </c>
    </row>
    <row r="48149" spans="13:16">
      <c r="M48149" t="s">
        <v>48128</v>
      </c>
      <c r="N48149" s="4">
        <v>236090.90917</v>
      </c>
      <c r="O48149">
        <v>0</v>
      </c>
      <c r="P48149">
        <f>IF(MOD(COUNT(N$24:N48149),ROUND($P$22,0))=0,P48148+1,P48148)</f>
        <v>10</v>
      </c>
    </row>
    <row r="48150" spans="13:16">
      <c r="M48150" t="s">
        <v>48129</v>
      </c>
      <c r="N48150" s="4">
        <v>236250</v>
      </c>
      <c r="O48150">
        <v>0</v>
      </c>
      <c r="P48150">
        <f>IF(MOD(COUNT(N$24:N48150),ROUND($P$22,0))=0,P48149+1,P48149)</f>
        <v>10</v>
      </c>
    </row>
    <row r="48151" spans="13:16">
      <c r="M48151" t="s">
        <v>48130</v>
      </c>
      <c r="N48151" s="4">
        <v>236305.55583</v>
      </c>
      <c r="O48151">
        <v>0</v>
      </c>
      <c r="P48151">
        <f>IF(MOD(COUNT(N$24:N48151),ROUND($P$22,0))=0,P48150+1,P48150)</f>
        <v>10</v>
      </c>
    </row>
    <row r="48152" spans="13:16">
      <c r="M48152" t="s">
        <v>48131</v>
      </c>
      <c r="N48152" s="4">
        <v>236388.88917000001</v>
      </c>
      <c r="O48152">
        <v>0</v>
      </c>
      <c r="P48152">
        <f>IF(MOD(COUNT(N$24:N48152),ROUND($P$22,0))=0,P48151+1,P48151)</f>
        <v>10</v>
      </c>
    </row>
    <row r="48153" spans="13:16">
      <c r="M48153" t="s">
        <v>48132</v>
      </c>
      <c r="N48153" s="4">
        <v>236444.44417</v>
      </c>
      <c r="O48153">
        <v>0</v>
      </c>
      <c r="P48153">
        <f>IF(MOD(COUNT(N$24:N48153),ROUND($P$22,0))=0,P48152+1,P48152)</f>
        <v>10</v>
      </c>
    </row>
    <row r="48154" spans="13:16">
      <c r="M48154" t="s">
        <v>48133</v>
      </c>
      <c r="N48154" s="4">
        <v>236527.7775</v>
      </c>
      <c r="O48154">
        <v>1</v>
      </c>
      <c r="P48154">
        <f>IF(MOD(COUNT(N$24:N48154),ROUND($P$22,0))=0,P48153+1,P48153)</f>
        <v>10</v>
      </c>
    </row>
    <row r="48155" spans="13:16">
      <c r="M48155" t="s">
        <v>48134</v>
      </c>
      <c r="N48155" s="4">
        <v>236583.33332999999</v>
      </c>
      <c r="O48155">
        <v>0</v>
      </c>
      <c r="P48155">
        <f>IF(MOD(COUNT(N$24:N48155),ROUND($P$22,0))=0,P48154+1,P48154)</f>
        <v>10</v>
      </c>
    </row>
    <row r="48156" spans="13:16">
      <c r="M48156" t="s">
        <v>48135</v>
      </c>
      <c r="N48156" s="4">
        <v>236750</v>
      </c>
      <c r="O48156">
        <v>0</v>
      </c>
      <c r="P48156">
        <f>IF(MOD(COUNT(N$24:N48156),ROUND($P$22,0))=0,P48155+1,P48155)</f>
        <v>10</v>
      </c>
    </row>
    <row r="48157" spans="13:16">
      <c r="M48157" t="s">
        <v>48136</v>
      </c>
      <c r="N48157" s="4">
        <v>236805.55583</v>
      </c>
      <c r="O48157">
        <v>0</v>
      </c>
      <c r="P48157">
        <f>IF(MOD(COUNT(N$24:N48157),ROUND($P$22,0))=0,P48156+1,P48156)</f>
        <v>10</v>
      </c>
    </row>
    <row r="48158" spans="13:16">
      <c r="M48158" t="s">
        <v>48137</v>
      </c>
      <c r="N48158" s="4">
        <v>236916.66667000001</v>
      </c>
      <c r="O48158">
        <v>0</v>
      </c>
      <c r="P48158">
        <f>IF(MOD(COUNT(N$24:N48158),ROUND($P$22,0))=0,P48157+1,P48157)</f>
        <v>10</v>
      </c>
    </row>
    <row r="48159" spans="13:16">
      <c r="M48159" t="s">
        <v>48138</v>
      </c>
      <c r="N48159" s="4">
        <v>237000</v>
      </c>
      <c r="O48159">
        <v>0</v>
      </c>
      <c r="P48159">
        <f>IF(MOD(COUNT(N$24:N48159),ROUND($P$22,0))=0,P48158+1,P48158)</f>
        <v>10</v>
      </c>
    </row>
    <row r="48160" spans="13:16">
      <c r="M48160" t="s">
        <v>48139</v>
      </c>
      <c r="N48160" s="4">
        <v>237083.33332999999</v>
      </c>
      <c r="O48160">
        <v>0</v>
      </c>
      <c r="P48160">
        <f>IF(MOD(COUNT(N$24:N48160),ROUND($P$22,0))=0,P48159+1,P48159)</f>
        <v>10</v>
      </c>
    </row>
    <row r="48161" spans="13:16">
      <c r="M48161" t="s">
        <v>48140</v>
      </c>
      <c r="N48161" s="4">
        <v>237083.33332999999</v>
      </c>
      <c r="O48161">
        <v>0</v>
      </c>
      <c r="P48161">
        <f>IF(MOD(COUNT(N$24:N48161),ROUND($P$22,0))=0,P48160+1,P48160)</f>
        <v>10</v>
      </c>
    </row>
    <row r="48162" spans="13:16">
      <c r="M48162" t="s">
        <v>48141</v>
      </c>
      <c r="N48162" s="4">
        <v>237166.66667000001</v>
      </c>
      <c r="O48162">
        <v>0</v>
      </c>
      <c r="P48162">
        <f>IF(MOD(COUNT(N$24:N48162),ROUND($P$22,0))=0,P48161+1,P48161)</f>
        <v>10</v>
      </c>
    </row>
    <row r="48163" spans="13:16">
      <c r="M48163" t="s">
        <v>48142</v>
      </c>
      <c r="N48163" s="4">
        <v>237166.66667000001</v>
      </c>
      <c r="O48163">
        <v>0</v>
      </c>
      <c r="P48163">
        <f>IF(MOD(COUNT(N$24:N48163),ROUND($P$22,0))=0,P48162+1,P48162)</f>
        <v>10</v>
      </c>
    </row>
    <row r="48164" spans="13:16">
      <c r="M48164" t="s">
        <v>48143</v>
      </c>
      <c r="N48164" s="4">
        <v>237277.7775</v>
      </c>
      <c r="O48164">
        <v>1</v>
      </c>
      <c r="P48164">
        <f>IF(MOD(COUNT(N$24:N48164),ROUND($P$22,0))=0,P48163+1,P48163)</f>
        <v>10</v>
      </c>
    </row>
    <row r="48165" spans="13:16">
      <c r="M48165" t="s">
        <v>48144</v>
      </c>
      <c r="N48165" s="4">
        <v>237333.33332999999</v>
      </c>
      <c r="O48165">
        <v>0</v>
      </c>
      <c r="P48165">
        <f>IF(MOD(COUNT(N$24:N48165),ROUND($P$22,0))=0,P48164+1,P48164)</f>
        <v>10</v>
      </c>
    </row>
    <row r="48166" spans="13:16">
      <c r="M48166" t="s">
        <v>48145</v>
      </c>
      <c r="N48166" s="4">
        <v>237347.65166999999</v>
      </c>
      <c r="O48166">
        <v>0</v>
      </c>
      <c r="P48166">
        <f>IF(MOD(COUNT(N$24:N48166),ROUND($P$22,0))=0,P48165+1,P48165)</f>
        <v>10</v>
      </c>
    </row>
    <row r="48167" spans="13:16">
      <c r="M48167" t="s">
        <v>48146</v>
      </c>
      <c r="N48167" s="4">
        <v>237361.11082999999</v>
      </c>
      <c r="O48167">
        <v>0</v>
      </c>
      <c r="P48167">
        <f>IF(MOD(COUNT(N$24:N48167),ROUND($P$22,0))=0,P48166+1,P48166)</f>
        <v>10</v>
      </c>
    </row>
    <row r="48168" spans="13:16">
      <c r="M48168" t="s">
        <v>48147</v>
      </c>
      <c r="N48168" s="4">
        <v>237500</v>
      </c>
      <c r="O48168">
        <v>0</v>
      </c>
      <c r="P48168">
        <f>IF(MOD(COUNT(N$24:N48168),ROUND($P$22,0))=0,P48167+1,P48167)</f>
        <v>10</v>
      </c>
    </row>
    <row r="48169" spans="13:16">
      <c r="M48169" t="s">
        <v>48148</v>
      </c>
      <c r="N48169" s="4">
        <v>237722.2225</v>
      </c>
      <c r="O48169">
        <v>0</v>
      </c>
      <c r="P48169">
        <f>IF(MOD(COUNT(N$24:N48169),ROUND($P$22,0))=0,P48168+1,P48168)</f>
        <v>10</v>
      </c>
    </row>
    <row r="48170" spans="13:16">
      <c r="M48170" t="s">
        <v>48149</v>
      </c>
      <c r="N48170" s="4">
        <v>237750</v>
      </c>
      <c r="O48170">
        <v>0</v>
      </c>
      <c r="P48170">
        <f>IF(MOD(COUNT(N$24:N48170),ROUND($P$22,0))=0,P48169+1,P48169)</f>
        <v>10</v>
      </c>
    </row>
    <row r="48171" spans="13:16">
      <c r="M48171" t="s">
        <v>48150</v>
      </c>
      <c r="N48171" s="4">
        <v>237833.33332999999</v>
      </c>
      <c r="O48171">
        <v>0</v>
      </c>
      <c r="P48171">
        <f>IF(MOD(COUNT(N$24:N48171),ROUND($P$22,0))=0,P48170+1,P48170)</f>
        <v>10</v>
      </c>
    </row>
    <row r="48172" spans="13:16">
      <c r="M48172" t="s">
        <v>48151</v>
      </c>
      <c r="N48172" s="4">
        <v>237888.88917000001</v>
      </c>
      <c r="O48172">
        <v>0</v>
      </c>
      <c r="P48172">
        <f>IF(MOD(COUNT(N$24:N48172),ROUND($P$22,0))=0,P48171+1,P48171)</f>
        <v>10</v>
      </c>
    </row>
    <row r="48173" spans="13:16">
      <c r="M48173" t="s">
        <v>48152</v>
      </c>
      <c r="N48173" s="4">
        <v>238027.7775</v>
      </c>
      <c r="O48173">
        <v>0</v>
      </c>
      <c r="P48173">
        <f>IF(MOD(COUNT(N$24:N48173),ROUND($P$22,0))=0,P48172+1,P48172)</f>
        <v>10</v>
      </c>
    </row>
    <row r="48174" spans="13:16">
      <c r="M48174" t="s">
        <v>48153</v>
      </c>
      <c r="N48174" s="4">
        <v>238194.44417</v>
      </c>
      <c r="O48174">
        <v>0</v>
      </c>
      <c r="P48174">
        <f>IF(MOD(COUNT(N$24:N48174),ROUND($P$22,0))=0,P48173+1,P48173)</f>
        <v>10</v>
      </c>
    </row>
    <row r="48175" spans="13:16">
      <c r="M48175" t="s">
        <v>48154</v>
      </c>
      <c r="N48175" s="4">
        <v>238277.7775</v>
      </c>
      <c r="O48175">
        <v>1</v>
      </c>
      <c r="P48175">
        <f>IF(MOD(COUNT(N$24:N48175),ROUND($P$22,0))=0,P48174+1,P48174)</f>
        <v>10</v>
      </c>
    </row>
    <row r="48176" spans="13:16">
      <c r="M48176" t="s">
        <v>48155</v>
      </c>
      <c r="N48176" s="4">
        <v>238500</v>
      </c>
      <c r="O48176">
        <v>0</v>
      </c>
      <c r="P48176">
        <f>IF(MOD(COUNT(N$24:N48176),ROUND($P$22,0))=0,P48175+1,P48175)</f>
        <v>10</v>
      </c>
    </row>
    <row r="48177" spans="13:16">
      <c r="M48177" t="s">
        <v>48156</v>
      </c>
      <c r="N48177" s="4">
        <v>238500</v>
      </c>
      <c r="O48177">
        <v>0</v>
      </c>
      <c r="P48177">
        <f>IF(MOD(COUNT(N$24:N48177),ROUND($P$22,0))=0,P48176+1,P48176)</f>
        <v>10</v>
      </c>
    </row>
    <row r="48178" spans="13:16">
      <c r="M48178" t="s">
        <v>48157</v>
      </c>
      <c r="N48178" s="4">
        <v>238555.55583</v>
      </c>
      <c r="O48178">
        <v>0</v>
      </c>
      <c r="P48178">
        <f>IF(MOD(COUNT(N$24:N48178),ROUND($P$22,0))=0,P48177+1,P48177)</f>
        <v>10</v>
      </c>
    </row>
    <row r="48179" spans="13:16">
      <c r="M48179" t="s">
        <v>48158</v>
      </c>
      <c r="N48179" s="4">
        <v>238583.33332999999</v>
      </c>
      <c r="O48179">
        <v>0</v>
      </c>
      <c r="P48179">
        <f>IF(MOD(COUNT(N$24:N48179),ROUND($P$22,0))=0,P48178+1,P48178)</f>
        <v>10</v>
      </c>
    </row>
    <row r="48180" spans="13:16">
      <c r="M48180" t="s">
        <v>48159</v>
      </c>
      <c r="N48180" s="4">
        <v>238583.33332999999</v>
      </c>
      <c r="O48180">
        <v>0</v>
      </c>
      <c r="P48180">
        <f>IF(MOD(COUNT(N$24:N48180),ROUND($P$22,0))=0,P48179+1,P48179)</f>
        <v>10</v>
      </c>
    </row>
    <row r="48181" spans="13:16">
      <c r="M48181" t="s">
        <v>48160</v>
      </c>
      <c r="N48181" s="4">
        <v>238666.66667000001</v>
      </c>
      <c r="O48181">
        <v>0</v>
      </c>
      <c r="P48181">
        <f>IF(MOD(COUNT(N$24:N48181),ROUND($P$22,0))=0,P48180+1,P48180)</f>
        <v>10</v>
      </c>
    </row>
    <row r="48182" spans="13:16">
      <c r="M48182" t="s">
        <v>48161</v>
      </c>
      <c r="N48182" s="4">
        <v>238750</v>
      </c>
      <c r="O48182">
        <v>0</v>
      </c>
      <c r="P48182">
        <f>IF(MOD(COUNT(N$24:N48182),ROUND($P$22,0))=0,P48181+1,P48181)</f>
        <v>10</v>
      </c>
    </row>
    <row r="48183" spans="13:16">
      <c r="M48183" t="s">
        <v>48162</v>
      </c>
      <c r="N48183" s="4">
        <v>239000</v>
      </c>
      <c r="O48183">
        <v>0</v>
      </c>
      <c r="P48183">
        <f>IF(MOD(COUNT(N$24:N48183),ROUND($P$22,0))=0,P48182+1,P48182)</f>
        <v>10</v>
      </c>
    </row>
    <row r="48184" spans="13:16">
      <c r="M48184" t="s">
        <v>48163</v>
      </c>
      <c r="N48184" s="4">
        <v>239000</v>
      </c>
      <c r="O48184">
        <v>1</v>
      </c>
      <c r="P48184">
        <f>IF(MOD(COUNT(N$24:N48184),ROUND($P$22,0))=0,P48183+1,P48183)</f>
        <v>10</v>
      </c>
    </row>
    <row r="48185" spans="13:16">
      <c r="M48185" t="s">
        <v>48164</v>
      </c>
      <c r="N48185" s="4">
        <v>239055.55583</v>
      </c>
      <c r="O48185">
        <v>0</v>
      </c>
      <c r="P48185">
        <f>IF(MOD(COUNT(N$24:N48185),ROUND($P$22,0))=0,P48184+1,P48184)</f>
        <v>10</v>
      </c>
    </row>
    <row r="48186" spans="13:16">
      <c r="M48186" t="s">
        <v>48165</v>
      </c>
      <c r="N48186" s="4">
        <v>239166.66667000001</v>
      </c>
      <c r="O48186">
        <v>0</v>
      </c>
      <c r="P48186">
        <f>IF(MOD(COUNT(N$24:N48186),ROUND($P$22,0))=0,P48185+1,P48185)</f>
        <v>10</v>
      </c>
    </row>
    <row r="48187" spans="13:16">
      <c r="M48187" t="s">
        <v>48166</v>
      </c>
      <c r="N48187" s="4">
        <v>239250</v>
      </c>
      <c r="O48187">
        <v>0</v>
      </c>
      <c r="P48187">
        <f>IF(MOD(COUNT(N$24:N48187),ROUND($P$22,0))=0,P48186+1,P48186)</f>
        <v>10</v>
      </c>
    </row>
    <row r="48188" spans="13:16">
      <c r="M48188" t="s">
        <v>48167</v>
      </c>
      <c r="N48188" s="4">
        <v>239277.7775</v>
      </c>
      <c r="O48188">
        <v>0</v>
      </c>
      <c r="P48188">
        <f>IF(MOD(COUNT(N$24:N48188),ROUND($P$22,0))=0,P48187+1,P48187)</f>
        <v>10</v>
      </c>
    </row>
    <row r="48189" spans="13:16">
      <c r="M48189" t="s">
        <v>48168</v>
      </c>
      <c r="N48189" s="4">
        <v>239333.33332999999</v>
      </c>
      <c r="O48189">
        <v>0</v>
      </c>
      <c r="P48189">
        <f>IF(MOD(COUNT(N$24:N48189),ROUND($P$22,0))=0,P48188+1,P48188)</f>
        <v>10</v>
      </c>
    </row>
    <row r="48190" spans="13:16">
      <c r="M48190" t="s">
        <v>48169</v>
      </c>
      <c r="N48190" s="4">
        <v>239361.11082999999</v>
      </c>
      <c r="O48190">
        <v>0</v>
      </c>
      <c r="P48190">
        <f>IF(MOD(COUNT(N$24:N48190),ROUND($P$22,0))=0,P48189+1,P48189)</f>
        <v>10</v>
      </c>
    </row>
    <row r="48191" spans="13:16">
      <c r="M48191" t="s">
        <v>48170</v>
      </c>
      <c r="N48191" s="4">
        <v>239555.55583</v>
      </c>
      <c r="O48191">
        <v>0</v>
      </c>
      <c r="P48191">
        <f>IF(MOD(COUNT(N$24:N48191),ROUND($P$22,0))=0,P48190+1,P48190)</f>
        <v>10</v>
      </c>
    </row>
    <row r="48192" spans="13:16">
      <c r="M48192" t="s">
        <v>48171</v>
      </c>
      <c r="N48192" s="4">
        <v>239833.33332999999</v>
      </c>
      <c r="O48192">
        <v>0</v>
      </c>
      <c r="P48192">
        <f>IF(MOD(COUNT(N$24:N48192),ROUND($P$22,0))=0,P48191+1,P48191)</f>
        <v>10</v>
      </c>
    </row>
    <row r="48193" spans="13:16">
      <c r="M48193" t="s">
        <v>48172</v>
      </c>
      <c r="N48193" s="4">
        <v>239916.66667000001</v>
      </c>
      <c r="O48193">
        <v>0</v>
      </c>
      <c r="P48193">
        <f>IF(MOD(COUNT(N$24:N48193),ROUND($P$22,0))=0,P48192+1,P48192)</f>
        <v>10</v>
      </c>
    </row>
    <row r="48194" spans="13:16">
      <c r="M48194" t="s">
        <v>48173</v>
      </c>
      <c r="N48194" s="4">
        <v>239916.66667000001</v>
      </c>
      <c r="O48194">
        <v>0</v>
      </c>
      <c r="P48194">
        <f>IF(MOD(COUNT(N$24:N48194),ROUND($P$22,0))=0,P48193+1,P48193)</f>
        <v>10</v>
      </c>
    </row>
    <row r="48195" spans="13:16">
      <c r="M48195" t="s">
        <v>48174</v>
      </c>
      <c r="N48195" s="4">
        <v>240000</v>
      </c>
      <c r="O48195">
        <v>0</v>
      </c>
      <c r="P48195">
        <f>IF(MOD(COUNT(N$24:N48195),ROUND($P$22,0))=0,P48194+1,P48194)</f>
        <v>10</v>
      </c>
    </row>
    <row r="48196" spans="13:16">
      <c r="M48196" t="s">
        <v>48175</v>
      </c>
      <c r="N48196" s="4">
        <v>240055.55583</v>
      </c>
      <c r="O48196">
        <v>0</v>
      </c>
      <c r="P48196">
        <f>IF(MOD(COUNT(N$24:N48196),ROUND($P$22,0))=0,P48195+1,P48195)</f>
        <v>10</v>
      </c>
    </row>
    <row r="48197" spans="13:16">
      <c r="M48197" t="s">
        <v>48176</v>
      </c>
      <c r="N48197" s="4">
        <v>240082.01417000001</v>
      </c>
      <c r="O48197">
        <v>0</v>
      </c>
      <c r="P48197">
        <f>IF(MOD(COUNT(N$24:N48197),ROUND($P$22,0))=0,P48196+1,P48196)</f>
        <v>10</v>
      </c>
    </row>
    <row r="48198" spans="13:16">
      <c r="M48198" t="s">
        <v>48177</v>
      </c>
      <c r="N48198" s="4">
        <v>240083.33332999999</v>
      </c>
      <c r="O48198">
        <v>0</v>
      </c>
      <c r="P48198">
        <f>IF(MOD(COUNT(N$24:N48198),ROUND($P$22,0))=0,P48197+1,P48197)</f>
        <v>10</v>
      </c>
    </row>
    <row r="48199" spans="13:16">
      <c r="M48199" t="s">
        <v>48178</v>
      </c>
      <c r="N48199" s="4">
        <v>240111.11082999999</v>
      </c>
      <c r="O48199">
        <v>0</v>
      </c>
      <c r="P48199">
        <f>IF(MOD(COUNT(N$24:N48199),ROUND($P$22,0))=0,P48198+1,P48198)</f>
        <v>10</v>
      </c>
    </row>
    <row r="48200" spans="13:16">
      <c r="M48200" t="s">
        <v>48179</v>
      </c>
      <c r="N48200" s="4">
        <v>240305.55583</v>
      </c>
      <c r="O48200">
        <v>0</v>
      </c>
      <c r="P48200">
        <f>IF(MOD(COUNT(N$24:N48200),ROUND($P$22,0))=0,P48199+1,P48199)</f>
        <v>10</v>
      </c>
    </row>
    <row r="48201" spans="13:16">
      <c r="M48201" t="s">
        <v>48180</v>
      </c>
      <c r="N48201" s="4">
        <v>240361.11082999999</v>
      </c>
      <c r="O48201">
        <v>0</v>
      </c>
      <c r="P48201">
        <f>IF(MOD(COUNT(N$24:N48201),ROUND($P$22,0))=0,P48200+1,P48200)</f>
        <v>10</v>
      </c>
    </row>
    <row r="48202" spans="13:16">
      <c r="M48202" t="s">
        <v>48181</v>
      </c>
      <c r="N48202" s="4">
        <v>240444.44417</v>
      </c>
      <c r="O48202">
        <v>0</v>
      </c>
      <c r="P48202">
        <f>IF(MOD(COUNT(N$24:N48202),ROUND($P$22,0))=0,P48201+1,P48201)</f>
        <v>10</v>
      </c>
    </row>
    <row r="48203" spans="13:16">
      <c r="M48203" t="s">
        <v>48182</v>
      </c>
      <c r="N48203" s="4">
        <v>240462.19917000001</v>
      </c>
      <c r="O48203">
        <v>0</v>
      </c>
      <c r="P48203">
        <f>IF(MOD(COUNT(N$24:N48203),ROUND($P$22,0))=0,P48202+1,P48202)</f>
        <v>10</v>
      </c>
    </row>
    <row r="48204" spans="13:16">
      <c r="M48204" t="s">
        <v>48183</v>
      </c>
      <c r="N48204" s="4">
        <v>240750</v>
      </c>
      <c r="O48204">
        <v>0</v>
      </c>
      <c r="P48204">
        <f>IF(MOD(COUNT(N$24:N48204),ROUND($P$22,0))=0,P48203+1,P48203)</f>
        <v>10</v>
      </c>
    </row>
    <row r="48205" spans="13:16">
      <c r="M48205" t="s">
        <v>48184</v>
      </c>
      <c r="N48205" s="4">
        <v>240972.2225</v>
      </c>
      <c r="O48205">
        <v>0</v>
      </c>
      <c r="P48205">
        <f>IF(MOD(COUNT(N$24:N48205),ROUND($P$22,0))=0,P48204+1,P48204)</f>
        <v>10</v>
      </c>
    </row>
    <row r="48206" spans="13:16">
      <c r="M48206" t="s">
        <v>48185</v>
      </c>
      <c r="N48206" s="4">
        <v>241000</v>
      </c>
      <c r="O48206">
        <v>0</v>
      </c>
      <c r="P48206">
        <f>IF(MOD(COUNT(N$24:N48206),ROUND($P$22,0))=0,P48205+1,P48205)</f>
        <v>10</v>
      </c>
    </row>
    <row r="48207" spans="13:16">
      <c r="M48207" t="s">
        <v>48186</v>
      </c>
      <c r="N48207" s="4">
        <v>241027.7775</v>
      </c>
      <c r="O48207">
        <v>0</v>
      </c>
      <c r="P48207">
        <f>IF(MOD(COUNT(N$24:N48207),ROUND($P$22,0))=0,P48206+1,P48206)</f>
        <v>10</v>
      </c>
    </row>
    <row r="48208" spans="13:16">
      <c r="M48208" t="s">
        <v>48187</v>
      </c>
      <c r="N48208" s="4">
        <v>241064.815</v>
      </c>
      <c r="O48208">
        <v>0</v>
      </c>
      <c r="P48208">
        <f>IF(MOD(COUNT(N$24:N48208),ROUND($P$22,0))=0,P48207+1,P48207)</f>
        <v>10</v>
      </c>
    </row>
    <row r="48209" spans="13:16">
      <c r="M48209" t="s">
        <v>48188</v>
      </c>
      <c r="N48209" s="4">
        <v>241073.23749999999</v>
      </c>
      <c r="O48209">
        <v>0</v>
      </c>
      <c r="P48209">
        <f>IF(MOD(COUNT(N$24:N48209),ROUND($P$22,0))=0,P48208+1,P48208)</f>
        <v>10</v>
      </c>
    </row>
    <row r="48210" spans="13:16">
      <c r="M48210" t="s">
        <v>48189</v>
      </c>
      <c r="N48210" s="4">
        <v>241111.11082999999</v>
      </c>
      <c r="O48210">
        <v>1</v>
      </c>
      <c r="P48210">
        <f>IF(MOD(COUNT(N$24:N48210),ROUND($P$22,0))=0,P48209+1,P48209)</f>
        <v>10</v>
      </c>
    </row>
    <row r="48211" spans="13:16">
      <c r="M48211" t="s">
        <v>48190</v>
      </c>
      <c r="N48211" s="4">
        <v>241166.66667000001</v>
      </c>
      <c r="O48211">
        <v>0</v>
      </c>
      <c r="P48211">
        <f>IF(MOD(COUNT(N$24:N48211),ROUND($P$22,0))=0,P48210+1,P48210)</f>
        <v>10</v>
      </c>
    </row>
    <row r="48212" spans="13:16">
      <c r="M48212" t="s">
        <v>48191</v>
      </c>
      <c r="N48212" s="4">
        <v>241166.66667000001</v>
      </c>
      <c r="O48212">
        <v>0</v>
      </c>
      <c r="P48212">
        <f>IF(MOD(COUNT(N$24:N48212),ROUND($P$22,0))=0,P48211+1,P48211)</f>
        <v>10</v>
      </c>
    </row>
    <row r="48213" spans="13:16">
      <c r="M48213" t="s">
        <v>48192</v>
      </c>
      <c r="N48213" s="4">
        <v>241166.66667000001</v>
      </c>
      <c r="O48213">
        <v>0</v>
      </c>
      <c r="P48213">
        <f>IF(MOD(COUNT(N$24:N48213),ROUND($P$22,0))=0,P48212+1,P48212)</f>
        <v>10</v>
      </c>
    </row>
    <row r="48214" spans="13:16">
      <c r="M48214" t="s">
        <v>48193</v>
      </c>
      <c r="N48214" s="4">
        <v>241277.7775</v>
      </c>
      <c r="O48214">
        <v>0</v>
      </c>
      <c r="P48214">
        <f>IF(MOD(COUNT(N$24:N48214),ROUND($P$22,0))=0,P48213+1,P48213)</f>
        <v>10</v>
      </c>
    </row>
    <row r="48215" spans="13:16">
      <c r="M48215" t="s">
        <v>48194</v>
      </c>
      <c r="N48215" s="4">
        <v>241333.33332999999</v>
      </c>
      <c r="O48215">
        <v>0</v>
      </c>
      <c r="P48215">
        <f>IF(MOD(COUNT(N$24:N48215),ROUND($P$22,0))=0,P48214+1,P48214)</f>
        <v>10</v>
      </c>
    </row>
    <row r="48216" spans="13:16">
      <c r="M48216" t="s">
        <v>48195</v>
      </c>
      <c r="N48216" s="4">
        <v>241333.33332999999</v>
      </c>
      <c r="O48216">
        <v>0</v>
      </c>
      <c r="P48216">
        <f>IF(MOD(COUNT(N$24:N48216),ROUND($P$22,0))=0,P48215+1,P48215)</f>
        <v>10</v>
      </c>
    </row>
    <row r="48217" spans="13:16">
      <c r="M48217" t="s">
        <v>48196</v>
      </c>
      <c r="N48217" s="4">
        <v>241500</v>
      </c>
      <c r="O48217">
        <v>1</v>
      </c>
      <c r="P48217">
        <f>IF(MOD(COUNT(N$24:N48217),ROUND($P$22,0))=0,P48216+1,P48216)</f>
        <v>10</v>
      </c>
    </row>
    <row r="48218" spans="13:16">
      <c r="M48218" t="s">
        <v>48197</v>
      </c>
      <c r="N48218" s="4">
        <v>241638.88917000001</v>
      </c>
      <c r="O48218">
        <v>1</v>
      </c>
      <c r="P48218">
        <f>IF(MOD(COUNT(N$24:N48218),ROUND($P$22,0))=0,P48217+1,P48217)</f>
        <v>10</v>
      </c>
    </row>
    <row r="48219" spans="13:16">
      <c r="M48219" t="s">
        <v>48198</v>
      </c>
      <c r="N48219" s="4">
        <v>241666.66667000001</v>
      </c>
      <c r="O48219">
        <v>0</v>
      </c>
      <c r="P48219">
        <f>IF(MOD(COUNT(N$24:N48219),ROUND($P$22,0))=0,P48218+1,P48218)</f>
        <v>10</v>
      </c>
    </row>
    <row r="48220" spans="13:16">
      <c r="M48220" t="s">
        <v>48199</v>
      </c>
      <c r="N48220" s="4">
        <v>242111.11082999999</v>
      </c>
      <c r="O48220">
        <v>0</v>
      </c>
      <c r="P48220">
        <f>IF(MOD(COUNT(N$24:N48220),ROUND($P$22,0))=0,P48219+1,P48219)</f>
        <v>10</v>
      </c>
    </row>
    <row r="48221" spans="13:16">
      <c r="M48221" t="s">
        <v>48200</v>
      </c>
      <c r="N48221" s="4">
        <v>242333.33332999999</v>
      </c>
      <c r="O48221">
        <v>0</v>
      </c>
      <c r="P48221">
        <f>IF(MOD(COUNT(N$24:N48221),ROUND($P$22,0))=0,P48220+1,P48220)</f>
        <v>10</v>
      </c>
    </row>
    <row r="48222" spans="13:16">
      <c r="M48222" t="s">
        <v>48201</v>
      </c>
      <c r="N48222" s="4">
        <v>242472.2225</v>
      </c>
      <c r="O48222">
        <v>1</v>
      </c>
      <c r="P48222">
        <f>IF(MOD(COUNT(N$24:N48222),ROUND($P$22,0))=0,P48221+1,P48221)</f>
        <v>10</v>
      </c>
    </row>
    <row r="48223" spans="13:16">
      <c r="M48223" t="s">
        <v>48202</v>
      </c>
      <c r="N48223" s="4">
        <v>242583.33332999999</v>
      </c>
      <c r="O48223">
        <v>0</v>
      </c>
      <c r="P48223">
        <f>IF(MOD(COUNT(N$24:N48223),ROUND($P$22,0))=0,P48222+1,P48222)</f>
        <v>10</v>
      </c>
    </row>
    <row r="48224" spans="13:16">
      <c r="M48224" t="s">
        <v>48203</v>
      </c>
      <c r="N48224" s="4">
        <v>242611.11082999999</v>
      </c>
      <c r="O48224">
        <v>1</v>
      </c>
      <c r="P48224">
        <f>IF(MOD(COUNT(N$24:N48224),ROUND($P$22,0))=0,P48223+1,P48223)</f>
        <v>10</v>
      </c>
    </row>
    <row r="48225" spans="13:16">
      <c r="M48225" t="s">
        <v>48204</v>
      </c>
      <c r="N48225" s="4">
        <v>242638.88917000001</v>
      </c>
      <c r="O48225">
        <v>0</v>
      </c>
      <c r="P48225">
        <f>IF(MOD(COUNT(N$24:N48225),ROUND($P$22,0))=0,P48224+1,P48224)</f>
        <v>10</v>
      </c>
    </row>
    <row r="48226" spans="13:16">
      <c r="M48226" t="s">
        <v>48205</v>
      </c>
      <c r="N48226" s="4">
        <v>243194.44417</v>
      </c>
      <c r="O48226">
        <v>1</v>
      </c>
      <c r="P48226">
        <f>IF(MOD(COUNT(N$24:N48226),ROUND($P$22,0))=0,P48225+1,P48225)</f>
        <v>10</v>
      </c>
    </row>
    <row r="48227" spans="13:16">
      <c r="M48227" t="s">
        <v>48206</v>
      </c>
      <c r="N48227" s="4">
        <v>243333.33332999999</v>
      </c>
      <c r="O48227">
        <v>0</v>
      </c>
      <c r="P48227">
        <f>IF(MOD(COUNT(N$24:N48227),ROUND($P$22,0))=0,P48226+1,P48226)</f>
        <v>10</v>
      </c>
    </row>
    <row r="48228" spans="13:16">
      <c r="M48228" t="s">
        <v>48207</v>
      </c>
      <c r="N48228" s="4">
        <v>243374.14499999999</v>
      </c>
      <c r="O48228">
        <v>1</v>
      </c>
      <c r="P48228">
        <f>IF(MOD(COUNT(N$24:N48228),ROUND($P$22,0))=0,P48227+1,P48227)</f>
        <v>10</v>
      </c>
    </row>
    <row r="48229" spans="13:16">
      <c r="M48229" t="s">
        <v>48208</v>
      </c>
      <c r="N48229" s="4">
        <v>243388.88917000001</v>
      </c>
      <c r="O48229">
        <v>0</v>
      </c>
      <c r="P48229">
        <f>IF(MOD(COUNT(N$24:N48229),ROUND($P$22,0))=0,P48228+1,P48228)</f>
        <v>10</v>
      </c>
    </row>
    <row r="48230" spans="13:16">
      <c r="M48230" t="s">
        <v>48209</v>
      </c>
      <c r="N48230" s="4">
        <v>243388.88917000001</v>
      </c>
      <c r="O48230">
        <v>0</v>
      </c>
      <c r="P48230">
        <f>IF(MOD(COUNT(N$24:N48230),ROUND($P$22,0))=0,P48229+1,P48229)</f>
        <v>10</v>
      </c>
    </row>
    <row r="48231" spans="13:16">
      <c r="M48231" t="s">
        <v>48210</v>
      </c>
      <c r="N48231" s="4">
        <v>243416.66667000001</v>
      </c>
      <c r="O48231">
        <v>1</v>
      </c>
      <c r="P48231">
        <f>IF(MOD(COUNT(N$24:N48231),ROUND($P$22,0))=0,P48230+1,P48230)</f>
        <v>10</v>
      </c>
    </row>
    <row r="48232" spans="13:16">
      <c r="M48232" t="s">
        <v>48211</v>
      </c>
      <c r="N48232" s="4">
        <v>243444.44417</v>
      </c>
      <c r="O48232">
        <v>0</v>
      </c>
      <c r="P48232">
        <f>IF(MOD(COUNT(N$24:N48232),ROUND($P$22,0))=0,P48231+1,P48231)</f>
        <v>10</v>
      </c>
    </row>
    <row r="48233" spans="13:16">
      <c r="M48233" t="s">
        <v>48212</v>
      </c>
      <c r="N48233" s="4">
        <v>243833.33332999999</v>
      </c>
      <c r="O48233">
        <v>0</v>
      </c>
      <c r="P48233">
        <f>IF(MOD(COUNT(N$24:N48233),ROUND($P$22,0))=0,P48232+1,P48232)</f>
        <v>10</v>
      </c>
    </row>
    <row r="48234" spans="13:16">
      <c r="M48234" t="s">
        <v>48213</v>
      </c>
      <c r="N48234" s="4">
        <v>243851.44750000001</v>
      </c>
      <c r="O48234">
        <v>0</v>
      </c>
      <c r="P48234">
        <f>IF(MOD(COUNT(N$24:N48234),ROUND($P$22,0))=0,P48233+1,P48233)</f>
        <v>10</v>
      </c>
    </row>
    <row r="48235" spans="13:16">
      <c r="M48235" t="s">
        <v>48214</v>
      </c>
      <c r="N48235" s="4">
        <v>244000</v>
      </c>
      <c r="O48235">
        <v>0</v>
      </c>
      <c r="P48235">
        <f>IF(MOD(COUNT(N$24:N48235),ROUND($P$22,0))=0,P48234+1,P48234)</f>
        <v>10</v>
      </c>
    </row>
    <row r="48236" spans="13:16">
      <c r="M48236" t="s">
        <v>48215</v>
      </c>
      <c r="N48236" s="4">
        <v>244166.66667000001</v>
      </c>
      <c r="O48236">
        <v>0</v>
      </c>
      <c r="P48236">
        <f>IF(MOD(COUNT(N$24:N48236),ROUND($P$22,0))=0,P48235+1,P48235)</f>
        <v>10</v>
      </c>
    </row>
    <row r="48237" spans="13:16">
      <c r="M48237" t="s">
        <v>48216</v>
      </c>
      <c r="N48237" s="4">
        <v>244194.44417</v>
      </c>
      <c r="O48237">
        <v>0</v>
      </c>
      <c r="P48237">
        <f>IF(MOD(COUNT(N$24:N48237),ROUND($P$22,0))=0,P48236+1,P48236)</f>
        <v>10</v>
      </c>
    </row>
    <row r="48238" spans="13:16">
      <c r="M48238" t="s">
        <v>48217</v>
      </c>
      <c r="N48238" s="4">
        <v>244222.2225</v>
      </c>
      <c r="O48238">
        <v>0</v>
      </c>
      <c r="P48238">
        <f>IF(MOD(COUNT(N$24:N48238),ROUND($P$22,0))=0,P48237+1,P48237)</f>
        <v>10</v>
      </c>
    </row>
    <row r="48239" spans="13:16">
      <c r="M48239" t="s">
        <v>48218</v>
      </c>
      <c r="N48239" s="4">
        <v>244500</v>
      </c>
      <c r="O48239">
        <v>0</v>
      </c>
      <c r="P48239">
        <f>IF(MOD(COUNT(N$24:N48239),ROUND($P$22,0))=0,P48238+1,P48238)</f>
        <v>10</v>
      </c>
    </row>
    <row r="48240" spans="13:16">
      <c r="M48240" t="s">
        <v>48219</v>
      </c>
      <c r="N48240" s="4">
        <v>244583.33332999999</v>
      </c>
      <c r="O48240">
        <v>0</v>
      </c>
      <c r="P48240">
        <f>IF(MOD(COUNT(N$24:N48240),ROUND($P$22,0))=0,P48239+1,P48239)</f>
        <v>10</v>
      </c>
    </row>
    <row r="48241" spans="13:16">
      <c r="M48241" t="s">
        <v>48220</v>
      </c>
      <c r="N48241" s="4">
        <v>244791.66667000001</v>
      </c>
      <c r="O48241">
        <v>0</v>
      </c>
      <c r="P48241">
        <f>IF(MOD(COUNT(N$24:N48241),ROUND($P$22,0))=0,P48240+1,P48240)</f>
        <v>10</v>
      </c>
    </row>
    <row r="48242" spans="13:16">
      <c r="M48242" t="s">
        <v>48221</v>
      </c>
      <c r="N48242" s="4">
        <v>244791.66667000001</v>
      </c>
      <c r="O48242">
        <v>0</v>
      </c>
      <c r="P48242">
        <f>IF(MOD(COUNT(N$24:N48242),ROUND($P$22,0))=0,P48241+1,P48241)</f>
        <v>10</v>
      </c>
    </row>
    <row r="48243" spans="13:16">
      <c r="M48243" t="s">
        <v>48222</v>
      </c>
      <c r="N48243" s="4">
        <v>244791.66667000001</v>
      </c>
      <c r="O48243">
        <v>0</v>
      </c>
      <c r="P48243">
        <f>IF(MOD(COUNT(N$24:N48243),ROUND($P$22,0))=0,P48242+1,P48242)</f>
        <v>10</v>
      </c>
    </row>
    <row r="48244" spans="13:16">
      <c r="M48244" t="s">
        <v>48223</v>
      </c>
      <c r="N48244" s="4">
        <v>244791.66667000001</v>
      </c>
      <c r="O48244">
        <v>0</v>
      </c>
      <c r="P48244">
        <f>IF(MOD(COUNT(N$24:N48244),ROUND($P$22,0))=0,P48243+1,P48243)</f>
        <v>10</v>
      </c>
    </row>
    <row r="48245" spans="13:16">
      <c r="M48245" t="s">
        <v>48224</v>
      </c>
      <c r="N48245" s="4">
        <v>244791.66667000001</v>
      </c>
      <c r="O48245">
        <v>0</v>
      </c>
      <c r="P48245">
        <f>IF(MOD(COUNT(N$24:N48245),ROUND($P$22,0))=0,P48244+1,P48244)</f>
        <v>10</v>
      </c>
    </row>
    <row r="48246" spans="13:16">
      <c r="M48246" t="s">
        <v>48225</v>
      </c>
      <c r="N48246" s="4">
        <v>244791.66667000001</v>
      </c>
      <c r="O48246">
        <v>0</v>
      </c>
      <c r="P48246">
        <f>IF(MOD(COUNT(N$24:N48246),ROUND($P$22,0))=0,P48245+1,P48245)</f>
        <v>10</v>
      </c>
    </row>
    <row r="48247" spans="13:16">
      <c r="M48247" t="s">
        <v>48226</v>
      </c>
      <c r="N48247" s="4">
        <v>244791.66667000001</v>
      </c>
      <c r="O48247">
        <v>0</v>
      </c>
      <c r="P48247">
        <f>IF(MOD(COUNT(N$24:N48247),ROUND($P$22,0))=0,P48246+1,P48246)</f>
        <v>10</v>
      </c>
    </row>
    <row r="48248" spans="13:16">
      <c r="M48248" t="s">
        <v>48227</v>
      </c>
      <c r="N48248" s="4">
        <v>244791.66667000001</v>
      </c>
      <c r="O48248">
        <v>0</v>
      </c>
      <c r="P48248">
        <f>IF(MOD(COUNT(N$24:N48248),ROUND($P$22,0))=0,P48247+1,P48247)</f>
        <v>10</v>
      </c>
    </row>
    <row r="48249" spans="13:16">
      <c r="M48249" t="s">
        <v>48228</v>
      </c>
      <c r="N48249" s="4">
        <v>244791.66667000001</v>
      </c>
      <c r="O48249">
        <v>0</v>
      </c>
      <c r="P48249">
        <f>IF(MOD(COUNT(N$24:N48249),ROUND($P$22,0))=0,P48248+1,P48248)</f>
        <v>10</v>
      </c>
    </row>
    <row r="48250" spans="13:16">
      <c r="M48250" t="s">
        <v>48229</v>
      </c>
      <c r="N48250" s="4">
        <v>244791.66667000001</v>
      </c>
      <c r="O48250">
        <v>0</v>
      </c>
      <c r="P48250">
        <f>IF(MOD(COUNT(N$24:N48250),ROUND($P$22,0))=0,P48249+1,P48249)</f>
        <v>10</v>
      </c>
    </row>
    <row r="48251" spans="13:16">
      <c r="M48251" t="s">
        <v>48230</v>
      </c>
      <c r="N48251" s="4">
        <v>244791.66667000001</v>
      </c>
      <c r="O48251">
        <v>0</v>
      </c>
      <c r="P48251">
        <f>IF(MOD(COUNT(N$24:N48251),ROUND($P$22,0))=0,P48250+1,P48250)</f>
        <v>10</v>
      </c>
    </row>
    <row r="48252" spans="13:16">
      <c r="M48252" t="s">
        <v>48231</v>
      </c>
      <c r="N48252" s="4">
        <v>244791.66667000001</v>
      </c>
      <c r="O48252">
        <v>0</v>
      </c>
      <c r="P48252">
        <f>IF(MOD(COUNT(N$24:N48252),ROUND($P$22,0))=0,P48251+1,P48251)</f>
        <v>10</v>
      </c>
    </row>
    <row r="48253" spans="13:16">
      <c r="M48253" t="s">
        <v>48232</v>
      </c>
      <c r="N48253" s="4">
        <v>244791.66667000001</v>
      </c>
      <c r="O48253">
        <v>0</v>
      </c>
      <c r="P48253">
        <f>IF(MOD(COUNT(N$24:N48253),ROUND($P$22,0))=0,P48252+1,P48252)</f>
        <v>10</v>
      </c>
    </row>
    <row r="48254" spans="13:16">
      <c r="M48254" t="s">
        <v>48233</v>
      </c>
      <c r="N48254" s="4">
        <v>244791.66667000001</v>
      </c>
      <c r="O48254">
        <v>0</v>
      </c>
      <c r="P48254">
        <f>IF(MOD(COUNT(N$24:N48254),ROUND($P$22,0))=0,P48253+1,P48253)</f>
        <v>10</v>
      </c>
    </row>
    <row r="48255" spans="13:16">
      <c r="M48255" t="s">
        <v>48234</v>
      </c>
      <c r="N48255" s="4">
        <v>244791.66667000001</v>
      </c>
      <c r="O48255">
        <v>0</v>
      </c>
      <c r="P48255">
        <f>IF(MOD(COUNT(N$24:N48255),ROUND($P$22,0))=0,P48254+1,P48254)</f>
        <v>10</v>
      </c>
    </row>
    <row r="48256" spans="13:16">
      <c r="M48256" t="s">
        <v>48235</v>
      </c>
      <c r="N48256" s="4">
        <v>244791.66667000001</v>
      </c>
      <c r="O48256">
        <v>0</v>
      </c>
      <c r="P48256">
        <f>IF(MOD(COUNT(N$24:N48256),ROUND($P$22,0))=0,P48255+1,P48255)</f>
        <v>10</v>
      </c>
    </row>
    <row r="48257" spans="13:16">
      <c r="M48257" t="s">
        <v>48236</v>
      </c>
      <c r="N48257" s="4">
        <v>244791.66667000001</v>
      </c>
      <c r="O48257">
        <v>0</v>
      </c>
      <c r="P48257">
        <f>IF(MOD(COUNT(N$24:N48257),ROUND($P$22,0))=0,P48256+1,P48256)</f>
        <v>10</v>
      </c>
    </row>
    <row r="48258" spans="13:16">
      <c r="M48258" t="s">
        <v>48237</v>
      </c>
      <c r="N48258" s="4">
        <v>244791.66667000001</v>
      </c>
      <c r="O48258">
        <v>0</v>
      </c>
      <c r="P48258">
        <f>IF(MOD(COUNT(N$24:N48258),ROUND($P$22,0))=0,P48257+1,P48257)</f>
        <v>10</v>
      </c>
    </row>
    <row r="48259" spans="13:16">
      <c r="M48259" t="s">
        <v>48238</v>
      </c>
      <c r="N48259" s="4">
        <v>244791.66667000001</v>
      </c>
      <c r="O48259">
        <v>0</v>
      </c>
      <c r="P48259">
        <f>IF(MOD(COUNT(N$24:N48259),ROUND($P$22,0))=0,P48258+1,P48258)</f>
        <v>10</v>
      </c>
    </row>
    <row r="48260" spans="13:16">
      <c r="M48260" t="s">
        <v>48239</v>
      </c>
      <c r="N48260" s="4">
        <v>244791.66667000001</v>
      </c>
      <c r="O48260">
        <v>0</v>
      </c>
      <c r="P48260">
        <f>IF(MOD(COUNT(N$24:N48260),ROUND($P$22,0))=0,P48259+1,P48259)</f>
        <v>10</v>
      </c>
    </row>
    <row r="48261" spans="13:16">
      <c r="M48261" t="s">
        <v>48240</v>
      </c>
      <c r="N48261" s="4">
        <v>244791.66667000001</v>
      </c>
      <c r="O48261">
        <v>0</v>
      </c>
      <c r="P48261">
        <f>IF(MOD(COUNT(N$24:N48261),ROUND($P$22,0))=0,P48260+1,P48260)</f>
        <v>10</v>
      </c>
    </row>
    <row r="48262" spans="13:16">
      <c r="M48262" t="s">
        <v>48241</v>
      </c>
      <c r="N48262" s="4">
        <v>244791.66667000001</v>
      </c>
      <c r="O48262">
        <v>0</v>
      </c>
      <c r="P48262">
        <f>IF(MOD(COUNT(N$24:N48262),ROUND($P$22,0))=0,P48261+1,P48261)</f>
        <v>10</v>
      </c>
    </row>
    <row r="48263" spans="13:16">
      <c r="M48263" t="s">
        <v>48242</v>
      </c>
      <c r="N48263" s="4">
        <v>244791.66667000001</v>
      </c>
      <c r="O48263">
        <v>0</v>
      </c>
      <c r="P48263">
        <f>IF(MOD(COUNT(N$24:N48263),ROUND($P$22,0))=0,P48262+1,P48262)</f>
        <v>10</v>
      </c>
    </row>
    <row r="48264" spans="13:16">
      <c r="M48264" t="s">
        <v>48243</v>
      </c>
      <c r="N48264" s="4">
        <v>244791.66667000001</v>
      </c>
      <c r="O48264">
        <v>0</v>
      </c>
      <c r="P48264">
        <f>IF(MOD(COUNT(N$24:N48264),ROUND($P$22,0))=0,P48263+1,P48263)</f>
        <v>10</v>
      </c>
    </row>
    <row r="48265" spans="13:16">
      <c r="M48265" t="s">
        <v>48244</v>
      </c>
      <c r="N48265" s="4">
        <v>244791.66667000001</v>
      </c>
      <c r="O48265">
        <v>0</v>
      </c>
      <c r="P48265">
        <f>IF(MOD(COUNT(N$24:N48265),ROUND($P$22,0))=0,P48264+1,P48264)</f>
        <v>10</v>
      </c>
    </row>
    <row r="48266" spans="13:16">
      <c r="M48266" t="s">
        <v>48245</v>
      </c>
      <c r="N48266" s="4">
        <v>244791.66667000001</v>
      </c>
      <c r="O48266">
        <v>0</v>
      </c>
      <c r="P48266">
        <f>IF(MOD(COUNT(N$24:N48266),ROUND($P$22,0))=0,P48265+1,P48265)</f>
        <v>10</v>
      </c>
    </row>
    <row r="48267" spans="13:16">
      <c r="M48267" t="s">
        <v>48246</v>
      </c>
      <c r="N48267" s="4">
        <v>244791.66667000001</v>
      </c>
      <c r="O48267">
        <v>0</v>
      </c>
      <c r="P48267">
        <f>IF(MOD(COUNT(N$24:N48267),ROUND($P$22,0))=0,P48266+1,P48266)</f>
        <v>10</v>
      </c>
    </row>
    <row r="48268" spans="13:16">
      <c r="M48268" t="s">
        <v>48247</v>
      </c>
      <c r="N48268" s="4">
        <v>244791.66667000001</v>
      </c>
      <c r="O48268">
        <v>0</v>
      </c>
      <c r="P48268">
        <f>IF(MOD(COUNT(N$24:N48268),ROUND($P$22,0))=0,P48267+1,P48267)</f>
        <v>10</v>
      </c>
    </row>
    <row r="48269" spans="13:16">
      <c r="M48269" t="s">
        <v>48248</v>
      </c>
      <c r="N48269" s="4">
        <v>244791.66667000001</v>
      </c>
      <c r="O48269">
        <v>0</v>
      </c>
      <c r="P48269">
        <f>IF(MOD(COUNT(N$24:N48269),ROUND($P$22,0))=0,P48268+1,P48268)</f>
        <v>10</v>
      </c>
    </row>
    <row r="48270" spans="13:16">
      <c r="M48270" t="s">
        <v>48249</v>
      </c>
      <c r="N48270" s="4">
        <v>244791.66667000001</v>
      </c>
      <c r="O48270">
        <v>0</v>
      </c>
      <c r="P48270">
        <f>IF(MOD(COUNT(N$24:N48270),ROUND($P$22,0))=0,P48269+1,P48269)</f>
        <v>10</v>
      </c>
    </row>
    <row r="48271" spans="13:16">
      <c r="M48271" t="s">
        <v>48250</v>
      </c>
      <c r="N48271" s="4">
        <v>244791.66667000001</v>
      </c>
      <c r="O48271">
        <v>0</v>
      </c>
      <c r="P48271">
        <f>IF(MOD(COUNT(N$24:N48271),ROUND($P$22,0))=0,P48270+1,P48270)</f>
        <v>10</v>
      </c>
    </row>
    <row r="48272" spans="13:16">
      <c r="M48272" t="s">
        <v>48251</v>
      </c>
      <c r="N48272" s="4">
        <v>244791.66667000001</v>
      </c>
      <c r="O48272">
        <v>0</v>
      </c>
      <c r="P48272">
        <f>IF(MOD(COUNT(N$24:N48272),ROUND($P$22,0))=0,P48271+1,P48271)</f>
        <v>10</v>
      </c>
    </row>
    <row r="48273" spans="13:16">
      <c r="M48273" t="s">
        <v>48252</v>
      </c>
      <c r="N48273" s="4">
        <v>244791.66667000001</v>
      </c>
      <c r="O48273">
        <v>0</v>
      </c>
      <c r="P48273">
        <f>IF(MOD(COUNT(N$24:N48273),ROUND($P$22,0))=0,P48272+1,P48272)</f>
        <v>10</v>
      </c>
    </row>
    <row r="48274" spans="13:16">
      <c r="M48274" t="s">
        <v>48253</v>
      </c>
      <c r="N48274" s="4">
        <v>244791.66667000001</v>
      </c>
      <c r="O48274">
        <v>0</v>
      </c>
      <c r="P48274">
        <f>IF(MOD(COUNT(N$24:N48274),ROUND($P$22,0))=0,P48273+1,P48273)</f>
        <v>10</v>
      </c>
    </row>
    <row r="48275" spans="13:16">
      <c r="M48275" t="s">
        <v>48254</v>
      </c>
      <c r="N48275" s="4">
        <v>244791.66667000001</v>
      </c>
      <c r="O48275">
        <v>0</v>
      </c>
      <c r="P48275">
        <f>IF(MOD(COUNT(N$24:N48275),ROUND($P$22,0))=0,P48274+1,P48274)</f>
        <v>10</v>
      </c>
    </row>
    <row r="48276" spans="13:16">
      <c r="M48276" t="s">
        <v>48255</v>
      </c>
      <c r="N48276" s="4">
        <v>244791.66667000001</v>
      </c>
      <c r="O48276">
        <v>0</v>
      </c>
      <c r="P48276">
        <f>IF(MOD(COUNT(N$24:N48276),ROUND($P$22,0))=0,P48275+1,P48275)</f>
        <v>10</v>
      </c>
    </row>
    <row r="48277" spans="13:16">
      <c r="M48277" t="s">
        <v>48256</v>
      </c>
      <c r="N48277" s="4">
        <v>244791.66667000001</v>
      </c>
      <c r="O48277">
        <v>0</v>
      </c>
      <c r="P48277">
        <f>IF(MOD(COUNT(N$24:N48277),ROUND($P$22,0))=0,P48276+1,P48276)</f>
        <v>10</v>
      </c>
    </row>
    <row r="48278" spans="13:16">
      <c r="M48278" t="s">
        <v>48257</v>
      </c>
      <c r="N48278" s="4">
        <v>244791.66667000001</v>
      </c>
      <c r="O48278">
        <v>0</v>
      </c>
      <c r="P48278">
        <f>IF(MOD(COUNT(N$24:N48278),ROUND($P$22,0))=0,P48277+1,P48277)</f>
        <v>10</v>
      </c>
    </row>
    <row r="48279" spans="13:16">
      <c r="M48279" t="s">
        <v>48258</v>
      </c>
      <c r="N48279" s="4">
        <v>244791.66667000001</v>
      </c>
      <c r="O48279">
        <v>0</v>
      </c>
      <c r="P48279">
        <f>IF(MOD(COUNT(N$24:N48279),ROUND($P$22,0))=0,P48278+1,P48278)</f>
        <v>10</v>
      </c>
    </row>
    <row r="48280" spans="13:16">
      <c r="M48280" t="s">
        <v>48259</v>
      </c>
      <c r="N48280" s="4">
        <v>244791.66667000001</v>
      </c>
      <c r="O48280">
        <v>0</v>
      </c>
      <c r="P48280">
        <f>IF(MOD(COUNT(N$24:N48280),ROUND($P$22,0))=0,P48279+1,P48279)</f>
        <v>10</v>
      </c>
    </row>
    <row r="48281" spans="13:16">
      <c r="M48281" t="s">
        <v>48260</v>
      </c>
      <c r="N48281" s="4">
        <v>244791.66667000001</v>
      </c>
      <c r="O48281">
        <v>0</v>
      </c>
      <c r="P48281">
        <f>IF(MOD(COUNT(N$24:N48281),ROUND($P$22,0))=0,P48280+1,P48280)</f>
        <v>10</v>
      </c>
    </row>
    <row r="48282" spans="13:16">
      <c r="M48282" t="s">
        <v>48261</v>
      </c>
      <c r="N48282" s="4">
        <v>244791.66667000001</v>
      </c>
      <c r="O48282">
        <v>1</v>
      </c>
      <c r="P48282">
        <f>IF(MOD(COUNT(N$24:N48282),ROUND($P$22,0))=0,P48281+1,P48281)</f>
        <v>10</v>
      </c>
    </row>
    <row r="48283" spans="13:16">
      <c r="M48283" t="s">
        <v>48262</v>
      </c>
      <c r="N48283" s="4">
        <v>244791.66667000001</v>
      </c>
      <c r="O48283">
        <v>1</v>
      </c>
      <c r="P48283">
        <f>IF(MOD(COUNT(N$24:N48283),ROUND($P$22,0))=0,P48282+1,P48282)</f>
        <v>10</v>
      </c>
    </row>
    <row r="48284" spans="13:16">
      <c r="M48284" t="s">
        <v>48263</v>
      </c>
      <c r="N48284" s="4">
        <v>244791.66667000001</v>
      </c>
      <c r="O48284">
        <v>1</v>
      </c>
      <c r="P48284">
        <f>IF(MOD(COUNT(N$24:N48284),ROUND($P$22,0))=0,P48283+1,P48283)</f>
        <v>10</v>
      </c>
    </row>
    <row r="48285" spans="13:16">
      <c r="M48285" t="s">
        <v>48264</v>
      </c>
      <c r="N48285" s="4">
        <v>244833.33332999999</v>
      </c>
      <c r="O48285">
        <v>0</v>
      </c>
      <c r="P48285">
        <f>IF(MOD(COUNT(N$24:N48285),ROUND($P$22,0))=0,P48284+1,P48284)</f>
        <v>10</v>
      </c>
    </row>
    <row r="48286" spans="13:16">
      <c r="M48286" t="s">
        <v>48265</v>
      </c>
      <c r="N48286" s="4">
        <v>245027.7775</v>
      </c>
      <c r="O48286">
        <v>0</v>
      </c>
      <c r="P48286">
        <f>IF(MOD(COUNT(N$24:N48286),ROUND($P$22,0))=0,P48285+1,P48285)</f>
        <v>10</v>
      </c>
    </row>
    <row r="48287" spans="13:16">
      <c r="M48287" t="s">
        <v>48266</v>
      </c>
      <c r="N48287" s="4">
        <v>245583.33332999999</v>
      </c>
      <c r="O48287">
        <v>0</v>
      </c>
      <c r="P48287">
        <f>IF(MOD(COUNT(N$24:N48287),ROUND($P$22,0))=0,P48286+1,P48286)</f>
        <v>10</v>
      </c>
    </row>
    <row r="48288" spans="13:16">
      <c r="M48288" t="s">
        <v>48267</v>
      </c>
      <c r="N48288" s="4">
        <v>245909.09083</v>
      </c>
      <c r="O48288">
        <v>0</v>
      </c>
      <c r="P48288">
        <f>IF(MOD(COUNT(N$24:N48288),ROUND($P$22,0))=0,P48287+1,P48287)</f>
        <v>10</v>
      </c>
    </row>
    <row r="48289" spans="13:16">
      <c r="M48289" t="s">
        <v>48268</v>
      </c>
      <c r="N48289" s="4">
        <v>245916.66667000001</v>
      </c>
      <c r="O48289">
        <v>0</v>
      </c>
      <c r="P48289">
        <f>IF(MOD(COUNT(N$24:N48289),ROUND($P$22,0))=0,P48288+1,P48288)</f>
        <v>10</v>
      </c>
    </row>
    <row r="48290" spans="13:16">
      <c r="M48290" t="s">
        <v>48269</v>
      </c>
      <c r="N48290" s="4">
        <v>246083.33332999999</v>
      </c>
      <c r="O48290">
        <v>0</v>
      </c>
      <c r="P48290">
        <f>IF(MOD(COUNT(N$24:N48290),ROUND($P$22,0))=0,P48289+1,P48289)</f>
        <v>10</v>
      </c>
    </row>
    <row r="48291" spans="13:16">
      <c r="M48291" t="s">
        <v>48270</v>
      </c>
      <c r="N48291" s="4">
        <v>246111.11082999999</v>
      </c>
      <c r="O48291">
        <v>0</v>
      </c>
      <c r="P48291">
        <f>IF(MOD(COUNT(N$24:N48291),ROUND($P$22,0))=0,P48290+1,P48290)</f>
        <v>10</v>
      </c>
    </row>
    <row r="48292" spans="13:16">
      <c r="M48292" t="s">
        <v>48271</v>
      </c>
      <c r="N48292" s="4">
        <v>246138.88917000001</v>
      </c>
      <c r="O48292">
        <v>0</v>
      </c>
      <c r="P48292">
        <f>IF(MOD(COUNT(N$24:N48292),ROUND($P$22,0))=0,P48291+1,P48291)</f>
        <v>10</v>
      </c>
    </row>
    <row r="48293" spans="13:16">
      <c r="M48293" t="s">
        <v>48272</v>
      </c>
      <c r="N48293" s="4">
        <v>246277.7775</v>
      </c>
      <c r="O48293">
        <v>0</v>
      </c>
      <c r="P48293">
        <f>IF(MOD(COUNT(N$24:N48293),ROUND($P$22,0))=0,P48292+1,P48292)</f>
        <v>10</v>
      </c>
    </row>
    <row r="48294" spans="13:16">
      <c r="M48294" t="s">
        <v>48273</v>
      </c>
      <c r="N48294" s="4">
        <v>246333.33332999999</v>
      </c>
      <c r="O48294">
        <v>0</v>
      </c>
      <c r="P48294">
        <f>IF(MOD(COUNT(N$24:N48294),ROUND($P$22,0))=0,P48293+1,P48293)</f>
        <v>10</v>
      </c>
    </row>
    <row r="48295" spans="13:16">
      <c r="M48295" t="s">
        <v>48274</v>
      </c>
      <c r="N48295" s="4">
        <v>246777.7775</v>
      </c>
      <c r="O48295">
        <v>0</v>
      </c>
      <c r="P48295">
        <f>IF(MOD(COUNT(N$24:N48295),ROUND($P$22,0))=0,P48294+1,P48294)</f>
        <v>10</v>
      </c>
    </row>
    <row r="48296" spans="13:16">
      <c r="M48296" t="s">
        <v>48275</v>
      </c>
      <c r="N48296" s="4">
        <v>246916.66667000001</v>
      </c>
      <c r="O48296">
        <v>0</v>
      </c>
      <c r="P48296">
        <f>IF(MOD(COUNT(N$24:N48296),ROUND($P$22,0))=0,P48295+1,P48295)</f>
        <v>10</v>
      </c>
    </row>
    <row r="48297" spans="13:16">
      <c r="M48297" t="s">
        <v>48276</v>
      </c>
      <c r="N48297" s="4">
        <v>247083.33332999999</v>
      </c>
      <c r="O48297">
        <v>0</v>
      </c>
      <c r="P48297">
        <f>IF(MOD(COUNT(N$24:N48297),ROUND($P$22,0))=0,P48296+1,P48296)</f>
        <v>10</v>
      </c>
    </row>
    <row r="48298" spans="13:16">
      <c r="M48298" t="s">
        <v>48277</v>
      </c>
      <c r="N48298" s="4">
        <v>247083.33332999999</v>
      </c>
      <c r="O48298">
        <v>0</v>
      </c>
      <c r="P48298">
        <f>IF(MOD(COUNT(N$24:N48298),ROUND($P$22,0))=0,P48297+1,P48297)</f>
        <v>10</v>
      </c>
    </row>
    <row r="48299" spans="13:16">
      <c r="M48299" t="s">
        <v>48278</v>
      </c>
      <c r="N48299" s="4">
        <v>247333.33332999999</v>
      </c>
      <c r="O48299">
        <v>0</v>
      </c>
      <c r="P48299">
        <f>IF(MOD(COUNT(N$24:N48299),ROUND($P$22,0))=0,P48298+1,P48298)</f>
        <v>10</v>
      </c>
    </row>
    <row r="48300" spans="13:16">
      <c r="M48300" t="s">
        <v>48279</v>
      </c>
      <c r="N48300" s="4">
        <v>247416.66667000001</v>
      </c>
      <c r="O48300">
        <v>0</v>
      </c>
      <c r="P48300">
        <f>IF(MOD(COUNT(N$24:N48300),ROUND($P$22,0))=0,P48299+1,P48299)</f>
        <v>10</v>
      </c>
    </row>
    <row r="48301" spans="13:16">
      <c r="M48301" t="s">
        <v>48280</v>
      </c>
      <c r="N48301" s="4">
        <v>247500</v>
      </c>
      <c r="O48301">
        <v>0</v>
      </c>
      <c r="P48301">
        <f>IF(MOD(COUNT(N$24:N48301),ROUND($P$22,0))=0,P48300+1,P48300)</f>
        <v>10</v>
      </c>
    </row>
    <row r="48302" spans="13:16">
      <c r="M48302" t="s">
        <v>48281</v>
      </c>
      <c r="N48302" s="4">
        <v>247500</v>
      </c>
      <c r="O48302">
        <v>0</v>
      </c>
      <c r="P48302">
        <f>IF(MOD(COUNT(N$24:N48302),ROUND($P$22,0))=0,P48301+1,P48301)</f>
        <v>10</v>
      </c>
    </row>
    <row r="48303" spans="13:16">
      <c r="M48303" t="s">
        <v>48282</v>
      </c>
      <c r="N48303" s="4">
        <v>247666.66667000001</v>
      </c>
      <c r="O48303">
        <v>0</v>
      </c>
      <c r="P48303">
        <f>IF(MOD(COUNT(N$24:N48303),ROUND($P$22,0))=0,P48302+1,P48302)</f>
        <v>10</v>
      </c>
    </row>
    <row r="48304" spans="13:16">
      <c r="M48304" t="s">
        <v>48283</v>
      </c>
      <c r="N48304" s="4">
        <v>247666.66667000001</v>
      </c>
      <c r="O48304">
        <v>0</v>
      </c>
      <c r="P48304">
        <f>IF(MOD(COUNT(N$24:N48304),ROUND($P$22,0))=0,P48303+1,P48303)</f>
        <v>10</v>
      </c>
    </row>
    <row r="48305" spans="13:16">
      <c r="M48305" t="s">
        <v>48284</v>
      </c>
      <c r="N48305" s="4">
        <v>247666.66667000001</v>
      </c>
      <c r="O48305">
        <v>0</v>
      </c>
      <c r="P48305">
        <f>IF(MOD(COUNT(N$24:N48305),ROUND($P$22,0))=0,P48304+1,P48304)</f>
        <v>10</v>
      </c>
    </row>
    <row r="48306" spans="13:16">
      <c r="M48306" t="s">
        <v>48285</v>
      </c>
      <c r="N48306" s="4">
        <v>247833.33332999999</v>
      </c>
      <c r="O48306">
        <v>0</v>
      </c>
      <c r="P48306">
        <f>IF(MOD(COUNT(N$24:N48306),ROUND($P$22,0))=0,P48305+1,P48305)</f>
        <v>10</v>
      </c>
    </row>
    <row r="48307" spans="13:16">
      <c r="M48307" t="s">
        <v>48286</v>
      </c>
      <c r="N48307" s="4">
        <v>247916.66667000001</v>
      </c>
      <c r="O48307">
        <v>0</v>
      </c>
      <c r="P48307">
        <f>IF(MOD(COUNT(N$24:N48307),ROUND($P$22,0))=0,P48306+1,P48306)</f>
        <v>10</v>
      </c>
    </row>
    <row r="48308" spans="13:16">
      <c r="M48308" t="s">
        <v>48287</v>
      </c>
      <c r="N48308" s="4">
        <v>247916.66667000001</v>
      </c>
      <c r="O48308">
        <v>1</v>
      </c>
      <c r="P48308">
        <f>IF(MOD(COUNT(N$24:N48308),ROUND($P$22,0))=0,P48307+1,P48307)</f>
        <v>10</v>
      </c>
    </row>
    <row r="48309" spans="13:16">
      <c r="M48309" t="s">
        <v>48288</v>
      </c>
      <c r="N48309" s="4">
        <v>248000</v>
      </c>
      <c r="O48309">
        <v>0</v>
      </c>
      <c r="P48309">
        <f>IF(MOD(COUNT(N$24:N48309),ROUND($P$22,0))=0,P48308+1,P48308)</f>
        <v>10</v>
      </c>
    </row>
    <row r="48310" spans="13:16">
      <c r="M48310" t="s">
        <v>48289</v>
      </c>
      <c r="N48310" s="4">
        <v>248000</v>
      </c>
      <c r="O48310">
        <v>0</v>
      </c>
      <c r="P48310">
        <f>IF(MOD(COUNT(N$24:N48310),ROUND($P$22,0))=0,P48309+1,P48309)</f>
        <v>10</v>
      </c>
    </row>
    <row r="48311" spans="13:16">
      <c r="M48311" t="s">
        <v>48290</v>
      </c>
      <c r="N48311" s="4">
        <v>248083.33332999999</v>
      </c>
      <c r="O48311">
        <v>0</v>
      </c>
      <c r="P48311">
        <f>IF(MOD(COUNT(N$24:N48311),ROUND($P$22,0))=0,P48310+1,P48310)</f>
        <v>10</v>
      </c>
    </row>
    <row r="48312" spans="13:16">
      <c r="M48312" t="s">
        <v>48291</v>
      </c>
      <c r="N48312" s="4">
        <v>248083.33332999999</v>
      </c>
      <c r="O48312">
        <v>0</v>
      </c>
      <c r="P48312">
        <f>IF(MOD(COUNT(N$24:N48312),ROUND($P$22,0))=0,P48311+1,P48311)</f>
        <v>10</v>
      </c>
    </row>
    <row r="48313" spans="13:16">
      <c r="M48313" t="s">
        <v>48292</v>
      </c>
      <c r="N48313" s="4">
        <v>248166.66667000001</v>
      </c>
      <c r="O48313">
        <v>0</v>
      </c>
      <c r="P48313">
        <f>IF(MOD(COUNT(N$24:N48313),ROUND($P$22,0))=0,P48312+1,P48312)</f>
        <v>10</v>
      </c>
    </row>
    <row r="48314" spans="13:16">
      <c r="M48314" t="s">
        <v>48293</v>
      </c>
      <c r="N48314" s="4">
        <v>248277.7775</v>
      </c>
      <c r="O48314">
        <v>0</v>
      </c>
      <c r="P48314">
        <f>IF(MOD(COUNT(N$24:N48314),ROUND($P$22,0))=0,P48313+1,P48313)</f>
        <v>10</v>
      </c>
    </row>
    <row r="48315" spans="13:16">
      <c r="M48315" t="s">
        <v>48294</v>
      </c>
      <c r="N48315" s="4">
        <v>248500</v>
      </c>
      <c r="O48315">
        <v>0</v>
      </c>
      <c r="P48315">
        <f>IF(MOD(COUNT(N$24:N48315),ROUND($P$22,0))=0,P48314+1,P48314)</f>
        <v>10</v>
      </c>
    </row>
    <row r="48316" spans="13:16">
      <c r="M48316" t="s">
        <v>48295</v>
      </c>
      <c r="N48316" s="4">
        <v>248500</v>
      </c>
      <c r="O48316">
        <v>0</v>
      </c>
      <c r="P48316">
        <f>IF(MOD(COUNT(N$24:N48316),ROUND($P$22,0))=0,P48315+1,P48315)</f>
        <v>10</v>
      </c>
    </row>
    <row r="48317" spans="13:16">
      <c r="M48317" t="s">
        <v>48296</v>
      </c>
      <c r="N48317" s="4">
        <v>249055.55583</v>
      </c>
      <c r="O48317">
        <v>0</v>
      </c>
      <c r="P48317">
        <f>IF(MOD(COUNT(N$24:N48317),ROUND($P$22,0))=0,P48316+1,P48316)</f>
        <v>10</v>
      </c>
    </row>
    <row r="48318" spans="13:16">
      <c r="M48318" t="s">
        <v>48297</v>
      </c>
      <c r="N48318" s="4">
        <v>249055.55583</v>
      </c>
      <c r="O48318">
        <v>0</v>
      </c>
      <c r="P48318">
        <f>IF(MOD(COUNT(N$24:N48318),ROUND($P$22,0))=0,P48317+1,P48317)</f>
        <v>10</v>
      </c>
    </row>
    <row r="48319" spans="13:16">
      <c r="M48319" t="s">
        <v>48298</v>
      </c>
      <c r="N48319" s="4">
        <v>249055.55583</v>
      </c>
      <c r="O48319">
        <v>1</v>
      </c>
      <c r="P48319">
        <f>IF(MOD(COUNT(N$24:N48319),ROUND($P$22,0))=0,P48318+1,P48318)</f>
        <v>10</v>
      </c>
    </row>
    <row r="48320" spans="13:16">
      <c r="M48320" t="s">
        <v>48299</v>
      </c>
      <c r="N48320" s="4">
        <v>249166.66667000001</v>
      </c>
      <c r="O48320">
        <v>0</v>
      </c>
      <c r="P48320">
        <f>IF(MOD(COUNT(N$24:N48320),ROUND($P$22,0))=0,P48319+1,P48319)</f>
        <v>10</v>
      </c>
    </row>
    <row r="48321" spans="13:16">
      <c r="M48321" t="s">
        <v>48300</v>
      </c>
      <c r="N48321" s="4">
        <v>249666.66667000001</v>
      </c>
      <c r="O48321">
        <v>0</v>
      </c>
      <c r="P48321">
        <f>IF(MOD(COUNT(N$24:N48321),ROUND($P$22,0))=0,P48320+1,P48320)</f>
        <v>10</v>
      </c>
    </row>
    <row r="48322" spans="13:16">
      <c r="M48322" t="s">
        <v>48301</v>
      </c>
      <c r="N48322" s="4">
        <v>249666.66667000001</v>
      </c>
      <c r="O48322">
        <v>0</v>
      </c>
      <c r="P48322">
        <f>IF(MOD(COUNT(N$24:N48322),ROUND($P$22,0))=0,P48321+1,P48321)</f>
        <v>10</v>
      </c>
    </row>
    <row r="48323" spans="13:16">
      <c r="M48323" t="s">
        <v>48302</v>
      </c>
      <c r="N48323" s="4">
        <v>249773.33583</v>
      </c>
      <c r="O48323">
        <v>0</v>
      </c>
      <c r="P48323">
        <f>IF(MOD(COUNT(N$24:N48323),ROUND($P$22,0))=0,P48322+1,P48322)</f>
        <v>10</v>
      </c>
    </row>
    <row r="48324" spans="13:16">
      <c r="M48324" t="s">
        <v>48303</v>
      </c>
      <c r="N48324" s="4">
        <v>250000</v>
      </c>
      <c r="O48324">
        <v>0</v>
      </c>
      <c r="P48324">
        <f>IF(MOD(COUNT(N$24:N48324),ROUND($P$22,0))=0,P48323+1,P48323)</f>
        <v>10</v>
      </c>
    </row>
    <row r="48325" spans="13:16">
      <c r="M48325" t="s">
        <v>48304</v>
      </c>
      <c r="N48325" s="4">
        <v>250000</v>
      </c>
      <c r="O48325">
        <v>0</v>
      </c>
      <c r="P48325">
        <f>IF(MOD(COUNT(N$24:N48325),ROUND($P$22,0))=0,P48324+1,P48324)</f>
        <v>10</v>
      </c>
    </row>
    <row r="48326" spans="13:16">
      <c r="M48326" t="s">
        <v>48305</v>
      </c>
      <c r="N48326" s="4">
        <v>250000</v>
      </c>
      <c r="O48326">
        <v>0</v>
      </c>
      <c r="P48326">
        <f>IF(MOD(COUNT(N$24:N48326),ROUND($P$22,0))=0,P48325+1,P48325)</f>
        <v>10</v>
      </c>
    </row>
    <row r="48327" spans="13:16">
      <c r="M48327" t="s">
        <v>48306</v>
      </c>
      <c r="N48327" s="4">
        <v>250000</v>
      </c>
      <c r="O48327">
        <v>0</v>
      </c>
      <c r="P48327">
        <f>IF(MOD(COUNT(N$24:N48327),ROUND($P$22,0))=0,P48326+1,P48326)</f>
        <v>10</v>
      </c>
    </row>
    <row r="48328" spans="13:16">
      <c r="M48328" t="s">
        <v>48307</v>
      </c>
      <c r="N48328" s="4">
        <v>250000</v>
      </c>
      <c r="O48328">
        <v>0</v>
      </c>
      <c r="P48328">
        <f>IF(MOD(COUNT(N$24:N48328),ROUND($P$22,0))=0,P48327+1,P48327)</f>
        <v>10</v>
      </c>
    </row>
    <row r="48329" spans="13:16">
      <c r="M48329" t="s">
        <v>48308</v>
      </c>
      <c r="N48329" s="4">
        <v>250000</v>
      </c>
      <c r="O48329">
        <v>0</v>
      </c>
      <c r="P48329">
        <f>IF(MOD(COUNT(N$24:N48329),ROUND($P$22,0))=0,P48328+1,P48328)</f>
        <v>10</v>
      </c>
    </row>
    <row r="48330" spans="13:16">
      <c r="M48330" t="s">
        <v>48309</v>
      </c>
      <c r="N48330" s="4">
        <v>250000</v>
      </c>
      <c r="O48330">
        <v>0</v>
      </c>
      <c r="P48330">
        <f>IF(MOD(COUNT(N$24:N48330),ROUND($P$22,0))=0,P48329+1,P48329)</f>
        <v>10</v>
      </c>
    </row>
    <row r="48331" spans="13:16">
      <c r="M48331" t="s">
        <v>48310</v>
      </c>
      <c r="N48331" s="4">
        <v>250000</v>
      </c>
      <c r="O48331">
        <v>0</v>
      </c>
      <c r="P48331">
        <f>IF(MOD(COUNT(N$24:N48331),ROUND($P$22,0))=0,P48330+1,P48330)</f>
        <v>10</v>
      </c>
    </row>
    <row r="48332" spans="13:16">
      <c r="M48332" t="s">
        <v>48311</v>
      </c>
      <c r="N48332" s="4">
        <v>250000</v>
      </c>
      <c r="O48332">
        <v>0</v>
      </c>
      <c r="P48332">
        <f>IF(MOD(COUNT(N$24:N48332),ROUND($P$22,0))=0,P48331+1,P48331)</f>
        <v>10</v>
      </c>
    </row>
    <row r="48333" spans="13:16">
      <c r="M48333" t="s">
        <v>48312</v>
      </c>
      <c r="N48333" s="4">
        <v>250000</v>
      </c>
      <c r="O48333">
        <v>0</v>
      </c>
      <c r="P48333">
        <f>IF(MOD(COUNT(N$24:N48333),ROUND($P$22,0))=0,P48332+1,P48332)</f>
        <v>10</v>
      </c>
    </row>
    <row r="48334" spans="13:16">
      <c r="M48334" t="s">
        <v>48313</v>
      </c>
      <c r="N48334" s="4">
        <v>250000</v>
      </c>
      <c r="O48334">
        <v>0</v>
      </c>
      <c r="P48334">
        <f>IF(MOD(COUNT(N$24:N48334),ROUND($P$22,0))=0,P48333+1,P48333)</f>
        <v>10</v>
      </c>
    </row>
    <row r="48335" spans="13:16">
      <c r="M48335" t="s">
        <v>48314</v>
      </c>
      <c r="N48335" s="4">
        <v>250000</v>
      </c>
      <c r="O48335">
        <v>0</v>
      </c>
      <c r="P48335">
        <f>IF(MOD(COUNT(N$24:N48335),ROUND($P$22,0))=0,P48334+1,P48334)</f>
        <v>10</v>
      </c>
    </row>
    <row r="48336" spans="13:16">
      <c r="M48336" t="s">
        <v>48315</v>
      </c>
      <c r="N48336" s="4">
        <v>250000</v>
      </c>
      <c r="O48336">
        <v>0</v>
      </c>
      <c r="P48336">
        <f>IF(MOD(COUNT(N$24:N48336),ROUND($P$22,0))=0,P48335+1,P48335)</f>
        <v>10</v>
      </c>
    </row>
    <row r="48337" spans="13:16">
      <c r="M48337" t="s">
        <v>48316</v>
      </c>
      <c r="N48337" s="4">
        <v>250000</v>
      </c>
      <c r="O48337">
        <v>0</v>
      </c>
      <c r="P48337">
        <f>IF(MOD(COUNT(N$24:N48337),ROUND($P$22,0))=0,P48336+1,P48336)</f>
        <v>10</v>
      </c>
    </row>
    <row r="48338" spans="13:16">
      <c r="M48338" t="s">
        <v>48317</v>
      </c>
      <c r="N48338" s="4">
        <v>250000</v>
      </c>
      <c r="O48338">
        <v>0</v>
      </c>
      <c r="P48338">
        <f>IF(MOD(COUNT(N$24:N48338),ROUND($P$22,0))=0,P48337+1,P48337)</f>
        <v>10</v>
      </c>
    </row>
    <row r="48339" spans="13:16">
      <c r="M48339" t="s">
        <v>48318</v>
      </c>
      <c r="N48339" s="4">
        <v>250000</v>
      </c>
      <c r="O48339">
        <v>0</v>
      </c>
      <c r="P48339">
        <f>IF(MOD(COUNT(N$24:N48339),ROUND($P$22,0))=0,P48338+1,P48338)</f>
        <v>10</v>
      </c>
    </row>
    <row r="48340" spans="13:16">
      <c r="M48340" t="s">
        <v>48319</v>
      </c>
      <c r="N48340" s="4">
        <v>250000</v>
      </c>
      <c r="O48340">
        <v>0</v>
      </c>
      <c r="P48340">
        <f>IF(MOD(COUNT(N$24:N48340),ROUND($P$22,0))=0,P48339+1,P48339)</f>
        <v>10</v>
      </c>
    </row>
    <row r="48341" spans="13:16">
      <c r="M48341" t="s">
        <v>48320</v>
      </c>
      <c r="N48341" s="4">
        <v>250000</v>
      </c>
      <c r="O48341">
        <v>0</v>
      </c>
      <c r="P48341">
        <f>IF(MOD(COUNT(N$24:N48341),ROUND($P$22,0))=0,P48340+1,P48340)</f>
        <v>10</v>
      </c>
    </row>
    <row r="48342" spans="13:16">
      <c r="M48342" t="s">
        <v>48321</v>
      </c>
      <c r="N48342" s="4">
        <v>250000</v>
      </c>
      <c r="O48342">
        <v>0</v>
      </c>
      <c r="P48342">
        <f>IF(MOD(COUNT(N$24:N48342),ROUND($P$22,0))=0,P48341+1,P48341)</f>
        <v>10</v>
      </c>
    </row>
    <row r="48343" spans="13:16">
      <c r="M48343" t="s">
        <v>48322</v>
      </c>
      <c r="N48343" s="4">
        <v>250000</v>
      </c>
      <c r="O48343">
        <v>0</v>
      </c>
      <c r="P48343">
        <f>IF(MOD(COUNT(N$24:N48343),ROUND($P$22,0))=0,P48342+1,P48342)</f>
        <v>10</v>
      </c>
    </row>
    <row r="48344" spans="13:16">
      <c r="M48344" t="s">
        <v>48323</v>
      </c>
      <c r="N48344" s="4">
        <v>250000</v>
      </c>
      <c r="O48344">
        <v>0</v>
      </c>
      <c r="P48344">
        <f>IF(MOD(COUNT(N$24:N48344),ROUND($P$22,0))=0,P48343+1,P48343)</f>
        <v>10</v>
      </c>
    </row>
    <row r="48345" spans="13:16">
      <c r="M48345" t="s">
        <v>48324</v>
      </c>
      <c r="N48345" s="4">
        <v>250000</v>
      </c>
      <c r="O48345">
        <v>0</v>
      </c>
      <c r="P48345">
        <f>IF(MOD(COUNT(N$24:N48345),ROUND($P$22,0))=0,P48344+1,P48344)</f>
        <v>10</v>
      </c>
    </row>
    <row r="48346" spans="13:16">
      <c r="M48346" t="s">
        <v>48325</v>
      </c>
      <c r="N48346" s="4">
        <v>250000</v>
      </c>
      <c r="O48346">
        <v>0</v>
      </c>
      <c r="P48346">
        <f>IF(MOD(COUNT(N$24:N48346),ROUND($P$22,0))=0,P48345+1,P48345)</f>
        <v>10</v>
      </c>
    </row>
    <row r="48347" spans="13:16">
      <c r="M48347" t="s">
        <v>48326</v>
      </c>
      <c r="N48347" s="4">
        <v>250000</v>
      </c>
      <c r="O48347">
        <v>0</v>
      </c>
      <c r="P48347">
        <f>IF(MOD(COUNT(N$24:N48347),ROUND($P$22,0))=0,P48346+1,P48346)</f>
        <v>10</v>
      </c>
    </row>
    <row r="48348" spans="13:16">
      <c r="M48348" t="s">
        <v>48327</v>
      </c>
      <c r="N48348" s="4">
        <v>250000</v>
      </c>
      <c r="O48348">
        <v>0</v>
      </c>
      <c r="P48348">
        <f>IF(MOD(COUNT(N$24:N48348),ROUND($P$22,0))=0,P48347+1,P48347)</f>
        <v>10</v>
      </c>
    </row>
    <row r="48349" spans="13:16">
      <c r="M48349" t="s">
        <v>48328</v>
      </c>
      <c r="N48349" s="4">
        <v>250000</v>
      </c>
      <c r="O48349">
        <v>0</v>
      </c>
      <c r="P48349">
        <f>IF(MOD(COUNT(N$24:N48349),ROUND($P$22,0))=0,P48348+1,P48348)</f>
        <v>10</v>
      </c>
    </row>
    <row r="48350" spans="13:16">
      <c r="M48350" t="s">
        <v>48329</v>
      </c>
      <c r="N48350" s="4">
        <v>250000</v>
      </c>
      <c r="O48350">
        <v>0</v>
      </c>
      <c r="P48350">
        <f>IF(MOD(COUNT(N$24:N48350),ROUND($P$22,0))=0,P48349+1,P48349)</f>
        <v>10</v>
      </c>
    </row>
    <row r="48351" spans="13:16">
      <c r="M48351" t="s">
        <v>48330</v>
      </c>
      <c r="N48351" s="4">
        <v>250000</v>
      </c>
      <c r="O48351">
        <v>0</v>
      </c>
      <c r="P48351">
        <f>IF(MOD(COUNT(N$24:N48351),ROUND($P$22,0))=0,P48350+1,P48350)</f>
        <v>10</v>
      </c>
    </row>
    <row r="48352" spans="13:16">
      <c r="M48352" t="s">
        <v>48331</v>
      </c>
      <c r="N48352" s="4">
        <v>250000</v>
      </c>
      <c r="O48352">
        <v>0</v>
      </c>
      <c r="P48352">
        <f>IF(MOD(COUNT(N$24:N48352),ROUND($P$22,0))=0,P48351+1,P48351)</f>
        <v>10</v>
      </c>
    </row>
    <row r="48353" spans="13:16">
      <c r="M48353" t="s">
        <v>48332</v>
      </c>
      <c r="N48353" s="4">
        <v>250000</v>
      </c>
      <c r="O48353">
        <v>0</v>
      </c>
      <c r="P48353">
        <f>IF(MOD(COUNT(N$24:N48353),ROUND($P$22,0))=0,P48352+1,P48352)</f>
        <v>10</v>
      </c>
    </row>
    <row r="48354" spans="13:16">
      <c r="M48354" t="s">
        <v>48333</v>
      </c>
      <c r="N48354" s="4">
        <v>250000</v>
      </c>
      <c r="O48354">
        <v>0</v>
      </c>
      <c r="P48354">
        <f>IF(MOD(COUNT(N$24:N48354),ROUND($P$22,0))=0,P48353+1,P48353)</f>
        <v>10</v>
      </c>
    </row>
    <row r="48355" spans="13:16">
      <c r="M48355" t="s">
        <v>48334</v>
      </c>
      <c r="N48355" s="4">
        <v>250000</v>
      </c>
      <c r="O48355">
        <v>0</v>
      </c>
      <c r="P48355">
        <f>IF(MOD(COUNT(N$24:N48355),ROUND($P$22,0))=0,P48354+1,P48354)</f>
        <v>10</v>
      </c>
    </row>
    <row r="48356" spans="13:16">
      <c r="M48356" t="s">
        <v>48335</v>
      </c>
      <c r="N48356" s="4">
        <v>250000</v>
      </c>
      <c r="O48356">
        <v>0</v>
      </c>
      <c r="P48356">
        <f>IF(MOD(COUNT(N$24:N48356),ROUND($P$22,0))=0,P48355+1,P48355)</f>
        <v>10</v>
      </c>
    </row>
    <row r="48357" spans="13:16">
      <c r="M48357" t="s">
        <v>48336</v>
      </c>
      <c r="N48357" s="4">
        <v>250000</v>
      </c>
      <c r="O48357">
        <v>0</v>
      </c>
      <c r="P48357">
        <f>IF(MOD(COUNT(N$24:N48357),ROUND($P$22,0))=0,P48356+1,P48356)</f>
        <v>10</v>
      </c>
    </row>
    <row r="48358" spans="13:16">
      <c r="M48358" t="s">
        <v>48337</v>
      </c>
      <c r="N48358" s="4">
        <v>250000</v>
      </c>
      <c r="O48358">
        <v>0</v>
      </c>
      <c r="P48358">
        <f>IF(MOD(COUNT(N$24:N48358),ROUND($P$22,0))=0,P48357+1,P48357)</f>
        <v>10</v>
      </c>
    </row>
    <row r="48359" spans="13:16">
      <c r="M48359" t="s">
        <v>48338</v>
      </c>
      <c r="N48359" s="4">
        <v>250000</v>
      </c>
      <c r="O48359">
        <v>0</v>
      </c>
      <c r="P48359">
        <f>IF(MOD(COUNT(N$24:N48359),ROUND($P$22,0))=0,P48358+1,P48358)</f>
        <v>10</v>
      </c>
    </row>
    <row r="48360" spans="13:16">
      <c r="M48360" t="s">
        <v>48339</v>
      </c>
      <c r="N48360" s="4">
        <v>250000</v>
      </c>
      <c r="O48360">
        <v>0</v>
      </c>
      <c r="P48360">
        <f>IF(MOD(COUNT(N$24:N48360),ROUND($P$22,0))=0,P48359+1,P48359)</f>
        <v>10</v>
      </c>
    </row>
    <row r="48361" spans="13:16">
      <c r="M48361" t="s">
        <v>48340</v>
      </c>
      <c r="N48361" s="4">
        <v>250000</v>
      </c>
      <c r="O48361">
        <v>0</v>
      </c>
      <c r="P48361">
        <f>IF(MOD(COUNT(N$24:N48361),ROUND($P$22,0))=0,P48360+1,P48360)</f>
        <v>10</v>
      </c>
    </row>
    <row r="48362" spans="13:16">
      <c r="M48362" t="s">
        <v>48341</v>
      </c>
      <c r="N48362" s="4">
        <v>250000</v>
      </c>
      <c r="O48362">
        <v>0</v>
      </c>
      <c r="P48362">
        <f>IF(MOD(COUNT(N$24:N48362),ROUND($P$22,0))=0,P48361+1,P48361)</f>
        <v>10</v>
      </c>
    </row>
    <row r="48363" spans="13:16">
      <c r="M48363" t="s">
        <v>48342</v>
      </c>
      <c r="N48363" s="4">
        <v>250000</v>
      </c>
      <c r="O48363">
        <v>0</v>
      </c>
      <c r="P48363">
        <f>IF(MOD(COUNT(N$24:N48363),ROUND($P$22,0))=0,P48362+1,P48362)</f>
        <v>10</v>
      </c>
    </row>
    <row r="48364" spans="13:16">
      <c r="M48364" t="s">
        <v>48343</v>
      </c>
      <c r="N48364" s="4">
        <v>250000</v>
      </c>
      <c r="O48364">
        <v>0</v>
      </c>
      <c r="P48364">
        <f>IF(MOD(COUNT(N$24:N48364),ROUND($P$22,0))=0,P48363+1,P48363)</f>
        <v>10</v>
      </c>
    </row>
    <row r="48365" spans="13:16">
      <c r="M48365" t="s">
        <v>48344</v>
      </c>
      <c r="N48365" s="4">
        <v>250000</v>
      </c>
      <c r="O48365">
        <v>0</v>
      </c>
      <c r="P48365">
        <f>IF(MOD(COUNT(N$24:N48365),ROUND($P$22,0))=0,P48364+1,P48364)</f>
        <v>10</v>
      </c>
    </row>
    <row r="48366" spans="13:16">
      <c r="M48366" t="s">
        <v>48345</v>
      </c>
      <c r="N48366" s="4">
        <v>250000</v>
      </c>
      <c r="O48366">
        <v>0</v>
      </c>
      <c r="P48366">
        <f>IF(MOD(COUNT(N$24:N48366),ROUND($P$22,0))=0,P48365+1,P48365)</f>
        <v>10</v>
      </c>
    </row>
    <row r="48367" spans="13:16">
      <c r="M48367" t="s">
        <v>48346</v>
      </c>
      <c r="N48367" s="4">
        <v>250000</v>
      </c>
      <c r="O48367">
        <v>0</v>
      </c>
      <c r="P48367">
        <f>IF(MOD(COUNT(N$24:N48367),ROUND($P$22,0))=0,P48366+1,P48366)</f>
        <v>10</v>
      </c>
    </row>
    <row r="48368" spans="13:16">
      <c r="M48368" t="s">
        <v>48347</v>
      </c>
      <c r="N48368" s="4">
        <v>250000</v>
      </c>
      <c r="O48368">
        <v>0</v>
      </c>
      <c r="P48368">
        <f>IF(MOD(COUNT(N$24:N48368),ROUND($P$22,0))=0,P48367+1,P48367)</f>
        <v>10</v>
      </c>
    </row>
    <row r="48369" spans="13:16">
      <c r="M48369" t="s">
        <v>48348</v>
      </c>
      <c r="N48369" s="4">
        <v>250000</v>
      </c>
      <c r="O48369">
        <v>0</v>
      </c>
      <c r="P48369">
        <f>IF(MOD(COUNT(N$24:N48369),ROUND($P$22,0))=0,P48368+1,P48368)</f>
        <v>10</v>
      </c>
    </row>
    <row r="48370" spans="13:16">
      <c r="M48370" t="s">
        <v>48349</v>
      </c>
      <c r="N48370" s="4">
        <v>250000</v>
      </c>
      <c r="O48370">
        <v>0</v>
      </c>
      <c r="P48370">
        <f>IF(MOD(COUNT(N$24:N48370),ROUND($P$22,0))=0,P48369+1,P48369)</f>
        <v>10</v>
      </c>
    </row>
    <row r="48371" spans="13:16">
      <c r="M48371" t="s">
        <v>48350</v>
      </c>
      <c r="N48371" s="4">
        <v>250000</v>
      </c>
      <c r="O48371">
        <v>0</v>
      </c>
      <c r="P48371">
        <f>IF(MOD(COUNT(N$24:N48371),ROUND($P$22,0))=0,P48370+1,P48370)</f>
        <v>10</v>
      </c>
    </row>
    <row r="48372" spans="13:16">
      <c r="M48372" t="s">
        <v>48351</v>
      </c>
      <c r="N48372" s="4">
        <v>250000</v>
      </c>
      <c r="O48372">
        <v>0</v>
      </c>
      <c r="P48372">
        <f>IF(MOD(COUNT(N$24:N48372),ROUND($P$22,0))=0,P48371+1,P48371)</f>
        <v>10</v>
      </c>
    </row>
    <row r="48373" spans="13:16">
      <c r="M48373" t="s">
        <v>48352</v>
      </c>
      <c r="N48373" s="4">
        <v>250000</v>
      </c>
      <c r="O48373">
        <v>0</v>
      </c>
      <c r="P48373">
        <f>IF(MOD(COUNT(N$24:N48373),ROUND($P$22,0))=0,P48372+1,P48372)</f>
        <v>10</v>
      </c>
    </row>
    <row r="48374" spans="13:16">
      <c r="M48374" t="s">
        <v>48353</v>
      </c>
      <c r="N48374" s="4">
        <v>250000</v>
      </c>
      <c r="O48374">
        <v>0</v>
      </c>
      <c r="P48374">
        <f>IF(MOD(COUNT(N$24:N48374),ROUND($P$22,0))=0,P48373+1,P48373)</f>
        <v>10</v>
      </c>
    </row>
    <row r="48375" spans="13:16">
      <c r="M48375" t="s">
        <v>48354</v>
      </c>
      <c r="N48375" s="4">
        <v>250000</v>
      </c>
      <c r="O48375">
        <v>0</v>
      </c>
      <c r="P48375">
        <f>IF(MOD(COUNT(N$24:N48375),ROUND($P$22,0))=0,P48374+1,P48374)</f>
        <v>10</v>
      </c>
    </row>
    <row r="48376" spans="13:16">
      <c r="M48376" t="s">
        <v>48355</v>
      </c>
      <c r="N48376" s="4">
        <v>250000</v>
      </c>
      <c r="O48376">
        <v>0</v>
      </c>
      <c r="P48376">
        <f>IF(MOD(COUNT(N$24:N48376),ROUND($P$22,0))=0,P48375+1,P48375)</f>
        <v>10</v>
      </c>
    </row>
    <row r="48377" spans="13:16">
      <c r="M48377" t="s">
        <v>48356</v>
      </c>
      <c r="N48377" s="4">
        <v>250000</v>
      </c>
      <c r="O48377">
        <v>0</v>
      </c>
      <c r="P48377">
        <f>IF(MOD(COUNT(N$24:N48377),ROUND($P$22,0))=0,P48376+1,P48376)</f>
        <v>10</v>
      </c>
    </row>
    <row r="48378" spans="13:16">
      <c r="M48378" t="s">
        <v>48357</v>
      </c>
      <c r="N48378" s="4">
        <v>250000</v>
      </c>
      <c r="O48378">
        <v>0</v>
      </c>
      <c r="P48378">
        <f>IF(MOD(COUNT(N$24:N48378),ROUND($P$22,0))=0,P48377+1,P48377)</f>
        <v>10</v>
      </c>
    </row>
    <row r="48379" spans="13:16">
      <c r="M48379" t="s">
        <v>48358</v>
      </c>
      <c r="N48379" s="4">
        <v>250000</v>
      </c>
      <c r="O48379">
        <v>0</v>
      </c>
      <c r="P48379">
        <f>IF(MOD(COUNT(N$24:N48379),ROUND($P$22,0))=0,P48378+1,P48378)</f>
        <v>10</v>
      </c>
    </row>
    <row r="48380" spans="13:16">
      <c r="M48380" t="s">
        <v>48359</v>
      </c>
      <c r="N48380" s="4">
        <v>250000</v>
      </c>
      <c r="O48380">
        <v>0</v>
      </c>
      <c r="P48380">
        <f>IF(MOD(COUNT(N$24:N48380),ROUND($P$22,0))=0,P48379+1,P48379)</f>
        <v>10</v>
      </c>
    </row>
    <row r="48381" spans="13:16">
      <c r="M48381" t="s">
        <v>48360</v>
      </c>
      <c r="N48381" s="4">
        <v>250000</v>
      </c>
      <c r="O48381">
        <v>0</v>
      </c>
      <c r="P48381">
        <f>IF(MOD(COUNT(N$24:N48381),ROUND($P$22,0))=0,P48380+1,P48380)</f>
        <v>10</v>
      </c>
    </row>
    <row r="48382" spans="13:16">
      <c r="M48382" t="s">
        <v>48361</v>
      </c>
      <c r="N48382" s="4">
        <v>250000</v>
      </c>
      <c r="O48382">
        <v>0</v>
      </c>
      <c r="P48382">
        <f>IF(MOD(COUNT(N$24:N48382),ROUND($P$22,0))=0,P48381+1,P48381)</f>
        <v>10</v>
      </c>
    </row>
    <row r="48383" spans="13:16">
      <c r="M48383" t="s">
        <v>48362</v>
      </c>
      <c r="N48383" s="4">
        <v>250000</v>
      </c>
      <c r="O48383">
        <v>0</v>
      </c>
      <c r="P48383">
        <f>IF(MOD(COUNT(N$24:N48383),ROUND($P$22,0))=0,P48382+1,P48382)</f>
        <v>10</v>
      </c>
    </row>
    <row r="48384" spans="13:16">
      <c r="M48384" t="s">
        <v>48363</v>
      </c>
      <c r="N48384" s="4">
        <v>250000</v>
      </c>
      <c r="O48384">
        <v>0</v>
      </c>
      <c r="P48384">
        <f>IF(MOD(COUNT(N$24:N48384),ROUND($P$22,0))=0,P48383+1,P48383)</f>
        <v>10</v>
      </c>
    </row>
    <row r="48385" spans="13:16">
      <c r="M48385" t="s">
        <v>48364</v>
      </c>
      <c r="N48385" s="4">
        <v>250000</v>
      </c>
      <c r="O48385">
        <v>0</v>
      </c>
      <c r="P48385">
        <f>IF(MOD(COUNT(N$24:N48385),ROUND($P$22,0))=0,P48384+1,P48384)</f>
        <v>10</v>
      </c>
    </row>
    <row r="48386" spans="13:16">
      <c r="M48386" t="s">
        <v>48365</v>
      </c>
      <c r="N48386" s="4">
        <v>250000</v>
      </c>
      <c r="O48386">
        <v>0</v>
      </c>
      <c r="P48386">
        <f>IF(MOD(COUNT(N$24:N48386),ROUND($P$22,0))=0,P48385+1,P48385)</f>
        <v>10</v>
      </c>
    </row>
    <row r="48387" spans="13:16">
      <c r="M48387" t="s">
        <v>48366</v>
      </c>
      <c r="N48387" s="4">
        <v>250000</v>
      </c>
      <c r="O48387">
        <v>0</v>
      </c>
      <c r="P48387">
        <f>IF(MOD(COUNT(N$24:N48387),ROUND($P$22,0))=0,P48386+1,P48386)</f>
        <v>10</v>
      </c>
    </row>
    <row r="48388" spans="13:16">
      <c r="M48388" t="s">
        <v>48367</v>
      </c>
      <c r="N48388" s="4">
        <v>250000</v>
      </c>
      <c r="O48388">
        <v>0</v>
      </c>
      <c r="P48388">
        <f>IF(MOD(COUNT(N$24:N48388),ROUND($P$22,0))=0,P48387+1,P48387)</f>
        <v>10</v>
      </c>
    </row>
    <row r="48389" spans="13:16">
      <c r="M48389" t="s">
        <v>48368</v>
      </c>
      <c r="N48389" s="4">
        <v>250000</v>
      </c>
      <c r="O48389">
        <v>0</v>
      </c>
      <c r="P48389">
        <f>IF(MOD(COUNT(N$24:N48389),ROUND($P$22,0))=0,P48388+1,P48388)</f>
        <v>10</v>
      </c>
    </row>
    <row r="48390" spans="13:16">
      <c r="M48390" t="s">
        <v>48369</v>
      </c>
      <c r="N48390" s="4">
        <v>250000</v>
      </c>
      <c r="O48390">
        <v>0</v>
      </c>
      <c r="P48390">
        <f>IF(MOD(COUNT(N$24:N48390),ROUND($P$22,0))=0,P48389+1,P48389)</f>
        <v>10</v>
      </c>
    </row>
    <row r="48391" spans="13:16">
      <c r="M48391" t="s">
        <v>48370</v>
      </c>
      <c r="N48391" s="4">
        <v>250000</v>
      </c>
      <c r="O48391">
        <v>0</v>
      </c>
      <c r="P48391">
        <f>IF(MOD(COUNT(N$24:N48391),ROUND($P$22,0))=0,P48390+1,P48390)</f>
        <v>10</v>
      </c>
    </row>
    <row r="48392" spans="13:16">
      <c r="M48392" t="s">
        <v>48371</v>
      </c>
      <c r="N48392" s="4">
        <v>250000</v>
      </c>
      <c r="O48392">
        <v>0</v>
      </c>
      <c r="P48392">
        <f>IF(MOD(COUNT(N$24:N48392),ROUND($P$22,0))=0,P48391+1,P48391)</f>
        <v>10</v>
      </c>
    </row>
    <row r="48393" spans="13:16">
      <c r="M48393" t="s">
        <v>48372</v>
      </c>
      <c r="N48393" s="4">
        <v>250000</v>
      </c>
      <c r="O48393">
        <v>0</v>
      </c>
      <c r="P48393">
        <f>IF(MOD(COUNT(N$24:N48393),ROUND($P$22,0))=0,P48392+1,P48392)</f>
        <v>10</v>
      </c>
    </row>
    <row r="48394" spans="13:16">
      <c r="M48394" t="s">
        <v>48373</v>
      </c>
      <c r="N48394" s="4">
        <v>250000</v>
      </c>
      <c r="O48394">
        <v>0</v>
      </c>
      <c r="P48394">
        <f>IF(MOD(COUNT(N$24:N48394),ROUND($P$22,0))=0,P48393+1,P48393)</f>
        <v>10</v>
      </c>
    </row>
    <row r="48395" spans="13:16">
      <c r="M48395" t="s">
        <v>48374</v>
      </c>
      <c r="N48395" s="4">
        <v>250000</v>
      </c>
      <c r="O48395">
        <v>0</v>
      </c>
      <c r="P48395">
        <f>IF(MOD(COUNT(N$24:N48395),ROUND($P$22,0))=0,P48394+1,P48394)</f>
        <v>10</v>
      </c>
    </row>
    <row r="48396" spans="13:16">
      <c r="M48396" t="s">
        <v>48375</v>
      </c>
      <c r="N48396" s="4">
        <v>250000</v>
      </c>
      <c r="O48396">
        <v>0</v>
      </c>
      <c r="P48396">
        <f>IF(MOD(COUNT(N$24:N48396),ROUND($P$22,0))=0,P48395+1,P48395)</f>
        <v>10</v>
      </c>
    </row>
    <row r="48397" spans="13:16">
      <c r="M48397" t="s">
        <v>48376</v>
      </c>
      <c r="N48397" s="4">
        <v>250000</v>
      </c>
      <c r="O48397">
        <v>0</v>
      </c>
      <c r="P48397">
        <f>IF(MOD(COUNT(N$24:N48397),ROUND($P$22,0))=0,P48396+1,P48396)</f>
        <v>10</v>
      </c>
    </row>
    <row r="48398" spans="13:16">
      <c r="M48398" t="s">
        <v>48377</v>
      </c>
      <c r="N48398" s="4">
        <v>250000</v>
      </c>
      <c r="O48398">
        <v>0</v>
      </c>
      <c r="P48398">
        <f>IF(MOD(COUNT(N$24:N48398),ROUND($P$22,0))=0,P48397+1,P48397)</f>
        <v>10</v>
      </c>
    </row>
    <row r="48399" spans="13:16">
      <c r="M48399" t="s">
        <v>48378</v>
      </c>
      <c r="N48399" s="4">
        <v>250000</v>
      </c>
      <c r="O48399">
        <v>0</v>
      </c>
      <c r="P48399">
        <f>IF(MOD(COUNT(N$24:N48399),ROUND($P$22,0))=0,P48398+1,P48398)</f>
        <v>10</v>
      </c>
    </row>
    <row r="48400" spans="13:16">
      <c r="M48400" t="s">
        <v>48379</v>
      </c>
      <c r="N48400" s="4">
        <v>250000</v>
      </c>
      <c r="O48400">
        <v>0</v>
      </c>
      <c r="P48400">
        <f>IF(MOD(COUNT(N$24:N48400),ROUND($P$22,0))=0,P48399+1,P48399)</f>
        <v>10</v>
      </c>
    </row>
    <row r="48401" spans="13:16">
      <c r="M48401" t="s">
        <v>48380</v>
      </c>
      <c r="N48401" s="4">
        <v>250000</v>
      </c>
      <c r="O48401">
        <v>0</v>
      </c>
      <c r="P48401">
        <f>IF(MOD(COUNT(N$24:N48401),ROUND($P$22,0))=0,P48400+1,P48400)</f>
        <v>10</v>
      </c>
    </row>
    <row r="48402" spans="13:16">
      <c r="M48402" t="s">
        <v>48381</v>
      </c>
      <c r="N48402" s="4">
        <v>250000</v>
      </c>
      <c r="O48402">
        <v>0</v>
      </c>
      <c r="P48402">
        <f>IF(MOD(COUNT(N$24:N48402),ROUND($P$22,0))=0,P48401+1,P48401)</f>
        <v>10</v>
      </c>
    </row>
    <row r="48403" spans="13:16">
      <c r="M48403" t="s">
        <v>48382</v>
      </c>
      <c r="N48403" s="4">
        <v>250000</v>
      </c>
      <c r="O48403">
        <v>0</v>
      </c>
      <c r="P48403">
        <f>IF(MOD(COUNT(N$24:N48403),ROUND($P$22,0))=0,P48402+1,P48402)</f>
        <v>10</v>
      </c>
    </row>
    <row r="48404" spans="13:16">
      <c r="M48404" t="s">
        <v>48383</v>
      </c>
      <c r="N48404" s="4">
        <v>250000</v>
      </c>
      <c r="O48404">
        <v>0</v>
      </c>
      <c r="P48404">
        <f>IF(MOD(COUNT(N$24:N48404),ROUND($P$22,0))=0,P48403+1,P48403)</f>
        <v>10</v>
      </c>
    </row>
    <row r="48405" spans="13:16">
      <c r="M48405" t="s">
        <v>48384</v>
      </c>
      <c r="N48405" s="4">
        <v>250000</v>
      </c>
      <c r="O48405">
        <v>0</v>
      </c>
      <c r="P48405">
        <f>IF(MOD(COUNT(N$24:N48405),ROUND($P$22,0))=0,P48404+1,P48404)</f>
        <v>10</v>
      </c>
    </row>
    <row r="48406" spans="13:16">
      <c r="M48406" t="s">
        <v>48385</v>
      </c>
      <c r="N48406" s="4">
        <v>250000</v>
      </c>
      <c r="O48406">
        <v>0</v>
      </c>
      <c r="P48406">
        <f>IF(MOD(COUNT(N$24:N48406),ROUND($P$22,0))=0,P48405+1,P48405)</f>
        <v>10</v>
      </c>
    </row>
    <row r="48407" spans="13:16">
      <c r="M48407" t="s">
        <v>48386</v>
      </c>
      <c r="N48407" s="4">
        <v>250000</v>
      </c>
      <c r="O48407">
        <v>0</v>
      </c>
      <c r="P48407">
        <f>IF(MOD(COUNT(N$24:N48407),ROUND($P$22,0))=0,P48406+1,P48406)</f>
        <v>10</v>
      </c>
    </row>
    <row r="48408" spans="13:16">
      <c r="M48408" t="s">
        <v>48387</v>
      </c>
      <c r="N48408" s="4">
        <v>250000</v>
      </c>
      <c r="O48408">
        <v>0</v>
      </c>
      <c r="P48408">
        <f>IF(MOD(COUNT(N$24:N48408),ROUND($P$22,0))=0,P48407+1,P48407)</f>
        <v>10</v>
      </c>
    </row>
    <row r="48409" spans="13:16">
      <c r="M48409" t="s">
        <v>48388</v>
      </c>
      <c r="N48409" s="4">
        <v>250000</v>
      </c>
      <c r="O48409">
        <v>0</v>
      </c>
      <c r="P48409">
        <f>IF(MOD(COUNT(N$24:N48409),ROUND($P$22,0))=0,P48408+1,P48408)</f>
        <v>10</v>
      </c>
    </row>
    <row r="48410" spans="13:16">
      <c r="M48410" t="s">
        <v>48389</v>
      </c>
      <c r="N48410" s="4">
        <v>250000</v>
      </c>
      <c r="O48410">
        <v>0</v>
      </c>
      <c r="P48410">
        <f>IF(MOD(COUNT(N$24:N48410),ROUND($P$22,0))=0,P48409+1,P48409)</f>
        <v>10</v>
      </c>
    </row>
    <row r="48411" spans="13:16">
      <c r="M48411" t="s">
        <v>48390</v>
      </c>
      <c r="N48411" s="4">
        <v>250000</v>
      </c>
      <c r="O48411">
        <v>0</v>
      </c>
      <c r="P48411">
        <f>IF(MOD(COUNT(N$24:N48411),ROUND($P$22,0))=0,P48410+1,P48410)</f>
        <v>10</v>
      </c>
    </row>
    <row r="48412" spans="13:16">
      <c r="M48412" t="s">
        <v>48391</v>
      </c>
      <c r="N48412" s="4">
        <v>250000</v>
      </c>
      <c r="O48412">
        <v>0</v>
      </c>
      <c r="P48412">
        <f>IF(MOD(COUNT(N$24:N48412),ROUND($P$22,0))=0,P48411+1,P48411)</f>
        <v>10</v>
      </c>
    </row>
    <row r="48413" spans="13:16">
      <c r="M48413" t="s">
        <v>48392</v>
      </c>
      <c r="N48413" s="4">
        <v>250000</v>
      </c>
      <c r="O48413">
        <v>0</v>
      </c>
      <c r="P48413">
        <f>IF(MOD(COUNT(N$24:N48413),ROUND($P$22,0))=0,P48412+1,P48412)</f>
        <v>10</v>
      </c>
    </row>
    <row r="48414" spans="13:16">
      <c r="M48414" t="s">
        <v>48393</v>
      </c>
      <c r="N48414" s="4">
        <v>250000</v>
      </c>
      <c r="O48414">
        <v>0</v>
      </c>
      <c r="P48414">
        <f>IF(MOD(COUNT(N$24:N48414),ROUND($P$22,0))=0,P48413+1,P48413)</f>
        <v>10</v>
      </c>
    </row>
    <row r="48415" spans="13:16">
      <c r="M48415" t="s">
        <v>48394</v>
      </c>
      <c r="N48415" s="4">
        <v>250000</v>
      </c>
      <c r="O48415">
        <v>0</v>
      </c>
      <c r="P48415">
        <f>IF(MOD(COUNT(N$24:N48415),ROUND($P$22,0))=0,P48414+1,P48414)</f>
        <v>10</v>
      </c>
    </row>
    <row r="48416" spans="13:16">
      <c r="M48416" t="s">
        <v>48395</v>
      </c>
      <c r="N48416" s="4">
        <v>250000</v>
      </c>
      <c r="O48416">
        <v>0</v>
      </c>
      <c r="P48416">
        <f>IF(MOD(COUNT(N$24:N48416),ROUND($P$22,0))=0,P48415+1,P48415)</f>
        <v>10</v>
      </c>
    </row>
    <row r="48417" spans="13:16">
      <c r="M48417" t="s">
        <v>48396</v>
      </c>
      <c r="N48417" s="4">
        <v>250000</v>
      </c>
      <c r="O48417">
        <v>0</v>
      </c>
      <c r="P48417">
        <f>IF(MOD(COUNT(N$24:N48417),ROUND($P$22,0))=0,P48416+1,P48416)</f>
        <v>10</v>
      </c>
    </row>
    <row r="48418" spans="13:16">
      <c r="M48418" t="s">
        <v>48397</v>
      </c>
      <c r="N48418" s="4">
        <v>250000</v>
      </c>
      <c r="O48418">
        <v>0</v>
      </c>
      <c r="P48418">
        <f>IF(MOD(COUNT(N$24:N48418),ROUND($P$22,0))=0,P48417+1,P48417)</f>
        <v>10</v>
      </c>
    </row>
    <row r="48419" spans="13:16">
      <c r="M48419" t="s">
        <v>48398</v>
      </c>
      <c r="N48419" s="4">
        <v>250000</v>
      </c>
      <c r="O48419">
        <v>0</v>
      </c>
      <c r="P48419">
        <f>IF(MOD(COUNT(N$24:N48419),ROUND($P$22,0))=0,P48418+1,P48418)</f>
        <v>10</v>
      </c>
    </row>
    <row r="48420" spans="13:16">
      <c r="M48420" t="s">
        <v>48399</v>
      </c>
      <c r="N48420" s="4">
        <v>250000</v>
      </c>
      <c r="O48420">
        <v>0</v>
      </c>
      <c r="P48420">
        <f>IF(MOD(COUNT(N$24:N48420),ROUND($P$22,0))=0,P48419+1,P48419)</f>
        <v>10</v>
      </c>
    </row>
    <row r="48421" spans="13:16">
      <c r="M48421" t="s">
        <v>48400</v>
      </c>
      <c r="N48421" s="4">
        <v>250000</v>
      </c>
      <c r="O48421">
        <v>0</v>
      </c>
      <c r="P48421">
        <f>IF(MOD(COUNT(N$24:N48421),ROUND($P$22,0))=0,P48420+1,P48420)</f>
        <v>10</v>
      </c>
    </row>
    <row r="48422" spans="13:16">
      <c r="M48422" t="s">
        <v>48401</v>
      </c>
      <c r="N48422" s="4">
        <v>250000</v>
      </c>
      <c r="O48422">
        <v>0</v>
      </c>
      <c r="P48422">
        <f>IF(MOD(COUNT(N$24:N48422),ROUND($P$22,0))=0,P48421+1,P48421)</f>
        <v>10</v>
      </c>
    </row>
    <row r="48423" spans="13:16">
      <c r="M48423" t="s">
        <v>48402</v>
      </c>
      <c r="N48423" s="4">
        <v>250000</v>
      </c>
      <c r="O48423">
        <v>0</v>
      </c>
      <c r="P48423">
        <f>IF(MOD(COUNT(N$24:N48423),ROUND($P$22,0))=0,P48422+1,P48422)</f>
        <v>10</v>
      </c>
    </row>
    <row r="48424" spans="13:16">
      <c r="M48424" t="s">
        <v>48403</v>
      </c>
      <c r="N48424" s="4">
        <v>250000</v>
      </c>
      <c r="O48424">
        <v>0</v>
      </c>
      <c r="P48424">
        <f>IF(MOD(COUNT(N$24:N48424),ROUND($P$22,0))=0,P48423+1,P48423)</f>
        <v>10</v>
      </c>
    </row>
    <row r="48425" spans="13:16">
      <c r="M48425" t="s">
        <v>48404</v>
      </c>
      <c r="N48425" s="4">
        <v>250000</v>
      </c>
      <c r="O48425">
        <v>0</v>
      </c>
      <c r="P48425">
        <f>IF(MOD(COUNT(N$24:N48425),ROUND($P$22,0))=0,P48424+1,P48424)</f>
        <v>10</v>
      </c>
    </row>
    <row r="48426" spans="13:16">
      <c r="M48426" t="s">
        <v>48405</v>
      </c>
      <c r="N48426" s="4">
        <v>250000</v>
      </c>
      <c r="O48426">
        <v>0</v>
      </c>
      <c r="P48426">
        <f>IF(MOD(COUNT(N$24:N48426),ROUND($P$22,0))=0,P48425+1,P48425)</f>
        <v>10</v>
      </c>
    </row>
    <row r="48427" spans="13:16">
      <c r="M48427" t="s">
        <v>48406</v>
      </c>
      <c r="N48427" s="4">
        <v>250000</v>
      </c>
      <c r="O48427">
        <v>0</v>
      </c>
      <c r="P48427">
        <f>IF(MOD(COUNT(N$24:N48427),ROUND($P$22,0))=0,P48426+1,P48426)</f>
        <v>10</v>
      </c>
    </row>
    <row r="48428" spans="13:16">
      <c r="M48428" t="s">
        <v>48407</v>
      </c>
      <c r="N48428" s="4">
        <v>250000</v>
      </c>
      <c r="O48428">
        <v>0</v>
      </c>
      <c r="P48428">
        <f>IF(MOD(COUNT(N$24:N48428),ROUND($P$22,0))=0,P48427+1,P48427)</f>
        <v>10</v>
      </c>
    </row>
    <row r="48429" spans="13:16">
      <c r="M48429" t="s">
        <v>48408</v>
      </c>
      <c r="N48429" s="4">
        <v>250000</v>
      </c>
      <c r="O48429">
        <v>0</v>
      </c>
      <c r="P48429">
        <f>IF(MOD(COUNT(N$24:N48429),ROUND($P$22,0))=0,P48428+1,P48428)</f>
        <v>10</v>
      </c>
    </row>
    <row r="48430" spans="13:16">
      <c r="M48430" t="s">
        <v>48409</v>
      </c>
      <c r="N48430" s="4">
        <v>250000</v>
      </c>
      <c r="O48430">
        <v>0</v>
      </c>
      <c r="P48430">
        <f>IF(MOD(COUNT(N$24:N48430),ROUND($P$22,0))=0,P48429+1,P48429)</f>
        <v>10</v>
      </c>
    </row>
    <row r="48431" spans="13:16">
      <c r="M48431" t="s">
        <v>48410</v>
      </c>
      <c r="N48431" s="4">
        <v>250000</v>
      </c>
      <c r="O48431">
        <v>0</v>
      </c>
      <c r="P48431">
        <f>IF(MOD(COUNT(N$24:N48431),ROUND($P$22,0))=0,P48430+1,P48430)</f>
        <v>10</v>
      </c>
    </row>
    <row r="48432" spans="13:16">
      <c r="M48432" t="s">
        <v>48411</v>
      </c>
      <c r="N48432" s="4">
        <v>250000</v>
      </c>
      <c r="O48432">
        <v>0</v>
      </c>
      <c r="P48432">
        <f>IF(MOD(COUNT(N$24:N48432),ROUND($P$22,0))=0,P48431+1,P48431)</f>
        <v>10</v>
      </c>
    </row>
    <row r="48433" spans="13:16">
      <c r="M48433" t="s">
        <v>48412</v>
      </c>
      <c r="N48433" s="4">
        <v>250000</v>
      </c>
      <c r="O48433">
        <v>0</v>
      </c>
      <c r="P48433">
        <f>IF(MOD(COUNT(N$24:N48433),ROUND($P$22,0))=0,P48432+1,P48432)</f>
        <v>10</v>
      </c>
    </row>
    <row r="48434" spans="13:16">
      <c r="M48434" t="s">
        <v>48413</v>
      </c>
      <c r="N48434" s="4">
        <v>250000</v>
      </c>
      <c r="O48434">
        <v>0</v>
      </c>
      <c r="P48434">
        <f>IF(MOD(COUNT(N$24:N48434),ROUND($P$22,0))=0,P48433+1,P48433)</f>
        <v>10</v>
      </c>
    </row>
    <row r="48435" spans="13:16">
      <c r="M48435" t="s">
        <v>48414</v>
      </c>
      <c r="N48435" s="4">
        <v>250000</v>
      </c>
      <c r="O48435">
        <v>0</v>
      </c>
      <c r="P48435">
        <f>IF(MOD(COUNT(N$24:N48435),ROUND($P$22,0))=0,P48434+1,P48434)</f>
        <v>10</v>
      </c>
    </row>
    <row r="48436" spans="13:16">
      <c r="M48436" t="s">
        <v>48415</v>
      </c>
      <c r="N48436" s="4">
        <v>250000</v>
      </c>
      <c r="O48436">
        <v>0</v>
      </c>
      <c r="P48436">
        <f>IF(MOD(COUNT(N$24:N48436),ROUND($P$22,0))=0,P48435+1,P48435)</f>
        <v>10</v>
      </c>
    </row>
    <row r="48437" spans="13:16">
      <c r="M48437" t="s">
        <v>48416</v>
      </c>
      <c r="N48437" s="4">
        <v>250000</v>
      </c>
      <c r="O48437">
        <v>0</v>
      </c>
      <c r="P48437">
        <f>IF(MOD(COUNT(N$24:N48437),ROUND($P$22,0))=0,P48436+1,P48436)</f>
        <v>10</v>
      </c>
    </row>
    <row r="48438" spans="13:16">
      <c r="M48438" t="s">
        <v>48417</v>
      </c>
      <c r="N48438" s="4">
        <v>250000</v>
      </c>
      <c r="O48438">
        <v>0</v>
      </c>
      <c r="P48438">
        <f>IF(MOD(COUNT(N$24:N48438),ROUND($P$22,0))=0,P48437+1,P48437)</f>
        <v>10</v>
      </c>
    </row>
    <row r="48439" spans="13:16">
      <c r="M48439" t="s">
        <v>48418</v>
      </c>
      <c r="N48439" s="4">
        <v>250000</v>
      </c>
      <c r="O48439">
        <v>0</v>
      </c>
      <c r="P48439">
        <f>IF(MOD(COUNT(N$24:N48439),ROUND($P$22,0))=0,P48438+1,P48438)</f>
        <v>10</v>
      </c>
    </row>
    <row r="48440" spans="13:16">
      <c r="M48440" t="s">
        <v>48419</v>
      </c>
      <c r="N48440" s="4">
        <v>250000</v>
      </c>
      <c r="O48440">
        <v>0</v>
      </c>
      <c r="P48440">
        <f>IF(MOD(COUNT(N$24:N48440),ROUND($P$22,0))=0,P48439+1,P48439)</f>
        <v>10</v>
      </c>
    </row>
    <row r="48441" spans="13:16">
      <c r="M48441" t="s">
        <v>48420</v>
      </c>
      <c r="N48441" s="4">
        <v>250000</v>
      </c>
      <c r="O48441">
        <v>0</v>
      </c>
      <c r="P48441">
        <f>IF(MOD(COUNT(N$24:N48441),ROUND($P$22,0))=0,P48440+1,P48440)</f>
        <v>10</v>
      </c>
    </row>
    <row r="48442" spans="13:16">
      <c r="M48442" t="s">
        <v>48421</v>
      </c>
      <c r="N48442" s="4">
        <v>250000</v>
      </c>
      <c r="O48442">
        <v>0</v>
      </c>
      <c r="P48442">
        <f>IF(MOD(COUNT(N$24:N48442),ROUND($P$22,0))=0,P48441+1,P48441)</f>
        <v>10</v>
      </c>
    </row>
    <row r="48443" spans="13:16">
      <c r="M48443" t="s">
        <v>48422</v>
      </c>
      <c r="N48443" s="4">
        <v>250000</v>
      </c>
      <c r="O48443">
        <v>0</v>
      </c>
      <c r="P48443">
        <f>IF(MOD(COUNT(N$24:N48443),ROUND($P$22,0))=0,P48442+1,P48442)</f>
        <v>10</v>
      </c>
    </row>
    <row r="48444" spans="13:16">
      <c r="M48444" t="s">
        <v>48423</v>
      </c>
      <c r="N48444" s="4">
        <v>250000</v>
      </c>
      <c r="O48444">
        <v>0</v>
      </c>
      <c r="P48444">
        <f>IF(MOD(COUNT(N$24:N48444),ROUND($P$22,0))=0,P48443+1,P48443)</f>
        <v>10</v>
      </c>
    </row>
    <row r="48445" spans="13:16">
      <c r="M48445" t="s">
        <v>48424</v>
      </c>
      <c r="N48445" s="4">
        <v>250000</v>
      </c>
      <c r="O48445">
        <v>0</v>
      </c>
      <c r="P48445">
        <f>IF(MOD(COUNT(N$24:N48445),ROUND($P$22,0))=0,P48444+1,P48444)</f>
        <v>10</v>
      </c>
    </row>
    <row r="48446" spans="13:16">
      <c r="M48446" t="s">
        <v>48425</v>
      </c>
      <c r="N48446" s="4">
        <v>250000</v>
      </c>
      <c r="O48446">
        <v>0</v>
      </c>
      <c r="P48446">
        <f>IF(MOD(COUNT(N$24:N48446),ROUND($P$22,0))=0,P48445+1,P48445)</f>
        <v>10</v>
      </c>
    </row>
    <row r="48447" spans="13:16">
      <c r="M48447" t="s">
        <v>48426</v>
      </c>
      <c r="N48447" s="4">
        <v>250000</v>
      </c>
      <c r="O48447">
        <v>0</v>
      </c>
      <c r="P48447">
        <f>IF(MOD(COUNT(N$24:N48447),ROUND($P$22,0))=0,P48446+1,P48446)</f>
        <v>10</v>
      </c>
    </row>
    <row r="48448" spans="13:16">
      <c r="M48448" t="s">
        <v>48427</v>
      </c>
      <c r="N48448" s="4">
        <v>250000</v>
      </c>
      <c r="O48448">
        <v>0</v>
      </c>
      <c r="P48448">
        <f>IF(MOD(COUNT(N$24:N48448),ROUND($P$22,0))=0,P48447+1,P48447)</f>
        <v>10</v>
      </c>
    </row>
    <row r="48449" spans="13:16">
      <c r="M48449" t="s">
        <v>48428</v>
      </c>
      <c r="N48449" s="4">
        <v>250000</v>
      </c>
      <c r="O48449">
        <v>0</v>
      </c>
      <c r="P48449">
        <f>IF(MOD(COUNT(N$24:N48449),ROUND($P$22,0))=0,P48448+1,P48448)</f>
        <v>10</v>
      </c>
    </row>
    <row r="48450" spans="13:16">
      <c r="M48450" t="s">
        <v>48429</v>
      </c>
      <c r="N48450" s="4">
        <v>250000</v>
      </c>
      <c r="O48450">
        <v>0</v>
      </c>
      <c r="P48450">
        <f>IF(MOD(COUNT(N$24:N48450),ROUND($P$22,0))=0,P48449+1,P48449)</f>
        <v>10</v>
      </c>
    </row>
    <row r="48451" spans="13:16">
      <c r="M48451" t="s">
        <v>48430</v>
      </c>
      <c r="N48451" s="4">
        <v>250000</v>
      </c>
      <c r="O48451">
        <v>0</v>
      </c>
      <c r="P48451">
        <f>IF(MOD(COUNT(N$24:N48451),ROUND($P$22,0))=0,P48450+1,P48450)</f>
        <v>10</v>
      </c>
    </row>
    <row r="48452" spans="13:16">
      <c r="M48452" t="s">
        <v>48431</v>
      </c>
      <c r="N48452" s="4">
        <v>250000</v>
      </c>
      <c r="O48452">
        <v>0</v>
      </c>
      <c r="P48452">
        <f>IF(MOD(COUNT(N$24:N48452),ROUND($P$22,0))=0,P48451+1,P48451)</f>
        <v>10</v>
      </c>
    </row>
    <row r="48453" spans="13:16">
      <c r="M48453" t="s">
        <v>48432</v>
      </c>
      <c r="N48453" s="4">
        <v>250000</v>
      </c>
      <c r="O48453">
        <v>0</v>
      </c>
      <c r="P48453">
        <f>IF(MOD(COUNT(N$24:N48453),ROUND($P$22,0))=0,P48452+1,P48452)</f>
        <v>10</v>
      </c>
    </row>
    <row r="48454" spans="13:16">
      <c r="M48454" t="s">
        <v>48433</v>
      </c>
      <c r="N48454" s="4">
        <v>250000</v>
      </c>
      <c r="O48454">
        <v>0</v>
      </c>
      <c r="P48454">
        <f>IF(MOD(COUNT(N$24:N48454),ROUND($P$22,0))=0,P48453+1,P48453)</f>
        <v>10</v>
      </c>
    </row>
    <row r="48455" spans="13:16">
      <c r="M48455" t="s">
        <v>48434</v>
      </c>
      <c r="N48455" s="4">
        <v>250000</v>
      </c>
      <c r="O48455">
        <v>0</v>
      </c>
      <c r="P48455">
        <f>IF(MOD(COUNT(N$24:N48455),ROUND($P$22,0))=0,P48454+1,P48454)</f>
        <v>10</v>
      </c>
    </row>
    <row r="48456" spans="13:16">
      <c r="M48456" t="s">
        <v>48435</v>
      </c>
      <c r="N48456" s="4">
        <v>250000</v>
      </c>
      <c r="O48456">
        <v>0</v>
      </c>
      <c r="P48456">
        <f>IF(MOD(COUNT(N$24:N48456),ROUND($P$22,0))=0,P48455+1,P48455)</f>
        <v>10</v>
      </c>
    </row>
    <row r="48457" spans="13:16">
      <c r="M48457" t="s">
        <v>48436</v>
      </c>
      <c r="N48457" s="4">
        <v>250000</v>
      </c>
      <c r="O48457">
        <v>0</v>
      </c>
      <c r="P48457">
        <f>IF(MOD(COUNT(N$24:N48457),ROUND($P$22,0))=0,P48456+1,P48456)</f>
        <v>10</v>
      </c>
    </row>
    <row r="48458" spans="13:16">
      <c r="M48458" t="s">
        <v>48437</v>
      </c>
      <c r="N48458" s="4">
        <v>250000</v>
      </c>
      <c r="O48458">
        <v>0</v>
      </c>
      <c r="P48458">
        <f>IF(MOD(COUNT(N$24:N48458),ROUND($P$22,0))=0,P48457+1,P48457)</f>
        <v>10</v>
      </c>
    </row>
    <row r="48459" spans="13:16">
      <c r="M48459" t="s">
        <v>48438</v>
      </c>
      <c r="N48459" s="4">
        <v>250000</v>
      </c>
      <c r="O48459">
        <v>0</v>
      </c>
      <c r="P48459">
        <f>IF(MOD(COUNT(N$24:N48459),ROUND($P$22,0))=0,P48458+1,P48458)</f>
        <v>10</v>
      </c>
    </row>
    <row r="48460" spans="13:16">
      <c r="M48460" t="s">
        <v>48439</v>
      </c>
      <c r="N48460" s="4">
        <v>250000</v>
      </c>
      <c r="O48460">
        <v>0</v>
      </c>
      <c r="P48460">
        <f>IF(MOD(COUNT(N$24:N48460),ROUND($P$22,0))=0,P48459+1,P48459)</f>
        <v>10</v>
      </c>
    </row>
    <row r="48461" spans="13:16">
      <c r="M48461" t="s">
        <v>48440</v>
      </c>
      <c r="N48461" s="4">
        <v>250000</v>
      </c>
      <c r="O48461">
        <v>0</v>
      </c>
      <c r="P48461">
        <f>IF(MOD(COUNT(N$24:N48461),ROUND($P$22,0))=0,P48460+1,P48460)</f>
        <v>10</v>
      </c>
    </row>
    <row r="48462" spans="13:16">
      <c r="M48462" t="s">
        <v>48441</v>
      </c>
      <c r="N48462" s="4">
        <v>250000</v>
      </c>
      <c r="O48462">
        <v>0</v>
      </c>
      <c r="P48462">
        <f>IF(MOD(COUNT(N$24:N48462),ROUND($P$22,0))=0,P48461+1,P48461)</f>
        <v>10</v>
      </c>
    </row>
    <row r="48463" spans="13:16">
      <c r="M48463" t="s">
        <v>48442</v>
      </c>
      <c r="N48463" s="4">
        <v>250000</v>
      </c>
      <c r="O48463">
        <v>0</v>
      </c>
      <c r="P48463">
        <f>IF(MOD(COUNT(N$24:N48463),ROUND($P$22,0))=0,P48462+1,P48462)</f>
        <v>10</v>
      </c>
    </row>
    <row r="48464" spans="13:16">
      <c r="M48464" t="s">
        <v>48443</v>
      </c>
      <c r="N48464" s="4">
        <v>250000</v>
      </c>
      <c r="O48464">
        <v>0</v>
      </c>
      <c r="P48464">
        <f>IF(MOD(COUNT(N$24:N48464),ROUND($P$22,0))=0,P48463+1,P48463)</f>
        <v>10</v>
      </c>
    </row>
    <row r="48465" spans="13:16">
      <c r="M48465" t="s">
        <v>48444</v>
      </c>
      <c r="N48465" s="4">
        <v>250000</v>
      </c>
      <c r="O48465">
        <v>0</v>
      </c>
      <c r="P48465">
        <f>IF(MOD(COUNT(N$24:N48465),ROUND($P$22,0))=0,P48464+1,P48464)</f>
        <v>10</v>
      </c>
    </row>
    <row r="48466" spans="13:16">
      <c r="M48466" t="s">
        <v>48445</v>
      </c>
      <c r="N48466" s="4">
        <v>250000</v>
      </c>
      <c r="O48466">
        <v>0</v>
      </c>
      <c r="P48466">
        <f>IF(MOD(COUNT(N$24:N48466),ROUND($P$22,0))=0,P48465+1,P48465)</f>
        <v>10</v>
      </c>
    </row>
    <row r="48467" spans="13:16">
      <c r="M48467" t="s">
        <v>48446</v>
      </c>
      <c r="N48467" s="4">
        <v>250000</v>
      </c>
      <c r="O48467">
        <v>0</v>
      </c>
      <c r="P48467">
        <f>IF(MOD(COUNT(N$24:N48467),ROUND($P$22,0))=0,P48466+1,P48466)</f>
        <v>10</v>
      </c>
    </row>
    <row r="48468" spans="13:16">
      <c r="M48468" t="s">
        <v>48447</v>
      </c>
      <c r="N48468" s="4">
        <v>250000</v>
      </c>
      <c r="O48468">
        <v>0</v>
      </c>
      <c r="P48468">
        <f>IF(MOD(COUNT(N$24:N48468),ROUND($P$22,0))=0,P48467+1,P48467)</f>
        <v>10</v>
      </c>
    </row>
    <row r="48469" spans="13:16">
      <c r="M48469" t="s">
        <v>48448</v>
      </c>
      <c r="N48469" s="4">
        <v>250000</v>
      </c>
      <c r="O48469">
        <v>0</v>
      </c>
      <c r="P48469">
        <f>IF(MOD(COUNT(N$24:N48469),ROUND($P$22,0))=0,P48468+1,P48468)</f>
        <v>10</v>
      </c>
    </row>
    <row r="48470" spans="13:16">
      <c r="M48470" t="s">
        <v>48449</v>
      </c>
      <c r="N48470" s="4">
        <v>250000</v>
      </c>
      <c r="O48470">
        <v>0</v>
      </c>
      <c r="P48470">
        <f>IF(MOD(COUNT(N$24:N48470),ROUND($P$22,0))=0,P48469+1,P48469)</f>
        <v>10</v>
      </c>
    </row>
    <row r="48471" spans="13:16">
      <c r="M48471" t="s">
        <v>48450</v>
      </c>
      <c r="N48471" s="4">
        <v>250000</v>
      </c>
      <c r="O48471">
        <v>0</v>
      </c>
      <c r="P48471">
        <f>IF(MOD(COUNT(N$24:N48471),ROUND($P$22,0))=0,P48470+1,P48470)</f>
        <v>10</v>
      </c>
    </row>
    <row r="48472" spans="13:16">
      <c r="M48472" t="s">
        <v>48451</v>
      </c>
      <c r="N48472" s="4">
        <v>250000</v>
      </c>
      <c r="O48472">
        <v>0</v>
      </c>
      <c r="P48472">
        <f>IF(MOD(COUNT(N$24:N48472),ROUND($P$22,0))=0,P48471+1,P48471)</f>
        <v>10</v>
      </c>
    </row>
    <row r="48473" spans="13:16">
      <c r="M48473" t="s">
        <v>48452</v>
      </c>
      <c r="N48473" s="4">
        <v>250000</v>
      </c>
      <c r="O48473">
        <v>0</v>
      </c>
      <c r="P48473">
        <f>IF(MOD(COUNT(N$24:N48473),ROUND($P$22,0))=0,P48472+1,P48472)</f>
        <v>10</v>
      </c>
    </row>
    <row r="48474" spans="13:16">
      <c r="M48474" t="s">
        <v>48453</v>
      </c>
      <c r="N48474" s="4">
        <v>250000</v>
      </c>
      <c r="O48474">
        <v>0</v>
      </c>
      <c r="P48474">
        <f>IF(MOD(COUNT(N$24:N48474),ROUND($P$22,0))=0,P48473+1,P48473)</f>
        <v>10</v>
      </c>
    </row>
    <row r="48475" spans="13:16">
      <c r="M48475" t="s">
        <v>48454</v>
      </c>
      <c r="N48475" s="4">
        <v>250000</v>
      </c>
      <c r="O48475">
        <v>0</v>
      </c>
      <c r="P48475">
        <f>IF(MOD(COUNT(N$24:N48475),ROUND($P$22,0))=0,P48474+1,P48474)</f>
        <v>10</v>
      </c>
    </row>
    <row r="48476" spans="13:16">
      <c r="M48476" t="s">
        <v>48455</v>
      </c>
      <c r="N48476" s="4">
        <v>250000</v>
      </c>
      <c r="O48476">
        <v>0</v>
      </c>
      <c r="P48476">
        <f>IF(MOD(COUNT(N$24:N48476),ROUND($P$22,0))=0,P48475+1,P48475)</f>
        <v>10</v>
      </c>
    </row>
    <row r="48477" spans="13:16">
      <c r="M48477" t="s">
        <v>48456</v>
      </c>
      <c r="N48477" s="4">
        <v>250000</v>
      </c>
      <c r="O48477">
        <v>0</v>
      </c>
      <c r="P48477">
        <f>IF(MOD(COUNT(N$24:N48477),ROUND($P$22,0))=0,P48476+1,P48476)</f>
        <v>10</v>
      </c>
    </row>
    <row r="48478" spans="13:16">
      <c r="M48478" t="s">
        <v>48457</v>
      </c>
      <c r="N48478" s="4">
        <v>250000</v>
      </c>
      <c r="O48478">
        <v>0</v>
      </c>
      <c r="P48478">
        <f>IF(MOD(COUNT(N$24:N48478),ROUND($P$22,0))=0,P48477+1,P48477)</f>
        <v>10</v>
      </c>
    </row>
    <row r="48479" spans="13:16">
      <c r="M48479" t="s">
        <v>48458</v>
      </c>
      <c r="N48479" s="4">
        <v>250000</v>
      </c>
      <c r="O48479">
        <v>0</v>
      </c>
      <c r="P48479">
        <f>IF(MOD(COUNT(N$24:N48479),ROUND($P$22,0))=0,P48478+1,P48478)</f>
        <v>10</v>
      </c>
    </row>
    <row r="48480" spans="13:16">
      <c r="M48480" t="s">
        <v>48459</v>
      </c>
      <c r="N48480" s="4">
        <v>250000</v>
      </c>
      <c r="O48480">
        <v>0</v>
      </c>
      <c r="P48480">
        <f>IF(MOD(COUNT(N$24:N48480),ROUND($P$22,0))=0,P48479+1,P48479)</f>
        <v>10</v>
      </c>
    </row>
    <row r="48481" spans="13:16">
      <c r="M48481" t="s">
        <v>48460</v>
      </c>
      <c r="N48481" s="4">
        <v>250000</v>
      </c>
      <c r="O48481">
        <v>0</v>
      </c>
      <c r="P48481">
        <f>IF(MOD(COUNT(N$24:N48481),ROUND($P$22,0))=0,P48480+1,P48480)</f>
        <v>10</v>
      </c>
    </row>
    <row r="48482" spans="13:16">
      <c r="M48482" t="s">
        <v>48461</v>
      </c>
      <c r="N48482" s="4">
        <v>250000</v>
      </c>
      <c r="O48482">
        <v>0</v>
      </c>
      <c r="P48482">
        <f>IF(MOD(COUNT(N$24:N48482),ROUND($P$22,0))=0,P48481+1,P48481)</f>
        <v>10</v>
      </c>
    </row>
    <row r="48483" spans="13:16">
      <c r="M48483" t="s">
        <v>48462</v>
      </c>
      <c r="N48483" s="4">
        <v>250000</v>
      </c>
      <c r="O48483">
        <v>0</v>
      </c>
      <c r="P48483">
        <f>IF(MOD(COUNT(N$24:N48483),ROUND($P$22,0))=0,P48482+1,P48482)</f>
        <v>10</v>
      </c>
    </row>
    <row r="48484" spans="13:16">
      <c r="M48484" t="s">
        <v>48463</v>
      </c>
      <c r="N48484" s="4">
        <v>250000</v>
      </c>
      <c r="O48484">
        <v>0</v>
      </c>
      <c r="P48484">
        <f>IF(MOD(COUNT(N$24:N48484),ROUND($P$22,0))=0,P48483+1,P48483)</f>
        <v>10</v>
      </c>
    </row>
    <row r="48485" spans="13:16">
      <c r="M48485" t="s">
        <v>48464</v>
      </c>
      <c r="N48485" s="4">
        <v>250000</v>
      </c>
      <c r="O48485">
        <v>0</v>
      </c>
      <c r="P48485">
        <f>IF(MOD(COUNT(N$24:N48485),ROUND($P$22,0))=0,P48484+1,P48484)</f>
        <v>10</v>
      </c>
    </row>
    <row r="48486" spans="13:16">
      <c r="M48486" t="s">
        <v>48465</v>
      </c>
      <c r="N48486" s="4">
        <v>250000</v>
      </c>
      <c r="O48486">
        <v>0</v>
      </c>
      <c r="P48486">
        <f>IF(MOD(COUNT(N$24:N48486),ROUND($P$22,0))=0,P48485+1,P48485)</f>
        <v>10</v>
      </c>
    </row>
    <row r="48487" spans="13:16">
      <c r="M48487" t="s">
        <v>48466</v>
      </c>
      <c r="N48487" s="4">
        <v>250000</v>
      </c>
      <c r="O48487">
        <v>0</v>
      </c>
      <c r="P48487">
        <f>IF(MOD(COUNT(N$24:N48487),ROUND($P$22,0))=0,P48486+1,P48486)</f>
        <v>10</v>
      </c>
    </row>
    <row r="48488" spans="13:16">
      <c r="M48488" t="s">
        <v>48467</v>
      </c>
      <c r="N48488" s="4">
        <v>250000</v>
      </c>
      <c r="O48488">
        <v>0</v>
      </c>
      <c r="P48488">
        <f>IF(MOD(COUNT(N$24:N48488),ROUND($P$22,0))=0,P48487+1,P48487)</f>
        <v>10</v>
      </c>
    </row>
    <row r="48489" spans="13:16">
      <c r="M48489" t="s">
        <v>48468</v>
      </c>
      <c r="N48489" s="4">
        <v>250000</v>
      </c>
      <c r="O48489">
        <v>0</v>
      </c>
      <c r="P48489">
        <f>IF(MOD(COUNT(N$24:N48489),ROUND($P$22,0))=0,P48488+1,P48488)</f>
        <v>10</v>
      </c>
    </row>
    <row r="48490" spans="13:16">
      <c r="M48490" t="s">
        <v>48469</v>
      </c>
      <c r="N48490" s="4">
        <v>250000</v>
      </c>
      <c r="O48490">
        <v>0</v>
      </c>
      <c r="P48490">
        <f>IF(MOD(COUNT(N$24:N48490),ROUND($P$22,0))=0,P48489+1,P48489)</f>
        <v>10</v>
      </c>
    </row>
    <row r="48491" spans="13:16">
      <c r="M48491" t="s">
        <v>48470</v>
      </c>
      <c r="N48491" s="4">
        <v>250000</v>
      </c>
      <c r="O48491">
        <v>0</v>
      </c>
      <c r="P48491">
        <f>IF(MOD(COUNT(N$24:N48491),ROUND($P$22,0))=0,P48490+1,P48490)</f>
        <v>10</v>
      </c>
    </row>
    <row r="48492" spans="13:16">
      <c r="M48492" t="s">
        <v>48471</v>
      </c>
      <c r="N48492" s="4">
        <v>250000</v>
      </c>
      <c r="O48492">
        <v>0</v>
      </c>
      <c r="P48492">
        <f>IF(MOD(COUNT(N$24:N48492),ROUND($P$22,0))=0,P48491+1,P48491)</f>
        <v>10</v>
      </c>
    </row>
    <row r="48493" spans="13:16">
      <c r="M48493" t="s">
        <v>48472</v>
      </c>
      <c r="N48493" s="4">
        <v>250000</v>
      </c>
      <c r="O48493">
        <v>0</v>
      </c>
      <c r="P48493">
        <f>IF(MOD(COUNT(N$24:N48493),ROUND($P$22,0))=0,P48492+1,P48492)</f>
        <v>10</v>
      </c>
    </row>
    <row r="48494" spans="13:16">
      <c r="M48494" t="s">
        <v>48473</v>
      </c>
      <c r="N48494" s="4">
        <v>250000</v>
      </c>
      <c r="O48494">
        <v>0</v>
      </c>
      <c r="P48494">
        <f>IF(MOD(COUNT(N$24:N48494),ROUND($P$22,0))=0,P48493+1,P48493)</f>
        <v>10</v>
      </c>
    </row>
    <row r="48495" spans="13:16">
      <c r="M48495" t="s">
        <v>48474</v>
      </c>
      <c r="N48495" s="4">
        <v>250000</v>
      </c>
      <c r="O48495">
        <v>0</v>
      </c>
      <c r="P48495">
        <f>IF(MOD(COUNT(N$24:N48495),ROUND($P$22,0))=0,P48494+1,P48494)</f>
        <v>10</v>
      </c>
    </row>
    <row r="48496" spans="13:16">
      <c r="M48496" t="s">
        <v>48475</v>
      </c>
      <c r="N48496" s="4">
        <v>250000</v>
      </c>
      <c r="O48496">
        <v>0</v>
      </c>
      <c r="P48496">
        <f>IF(MOD(COUNT(N$24:N48496),ROUND($P$22,0))=0,P48495+1,P48495)</f>
        <v>10</v>
      </c>
    </row>
    <row r="48497" spans="13:16">
      <c r="M48497" t="s">
        <v>48476</v>
      </c>
      <c r="N48497" s="4">
        <v>250000</v>
      </c>
      <c r="O48497">
        <v>0</v>
      </c>
      <c r="P48497">
        <f>IF(MOD(COUNT(N$24:N48497),ROUND($P$22,0))=0,P48496+1,P48496)</f>
        <v>10</v>
      </c>
    </row>
    <row r="48498" spans="13:16">
      <c r="M48498" t="s">
        <v>48477</v>
      </c>
      <c r="N48498" s="4">
        <v>250000</v>
      </c>
      <c r="O48498">
        <v>0</v>
      </c>
      <c r="P48498">
        <f>IF(MOD(COUNT(N$24:N48498),ROUND($P$22,0))=0,P48497+1,P48497)</f>
        <v>10</v>
      </c>
    </row>
    <row r="48499" spans="13:16">
      <c r="M48499" t="s">
        <v>48478</v>
      </c>
      <c r="N48499" s="4">
        <v>250000</v>
      </c>
      <c r="O48499">
        <v>0</v>
      </c>
      <c r="P48499">
        <f>IF(MOD(COUNT(N$24:N48499),ROUND($P$22,0))=0,P48498+1,P48498)</f>
        <v>10</v>
      </c>
    </row>
    <row r="48500" spans="13:16">
      <c r="M48500" t="s">
        <v>48479</v>
      </c>
      <c r="N48500" s="4">
        <v>250000</v>
      </c>
      <c r="O48500">
        <v>0</v>
      </c>
      <c r="P48500">
        <f>IF(MOD(COUNT(N$24:N48500),ROUND($P$22,0))=0,P48499+1,P48499)</f>
        <v>10</v>
      </c>
    </row>
    <row r="48501" spans="13:16">
      <c r="M48501" t="s">
        <v>48480</v>
      </c>
      <c r="N48501" s="4">
        <v>250000</v>
      </c>
      <c r="O48501">
        <v>0</v>
      </c>
      <c r="P48501">
        <f>IF(MOD(COUNT(N$24:N48501),ROUND($P$22,0))=0,P48500+1,P48500)</f>
        <v>10</v>
      </c>
    </row>
    <row r="48502" spans="13:16">
      <c r="M48502" t="s">
        <v>48481</v>
      </c>
      <c r="N48502" s="4">
        <v>250000</v>
      </c>
      <c r="O48502">
        <v>0</v>
      </c>
      <c r="P48502">
        <f>IF(MOD(COUNT(N$24:N48502),ROUND($P$22,0))=0,P48501+1,P48501)</f>
        <v>10</v>
      </c>
    </row>
    <row r="48503" spans="13:16">
      <c r="M48503" t="s">
        <v>48482</v>
      </c>
      <c r="N48503" s="4">
        <v>250000</v>
      </c>
      <c r="O48503">
        <v>0</v>
      </c>
      <c r="P48503">
        <f>IF(MOD(COUNT(N$24:N48503),ROUND($P$22,0))=0,P48502+1,P48502)</f>
        <v>10</v>
      </c>
    </row>
    <row r="48504" spans="13:16">
      <c r="M48504" t="s">
        <v>48483</v>
      </c>
      <c r="N48504" s="4">
        <v>250000</v>
      </c>
      <c r="O48504">
        <v>0</v>
      </c>
      <c r="P48504">
        <f>IF(MOD(COUNT(N$24:N48504),ROUND($P$22,0))=0,P48503+1,P48503)</f>
        <v>10</v>
      </c>
    </row>
    <row r="48505" spans="13:16">
      <c r="M48505" t="s">
        <v>48484</v>
      </c>
      <c r="N48505" s="4">
        <v>250000</v>
      </c>
      <c r="O48505">
        <v>0</v>
      </c>
      <c r="P48505">
        <f>IF(MOD(COUNT(N$24:N48505),ROUND($P$22,0))=0,P48504+1,P48504)</f>
        <v>10</v>
      </c>
    </row>
    <row r="48506" spans="13:16">
      <c r="M48506" t="s">
        <v>48485</v>
      </c>
      <c r="N48506" s="4">
        <v>250000</v>
      </c>
      <c r="O48506">
        <v>0</v>
      </c>
      <c r="P48506">
        <f>IF(MOD(COUNT(N$24:N48506),ROUND($P$22,0))=0,P48505+1,P48505)</f>
        <v>10</v>
      </c>
    </row>
    <row r="48507" spans="13:16">
      <c r="M48507" t="s">
        <v>48486</v>
      </c>
      <c r="N48507" s="4">
        <v>250000</v>
      </c>
      <c r="O48507">
        <v>0</v>
      </c>
      <c r="P48507">
        <f>IF(MOD(COUNT(N$24:N48507),ROUND($P$22,0))=0,P48506+1,P48506)</f>
        <v>10</v>
      </c>
    </row>
    <row r="48508" spans="13:16">
      <c r="M48508" t="s">
        <v>48487</v>
      </c>
      <c r="N48508" s="4">
        <v>250000</v>
      </c>
      <c r="O48508">
        <v>0</v>
      </c>
      <c r="P48508">
        <f>IF(MOD(COUNT(N$24:N48508),ROUND($P$22,0))=0,P48507+1,P48507)</f>
        <v>10</v>
      </c>
    </row>
    <row r="48509" spans="13:16">
      <c r="M48509" t="s">
        <v>48488</v>
      </c>
      <c r="N48509" s="4">
        <v>250000</v>
      </c>
      <c r="O48509">
        <v>0</v>
      </c>
      <c r="P48509">
        <f>IF(MOD(COUNT(N$24:N48509),ROUND($P$22,0))=0,P48508+1,P48508)</f>
        <v>10</v>
      </c>
    </row>
    <row r="48510" spans="13:16">
      <c r="M48510" t="s">
        <v>48489</v>
      </c>
      <c r="N48510" s="4">
        <v>250000</v>
      </c>
      <c r="O48510">
        <v>0</v>
      </c>
      <c r="P48510">
        <f>IF(MOD(COUNT(N$24:N48510),ROUND($P$22,0))=0,P48509+1,P48509)</f>
        <v>10</v>
      </c>
    </row>
    <row r="48511" spans="13:16">
      <c r="M48511" t="s">
        <v>48490</v>
      </c>
      <c r="N48511" s="4">
        <v>250000</v>
      </c>
      <c r="O48511">
        <v>0</v>
      </c>
      <c r="P48511">
        <f>IF(MOD(COUNT(N$24:N48511),ROUND($P$22,0))=0,P48510+1,P48510)</f>
        <v>10</v>
      </c>
    </row>
    <row r="48512" spans="13:16">
      <c r="M48512" t="s">
        <v>48491</v>
      </c>
      <c r="N48512" s="4">
        <v>250000</v>
      </c>
      <c r="O48512">
        <v>0</v>
      </c>
      <c r="P48512">
        <f>IF(MOD(COUNT(N$24:N48512),ROUND($P$22,0))=0,P48511+1,P48511)</f>
        <v>10</v>
      </c>
    </row>
    <row r="48513" spans="13:16">
      <c r="M48513" t="s">
        <v>48492</v>
      </c>
      <c r="N48513" s="4">
        <v>250000</v>
      </c>
      <c r="O48513">
        <v>0</v>
      </c>
      <c r="P48513">
        <f>IF(MOD(COUNT(N$24:N48513),ROUND($P$22,0))=0,P48512+1,P48512)</f>
        <v>10</v>
      </c>
    </row>
    <row r="48514" spans="13:16">
      <c r="M48514" t="s">
        <v>48493</v>
      </c>
      <c r="N48514" s="4">
        <v>250000</v>
      </c>
      <c r="O48514">
        <v>0</v>
      </c>
      <c r="P48514">
        <f>IF(MOD(COUNT(N$24:N48514),ROUND($P$22,0))=0,P48513+1,P48513)</f>
        <v>10</v>
      </c>
    </row>
    <row r="48515" spans="13:16">
      <c r="M48515" t="s">
        <v>48494</v>
      </c>
      <c r="N48515" s="4">
        <v>250000</v>
      </c>
      <c r="O48515">
        <v>0</v>
      </c>
      <c r="P48515">
        <f>IF(MOD(COUNT(N$24:N48515),ROUND($P$22,0))=0,P48514+1,P48514)</f>
        <v>10</v>
      </c>
    </row>
    <row r="48516" spans="13:16">
      <c r="M48516" t="s">
        <v>48495</v>
      </c>
      <c r="N48516" s="4">
        <v>250000</v>
      </c>
      <c r="O48516">
        <v>0</v>
      </c>
      <c r="P48516">
        <f>IF(MOD(COUNT(N$24:N48516),ROUND($P$22,0))=0,P48515+1,P48515)</f>
        <v>10</v>
      </c>
    </row>
    <row r="48517" spans="13:16">
      <c r="M48517" t="s">
        <v>48496</v>
      </c>
      <c r="N48517" s="4">
        <v>250000</v>
      </c>
      <c r="O48517">
        <v>0</v>
      </c>
      <c r="P48517">
        <f>IF(MOD(COUNT(N$24:N48517),ROUND($P$22,0))=0,P48516+1,P48516)</f>
        <v>10</v>
      </c>
    </row>
    <row r="48518" spans="13:16">
      <c r="M48518" t="s">
        <v>48497</v>
      </c>
      <c r="N48518" s="4">
        <v>250000</v>
      </c>
      <c r="O48518">
        <v>0</v>
      </c>
      <c r="P48518">
        <f>IF(MOD(COUNT(N$24:N48518),ROUND($P$22,0))=0,P48517+1,P48517)</f>
        <v>10</v>
      </c>
    </row>
    <row r="48519" spans="13:16">
      <c r="M48519" t="s">
        <v>48498</v>
      </c>
      <c r="N48519" s="4">
        <v>250000</v>
      </c>
      <c r="O48519">
        <v>0</v>
      </c>
      <c r="P48519">
        <f>IF(MOD(COUNT(N$24:N48519),ROUND($P$22,0))=0,P48518+1,P48518)</f>
        <v>10</v>
      </c>
    </row>
    <row r="48520" spans="13:16">
      <c r="M48520" t="s">
        <v>48499</v>
      </c>
      <c r="N48520" s="4">
        <v>250000</v>
      </c>
      <c r="O48520">
        <v>0</v>
      </c>
      <c r="P48520">
        <f>IF(MOD(COUNT(N$24:N48520),ROUND($P$22,0))=0,P48519+1,P48519)</f>
        <v>10</v>
      </c>
    </row>
    <row r="48521" spans="13:16">
      <c r="M48521" t="s">
        <v>48500</v>
      </c>
      <c r="N48521" s="4">
        <v>250000</v>
      </c>
      <c r="O48521">
        <v>0</v>
      </c>
      <c r="P48521">
        <f>IF(MOD(COUNT(N$24:N48521),ROUND($P$22,0))=0,P48520+1,P48520)</f>
        <v>10</v>
      </c>
    </row>
    <row r="48522" spans="13:16">
      <c r="M48522" t="s">
        <v>48501</v>
      </c>
      <c r="N48522" s="4">
        <v>250000</v>
      </c>
      <c r="O48522">
        <v>0</v>
      </c>
      <c r="P48522">
        <f>IF(MOD(COUNT(N$24:N48522),ROUND($P$22,0))=0,P48521+1,P48521)</f>
        <v>10</v>
      </c>
    </row>
    <row r="48523" spans="13:16">
      <c r="M48523" t="s">
        <v>48502</v>
      </c>
      <c r="N48523" s="4">
        <v>250000</v>
      </c>
      <c r="O48523">
        <v>0</v>
      </c>
      <c r="P48523">
        <f>IF(MOD(COUNT(N$24:N48523),ROUND($P$22,0))=0,P48522+1,P48522)</f>
        <v>10</v>
      </c>
    </row>
    <row r="48524" spans="13:16">
      <c r="M48524" t="s">
        <v>48503</v>
      </c>
      <c r="N48524" s="4">
        <v>250000</v>
      </c>
      <c r="O48524">
        <v>0</v>
      </c>
      <c r="P48524">
        <f>IF(MOD(COUNT(N$24:N48524),ROUND($P$22,0))=0,P48523+1,P48523)</f>
        <v>10</v>
      </c>
    </row>
    <row r="48525" spans="13:16">
      <c r="M48525" t="s">
        <v>48504</v>
      </c>
      <c r="N48525" s="4">
        <v>250000</v>
      </c>
      <c r="O48525">
        <v>0</v>
      </c>
      <c r="P48525">
        <f>IF(MOD(COUNT(N$24:N48525),ROUND($P$22,0))=0,P48524+1,P48524)</f>
        <v>10</v>
      </c>
    </row>
    <row r="48526" spans="13:16">
      <c r="M48526" t="s">
        <v>48505</v>
      </c>
      <c r="N48526" s="4">
        <v>250000</v>
      </c>
      <c r="O48526">
        <v>0</v>
      </c>
      <c r="P48526">
        <f>IF(MOD(COUNT(N$24:N48526),ROUND($P$22,0))=0,P48525+1,P48525)</f>
        <v>10</v>
      </c>
    </row>
    <row r="48527" spans="13:16">
      <c r="M48527" t="s">
        <v>48506</v>
      </c>
      <c r="N48527" s="4">
        <v>250000</v>
      </c>
      <c r="O48527">
        <v>0</v>
      </c>
      <c r="P48527">
        <f>IF(MOD(COUNT(N$24:N48527),ROUND($P$22,0))=0,P48526+1,P48526)</f>
        <v>10</v>
      </c>
    </row>
    <row r="48528" spans="13:16">
      <c r="M48528" t="s">
        <v>48507</v>
      </c>
      <c r="N48528" s="4">
        <v>250000</v>
      </c>
      <c r="O48528">
        <v>0</v>
      </c>
      <c r="P48528">
        <f>IF(MOD(COUNT(N$24:N48528),ROUND($P$22,0))=0,P48527+1,P48527)</f>
        <v>10</v>
      </c>
    </row>
    <row r="48529" spans="13:16">
      <c r="M48529" t="s">
        <v>48508</v>
      </c>
      <c r="N48529" s="4">
        <v>250000</v>
      </c>
      <c r="O48529">
        <v>0</v>
      </c>
      <c r="P48529">
        <f>IF(MOD(COUNT(N$24:N48529),ROUND($P$22,0))=0,P48528+1,P48528)</f>
        <v>10</v>
      </c>
    </row>
    <row r="48530" spans="13:16">
      <c r="M48530" t="s">
        <v>48509</v>
      </c>
      <c r="N48530" s="4">
        <v>250000</v>
      </c>
      <c r="O48530">
        <v>0</v>
      </c>
      <c r="P48530">
        <f>IF(MOD(COUNT(N$24:N48530),ROUND($P$22,0))=0,P48529+1,P48529)</f>
        <v>10</v>
      </c>
    </row>
    <row r="48531" spans="13:16">
      <c r="M48531" t="s">
        <v>48510</v>
      </c>
      <c r="N48531" s="4">
        <v>250000</v>
      </c>
      <c r="O48531">
        <v>0</v>
      </c>
      <c r="P48531">
        <f>IF(MOD(COUNT(N$24:N48531),ROUND($P$22,0))=0,P48530+1,P48530)</f>
        <v>10</v>
      </c>
    </row>
    <row r="48532" spans="13:16">
      <c r="M48532" t="s">
        <v>48511</v>
      </c>
      <c r="N48532" s="4">
        <v>250000</v>
      </c>
      <c r="O48532">
        <v>0</v>
      </c>
      <c r="P48532">
        <f>IF(MOD(COUNT(N$24:N48532),ROUND($P$22,0))=0,P48531+1,P48531)</f>
        <v>10</v>
      </c>
    </row>
    <row r="48533" spans="13:16">
      <c r="M48533" t="s">
        <v>48512</v>
      </c>
      <c r="N48533" s="4">
        <v>250000</v>
      </c>
      <c r="O48533">
        <v>0</v>
      </c>
      <c r="P48533">
        <f>IF(MOD(COUNT(N$24:N48533),ROUND($P$22,0))=0,P48532+1,P48532)</f>
        <v>10</v>
      </c>
    </row>
    <row r="48534" spans="13:16">
      <c r="M48534" t="s">
        <v>48513</v>
      </c>
      <c r="N48534" s="4">
        <v>250000</v>
      </c>
      <c r="O48534">
        <v>0</v>
      </c>
      <c r="P48534">
        <f>IF(MOD(COUNT(N$24:N48534),ROUND($P$22,0))=0,P48533+1,P48533)</f>
        <v>10</v>
      </c>
    </row>
    <row r="48535" spans="13:16">
      <c r="M48535" t="s">
        <v>48514</v>
      </c>
      <c r="N48535" s="4">
        <v>250000</v>
      </c>
      <c r="O48535">
        <v>0</v>
      </c>
      <c r="P48535">
        <f>IF(MOD(COUNT(N$24:N48535),ROUND($P$22,0))=0,P48534+1,P48534)</f>
        <v>10</v>
      </c>
    </row>
    <row r="48536" spans="13:16">
      <c r="M48536" t="s">
        <v>48515</v>
      </c>
      <c r="N48536" s="4">
        <v>250000</v>
      </c>
      <c r="O48536">
        <v>0</v>
      </c>
      <c r="P48536">
        <f>IF(MOD(COUNT(N$24:N48536),ROUND($P$22,0))=0,P48535+1,P48535)</f>
        <v>10</v>
      </c>
    </row>
    <row r="48537" spans="13:16">
      <c r="M48537" t="s">
        <v>48516</v>
      </c>
      <c r="N48537" s="4">
        <v>250000</v>
      </c>
      <c r="O48537">
        <v>0</v>
      </c>
      <c r="P48537">
        <f>IF(MOD(COUNT(N$24:N48537),ROUND($P$22,0))=0,P48536+1,P48536)</f>
        <v>10</v>
      </c>
    </row>
    <row r="48538" spans="13:16">
      <c r="M48538" t="s">
        <v>48517</v>
      </c>
      <c r="N48538" s="4">
        <v>250000</v>
      </c>
      <c r="O48538">
        <v>0</v>
      </c>
      <c r="P48538">
        <f>IF(MOD(COUNT(N$24:N48538),ROUND($P$22,0))=0,P48537+1,P48537)</f>
        <v>10</v>
      </c>
    </row>
    <row r="48539" spans="13:16">
      <c r="M48539" t="s">
        <v>48518</v>
      </c>
      <c r="N48539" s="4">
        <v>250000</v>
      </c>
      <c r="O48539">
        <v>0</v>
      </c>
      <c r="P48539">
        <f>IF(MOD(COUNT(N$24:N48539),ROUND($P$22,0))=0,P48538+1,P48538)</f>
        <v>10</v>
      </c>
    </row>
    <row r="48540" spans="13:16">
      <c r="M48540" t="s">
        <v>48519</v>
      </c>
      <c r="N48540" s="4">
        <v>250000</v>
      </c>
      <c r="O48540">
        <v>0</v>
      </c>
      <c r="P48540">
        <f>IF(MOD(COUNT(N$24:N48540),ROUND($P$22,0))=0,P48539+1,P48539)</f>
        <v>10</v>
      </c>
    </row>
    <row r="48541" spans="13:16">
      <c r="M48541" t="s">
        <v>48520</v>
      </c>
      <c r="N48541" s="4">
        <v>250000</v>
      </c>
      <c r="O48541">
        <v>0</v>
      </c>
      <c r="P48541">
        <f>IF(MOD(COUNT(N$24:N48541),ROUND($P$22,0))=0,P48540+1,P48540)</f>
        <v>10</v>
      </c>
    </row>
    <row r="48542" spans="13:16">
      <c r="M48542" t="s">
        <v>48521</v>
      </c>
      <c r="N48542" s="4">
        <v>250000</v>
      </c>
      <c r="O48542">
        <v>0</v>
      </c>
      <c r="P48542">
        <f>IF(MOD(COUNT(N$24:N48542),ROUND($P$22,0))=0,P48541+1,P48541)</f>
        <v>10</v>
      </c>
    </row>
    <row r="48543" spans="13:16">
      <c r="M48543" t="s">
        <v>48522</v>
      </c>
      <c r="N48543" s="4">
        <v>250000</v>
      </c>
      <c r="O48543">
        <v>0</v>
      </c>
      <c r="P48543">
        <f>IF(MOD(COUNT(N$24:N48543),ROUND($P$22,0))=0,P48542+1,P48542)</f>
        <v>10</v>
      </c>
    </row>
    <row r="48544" spans="13:16">
      <c r="M48544" t="s">
        <v>48523</v>
      </c>
      <c r="N48544" s="4">
        <v>250000</v>
      </c>
      <c r="O48544">
        <v>0</v>
      </c>
      <c r="P48544">
        <f>IF(MOD(COUNT(N$24:N48544),ROUND($P$22,0))=0,P48543+1,P48543)</f>
        <v>10</v>
      </c>
    </row>
    <row r="48545" spans="13:16">
      <c r="M48545" t="s">
        <v>48524</v>
      </c>
      <c r="N48545" s="4">
        <v>250000</v>
      </c>
      <c r="O48545">
        <v>0</v>
      </c>
      <c r="P48545">
        <f>IF(MOD(COUNT(N$24:N48545),ROUND($P$22,0))=0,P48544+1,P48544)</f>
        <v>10</v>
      </c>
    </row>
    <row r="48546" spans="13:16">
      <c r="M48546" t="s">
        <v>48525</v>
      </c>
      <c r="N48546" s="4">
        <v>250000</v>
      </c>
      <c r="O48546">
        <v>0</v>
      </c>
      <c r="P48546">
        <f>IF(MOD(COUNT(N$24:N48546),ROUND($P$22,0))=0,P48545+1,P48545)</f>
        <v>10</v>
      </c>
    </row>
    <row r="48547" spans="13:16">
      <c r="M48547" t="s">
        <v>48526</v>
      </c>
      <c r="N48547" s="4">
        <v>250000</v>
      </c>
      <c r="O48547">
        <v>0</v>
      </c>
      <c r="P48547">
        <f>IF(MOD(COUNT(N$24:N48547),ROUND($P$22,0))=0,P48546+1,P48546)</f>
        <v>10</v>
      </c>
    </row>
    <row r="48548" spans="13:16">
      <c r="M48548" t="s">
        <v>48527</v>
      </c>
      <c r="N48548" s="4">
        <v>250000</v>
      </c>
      <c r="O48548">
        <v>0</v>
      </c>
      <c r="P48548">
        <f>IF(MOD(COUNT(N$24:N48548),ROUND($P$22,0))=0,P48547+1,P48547)</f>
        <v>10</v>
      </c>
    </row>
    <row r="48549" spans="13:16">
      <c r="M48549" t="s">
        <v>48528</v>
      </c>
      <c r="N48549" s="4">
        <v>250000</v>
      </c>
      <c r="O48549">
        <v>0</v>
      </c>
      <c r="P48549">
        <f>IF(MOD(COUNT(N$24:N48549),ROUND($P$22,0))=0,P48548+1,P48548)</f>
        <v>10</v>
      </c>
    </row>
    <row r="48550" spans="13:16">
      <c r="M48550" t="s">
        <v>48529</v>
      </c>
      <c r="N48550" s="4">
        <v>250000</v>
      </c>
      <c r="O48550">
        <v>0</v>
      </c>
      <c r="P48550">
        <f>IF(MOD(COUNT(N$24:N48550),ROUND($P$22,0))=0,P48549+1,P48549)</f>
        <v>10</v>
      </c>
    </row>
    <row r="48551" spans="13:16">
      <c r="M48551" t="s">
        <v>48530</v>
      </c>
      <c r="N48551" s="4">
        <v>250000</v>
      </c>
      <c r="O48551">
        <v>0</v>
      </c>
      <c r="P48551">
        <f>IF(MOD(COUNT(N$24:N48551),ROUND($P$22,0))=0,P48550+1,P48550)</f>
        <v>10</v>
      </c>
    </row>
    <row r="48552" spans="13:16">
      <c r="M48552" t="s">
        <v>48531</v>
      </c>
      <c r="N48552" s="4">
        <v>250000</v>
      </c>
      <c r="O48552">
        <v>0</v>
      </c>
      <c r="P48552">
        <f>IF(MOD(COUNT(N$24:N48552),ROUND($P$22,0))=0,P48551+1,P48551)</f>
        <v>10</v>
      </c>
    </row>
    <row r="48553" spans="13:16">
      <c r="M48553" t="s">
        <v>48532</v>
      </c>
      <c r="N48553" s="4">
        <v>250000</v>
      </c>
      <c r="O48553">
        <v>0</v>
      </c>
      <c r="P48553">
        <f>IF(MOD(COUNT(N$24:N48553),ROUND($P$22,0))=0,P48552+1,P48552)</f>
        <v>10</v>
      </c>
    </row>
    <row r="48554" spans="13:16">
      <c r="M48554" t="s">
        <v>48533</v>
      </c>
      <c r="N48554" s="4">
        <v>250000</v>
      </c>
      <c r="O48554">
        <v>0</v>
      </c>
      <c r="P48554">
        <f>IF(MOD(COUNT(N$24:N48554),ROUND($P$22,0))=0,P48553+1,P48553)</f>
        <v>10</v>
      </c>
    </row>
    <row r="48555" spans="13:16">
      <c r="M48555" t="s">
        <v>48534</v>
      </c>
      <c r="N48555" s="4">
        <v>250000</v>
      </c>
      <c r="O48555">
        <v>0</v>
      </c>
      <c r="P48555">
        <f>IF(MOD(COUNT(N$24:N48555),ROUND($P$22,0))=0,P48554+1,P48554)</f>
        <v>10</v>
      </c>
    </row>
    <row r="48556" spans="13:16">
      <c r="M48556" t="s">
        <v>48535</v>
      </c>
      <c r="N48556" s="4">
        <v>250000</v>
      </c>
      <c r="O48556">
        <v>0</v>
      </c>
      <c r="P48556">
        <f>IF(MOD(COUNT(N$24:N48556),ROUND($P$22,0))=0,P48555+1,P48555)</f>
        <v>10</v>
      </c>
    </row>
    <row r="48557" spans="13:16">
      <c r="M48557" t="s">
        <v>48536</v>
      </c>
      <c r="N48557" s="4">
        <v>250000</v>
      </c>
      <c r="O48557">
        <v>0</v>
      </c>
      <c r="P48557">
        <f>IF(MOD(COUNT(N$24:N48557),ROUND($P$22,0))=0,P48556+1,P48556)</f>
        <v>10</v>
      </c>
    </row>
    <row r="48558" spans="13:16">
      <c r="M48558" t="s">
        <v>48537</v>
      </c>
      <c r="N48558" s="4">
        <v>250000</v>
      </c>
      <c r="O48558">
        <v>0</v>
      </c>
      <c r="P48558">
        <f>IF(MOD(COUNT(N$24:N48558),ROUND($P$22,0))=0,P48557+1,P48557)</f>
        <v>10</v>
      </c>
    </row>
    <row r="48559" spans="13:16">
      <c r="M48559" t="s">
        <v>48538</v>
      </c>
      <c r="N48559" s="4">
        <v>250000</v>
      </c>
      <c r="O48559">
        <v>0</v>
      </c>
      <c r="P48559">
        <f>IF(MOD(COUNT(N$24:N48559),ROUND($P$22,0))=0,P48558+1,P48558)</f>
        <v>10</v>
      </c>
    </row>
    <row r="48560" spans="13:16">
      <c r="M48560" t="s">
        <v>48539</v>
      </c>
      <c r="N48560" s="4">
        <v>250000</v>
      </c>
      <c r="O48560">
        <v>0</v>
      </c>
      <c r="P48560">
        <f>IF(MOD(COUNT(N$24:N48560),ROUND($P$22,0))=0,P48559+1,P48559)</f>
        <v>10</v>
      </c>
    </row>
    <row r="48561" spans="13:16">
      <c r="M48561" t="s">
        <v>48540</v>
      </c>
      <c r="N48561" s="4">
        <v>250000</v>
      </c>
      <c r="O48561">
        <v>0</v>
      </c>
      <c r="P48561">
        <f>IF(MOD(COUNT(N$24:N48561),ROUND($P$22,0))=0,P48560+1,P48560)</f>
        <v>10</v>
      </c>
    </row>
    <row r="48562" spans="13:16">
      <c r="M48562" t="s">
        <v>48541</v>
      </c>
      <c r="N48562" s="4">
        <v>250000</v>
      </c>
      <c r="O48562">
        <v>0</v>
      </c>
      <c r="P48562">
        <f>IF(MOD(COUNT(N$24:N48562),ROUND($P$22,0))=0,P48561+1,P48561)</f>
        <v>10</v>
      </c>
    </row>
    <row r="48563" spans="13:16">
      <c r="M48563" t="s">
        <v>48542</v>
      </c>
      <c r="N48563" s="4">
        <v>250000</v>
      </c>
      <c r="O48563">
        <v>0</v>
      </c>
      <c r="P48563">
        <f>IF(MOD(COUNT(N$24:N48563),ROUND($P$22,0))=0,P48562+1,P48562)</f>
        <v>10</v>
      </c>
    </row>
    <row r="48564" spans="13:16">
      <c r="M48564" t="s">
        <v>48543</v>
      </c>
      <c r="N48564" s="4">
        <v>250000</v>
      </c>
      <c r="O48564">
        <v>0</v>
      </c>
      <c r="P48564">
        <f>IF(MOD(COUNT(N$24:N48564),ROUND($P$22,0))=0,P48563+1,P48563)</f>
        <v>10</v>
      </c>
    </row>
    <row r="48565" spans="13:16">
      <c r="M48565" t="s">
        <v>48544</v>
      </c>
      <c r="N48565" s="4">
        <v>250000</v>
      </c>
      <c r="O48565">
        <v>0</v>
      </c>
      <c r="P48565">
        <f>IF(MOD(COUNT(N$24:N48565),ROUND($P$22,0))=0,P48564+1,P48564)</f>
        <v>10</v>
      </c>
    </row>
    <row r="48566" spans="13:16">
      <c r="M48566" t="s">
        <v>48545</v>
      </c>
      <c r="N48566" s="4">
        <v>250000</v>
      </c>
      <c r="O48566">
        <v>0</v>
      </c>
      <c r="P48566">
        <f>IF(MOD(COUNT(N$24:N48566),ROUND($P$22,0))=0,P48565+1,P48565)</f>
        <v>10</v>
      </c>
    </row>
    <row r="48567" spans="13:16">
      <c r="M48567" t="s">
        <v>48546</v>
      </c>
      <c r="N48567" s="4">
        <v>250000</v>
      </c>
      <c r="O48567">
        <v>0</v>
      </c>
      <c r="P48567">
        <f>IF(MOD(COUNT(N$24:N48567),ROUND($P$22,0))=0,P48566+1,P48566)</f>
        <v>10</v>
      </c>
    </row>
    <row r="48568" spans="13:16">
      <c r="M48568" t="s">
        <v>48547</v>
      </c>
      <c r="N48568" s="4">
        <v>250000</v>
      </c>
      <c r="O48568">
        <v>0</v>
      </c>
      <c r="P48568">
        <f>IF(MOD(COUNT(N$24:N48568),ROUND($P$22,0))=0,P48567+1,P48567)</f>
        <v>10</v>
      </c>
    </row>
    <row r="48569" spans="13:16">
      <c r="M48569" t="s">
        <v>48548</v>
      </c>
      <c r="N48569" s="4">
        <v>250000</v>
      </c>
      <c r="O48569">
        <v>0</v>
      </c>
      <c r="P48569">
        <f>IF(MOD(COUNT(N$24:N48569),ROUND($P$22,0))=0,P48568+1,P48568)</f>
        <v>10</v>
      </c>
    </row>
    <row r="48570" spans="13:16">
      <c r="M48570" t="s">
        <v>48549</v>
      </c>
      <c r="N48570" s="4">
        <v>250000</v>
      </c>
      <c r="O48570">
        <v>0</v>
      </c>
      <c r="P48570">
        <f>IF(MOD(COUNT(N$24:N48570),ROUND($P$22,0))=0,P48569+1,P48569)</f>
        <v>10</v>
      </c>
    </row>
    <row r="48571" spans="13:16">
      <c r="M48571" t="s">
        <v>48550</v>
      </c>
      <c r="N48571" s="4">
        <v>250000</v>
      </c>
      <c r="O48571">
        <v>0</v>
      </c>
      <c r="P48571">
        <f>IF(MOD(COUNT(N$24:N48571),ROUND($P$22,0))=0,P48570+1,P48570)</f>
        <v>10</v>
      </c>
    </row>
    <row r="48572" spans="13:16">
      <c r="M48572" t="s">
        <v>48551</v>
      </c>
      <c r="N48572" s="4">
        <v>250000</v>
      </c>
      <c r="O48572">
        <v>0</v>
      </c>
      <c r="P48572">
        <f>IF(MOD(COUNT(N$24:N48572),ROUND($P$22,0))=0,P48571+1,P48571)</f>
        <v>10</v>
      </c>
    </row>
    <row r="48573" spans="13:16">
      <c r="M48573" t="s">
        <v>48552</v>
      </c>
      <c r="N48573" s="4">
        <v>250000</v>
      </c>
      <c r="O48573">
        <v>0</v>
      </c>
      <c r="P48573">
        <f>IF(MOD(COUNT(N$24:N48573),ROUND($P$22,0))=0,P48572+1,P48572)</f>
        <v>10</v>
      </c>
    </row>
    <row r="48574" spans="13:16">
      <c r="M48574" t="s">
        <v>48553</v>
      </c>
      <c r="N48574" s="4">
        <v>250000</v>
      </c>
      <c r="O48574">
        <v>0</v>
      </c>
      <c r="P48574">
        <f>IF(MOD(COUNT(N$24:N48574),ROUND($P$22,0))=0,P48573+1,P48573)</f>
        <v>10</v>
      </c>
    </row>
    <row r="48575" spans="13:16">
      <c r="M48575" t="s">
        <v>48554</v>
      </c>
      <c r="N48575" s="4">
        <v>250000</v>
      </c>
      <c r="O48575">
        <v>0</v>
      </c>
      <c r="P48575">
        <f>IF(MOD(COUNT(N$24:N48575),ROUND($P$22,0))=0,P48574+1,P48574)</f>
        <v>10</v>
      </c>
    </row>
    <row r="48576" spans="13:16">
      <c r="M48576" t="s">
        <v>48555</v>
      </c>
      <c r="N48576" s="4">
        <v>250000</v>
      </c>
      <c r="O48576">
        <v>0</v>
      </c>
      <c r="P48576">
        <f>IF(MOD(COUNT(N$24:N48576),ROUND($P$22,0))=0,P48575+1,P48575)</f>
        <v>10</v>
      </c>
    </row>
    <row r="48577" spans="13:16">
      <c r="M48577" t="s">
        <v>48556</v>
      </c>
      <c r="N48577" s="4">
        <v>250000</v>
      </c>
      <c r="O48577">
        <v>0</v>
      </c>
      <c r="P48577">
        <f>IF(MOD(COUNT(N$24:N48577),ROUND($P$22,0))=0,P48576+1,P48576)</f>
        <v>10</v>
      </c>
    </row>
    <row r="48578" spans="13:16">
      <c r="M48578" t="s">
        <v>48557</v>
      </c>
      <c r="N48578" s="4">
        <v>250000</v>
      </c>
      <c r="O48578">
        <v>0</v>
      </c>
      <c r="P48578">
        <f>IF(MOD(COUNT(N$24:N48578),ROUND($P$22,0))=0,P48577+1,P48577)</f>
        <v>10</v>
      </c>
    </row>
    <row r="48579" spans="13:16">
      <c r="M48579" t="s">
        <v>48558</v>
      </c>
      <c r="N48579" s="4">
        <v>250000</v>
      </c>
      <c r="O48579">
        <v>1</v>
      </c>
      <c r="P48579">
        <f>IF(MOD(COUNT(N$24:N48579),ROUND($P$22,0))=0,P48578+1,P48578)</f>
        <v>10</v>
      </c>
    </row>
    <row r="48580" spans="13:16">
      <c r="M48580" t="s">
        <v>48559</v>
      </c>
      <c r="N48580" s="4">
        <v>250000</v>
      </c>
      <c r="O48580">
        <v>1</v>
      </c>
      <c r="P48580">
        <f>IF(MOD(COUNT(N$24:N48580),ROUND($P$22,0))=0,P48579+1,P48579)</f>
        <v>10</v>
      </c>
    </row>
    <row r="48581" spans="13:16">
      <c r="M48581" t="s">
        <v>48560</v>
      </c>
      <c r="N48581" s="4">
        <v>250000</v>
      </c>
      <c r="O48581">
        <v>1</v>
      </c>
      <c r="P48581">
        <f>IF(MOD(COUNT(N$24:N48581),ROUND($P$22,0))=0,P48580+1,P48580)</f>
        <v>10</v>
      </c>
    </row>
    <row r="48582" spans="13:16">
      <c r="M48582" t="s">
        <v>48561</v>
      </c>
      <c r="N48582" s="4">
        <v>250000</v>
      </c>
      <c r="O48582">
        <v>1</v>
      </c>
      <c r="P48582">
        <f>IF(MOD(COUNT(N$24:N48582),ROUND($P$22,0))=0,P48581+1,P48581)</f>
        <v>10</v>
      </c>
    </row>
    <row r="48583" spans="13:16">
      <c r="M48583" t="s">
        <v>48562</v>
      </c>
      <c r="N48583" s="4">
        <v>250000</v>
      </c>
      <c r="O48583">
        <v>1</v>
      </c>
      <c r="P48583">
        <f>IF(MOD(COUNT(N$24:N48583),ROUND($P$22,0))=0,P48582+1,P48582)</f>
        <v>10</v>
      </c>
    </row>
    <row r="48584" spans="13:16">
      <c r="M48584" t="s">
        <v>48563</v>
      </c>
      <c r="N48584" s="4">
        <v>250000</v>
      </c>
      <c r="O48584">
        <v>1</v>
      </c>
      <c r="P48584">
        <f>IF(MOD(COUNT(N$24:N48584),ROUND($P$22,0))=0,P48583+1,P48583)</f>
        <v>10</v>
      </c>
    </row>
    <row r="48585" spans="13:16">
      <c r="M48585" t="s">
        <v>48564</v>
      </c>
      <c r="N48585" s="4">
        <v>250000</v>
      </c>
      <c r="O48585">
        <v>1</v>
      </c>
      <c r="P48585">
        <f>IF(MOD(COUNT(N$24:N48585),ROUND($P$22,0))=0,P48584+1,P48584)</f>
        <v>10</v>
      </c>
    </row>
    <row r="48586" spans="13:16">
      <c r="M48586" t="s">
        <v>48565</v>
      </c>
      <c r="N48586" s="4">
        <v>250000</v>
      </c>
      <c r="O48586">
        <v>1</v>
      </c>
      <c r="P48586">
        <f>IF(MOD(COUNT(N$24:N48586),ROUND($P$22,0))=0,P48585+1,P48585)</f>
        <v>10</v>
      </c>
    </row>
    <row r="48587" spans="13:16">
      <c r="M48587" t="s">
        <v>48566</v>
      </c>
      <c r="N48587" s="4">
        <v>250000</v>
      </c>
      <c r="O48587">
        <v>1</v>
      </c>
      <c r="P48587">
        <f>IF(MOD(COUNT(N$24:N48587),ROUND($P$22,0))=0,P48586+1,P48586)</f>
        <v>10</v>
      </c>
    </row>
    <row r="48588" spans="13:16">
      <c r="M48588" t="s">
        <v>48567</v>
      </c>
      <c r="N48588" s="4">
        <v>250000</v>
      </c>
      <c r="O48588">
        <v>1</v>
      </c>
      <c r="P48588">
        <f>IF(MOD(COUNT(N$24:N48588),ROUND($P$22,0))=0,P48587+1,P48587)</f>
        <v>10</v>
      </c>
    </row>
    <row r="48589" spans="13:16">
      <c r="M48589" t="s">
        <v>48568</v>
      </c>
      <c r="N48589" s="4">
        <v>250000</v>
      </c>
      <c r="O48589">
        <v>1</v>
      </c>
      <c r="P48589">
        <f>IF(MOD(COUNT(N$24:N48589),ROUND($P$22,0))=0,P48588+1,P48588)</f>
        <v>10</v>
      </c>
    </row>
    <row r="48590" spans="13:16">
      <c r="M48590" t="s">
        <v>48569</v>
      </c>
      <c r="N48590" s="4">
        <v>250000</v>
      </c>
      <c r="O48590">
        <v>1</v>
      </c>
      <c r="P48590">
        <f>IF(MOD(COUNT(N$24:N48590),ROUND($P$22,0))=0,P48589+1,P48589)</f>
        <v>10</v>
      </c>
    </row>
    <row r="48591" spans="13:16">
      <c r="M48591" t="s">
        <v>48570</v>
      </c>
      <c r="N48591" s="4">
        <v>250000</v>
      </c>
      <c r="O48591">
        <v>1</v>
      </c>
      <c r="P48591">
        <f>IF(MOD(COUNT(N$24:N48591),ROUND($P$22,0))=0,P48590+1,P48590)</f>
        <v>10</v>
      </c>
    </row>
    <row r="48592" spans="13:16">
      <c r="M48592" t="s">
        <v>48571</v>
      </c>
      <c r="N48592" s="4">
        <v>250000</v>
      </c>
      <c r="O48592">
        <v>1</v>
      </c>
      <c r="P48592">
        <f>IF(MOD(COUNT(N$24:N48592),ROUND($P$22,0))=0,P48591+1,P48591)</f>
        <v>10</v>
      </c>
    </row>
    <row r="48593" spans="13:16">
      <c r="M48593" t="s">
        <v>48572</v>
      </c>
      <c r="N48593" s="4">
        <v>250000</v>
      </c>
      <c r="O48593">
        <v>1</v>
      </c>
      <c r="P48593">
        <f>IF(MOD(COUNT(N$24:N48593),ROUND($P$22,0))=0,P48592+1,P48592)</f>
        <v>10</v>
      </c>
    </row>
    <row r="48594" spans="13:16">
      <c r="M48594" t="s">
        <v>48573</v>
      </c>
      <c r="N48594" s="4">
        <v>250000</v>
      </c>
      <c r="O48594">
        <v>1</v>
      </c>
      <c r="P48594">
        <f>IF(MOD(COUNT(N$24:N48594),ROUND($P$22,0))=0,P48593+1,P48593)</f>
        <v>10</v>
      </c>
    </row>
    <row r="48595" spans="13:16">
      <c r="M48595" t="s">
        <v>48574</v>
      </c>
      <c r="N48595" s="4">
        <v>250000</v>
      </c>
      <c r="O48595">
        <v>1</v>
      </c>
      <c r="P48595">
        <f>IF(MOD(COUNT(N$24:N48595),ROUND($P$22,0))=0,P48594+1,P48594)</f>
        <v>10</v>
      </c>
    </row>
    <row r="48596" spans="13:16">
      <c r="M48596" t="s">
        <v>48575</v>
      </c>
      <c r="N48596" s="4">
        <v>250000</v>
      </c>
      <c r="O48596">
        <v>1</v>
      </c>
      <c r="P48596">
        <f>IF(MOD(COUNT(N$24:N48596),ROUND($P$22,0))=0,P48595+1,P48595)</f>
        <v>10</v>
      </c>
    </row>
    <row r="48597" spans="13:16">
      <c r="M48597" t="s">
        <v>48576</v>
      </c>
      <c r="N48597" s="4">
        <v>250000</v>
      </c>
      <c r="O48597">
        <v>1</v>
      </c>
      <c r="P48597">
        <f>IF(MOD(COUNT(N$24:N48597),ROUND($P$22,0))=0,P48596+1,P48596)</f>
        <v>10</v>
      </c>
    </row>
    <row r="48598" spans="13:16">
      <c r="M48598" t="s">
        <v>48577</v>
      </c>
      <c r="N48598" s="4">
        <v>250000</v>
      </c>
      <c r="O48598">
        <v>1</v>
      </c>
      <c r="P48598">
        <f>IF(MOD(COUNT(N$24:N48598),ROUND($P$22,0))=0,P48597+1,P48597)</f>
        <v>10</v>
      </c>
    </row>
    <row r="48599" spans="13:16">
      <c r="M48599" t="s">
        <v>48578</v>
      </c>
      <c r="N48599" s="4">
        <v>250000</v>
      </c>
      <c r="O48599">
        <v>1</v>
      </c>
      <c r="P48599">
        <f>IF(MOD(COUNT(N$24:N48599),ROUND($P$22,0))=0,P48598+1,P48598)</f>
        <v>10</v>
      </c>
    </row>
    <row r="48600" spans="13:16">
      <c r="M48600" t="s">
        <v>48579</v>
      </c>
      <c r="N48600" s="4">
        <v>250000</v>
      </c>
      <c r="O48600">
        <v>1</v>
      </c>
      <c r="P48600">
        <f>IF(MOD(COUNT(N$24:N48600),ROUND($P$22,0))=0,P48599+1,P48599)</f>
        <v>10</v>
      </c>
    </row>
    <row r="48601" spans="13:16">
      <c r="M48601" t="s">
        <v>48580</v>
      </c>
      <c r="N48601" s="4">
        <v>250000</v>
      </c>
      <c r="O48601">
        <v>1</v>
      </c>
      <c r="P48601">
        <f>IF(MOD(COUNT(N$24:N48601),ROUND($P$22,0))=0,P48600+1,P48600)</f>
        <v>10</v>
      </c>
    </row>
    <row r="48602" spans="13:16">
      <c r="M48602" t="s">
        <v>48581</v>
      </c>
      <c r="N48602" s="4">
        <v>250000</v>
      </c>
      <c r="O48602">
        <v>1</v>
      </c>
      <c r="P48602">
        <f>IF(MOD(COUNT(N$24:N48602),ROUND($P$22,0))=0,P48601+1,P48601)</f>
        <v>10</v>
      </c>
    </row>
    <row r="48603" spans="13:16">
      <c r="M48603" t="s">
        <v>48582</v>
      </c>
      <c r="N48603" s="4">
        <v>250000</v>
      </c>
      <c r="O48603">
        <v>1</v>
      </c>
      <c r="P48603">
        <f>IF(MOD(COUNT(N$24:N48603),ROUND($P$22,0))=0,P48602+1,P48602)</f>
        <v>10</v>
      </c>
    </row>
    <row r="48604" spans="13:16">
      <c r="M48604" t="s">
        <v>48583</v>
      </c>
      <c r="N48604" s="4">
        <v>250000</v>
      </c>
      <c r="O48604">
        <v>1</v>
      </c>
      <c r="P48604">
        <f>IF(MOD(COUNT(N$24:N48604),ROUND($P$22,0))=0,P48603+1,P48603)</f>
        <v>10</v>
      </c>
    </row>
    <row r="48605" spans="13:16">
      <c r="M48605" t="s">
        <v>48584</v>
      </c>
      <c r="N48605" s="4">
        <v>250000</v>
      </c>
      <c r="O48605">
        <v>1</v>
      </c>
      <c r="P48605">
        <f>IF(MOD(COUNT(N$24:N48605),ROUND($P$22,0))=0,P48604+1,P48604)</f>
        <v>10</v>
      </c>
    </row>
    <row r="48606" spans="13:16">
      <c r="M48606" t="s">
        <v>48585</v>
      </c>
      <c r="N48606" s="4">
        <v>250000</v>
      </c>
      <c r="O48606">
        <v>1</v>
      </c>
      <c r="P48606">
        <f>IF(MOD(COUNT(N$24:N48606),ROUND($P$22,0))=0,P48605+1,P48605)</f>
        <v>10</v>
      </c>
    </row>
    <row r="48607" spans="13:16">
      <c r="M48607" t="s">
        <v>48586</v>
      </c>
      <c r="N48607" s="4">
        <v>250000</v>
      </c>
      <c r="O48607">
        <v>1</v>
      </c>
      <c r="P48607">
        <f>IF(MOD(COUNT(N$24:N48607),ROUND($P$22,0))=0,P48606+1,P48606)</f>
        <v>10</v>
      </c>
    </row>
    <row r="48608" spans="13:16">
      <c r="M48608" t="s">
        <v>48587</v>
      </c>
      <c r="N48608" s="4">
        <v>250000</v>
      </c>
      <c r="O48608">
        <v>1</v>
      </c>
      <c r="P48608">
        <f>IF(MOD(COUNT(N$24:N48608),ROUND($P$22,0))=0,P48607+1,P48607)</f>
        <v>10</v>
      </c>
    </row>
    <row r="48609" spans="13:16">
      <c r="M48609" t="s">
        <v>48588</v>
      </c>
      <c r="N48609" s="4">
        <v>250122.16832999999</v>
      </c>
      <c r="O48609">
        <v>1</v>
      </c>
      <c r="P48609">
        <f>IF(MOD(COUNT(N$24:N48609),ROUND($P$22,0))=0,P48608+1,P48608)</f>
        <v>10</v>
      </c>
    </row>
    <row r="48610" spans="13:16">
      <c r="M48610" t="s">
        <v>48589</v>
      </c>
      <c r="N48610" s="4">
        <v>250166.66667000001</v>
      </c>
      <c r="O48610">
        <v>0</v>
      </c>
      <c r="P48610">
        <f>IF(MOD(COUNT(N$24:N48610),ROUND($P$22,0))=0,P48609+1,P48609)</f>
        <v>10</v>
      </c>
    </row>
    <row r="48611" spans="13:16">
      <c r="M48611" t="s">
        <v>48590</v>
      </c>
      <c r="N48611" s="4">
        <v>250250</v>
      </c>
      <c r="O48611">
        <v>0</v>
      </c>
      <c r="P48611">
        <f>IF(MOD(COUNT(N$24:N48611),ROUND($P$22,0))=0,P48610+1,P48610)</f>
        <v>10</v>
      </c>
    </row>
    <row r="48612" spans="13:16">
      <c r="M48612" t="s">
        <v>48591</v>
      </c>
      <c r="N48612" s="4">
        <v>250611.11082999999</v>
      </c>
      <c r="O48612">
        <v>0</v>
      </c>
      <c r="P48612">
        <f>IF(MOD(COUNT(N$24:N48612),ROUND($P$22,0))=0,P48611+1,P48611)</f>
        <v>10</v>
      </c>
    </row>
    <row r="48613" spans="13:16">
      <c r="M48613" t="s">
        <v>48592</v>
      </c>
      <c r="N48613" s="4">
        <v>250666.66667000001</v>
      </c>
      <c r="O48613">
        <v>1</v>
      </c>
      <c r="P48613">
        <f>IF(MOD(COUNT(N$24:N48613),ROUND($P$22,0))=0,P48612+1,P48612)</f>
        <v>10</v>
      </c>
    </row>
    <row r="48614" spans="13:16">
      <c r="M48614" t="s">
        <v>48593</v>
      </c>
      <c r="N48614" s="4">
        <v>250832.98582999999</v>
      </c>
      <c r="O48614">
        <v>0</v>
      </c>
      <c r="P48614">
        <f>IF(MOD(COUNT(N$24:N48614),ROUND($P$22,0))=0,P48613+1,P48613)</f>
        <v>10</v>
      </c>
    </row>
    <row r="48615" spans="13:16">
      <c r="M48615" t="s">
        <v>48594</v>
      </c>
      <c r="N48615" s="4">
        <v>250833.33332999999</v>
      </c>
      <c r="O48615">
        <v>0</v>
      </c>
      <c r="P48615">
        <f>IF(MOD(COUNT(N$24:N48615),ROUND($P$22,0))=0,P48614+1,P48614)</f>
        <v>10</v>
      </c>
    </row>
    <row r="48616" spans="13:16">
      <c r="M48616" t="s">
        <v>48595</v>
      </c>
      <c r="N48616" s="4">
        <v>251000</v>
      </c>
      <c r="O48616">
        <v>0</v>
      </c>
      <c r="P48616">
        <f>IF(MOD(COUNT(N$24:N48616),ROUND($P$22,0))=0,P48615+1,P48615)</f>
        <v>10</v>
      </c>
    </row>
    <row r="48617" spans="13:16">
      <c r="M48617" t="s">
        <v>48596</v>
      </c>
      <c r="N48617" s="4">
        <v>251000</v>
      </c>
      <c r="O48617">
        <v>0</v>
      </c>
      <c r="P48617">
        <f>IF(MOD(COUNT(N$24:N48617),ROUND($P$22,0))=0,P48616+1,P48616)</f>
        <v>10</v>
      </c>
    </row>
    <row r="48618" spans="13:16">
      <c r="M48618" t="s">
        <v>48597</v>
      </c>
      <c r="N48618" s="4">
        <v>251061.42249999999</v>
      </c>
      <c r="O48618">
        <v>1</v>
      </c>
      <c r="P48618">
        <f>IF(MOD(COUNT(N$24:N48618),ROUND($P$22,0))=0,P48617+1,P48617)</f>
        <v>10</v>
      </c>
    </row>
    <row r="48619" spans="13:16">
      <c r="M48619" t="s">
        <v>48598</v>
      </c>
      <c r="N48619" s="4">
        <v>251083.33332999999</v>
      </c>
      <c r="O48619">
        <v>0</v>
      </c>
      <c r="P48619">
        <f>IF(MOD(COUNT(N$24:N48619),ROUND($P$22,0))=0,P48618+1,P48618)</f>
        <v>10</v>
      </c>
    </row>
    <row r="48620" spans="13:16">
      <c r="M48620" t="s">
        <v>48599</v>
      </c>
      <c r="N48620" s="4">
        <v>251138.88917000001</v>
      </c>
      <c r="O48620">
        <v>0</v>
      </c>
      <c r="P48620">
        <f>IF(MOD(COUNT(N$24:N48620),ROUND($P$22,0))=0,P48619+1,P48619)</f>
        <v>10</v>
      </c>
    </row>
    <row r="48621" spans="13:16">
      <c r="M48621" t="s">
        <v>48600</v>
      </c>
      <c r="N48621" s="4">
        <v>251250</v>
      </c>
      <c r="O48621">
        <v>0</v>
      </c>
      <c r="P48621">
        <f>IF(MOD(COUNT(N$24:N48621),ROUND($P$22,0))=0,P48620+1,P48620)</f>
        <v>10</v>
      </c>
    </row>
    <row r="48622" spans="13:16">
      <c r="M48622" t="s">
        <v>48601</v>
      </c>
      <c r="N48622" s="4">
        <v>251500</v>
      </c>
      <c r="O48622">
        <v>0</v>
      </c>
      <c r="P48622">
        <f>IF(MOD(COUNT(N$24:N48622),ROUND($P$22,0))=0,P48621+1,P48621)</f>
        <v>10</v>
      </c>
    </row>
    <row r="48623" spans="13:16">
      <c r="M48623" t="s">
        <v>48602</v>
      </c>
      <c r="N48623" s="4">
        <v>251500</v>
      </c>
      <c r="O48623">
        <v>0</v>
      </c>
      <c r="P48623">
        <f>IF(MOD(COUNT(N$24:N48623),ROUND($P$22,0))=0,P48622+1,P48622)</f>
        <v>10</v>
      </c>
    </row>
    <row r="48624" spans="13:16">
      <c r="M48624" t="s">
        <v>48603</v>
      </c>
      <c r="N48624" s="4">
        <v>251888.88917000001</v>
      </c>
      <c r="O48624">
        <v>0</v>
      </c>
      <c r="P48624">
        <f>IF(MOD(COUNT(N$24:N48624),ROUND($P$22,0))=0,P48623+1,P48623)</f>
        <v>10</v>
      </c>
    </row>
    <row r="48625" spans="13:16">
      <c r="M48625" t="s">
        <v>48604</v>
      </c>
      <c r="N48625" s="4">
        <v>252000</v>
      </c>
      <c r="O48625">
        <v>0</v>
      </c>
      <c r="P48625">
        <f>IF(MOD(COUNT(N$24:N48625),ROUND($P$22,0))=0,P48624+1,P48624)</f>
        <v>10</v>
      </c>
    </row>
    <row r="48626" spans="13:16">
      <c r="M48626" t="s">
        <v>48605</v>
      </c>
      <c r="N48626" s="4">
        <v>252083.33332999999</v>
      </c>
      <c r="O48626">
        <v>1</v>
      </c>
      <c r="P48626">
        <f>IF(MOD(COUNT(N$24:N48626),ROUND($P$22,0))=0,P48625+1,P48625)</f>
        <v>10</v>
      </c>
    </row>
    <row r="48627" spans="13:16">
      <c r="M48627" t="s">
        <v>48606</v>
      </c>
      <c r="N48627" s="4">
        <v>252583.33332999999</v>
      </c>
      <c r="O48627">
        <v>0</v>
      </c>
      <c r="P48627">
        <f>IF(MOD(COUNT(N$24:N48627),ROUND($P$22,0))=0,P48626+1,P48626)</f>
        <v>10</v>
      </c>
    </row>
    <row r="48628" spans="13:16">
      <c r="M48628" t="s">
        <v>48607</v>
      </c>
      <c r="N48628" s="4">
        <v>252638.88917000001</v>
      </c>
      <c r="O48628">
        <v>0</v>
      </c>
      <c r="P48628">
        <f>IF(MOD(COUNT(N$24:N48628),ROUND($P$22,0))=0,P48627+1,P48627)</f>
        <v>10</v>
      </c>
    </row>
    <row r="48629" spans="13:16">
      <c r="M48629" t="s">
        <v>48608</v>
      </c>
      <c r="N48629" s="4">
        <v>252756.25</v>
      </c>
      <c r="O48629">
        <v>0</v>
      </c>
      <c r="P48629">
        <f>IF(MOD(COUNT(N$24:N48629),ROUND($P$22,0))=0,P48628+1,P48628)</f>
        <v>10</v>
      </c>
    </row>
    <row r="48630" spans="13:16">
      <c r="M48630" t="s">
        <v>48609</v>
      </c>
      <c r="N48630" s="4">
        <v>252916.66667000001</v>
      </c>
      <c r="O48630">
        <v>0</v>
      </c>
      <c r="P48630">
        <f>IF(MOD(COUNT(N$24:N48630),ROUND($P$22,0))=0,P48629+1,P48629)</f>
        <v>10</v>
      </c>
    </row>
    <row r="48631" spans="13:16">
      <c r="M48631" t="s">
        <v>48610</v>
      </c>
      <c r="N48631" s="4">
        <v>253000</v>
      </c>
      <c r="O48631">
        <v>0</v>
      </c>
      <c r="P48631">
        <f>IF(MOD(COUNT(N$24:N48631),ROUND($P$22,0))=0,P48630+1,P48630)</f>
        <v>10</v>
      </c>
    </row>
    <row r="48632" spans="13:16">
      <c r="M48632" t="s">
        <v>48611</v>
      </c>
      <c r="N48632" s="4">
        <v>253000</v>
      </c>
      <c r="O48632">
        <v>0</v>
      </c>
      <c r="P48632">
        <f>IF(MOD(COUNT(N$24:N48632),ROUND($P$22,0))=0,P48631+1,P48631)</f>
        <v>10</v>
      </c>
    </row>
    <row r="48633" spans="13:16">
      <c r="M48633" t="s">
        <v>48612</v>
      </c>
      <c r="N48633" s="4">
        <v>253154.16667000001</v>
      </c>
      <c r="O48633">
        <v>0</v>
      </c>
      <c r="P48633">
        <f>IF(MOD(COUNT(N$24:N48633),ROUND($P$22,0))=0,P48632+1,P48632)</f>
        <v>10</v>
      </c>
    </row>
    <row r="48634" spans="13:16">
      <c r="M48634" t="s">
        <v>48613</v>
      </c>
      <c r="N48634" s="4">
        <v>253166.66667000001</v>
      </c>
      <c r="O48634">
        <v>0</v>
      </c>
      <c r="P48634">
        <f>IF(MOD(COUNT(N$24:N48634),ROUND($P$22,0))=0,P48633+1,P48633)</f>
        <v>10</v>
      </c>
    </row>
    <row r="48635" spans="13:16">
      <c r="M48635" t="s">
        <v>48614</v>
      </c>
      <c r="N48635" s="4">
        <v>253297.7</v>
      </c>
      <c r="O48635">
        <v>0</v>
      </c>
      <c r="P48635">
        <f>IF(MOD(COUNT(N$24:N48635),ROUND($P$22,0))=0,P48634+1,P48634)</f>
        <v>10</v>
      </c>
    </row>
    <row r="48636" spans="13:16">
      <c r="M48636" t="s">
        <v>48615</v>
      </c>
      <c r="N48636" s="4">
        <v>253472.2225</v>
      </c>
      <c r="O48636">
        <v>0</v>
      </c>
      <c r="P48636">
        <f>IF(MOD(COUNT(N$24:N48636),ROUND($P$22,0))=0,P48635+1,P48635)</f>
        <v>10</v>
      </c>
    </row>
    <row r="48637" spans="13:16">
      <c r="M48637" t="s">
        <v>48616</v>
      </c>
      <c r="N48637" s="4">
        <v>253583.33332999999</v>
      </c>
      <c r="O48637">
        <v>0</v>
      </c>
      <c r="P48637">
        <f>IF(MOD(COUNT(N$24:N48637),ROUND($P$22,0))=0,P48636+1,P48636)</f>
        <v>10</v>
      </c>
    </row>
    <row r="48638" spans="13:16">
      <c r="M48638" t="s">
        <v>48617</v>
      </c>
      <c r="N48638" s="4">
        <v>253666.66667000001</v>
      </c>
      <c r="O48638">
        <v>0</v>
      </c>
      <c r="P48638">
        <f>IF(MOD(COUNT(N$24:N48638),ROUND($P$22,0))=0,P48637+1,P48637)</f>
        <v>10</v>
      </c>
    </row>
    <row r="48639" spans="13:16">
      <c r="M48639" t="s">
        <v>48618</v>
      </c>
      <c r="N48639" s="4">
        <v>253833.33332999999</v>
      </c>
      <c r="O48639">
        <v>1</v>
      </c>
      <c r="P48639">
        <f>IF(MOD(COUNT(N$24:N48639),ROUND($P$22,0))=0,P48638+1,P48638)</f>
        <v>10</v>
      </c>
    </row>
    <row r="48640" spans="13:16">
      <c r="M48640" t="s">
        <v>48619</v>
      </c>
      <c r="N48640" s="4">
        <v>254000</v>
      </c>
      <c r="O48640">
        <v>0</v>
      </c>
      <c r="P48640">
        <f>IF(MOD(COUNT(N$24:N48640),ROUND($P$22,0))=0,P48639+1,P48639)</f>
        <v>10</v>
      </c>
    </row>
    <row r="48641" spans="13:16">
      <c r="M48641" t="s">
        <v>48620</v>
      </c>
      <c r="N48641" s="4">
        <v>254083.33332999999</v>
      </c>
      <c r="O48641">
        <v>0</v>
      </c>
      <c r="P48641">
        <f>IF(MOD(COUNT(N$24:N48641),ROUND($P$22,0))=0,P48640+1,P48640)</f>
        <v>10</v>
      </c>
    </row>
    <row r="48642" spans="13:16">
      <c r="M48642" t="s">
        <v>48621</v>
      </c>
      <c r="N48642" s="4">
        <v>254164.23582999999</v>
      </c>
      <c r="O48642">
        <v>0</v>
      </c>
      <c r="P48642">
        <f>IF(MOD(COUNT(N$24:N48642),ROUND($P$22,0))=0,P48641+1,P48641)</f>
        <v>10</v>
      </c>
    </row>
    <row r="48643" spans="13:16">
      <c r="M48643" t="s">
        <v>48622</v>
      </c>
      <c r="N48643" s="4">
        <v>254166.66667000001</v>
      </c>
      <c r="O48643">
        <v>0</v>
      </c>
      <c r="P48643">
        <f>IF(MOD(COUNT(N$24:N48643),ROUND($P$22,0))=0,P48642+1,P48642)</f>
        <v>10</v>
      </c>
    </row>
    <row r="48644" spans="13:16">
      <c r="M48644" t="s">
        <v>48623</v>
      </c>
      <c r="N48644" s="4">
        <v>254296.36082999999</v>
      </c>
      <c r="O48644">
        <v>1</v>
      </c>
      <c r="P48644">
        <f>IF(MOD(COUNT(N$24:N48644),ROUND($P$22,0))=0,P48643+1,P48643)</f>
        <v>10</v>
      </c>
    </row>
    <row r="48645" spans="13:16">
      <c r="M48645" t="s">
        <v>48624</v>
      </c>
      <c r="N48645" s="4">
        <v>254541.66667000001</v>
      </c>
      <c r="O48645">
        <v>0</v>
      </c>
      <c r="P48645">
        <f>IF(MOD(COUNT(N$24:N48645),ROUND($P$22,0))=0,P48644+1,P48644)</f>
        <v>10</v>
      </c>
    </row>
    <row r="48646" spans="13:16">
      <c r="M48646" t="s">
        <v>48625</v>
      </c>
      <c r="N48646" s="4">
        <v>254583.33332999999</v>
      </c>
      <c r="O48646">
        <v>0</v>
      </c>
      <c r="P48646">
        <f>IF(MOD(COUNT(N$24:N48646),ROUND($P$22,0))=0,P48645+1,P48645)</f>
        <v>10</v>
      </c>
    </row>
    <row r="48647" spans="13:16">
      <c r="M48647" t="s">
        <v>48626</v>
      </c>
      <c r="N48647" s="4">
        <v>254625</v>
      </c>
      <c r="O48647">
        <v>0</v>
      </c>
      <c r="P48647">
        <f>IF(MOD(COUNT(N$24:N48647),ROUND($P$22,0))=0,P48646+1,P48646)</f>
        <v>10</v>
      </c>
    </row>
    <row r="48648" spans="13:16">
      <c r="M48648" t="s">
        <v>48627</v>
      </c>
      <c r="N48648" s="4">
        <v>254750</v>
      </c>
      <c r="O48648">
        <v>0</v>
      </c>
      <c r="P48648">
        <f>IF(MOD(COUNT(N$24:N48648),ROUND($P$22,0))=0,P48647+1,P48647)</f>
        <v>10</v>
      </c>
    </row>
    <row r="48649" spans="13:16">
      <c r="M48649" t="s">
        <v>48628</v>
      </c>
      <c r="N48649" s="4">
        <v>254777.7775</v>
      </c>
      <c r="O48649">
        <v>0</v>
      </c>
      <c r="P48649">
        <f>IF(MOD(COUNT(N$24:N48649),ROUND($P$22,0))=0,P48648+1,P48648)</f>
        <v>10</v>
      </c>
    </row>
    <row r="48650" spans="13:16">
      <c r="M48650" t="s">
        <v>48629</v>
      </c>
      <c r="N48650" s="4">
        <v>254833.33332999999</v>
      </c>
      <c r="O48650">
        <v>0</v>
      </c>
      <c r="P48650">
        <f>IF(MOD(COUNT(N$24:N48650),ROUND($P$22,0))=0,P48649+1,P48649)</f>
        <v>10</v>
      </c>
    </row>
    <row r="48651" spans="13:16">
      <c r="M48651" t="s">
        <v>48630</v>
      </c>
      <c r="N48651" s="4">
        <v>254999.99917</v>
      </c>
      <c r="O48651">
        <v>0</v>
      </c>
      <c r="P48651">
        <f>IF(MOD(COUNT(N$24:N48651),ROUND($P$22,0))=0,P48650+1,P48650)</f>
        <v>10</v>
      </c>
    </row>
    <row r="48652" spans="13:16">
      <c r="M48652" t="s">
        <v>48631</v>
      </c>
      <c r="N48652" s="4">
        <v>255000</v>
      </c>
      <c r="O48652">
        <v>0</v>
      </c>
      <c r="P48652">
        <f>IF(MOD(COUNT(N$24:N48652),ROUND($P$22,0))=0,P48651+1,P48651)</f>
        <v>10</v>
      </c>
    </row>
    <row r="48653" spans="13:16">
      <c r="M48653" t="s">
        <v>48632</v>
      </c>
      <c r="N48653" s="4">
        <v>255000</v>
      </c>
      <c r="O48653">
        <v>0</v>
      </c>
      <c r="P48653">
        <f>IF(MOD(COUNT(N$24:N48653),ROUND($P$22,0))=0,P48652+1,P48652)</f>
        <v>10</v>
      </c>
    </row>
    <row r="48654" spans="13:16">
      <c r="M48654" t="s">
        <v>48633</v>
      </c>
      <c r="N48654" s="4">
        <v>255000</v>
      </c>
      <c r="O48654">
        <v>0</v>
      </c>
      <c r="P48654">
        <f>IF(MOD(COUNT(N$24:N48654),ROUND($P$22,0))=0,P48653+1,P48653)</f>
        <v>10</v>
      </c>
    </row>
    <row r="48655" spans="13:16">
      <c r="M48655" t="s">
        <v>48634</v>
      </c>
      <c r="N48655" s="4">
        <v>255416.66667000001</v>
      </c>
      <c r="O48655">
        <v>0</v>
      </c>
      <c r="P48655">
        <f>IF(MOD(COUNT(N$24:N48655),ROUND($P$22,0))=0,P48654+1,P48654)</f>
        <v>10</v>
      </c>
    </row>
    <row r="48656" spans="13:16">
      <c r="M48656" t="s">
        <v>48635</v>
      </c>
      <c r="N48656" s="4">
        <v>255833.33332999999</v>
      </c>
      <c r="O48656">
        <v>1</v>
      </c>
      <c r="P48656">
        <f>IF(MOD(COUNT(N$24:N48656),ROUND($P$22,0))=0,P48655+1,P48655)</f>
        <v>10</v>
      </c>
    </row>
    <row r="48657" spans="13:16">
      <c r="M48657" t="s">
        <v>48636</v>
      </c>
      <c r="N48657" s="4">
        <v>255869.03417</v>
      </c>
      <c r="O48657">
        <v>0</v>
      </c>
      <c r="P48657">
        <f>IF(MOD(COUNT(N$24:N48657),ROUND($P$22,0))=0,P48656+1,P48656)</f>
        <v>10</v>
      </c>
    </row>
    <row r="48658" spans="13:16">
      <c r="M48658" t="s">
        <v>48637</v>
      </c>
      <c r="N48658" s="4">
        <v>255888.88917000001</v>
      </c>
      <c r="O48658">
        <v>0</v>
      </c>
      <c r="P48658">
        <f>IF(MOD(COUNT(N$24:N48658),ROUND($P$22,0))=0,P48657+1,P48657)</f>
        <v>10</v>
      </c>
    </row>
    <row r="48659" spans="13:16">
      <c r="M48659" t="s">
        <v>48638</v>
      </c>
      <c r="N48659" s="4">
        <v>256000</v>
      </c>
      <c r="O48659">
        <v>0</v>
      </c>
      <c r="P48659">
        <f>IF(MOD(COUNT(N$24:N48659),ROUND($P$22,0))=0,P48658+1,P48658)</f>
        <v>10</v>
      </c>
    </row>
    <row r="48660" spans="13:16">
      <c r="M48660" t="s">
        <v>48639</v>
      </c>
      <c r="N48660" s="4">
        <v>256250</v>
      </c>
      <c r="O48660">
        <v>0</v>
      </c>
      <c r="P48660">
        <f>IF(MOD(COUNT(N$24:N48660),ROUND($P$22,0))=0,P48659+1,P48659)</f>
        <v>10</v>
      </c>
    </row>
    <row r="48661" spans="13:16">
      <c r="M48661" t="s">
        <v>48640</v>
      </c>
      <c r="N48661" s="4">
        <v>256416.66667000001</v>
      </c>
      <c r="O48661">
        <v>0</v>
      </c>
      <c r="P48661">
        <f>IF(MOD(COUNT(N$24:N48661),ROUND($P$22,0))=0,P48660+1,P48660)</f>
        <v>10</v>
      </c>
    </row>
    <row r="48662" spans="13:16">
      <c r="M48662" t="s">
        <v>48641</v>
      </c>
      <c r="N48662" s="4">
        <v>256666.66667000001</v>
      </c>
      <c r="O48662">
        <v>0</v>
      </c>
      <c r="P48662">
        <f>IF(MOD(COUNT(N$24:N48662),ROUND($P$22,0))=0,P48661+1,P48661)</f>
        <v>10</v>
      </c>
    </row>
    <row r="48663" spans="13:16">
      <c r="M48663" t="s">
        <v>48642</v>
      </c>
      <c r="N48663" s="4">
        <v>256750</v>
      </c>
      <c r="O48663">
        <v>0</v>
      </c>
      <c r="P48663">
        <f>IF(MOD(COUNT(N$24:N48663),ROUND($P$22,0))=0,P48662+1,P48662)</f>
        <v>10</v>
      </c>
    </row>
    <row r="48664" spans="13:16">
      <c r="M48664" t="s">
        <v>48643</v>
      </c>
      <c r="N48664" s="4">
        <v>256805.55583</v>
      </c>
      <c r="O48664">
        <v>0</v>
      </c>
      <c r="P48664">
        <f>IF(MOD(COUNT(N$24:N48664),ROUND($P$22,0))=0,P48663+1,P48663)</f>
        <v>10</v>
      </c>
    </row>
    <row r="48665" spans="13:16">
      <c r="M48665" t="s">
        <v>48644</v>
      </c>
      <c r="N48665" s="4">
        <v>256833.33332999999</v>
      </c>
      <c r="O48665">
        <v>0</v>
      </c>
      <c r="P48665">
        <f>IF(MOD(COUNT(N$24:N48665),ROUND($P$22,0))=0,P48664+1,P48664)</f>
        <v>10</v>
      </c>
    </row>
    <row r="48666" spans="13:16">
      <c r="M48666" t="s">
        <v>48645</v>
      </c>
      <c r="N48666" s="4">
        <v>256916.66667000001</v>
      </c>
      <c r="O48666">
        <v>0</v>
      </c>
      <c r="P48666">
        <f>IF(MOD(COUNT(N$24:N48666),ROUND($P$22,0))=0,P48665+1,P48665)</f>
        <v>10</v>
      </c>
    </row>
    <row r="48667" spans="13:16">
      <c r="M48667" t="s">
        <v>48646</v>
      </c>
      <c r="N48667" s="4">
        <v>256916.66667000001</v>
      </c>
      <c r="O48667">
        <v>0</v>
      </c>
      <c r="P48667">
        <f>IF(MOD(COUNT(N$24:N48667),ROUND($P$22,0))=0,P48666+1,P48666)</f>
        <v>10</v>
      </c>
    </row>
    <row r="48668" spans="13:16">
      <c r="M48668" t="s">
        <v>48647</v>
      </c>
      <c r="N48668" s="4">
        <v>256916.66667000001</v>
      </c>
      <c r="O48668">
        <v>0</v>
      </c>
      <c r="P48668">
        <f>IF(MOD(COUNT(N$24:N48668),ROUND($P$22,0))=0,P48667+1,P48667)</f>
        <v>10</v>
      </c>
    </row>
    <row r="48669" spans="13:16">
      <c r="M48669" t="s">
        <v>48648</v>
      </c>
      <c r="N48669" s="4">
        <v>257000</v>
      </c>
      <c r="O48669">
        <v>0</v>
      </c>
      <c r="P48669">
        <f>IF(MOD(COUNT(N$24:N48669),ROUND($P$22,0))=0,P48668+1,P48668)</f>
        <v>10</v>
      </c>
    </row>
    <row r="48670" spans="13:16">
      <c r="M48670" t="s">
        <v>48649</v>
      </c>
      <c r="N48670" s="4">
        <v>257166.66667000001</v>
      </c>
      <c r="O48670">
        <v>0</v>
      </c>
      <c r="P48670">
        <f>IF(MOD(COUNT(N$24:N48670),ROUND($P$22,0))=0,P48669+1,P48669)</f>
        <v>10</v>
      </c>
    </row>
    <row r="48671" spans="13:16">
      <c r="M48671" t="s">
        <v>48650</v>
      </c>
      <c r="N48671" s="4">
        <v>257166.66667000001</v>
      </c>
      <c r="O48671">
        <v>0</v>
      </c>
      <c r="P48671">
        <f>IF(MOD(COUNT(N$24:N48671),ROUND($P$22,0))=0,P48670+1,P48670)</f>
        <v>10</v>
      </c>
    </row>
    <row r="48672" spans="13:16">
      <c r="M48672" t="s">
        <v>48651</v>
      </c>
      <c r="N48672" s="4">
        <v>257333.33332999999</v>
      </c>
      <c r="O48672">
        <v>0</v>
      </c>
      <c r="P48672">
        <f>IF(MOD(COUNT(N$24:N48672),ROUND($P$22,0))=0,P48671+1,P48671)</f>
        <v>10</v>
      </c>
    </row>
    <row r="48673" spans="13:16">
      <c r="M48673" t="s">
        <v>48652</v>
      </c>
      <c r="N48673" s="4">
        <v>257527.7775</v>
      </c>
      <c r="O48673">
        <v>0</v>
      </c>
      <c r="P48673">
        <f>IF(MOD(COUNT(N$24:N48673),ROUND($P$22,0))=0,P48672+1,P48672)</f>
        <v>10</v>
      </c>
    </row>
    <row r="48674" spans="13:16">
      <c r="M48674" t="s">
        <v>48653</v>
      </c>
      <c r="N48674" s="4">
        <v>257666.66667000001</v>
      </c>
      <c r="O48674">
        <v>0</v>
      </c>
      <c r="P48674">
        <f>IF(MOD(COUNT(N$24:N48674),ROUND($P$22,0))=0,P48673+1,P48673)</f>
        <v>10</v>
      </c>
    </row>
    <row r="48675" spans="13:16">
      <c r="M48675" t="s">
        <v>48654</v>
      </c>
      <c r="N48675" s="4">
        <v>258000</v>
      </c>
      <c r="O48675">
        <v>0</v>
      </c>
      <c r="P48675">
        <f>IF(MOD(COUNT(N$24:N48675),ROUND($P$22,0))=0,P48674+1,P48674)</f>
        <v>10</v>
      </c>
    </row>
    <row r="48676" spans="13:16">
      <c r="M48676" t="s">
        <v>48655</v>
      </c>
      <c r="N48676" s="4">
        <v>258000</v>
      </c>
      <c r="O48676">
        <v>0</v>
      </c>
      <c r="P48676">
        <f>IF(MOD(COUNT(N$24:N48676),ROUND($P$22,0))=0,P48675+1,P48675)</f>
        <v>10</v>
      </c>
    </row>
    <row r="48677" spans="13:16">
      <c r="M48677" t="s">
        <v>48656</v>
      </c>
      <c r="N48677" s="4">
        <v>258000</v>
      </c>
      <c r="O48677">
        <v>0</v>
      </c>
      <c r="P48677">
        <f>IF(MOD(COUNT(N$24:N48677),ROUND($P$22,0))=0,P48676+1,P48676)</f>
        <v>10</v>
      </c>
    </row>
    <row r="48678" spans="13:16">
      <c r="M48678" t="s">
        <v>48657</v>
      </c>
      <c r="N48678" s="4">
        <v>258000</v>
      </c>
      <c r="O48678">
        <v>0</v>
      </c>
      <c r="P48678">
        <f>IF(MOD(COUNT(N$24:N48678),ROUND($P$22,0))=0,P48677+1,P48677)</f>
        <v>10</v>
      </c>
    </row>
    <row r="48679" spans="13:16">
      <c r="M48679" t="s">
        <v>48658</v>
      </c>
      <c r="N48679" s="4">
        <v>258083.33332999999</v>
      </c>
      <c r="O48679">
        <v>1</v>
      </c>
      <c r="P48679">
        <f>IF(MOD(COUNT(N$24:N48679),ROUND($P$22,0))=0,P48678+1,P48678)</f>
        <v>10</v>
      </c>
    </row>
    <row r="48680" spans="13:16">
      <c r="M48680" t="s">
        <v>48659</v>
      </c>
      <c r="N48680" s="4">
        <v>258111.11082999999</v>
      </c>
      <c r="O48680">
        <v>0</v>
      </c>
      <c r="P48680">
        <f>IF(MOD(COUNT(N$24:N48680),ROUND($P$22,0))=0,P48679+1,P48679)</f>
        <v>10</v>
      </c>
    </row>
    <row r="48681" spans="13:16">
      <c r="M48681" t="s">
        <v>48660</v>
      </c>
      <c r="N48681" s="4">
        <v>258390.07750000001</v>
      </c>
      <c r="O48681">
        <v>0</v>
      </c>
      <c r="P48681">
        <f>IF(MOD(COUNT(N$24:N48681),ROUND($P$22,0))=0,P48680+1,P48680)</f>
        <v>10</v>
      </c>
    </row>
    <row r="48682" spans="13:16">
      <c r="M48682" t="s">
        <v>48661</v>
      </c>
      <c r="N48682" s="4">
        <v>258539.95667000001</v>
      </c>
      <c r="O48682">
        <v>0</v>
      </c>
      <c r="P48682">
        <f>IF(MOD(COUNT(N$24:N48682),ROUND($P$22,0))=0,P48681+1,P48681)</f>
        <v>10</v>
      </c>
    </row>
    <row r="48683" spans="13:16">
      <c r="M48683" t="s">
        <v>48662</v>
      </c>
      <c r="N48683" s="4">
        <v>258666.66667000001</v>
      </c>
      <c r="O48683">
        <v>0</v>
      </c>
      <c r="P48683">
        <f>IF(MOD(COUNT(N$24:N48683),ROUND($P$22,0))=0,P48682+1,P48682)</f>
        <v>10</v>
      </c>
    </row>
    <row r="48684" spans="13:16">
      <c r="M48684" t="s">
        <v>48663</v>
      </c>
      <c r="N48684" s="4">
        <v>258666.66667000001</v>
      </c>
      <c r="O48684">
        <v>0</v>
      </c>
      <c r="P48684">
        <f>IF(MOD(COUNT(N$24:N48684),ROUND($P$22,0))=0,P48683+1,P48683)</f>
        <v>10</v>
      </c>
    </row>
    <row r="48685" spans="13:16">
      <c r="M48685" t="s">
        <v>48664</v>
      </c>
      <c r="N48685" s="4">
        <v>258750</v>
      </c>
      <c r="O48685">
        <v>0</v>
      </c>
      <c r="P48685">
        <f>IF(MOD(COUNT(N$24:N48685),ROUND($P$22,0))=0,P48684+1,P48684)</f>
        <v>10</v>
      </c>
    </row>
    <row r="48686" spans="13:16">
      <c r="M48686" t="s">
        <v>48665</v>
      </c>
      <c r="N48686" s="4">
        <v>258750</v>
      </c>
      <c r="O48686">
        <v>0</v>
      </c>
      <c r="P48686">
        <f>IF(MOD(COUNT(N$24:N48686),ROUND($P$22,0))=0,P48685+1,P48685)</f>
        <v>10</v>
      </c>
    </row>
    <row r="48687" spans="13:16">
      <c r="M48687" t="s">
        <v>48666</v>
      </c>
      <c r="N48687" s="4">
        <v>258833.33332999999</v>
      </c>
      <c r="O48687">
        <v>0</v>
      </c>
      <c r="P48687">
        <f>IF(MOD(COUNT(N$24:N48687),ROUND($P$22,0))=0,P48686+1,P48686)</f>
        <v>10</v>
      </c>
    </row>
    <row r="48688" spans="13:16">
      <c r="M48688" t="s">
        <v>48667</v>
      </c>
      <c r="N48688" s="4">
        <v>259000</v>
      </c>
      <c r="O48688">
        <v>0</v>
      </c>
      <c r="P48688">
        <f>IF(MOD(COUNT(N$24:N48688),ROUND($P$22,0))=0,P48687+1,P48687)</f>
        <v>10</v>
      </c>
    </row>
    <row r="48689" spans="13:16">
      <c r="M48689" t="s">
        <v>48668</v>
      </c>
      <c r="N48689" s="4">
        <v>259000</v>
      </c>
      <c r="O48689">
        <v>0</v>
      </c>
      <c r="P48689">
        <f>IF(MOD(COUNT(N$24:N48689),ROUND($P$22,0))=0,P48688+1,P48688)</f>
        <v>10</v>
      </c>
    </row>
    <row r="48690" spans="13:16">
      <c r="M48690" t="s">
        <v>48669</v>
      </c>
      <c r="N48690" s="4">
        <v>259000</v>
      </c>
      <c r="O48690">
        <v>0</v>
      </c>
      <c r="P48690">
        <f>IF(MOD(COUNT(N$24:N48690),ROUND($P$22,0))=0,P48689+1,P48689)</f>
        <v>10</v>
      </c>
    </row>
    <row r="48691" spans="13:16">
      <c r="M48691" t="s">
        <v>48670</v>
      </c>
      <c r="N48691" s="4">
        <v>259083.33332999999</v>
      </c>
      <c r="O48691">
        <v>0</v>
      </c>
      <c r="P48691">
        <f>IF(MOD(COUNT(N$24:N48691),ROUND($P$22,0))=0,P48690+1,P48690)</f>
        <v>10</v>
      </c>
    </row>
    <row r="48692" spans="13:16">
      <c r="M48692" t="s">
        <v>48671</v>
      </c>
      <c r="N48692" s="4">
        <v>259166.66667000001</v>
      </c>
      <c r="O48692">
        <v>0</v>
      </c>
      <c r="P48692">
        <f>IF(MOD(COUNT(N$24:N48692),ROUND($P$22,0))=0,P48691+1,P48691)</f>
        <v>10</v>
      </c>
    </row>
    <row r="48693" spans="13:16">
      <c r="M48693" t="s">
        <v>48672</v>
      </c>
      <c r="N48693" s="4">
        <v>259166.66667000001</v>
      </c>
      <c r="O48693">
        <v>0</v>
      </c>
      <c r="P48693">
        <f>IF(MOD(COUNT(N$24:N48693),ROUND($P$22,0))=0,P48692+1,P48692)</f>
        <v>10</v>
      </c>
    </row>
    <row r="48694" spans="13:16">
      <c r="M48694" t="s">
        <v>48673</v>
      </c>
      <c r="N48694" s="4">
        <v>259250</v>
      </c>
      <c r="O48694">
        <v>0</v>
      </c>
      <c r="P48694">
        <f>IF(MOD(COUNT(N$24:N48694),ROUND($P$22,0))=0,P48693+1,P48693)</f>
        <v>10</v>
      </c>
    </row>
    <row r="48695" spans="13:16">
      <c r="M48695" t="s">
        <v>48674</v>
      </c>
      <c r="N48695" s="4">
        <v>259333.33332999999</v>
      </c>
      <c r="O48695">
        <v>0</v>
      </c>
      <c r="P48695">
        <f>IF(MOD(COUNT(N$24:N48695),ROUND($P$22,0))=0,P48694+1,P48694)</f>
        <v>10</v>
      </c>
    </row>
    <row r="48696" spans="13:16">
      <c r="M48696" t="s">
        <v>48675</v>
      </c>
      <c r="N48696" s="4">
        <v>259500</v>
      </c>
      <c r="O48696">
        <v>0</v>
      </c>
      <c r="P48696">
        <f>IF(MOD(COUNT(N$24:N48696),ROUND($P$22,0))=0,P48695+1,P48695)</f>
        <v>10</v>
      </c>
    </row>
    <row r="48697" spans="13:16">
      <c r="M48697" t="s">
        <v>48676</v>
      </c>
      <c r="N48697" s="4">
        <v>259583.33332999999</v>
      </c>
      <c r="O48697">
        <v>0</v>
      </c>
      <c r="P48697">
        <f>IF(MOD(COUNT(N$24:N48697),ROUND($P$22,0))=0,P48696+1,P48696)</f>
        <v>10</v>
      </c>
    </row>
    <row r="48698" spans="13:16">
      <c r="M48698" t="s">
        <v>48677</v>
      </c>
      <c r="N48698" s="4">
        <v>259649.05833</v>
      </c>
      <c r="O48698">
        <v>0</v>
      </c>
      <c r="P48698">
        <f>IF(MOD(COUNT(N$24:N48698),ROUND($P$22,0))=0,P48697+1,P48697)</f>
        <v>10</v>
      </c>
    </row>
    <row r="48699" spans="13:16">
      <c r="M48699" t="s">
        <v>48678</v>
      </c>
      <c r="N48699" s="4">
        <v>259666.66667000001</v>
      </c>
      <c r="O48699">
        <v>0</v>
      </c>
      <c r="P48699">
        <f>IF(MOD(COUNT(N$24:N48699),ROUND($P$22,0))=0,P48698+1,P48698)</f>
        <v>10</v>
      </c>
    </row>
    <row r="48700" spans="13:16">
      <c r="M48700" t="s">
        <v>48679</v>
      </c>
      <c r="N48700" s="4">
        <v>259666.66667000001</v>
      </c>
      <c r="O48700">
        <v>1</v>
      </c>
      <c r="P48700">
        <f>IF(MOD(COUNT(N$24:N48700),ROUND($P$22,0))=0,P48699+1,P48699)</f>
        <v>10</v>
      </c>
    </row>
    <row r="48701" spans="13:16">
      <c r="M48701" t="s">
        <v>48680</v>
      </c>
      <c r="N48701" s="4">
        <v>259666.66667000001</v>
      </c>
      <c r="O48701">
        <v>1</v>
      </c>
      <c r="P48701">
        <f>IF(MOD(COUNT(N$24:N48701),ROUND($P$22,0))=0,P48700+1,P48700)</f>
        <v>10</v>
      </c>
    </row>
    <row r="48702" spans="13:16">
      <c r="M48702" t="s">
        <v>48681</v>
      </c>
      <c r="N48702" s="4">
        <v>259750</v>
      </c>
      <c r="O48702">
        <v>0</v>
      </c>
      <c r="P48702">
        <f>IF(MOD(COUNT(N$24:N48702),ROUND($P$22,0))=0,P48701+1,P48701)</f>
        <v>10</v>
      </c>
    </row>
    <row r="48703" spans="13:16">
      <c r="M48703" t="s">
        <v>48682</v>
      </c>
      <c r="N48703" s="4">
        <v>259833.33332999999</v>
      </c>
      <c r="O48703">
        <v>0</v>
      </c>
      <c r="P48703">
        <f>IF(MOD(COUNT(N$24:N48703),ROUND($P$22,0))=0,P48702+1,P48702)</f>
        <v>10</v>
      </c>
    </row>
    <row r="48704" spans="13:16">
      <c r="M48704" t="s">
        <v>48683</v>
      </c>
      <c r="N48704" s="4">
        <v>259833.33332999999</v>
      </c>
      <c r="O48704">
        <v>0</v>
      </c>
      <c r="P48704">
        <f>IF(MOD(COUNT(N$24:N48704),ROUND($P$22,0))=0,P48703+1,P48703)</f>
        <v>10</v>
      </c>
    </row>
    <row r="48705" spans="13:16">
      <c r="M48705" t="s">
        <v>48684</v>
      </c>
      <c r="N48705" s="4">
        <v>259875</v>
      </c>
      <c r="O48705">
        <v>0</v>
      </c>
      <c r="P48705">
        <f>IF(MOD(COUNT(N$24:N48705),ROUND($P$22,0))=0,P48704+1,P48704)</f>
        <v>10</v>
      </c>
    </row>
    <row r="48706" spans="13:16">
      <c r="M48706" t="s">
        <v>48685</v>
      </c>
      <c r="N48706" s="4">
        <v>260000</v>
      </c>
      <c r="O48706">
        <v>0</v>
      </c>
      <c r="P48706">
        <f>IF(MOD(COUNT(N$24:N48706),ROUND($P$22,0))=0,P48705+1,P48705)</f>
        <v>10</v>
      </c>
    </row>
    <row r="48707" spans="13:16">
      <c r="M48707" t="s">
        <v>48686</v>
      </c>
      <c r="N48707" s="4">
        <v>260000</v>
      </c>
      <c r="O48707">
        <v>0</v>
      </c>
      <c r="P48707">
        <f>IF(MOD(COUNT(N$24:N48707),ROUND($P$22,0))=0,P48706+1,P48706)</f>
        <v>10</v>
      </c>
    </row>
    <row r="48708" spans="13:16">
      <c r="M48708" t="s">
        <v>48687</v>
      </c>
      <c r="N48708" s="4">
        <v>260000</v>
      </c>
      <c r="O48708">
        <v>0</v>
      </c>
      <c r="P48708">
        <f>IF(MOD(COUNT(N$24:N48708),ROUND($P$22,0))=0,P48707+1,P48707)</f>
        <v>10</v>
      </c>
    </row>
    <row r="48709" spans="13:16">
      <c r="M48709" t="s">
        <v>48688</v>
      </c>
      <c r="N48709" s="4">
        <v>260000</v>
      </c>
      <c r="O48709">
        <v>1</v>
      </c>
      <c r="P48709">
        <f>IF(MOD(COUNT(N$24:N48709),ROUND($P$22,0))=0,P48708+1,P48708)</f>
        <v>10</v>
      </c>
    </row>
    <row r="48710" spans="13:16">
      <c r="M48710" t="s">
        <v>48689</v>
      </c>
      <c r="N48710" s="4">
        <v>260222.2225</v>
      </c>
      <c r="O48710">
        <v>0</v>
      </c>
      <c r="P48710">
        <f>IF(MOD(COUNT(N$24:N48710),ROUND($P$22,0))=0,P48709+1,P48709)</f>
        <v>10</v>
      </c>
    </row>
    <row r="48711" spans="13:16">
      <c r="M48711" t="s">
        <v>48690</v>
      </c>
      <c r="N48711" s="4">
        <v>260333.33332999999</v>
      </c>
      <c r="O48711">
        <v>0</v>
      </c>
      <c r="P48711">
        <f>IF(MOD(COUNT(N$24:N48711),ROUND($P$22,0))=0,P48710+1,P48710)</f>
        <v>10</v>
      </c>
    </row>
    <row r="48712" spans="13:16">
      <c r="M48712" t="s">
        <v>48691</v>
      </c>
      <c r="N48712" s="4">
        <v>260500</v>
      </c>
      <c r="O48712">
        <v>0</v>
      </c>
      <c r="P48712">
        <f>IF(MOD(COUNT(N$24:N48712),ROUND($P$22,0))=0,P48711+1,P48711)</f>
        <v>10</v>
      </c>
    </row>
    <row r="48713" spans="13:16">
      <c r="M48713" t="s">
        <v>48692</v>
      </c>
      <c r="N48713" s="4">
        <v>260500</v>
      </c>
      <c r="O48713">
        <v>0</v>
      </c>
      <c r="P48713">
        <f>IF(MOD(COUNT(N$24:N48713),ROUND($P$22,0))=0,P48712+1,P48712)</f>
        <v>10</v>
      </c>
    </row>
    <row r="48714" spans="13:16">
      <c r="M48714" t="s">
        <v>48693</v>
      </c>
      <c r="N48714" s="4">
        <v>260527.7775</v>
      </c>
      <c r="O48714">
        <v>0</v>
      </c>
      <c r="P48714">
        <f>IF(MOD(COUNT(N$24:N48714),ROUND($P$22,0))=0,P48713+1,P48713)</f>
        <v>10</v>
      </c>
    </row>
    <row r="48715" spans="13:16">
      <c r="M48715" t="s">
        <v>48694</v>
      </c>
      <c r="N48715" s="4">
        <v>260555.55583</v>
      </c>
      <c r="O48715">
        <v>0</v>
      </c>
      <c r="P48715">
        <f>IF(MOD(COUNT(N$24:N48715),ROUND($P$22,0))=0,P48714+1,P48714)</f>
        <v>10</v>
      </c>
    </row>
    <row r="48716" spans="13:16">
      <c r="M48716" t="s">
        <v>48695</v>
      </c>
      <c r="N48716" s="4">
        <v>260666.66667000001</v>
      </c>
      <c r="O48716">
        <v>0</v>
      </c>
      <c r="P48716">
        <f>IF(MOD(COUNT(N$24:N48716),ROUND($P$22,0))=0,P48715+1,P48715)</f>
        <v>10</v>
      </c>
    </row>
    <row r="48717" spans="13:16">
      <c r="M48717" t="s">
        <v>48696</v>
      </c>
      <c r="N48717" s="4">
        <v>260682.95832999999</v>
      </c>
      <c r="O48717">
        <v>0</v>
      </c>
      <c r="P48717">
        <f>IF(MOD(COUNT(N$24:N48717),ROUND($P$22,0))=0,P48716+1,P48716)</f>
        <v>10</v>
      </c>
    </row>
    <row r="48718" spans="13:16">
      <c r="M48718" t="s">
        <v>48697</v>
      </c>
      <c r="N48718" s="4">
        <v>260833.33332999999</v>
      </c>
      <c r="O48718">
        <v>0</v>
      </c>
      <c r="P48718">
        <f>IF(MOD(COUNT(N$24:N48718),ROUND($P$22,0))=0,P48717+1,P48717)</f>
        <v>10</v>
      </c>
    </row>
    <row r="48719" spans="13:16">
      <c r="M48719" t="s">
        <v>48698</v>
      </c>
      <c r="N48719" s="4">
        <v>261000</v>
      </c>
      <c r="O48719">
        <v>0</v>
      </c>
      <c r="P48719">
        <f>IF(MOD(COUNT(N$24:N48719),ROUND($P$22,0))=0,P48718+1,P48718)</f>
        <v>10</v>
      </c>
    </row>
    <row r="48720" spans="13:16">
      <c r="M48720" t="s">
        <v>48699</v>
      </c>
      <c r="N48720" s="4">
        <v>261000</v>
      </c>
      <c r="O48720">
        <v>0</v>
      </c>
      <c r="P48720">
        <f>IF(MOD(COUNT(N$24:N48720),ROUND($P$22,0))=0,P48719+1,P48719)</f>
        <v>10</v>
      </c>
    </row>
    <row r="48721" spans="13:16">
      <c r="M48721" t="s">
        <v>48700</v>
      </c>
      <c r="N48721" s="4">
        <v>261000</v>
      </c>
      <c r="O48721">
        <v>0</v>
      </c>
      <c r="P48721">
        <f>IF(MOD(COUNT(N$24:N48721),ROUND($P$22,0))=0,P48720+1,P48720)</f>
        <v>10</v>
      </c>
    </row>
    <row r="48722" spans="13:16">
      <c r="M48722" t="s">
        <v>48701</v>
      </c>
      <c r="N48722" s="4">
        <v>261166.66667000001</v>
      </c>
      <c r="O48722">
        <v>0</v>
      </c>
      <c r="P48722">
        <f>IF(MOD(COUNT(N$24:N48722),ROUND($P$22,0))=0,P48721+1,P48721)</f>
        <v>10</v>
      </c>
    </row>
    <row r="48723" spans="13:16">
      <c r="M48723" t="s">
        <v>48702</v>
      </c>
      <c r="N48723" s="4">
        <v>261250</v>
      </c>
      <c r="O48723">
        <v>0</v>
      </c>
      <c r="P48723">
        <f>IF(MOD(COUNT(N$24:N48723),ROUND($P$22,0))=0,P48722+1,P48722)</f>
        <v>10</v>
      </c>
    </row>
    <row r="48724" spans="13:16">
      <c r="M48724" t="s">
        <v>48703</v>
      </c>
      <c r="N48724" s="4">
        <v>261250</v>
      </c>
      <c r="O48724">
        <v>1</v>
      </c>
      <c r="P48724">
        <f>IF(MOD(COUNT(N$24:N48724),ROUND($P$22,0))=0,P48723+1,P48723)</f>
        <v>10</v>
      </c>
    </row>
    <row r="48725" spans="13:16">
      <c r="M48725" t="s">
        <v>48704</v>
      </c>
      <c r="N48725" s="4">
        <v>261416.66667000001</v>
      </c>
      <c r="O48725">
        <v>0</v>
      </c>
      <c r="P48725">
        <f>IF(MOD(COUNT(N$24:N48725),ROUND($P$22,0))=0,P48724+1,P48724)</f>
        <v>10</v>
      </c>
    </row>
    <row r="48726" spans="13:16">
      <c r="M48726" t="s">
        <v>48705</v>
      </c>
      <c r="N48726" s="4">
        <v>261694.44417</v>
      </c>
      <c r="O48726">
        <v>0</v>
      </c>
      <c r="P48726">
        <f>IF(MOD(COUNT(N$24:N48726),ROUND($P$22,0))=0,P48725+1,P48725)</f>
        <v>10</v>
      </c>
    </row>
    <row r="48727" spans="13:16">
      <c r="M48727" t="s">
        <v>48706</v>
      </c>
      <c r="N48727" s="4">
        <v>261805.55583</v>
      </c>
      <c r="O48727">
        <v>0</v>
      </c>
      <c r="P48727">
        <f>IF(MOD(COUNT(N$24:N48727),ROUND($P$22,0))=0,P48726+1,P48726)</f>
        <v>10</v>
      </c>
    </row>
    <row r="48728" spans="13:16">
      <c r="M48728" t="s">
        <v>48707</v>
      </c>
      <c r="N48728" s="4">
        <v>261833.33332999999</v>
      </c>
      <c r="O48728">
        <v>0</v>
      </c>
      <c r="P48728">
        <f>IF(MOD(COUNT(N$24:N48728),ROUND($P$22,0))=0,P48727+1,P48727)</f>
        <v>10</v>
      </c>
    </row>
    <row r="48729" spans="13:16">
      <c r="M48729" t="s">
        <v>48708</v>
      </c>
      <c r="N48729" s="4">
        <v>261942.02333</v>
      </c>
      <c r="O48729">
        <v>0</v>
      </c>
      <c r="P48729">
        <f>IF(MOD(COUNT(N$24:N48729),ROUND($P$22,0))=0,P48728+1,P48728)</f>
        <v>10</v>
      </c>
    </row>
    <row r="48730" spans="13:16">
      <c r="M48730" t="s">
        <v>48709</v>
      </c>
      <c r="N48730" s="4">
        <v>262000</v>
      </c>
      <c r="O48730">
        <v>0</v>
      </c>
      <c r="P48730">
        <f>IF(MOD(COUNT(N$24:N48730),ROUND($P$22,0))=0,P48729+1,P48729)</f>
        <v>10</v>
      </c>
    </row>
    <row r="48731" spans="13:16">
      <c r="M48731" t="s">
        <v>48710</v>
      </c>
      <c r="N48731" s="4">
        <v>262000</v>
      </c>
      <c r="O48731">
        <v>0</v>
      </c>
      <c r="P48731">
        <f>IF(MOD(COUNT(N$24:N48731),ROUND($P$22,0))=0,P48730+1,P48730)</f>
        <v>10</v>
      </c>
    </row>
    <row r="48732" spans="13:16">
      <c r="M48732" t="s">
        <v>48711</v>
      </c>
      <c r="N48732" s="4">
        <v>262000</v>
      </c>
      <c r="O48732">
        <v>0</v>
      </c>
      <c r="P48732">
        <f>IF(MOD(COUNT(N$24:N48732),ROUND($P$22,0))=0,P48731+1,P48731)</f>
        <v>10</v>
      </c>
    </row>
    <row r="48733" spans="13:16">
      <c r="M48733" t="s">
        <v>48712</v>
      </c>
      <c r="N48733" s="4">
        <v>262000</v>
      </c>
      <c r="O48733">
        <v>0</v>
      </c>
      <c r="P48733">
        <f>IF(MOD(COUNT(N$24:N48733),ROUND($P$22,0))=0,P48732+1,P48732)</f>
        <v>10</v>
      </c>
    </row>
    <row r="48734" spans="13:16">
      <c r="M48734" t="s">
        <v>48713</v>
      </c>
      <c r="N48734" s="4">
        <v>262083.33332999999</v>
      </c>
      <c r="O48734">
        <v>0</v>
      </c>
      <c r="P48734">
        <f>IF(MOD(COUNT(N$24:N48734),ROUND($P$22,0))=0,P48733+1,P48733)</f>
        <v>10</v>
      </c>
    </row>
    <row r="48735" spans="13:16">
      <c r="M48735" t="s">
        <v>48714</v>
      </c>
      <c r="N48735" s="4">
        <v>262083.33332999999</v>
      </c>
      <c r="O48735">
        <v>0</v>
      </c>
      <c r="P48735">
        <f>IF(MOD(COUNT(N$24:N48735),ROUND($P$22,0))=0,P48734+1,P48734)</f>
        <v>10</v>
      </c>
    </row>
    <row r="48736" spans="13:16">
      <c r="M48736" t="s">
        <v>48715</v>
      </c>
      <c r="N48736" s="4">
        <v>262250</v>
      </c>
      <c r="O48736">
        <v>0</v>
      </c>
      <c r="P48736">
        <f>IF(MOD(COUNT(N$24:N48736),ROUND($P$22,0))=0,P48735+1,P48735)</f>
        <v>10</v>
      </c>
    </row>
    <row r="48737" spans="13:16">
      <c r="M48737" t="s">
        <v>48716</v>
      </c>
      <c r="N48737" s="4">
        <v>262500</v>
      </c>
      <c r="O48737">
        <v>0</v>
      </c>
      <c r="P48737">
        <f>IF(MOD(COUNT(N$24:N48737),ROUND($P$22,0))=0,P48736+1,P48736)</f>
        <v>10</v>
      </c>
    </row>
    <row r="48738" spans="13:16">
      <c r="M48738" t="s">
        <v>48717</v>
      </c>
      <c r="N48738" s="4">
        <v>262750</v>
      </c>
      <c r="O48738">
        <v>0</v>
      </c>
      <c r="P48738">
        <f>IF(MOD(COUNT(N$24:N48738),ROUND($P$22,0))=0,P48737+1,P48737)</f>
        <v>10</v>
      </c>
    </row>
    <row r="48739" spans="13:16">
      <c r="M48739" t="s">
        <v>48718</v>
      </c>
      <c r="N48739" s="4">
        <v>263000</v>
      </c>
      <c r="O48739">
        <v>0</v>
      </c>
      <c r="P48739">
        <f>IF(MOD(COUNT(N$24:N48739),ROUND($P$22,0))=0,P48738+1,P48738)</f>
        <v>10</v>
      </c>
    </row>
    <row r="48740" spans="13:16">
      <c r="M48740" t="s">
        <v>48719</v>
      </c>
      <c r="N48740" s="4">
        <v>263000</v>
      </c>
      <c r="O48740">
        <v>0</v>
      </c>
      <c r="P48740">
        <f>IF(MOD(COUNT(N$24:N48740),ROUND($P$22,0))=0,P48739+1,P48739)</f>
        <v>10</v>
      </c>
    </row>
    <row r="48741" spans="13:16">
      <c r="M48741" t="s">
        <v>48720</v>
      </c>
      <c r="N48741" s="4">
        <v>263333.33332999999</v>
      </c>
      <c r="O48741">
        <v>0</v>
      </c>
      <c r="P48741">
        <f>IF(MOD(COUNT(N$24:N48741),ROUND($P$22,0))=0,P48740+1,P48740)</f>
        <v>10</v>
      </c>
    </row>
    <row r="48742" spans="13:16">
      <c r="M48742" t="s">
        <v>48721</v>
      </c>
      <c r="N48742" s="4">
        <v>263361.11083000002</v>
      </c>
      <c r="O48742">
        <v>0</v>
      </c>
      <c r="P48742">
        <f>IF(MOD(COUNT(N$24:N48742),ROUND($P$22,0))=0,P48741+1,P48741)</f>
        <v>10</v>
      </c>
    </row>
    <row r="48743" spans="13:16">
      <c r="M48743" t="s">
        <v>48722</v>
      </c>
      <c r="N48743" s="4">
        <v>263464.93917000003</v>
      </c>
      <c r="O48743">
        <v>1</v>
      </c>
      <c r="P48743">
        <f>IF(MOD(COUNT(N$24:N48743),ROUND($P$22,0))=0,P48742+1,P48742)</f>
        <v>10</v>
      </c>
    </row>
    <row r="48744" spans="13:16">
      <c r="M48744" t="s">
        <v>48723</v>
      </c>
      <c r="N48744" s="4">
        <v>263527.77750000003</v>
      </c>
      <c r="O48744">
        <v>1</v>
      </c>
      <c r="P48744">
        <f>IF(MOD(COUNT(N$24:N48744),ROUND($P$22,0))=0,P48743+1,P48743)</f>
        <v>10</v>
      </c>
    </row>
    <row r="48745" spans="13:16">
      <c r="M48745" t="s">
        <v>48724</v>
      </c>
      <c r="N48745" s="4">
        <v>263666.66667000001</v>
      </c>
      <c r="O48745">
        <v>0</v>
      </c>
      <c r="P48745">
        <f>IF(MOD(COUNT(N$24:N48745),ROUND($P$22,0))=0,P48744+1,P48744)</f>
        <v>10</v>
      </c>
    </row>
    <row r="48746" spans="13:16">
      <c r="M48746" t="s">
        <v>48725</v>
      </c>
      <c r="N48746" s="4">
        <v>263732.56332999998</v>
      </c>
      <c r="O48746">
        <v>0</v>
      </c>
      <c r="P48746">
        <f>IF(MOD(COUNT(N$24:N48746),ROUND($P$22,0))=0,P48745+1,P48745)</f>
        <v>10</v>
      </c>
    </row>
    <row r="48747" spans="13:16">
      <c r="M48747" t="s">
        <v>48726</v>
      </c>
      <c r="N48747" s="4">
        <v>264000</v>
      </c>
      <c r="O48747">
        <v>0</v>
      </c>
      <c r="P48747">
        <f>IF(MOD(COUNT(N$24:N48747),ROUND($P$22,0))=0,P48746+1,P48746)</f>
        <v>10</v>
      </c>
    </row>
    <row r="48748" spans="13:16">
      <c r="M48748" t="s">
        <v>48727</v>
      </c>
      <c r="N48748" s="4">
        <v>264000</v>
      </c>
      <c r="O48748">
        <v>0</v>
      </c>
      <c r="P48748">
        <f>IF(MOD(COUNT(N$24:N48748),ROUND($P$22,0))=0,P48747+1,P48747)</f>
        <v>10</v>
      </c>
    </row>
    <row r="48749" spans="13:16">
      <c r="M48749" t="s">
        <v>48728</v>
      </c>
      <c r="N48749" s="4">
        <v>264000</v>
      </c>
      <c r="O48749">
        <v>0</v>
      </c>
      <c r="P48749">
        <f>IF(MOD(COUNT(N$24:N48749),ROUND($P$22,0))=0,P48748+1,P48748)</f>
        <v>10</v>
      </c>
    </row>
    <row r="48750" spans="13:16">
      <c r="M48750" t="s">
        <v>48729</v>
      </c>
      <c r="N48750" s="4">
        <v>264000</v>
      </c>
      <c r="O48750">
        <v>0</v>
      </c>
      <c r="P48750">
        <f>IF(MOD(COUNT(N$24:N48750),ROUND($P$22,0))=0,P48749+1,P48749)</f>
        <v>10</v>
      </c>
    </row>
    <row r="48751" spans="13:16">
      <c r="M48751" t="s">
        <v>48730</v>
      </c>
      <c r="N48751" s="4">
        <v>264083.33332999999</v>
      </c>
      <c r="O48751">
        <v>0</v>
      </c>
      <c r="P48751">
        <f>IF(MOD(COUNT(N$24:N48751),ROUND($P$22,0))=0,P48750+1,P48750)</f>
        <v>10</v>
      </c>
    </row>
    <row r="48752" spans="13:16">
      <c r="M48752" t="s">
        <v>48731</v>
      </c>
      <c r="N48752" s="4">
        <v>264166.66667000001</v>
      </c>
      <c r="O48752">
        <v>0</v>
      </c>
      <c r="P48752">
        <f>IF(MOD(COUNT(N$24:N48752),ROUND($P$22,0))=0,P48751+1,P48751)</f>
        <v>10</v>
      </c>
    </row>
    <row r="48753" spans="13:16">
      <c r="M48753" t="s">
        <v>48732</v>
      </c>
      <c r="N48753" s="4">
        <v>264333.33332999999</v>
      </c>
      <c r="O48753">
        <v>0</v>
      </c>
      <c r="P48753">
        <f>IF(MOD(COUNT(N$24:N48753),ROUND($P$22,0))=0,P48752+1,P48752)</f>
        <v>10</v>
      </c>
    </row>
    <row r="48754" spans="13:16">
      <c r="M48754" t="s">
        <v>48733</v>
      </c>
      <c r="N48754" s="4">
        <v>264500</v>
      </c>
      <c r="O48754">
        <v>0</v>
      </c>
      <c r="P48754">
        <f>IF(MOD(COUNT(N$24:N48754),ROUND($P$22,0))=0,P48753+1,P48753)</f>
        <v>10</v>
      </c>
    </row>
    <row r="48755" spans="13:16">
      <c r="M48755" t="s">
        <v>48734</v>
      </c>
      <c r="N48755" s="4">
        <v>264500</v>
      </c>
      <c r="O48755">
        <v>1</v>
      </c>
      <c r="P48755">
        <f>IF(MOD(COUNT(N$24:N48755),ROUND($P$22,0))=0,P48754+1,P48754)</f>
        <v>10</v>
      </c>
    </row>
    <row r="48756" spans="13:16">
      <c r="M48756" t="s">
        <v>48735</v>
      </c>
      <c r="N48756" s="4">
        <v>264611.11083000002</v>
      </c>
      <c r="O48756">
        <v>0</v>
      </c>
      <c r="P48756">
        <f>IF(MOD(COUNT(N$24:N48756),ROUND($P$22,0))=0,P48755+1,P48755)</f>
        <v>10</v>
      </c>
    </row>
    <row r="48757" spans="13:16">
      <c r="M48757" t="s">
        <v>48736</v>
      </c>
      <c r="N48757" s="4">
        <v>264666.66667000001</v>
      </c>
      <c r="O48757">
        <v>0</v>
      </c>
      <c r="P48757">
        <f>IF(MOD(COUNT(N$24:N48757),ROUND($P$22,0))=0,P48756+1,P48756)</f>
        <v>10</v>
      </c>
    </row>
    <row r="48758" spans="13:16">
      <c r="M48758" t="s">
        <v>48737</v>
      </c>
      <c r="N48758" s="4">
        <v>265000</v>
      </c>
      <c r="O48758">
        <v>0</v>
      </c>
      <c r="P48758">
        <f>IF(MOD(COUNT(N$24:N48758),ROUND($P$22,0))=0,P48757+1,P48757)</f>
        <v>10</v>
      </c>
    </row>
    <row r="48759" spans="13:16">
      <c r="M48759" t="s">
        <v>48738</v>
      </c>
      <c r="N48759" s="4">
        <v>265000</v>
      </c>
      <c r="O48759">
        <v>0</v>
      </c>
      <c r="P48759">
        <f>IF(MOD(COUNT(N$24:N48759),ROUND($P$22,0))=0,P48758+1,P48758)</f>
        <v>10</v>
      </c>
    </row>
    <row r="48760" spans="13:16">
      <c r="M48760" t="s">
        <v>48739</v>
      </c>
      <c r="N48760" s="4">
        <v>265138.88916999998</v>
      </c>
      <c r="O48760">
        <v>0</v>
      </c>
      <c r="P48760">
        <f>IF(MOD(COUNT(N$24:N48760),ROUND($P$22,0))=0,P48759+1,P48759)</f>
        <v>10</v>
      </c>
    </row>
    <row r="48761" spans="13:16">
      <c r="M48761" t="s">
        <v>48740</v>
      </c>
      <c r="N48761" s="4">
        <v>265250</v>
      </c>
      <c r="O48761">
        <v>0</v>
      </c>
      <c r="P48761">
        <f>IF(MOD(COUNT(N$24:N48761),ROUND($P$22,0))=0,P48760+1,P48760)</f>
        <v>10</v>
      </c>
    </row>
    <row r="48762" spans="13:16">
      <c r="M48762" t="s">
        <v>48741</v>
      </c>
      <c r="N48762" s="4">
        <v>265305.55583000003</v>
      </c>
      <c r="O48762">
        <v>0</v>
      </c>
      <c r="P48762">
        <f>IF(MOD(COUNT(N$24:N48762),ROUND($P$22,0))=0,P48761+1,P48761)</f>
        <v>10</v>
      </c>
    </row>
    <row r="48763" spans="13:16">
      <c r="M48763" t="s">
        <v>48742</v>
      </c>
      <c r="N48763" s="4">
        <v>265333.33332999999</v>
      </c>
      <c r="O48763">
        <v>1</v>
      </c>
      <c r="P48763">
        <f>IF(MOD(COUNT(N$24:N48763),ROUND($P$22,0))=0,P48762+1,P48762)</f>
        <v>10</v>
      </c>
    </row>
    <row r="48764" spans="13:16">
      <c r="M48764" t="s">
        <v>48743</v>
      </c>
      <c r="N48764" s="4">
        <v>265500</v>
      </c>
      <c r="O48764">
        <v>0</v>
      </c>
      <c r="P48764">
        <f>IF(MOD(COUNT(N$24:N48764),ROUND($P$22,0))=0,P48763+1,P48763)</f>
        <v>10</v>
      </c>
    </row>
    <row r="48765" spans="13:16">
      <c r="M48765" t="s">
        <v>48744</v>
      </c>
      <c r="N48765" s="4">
        <v>265500</v>
      </c>
      <c r="O48765">
        <v>0</v>
      </c>
      <c r="P48765">
        <f>IF(MOD(COUNT(N$24:N48765),ROUND($P$22,0))=0,P48764+1,P48764)</f>
        <v>10</v>
      </c>
    </row>
    <row r="48766" spans="13:16">
      <c r="M48766" t="s">
        <v>48745</v>
      </c>
      <c r="N48766" s="4">
        <v>265583.33332999999</v>
      </c>
      <c r="O48766">
        <v>0</v>
      </c>
      <c r="P48766">
        <f>IF(MOD(COUNT(N$24:N48766),ROUND($P$22,0))=0,P48765+1,P48765)</f>
        <v>10</v>
      </c>
    </row>
    <row r="48767" spans="13:16">
      <c r="M48767" t="s">
        <v>48746</v>
      </c>
      <c r="N48767" s="4">
        <v>265583.33332999999</v>
      </c>
      <c r="O48767">
        <v>0</v>
      </c>
      <c r="P48767">
        <f>IF(MOD(COUNT(N$24:N48767),ROUND($P$22,0))=0,P48766+1,P48766)</f>
        <v>10</v>
      </c>
    </row>
    <row r="48768" spans="13:16">
      <c r="M48768" t="s">
        <v>48747</v>
      </c>
      <c r="N48768" s="4">
        <v>265666.66667000001</v>
      </c>
      <c r="O48768">
        <v>0</v>
      </c>
      <c r="P48768">
        <f>IF(MOD(COUNT(N$24:N48768),ROUND($P$22,0))=0,P48767+1,P48767)</f>
        <v>10</v>
      </c>
    </row>
    <row r="48769" spans="13:16">
      <c r="M48769" t="s">
        <v>48748</v>
      </c>
      <c r="N48769" s="4">
        <v>266000</v>
      </c>
      <c r="O48769">
        <v>0</v>
      </c>
      <c r="P48769">
        <f>IF(MOD(COUNT(N$24:N48769),ROUND($P$22,0))=0,P48768+1,P48768)</f>
        <v>10</v>
      </c>
    </row>
    <row r="48770" spans="13:16">
      <c r="M48770" t="s">
        <v>48749</v>
      </c>
      <c r="N48770" s="4">
        <v>266055.55583000003</v>
      </c>
      <c r="O48770">
        <v>0</v>
      </c>
      <c r="P48770">
        <f>IF(MOD(COUNT(N$24:N48770),ROUND($P$22,0))=0,P48769+1,P48769)</f>
        <v>10</v>
      </c>
    </row>
    <row r="48771" spans="13:16">
      <c r="M48771" t="s">
        <v>48750</v>
      </c>
      <c r="N48771" s="4">
        <v>266194.44416999997</v>
      </c>
      <c r="O48771">
        <v>1</v>
      </c>
      <c r="P48771">
        <f>IF(MOD(COUNT(N$24:N48771),ROUND($P$22,0))=0,P48770+1,P48770)</f>
        <v>10</v>
      </c>
    </row>
    <row r="48772" spans="13:16">
      <c r="M48772" t="s">
        <v>48751</v>
      </c>
      <c r="N48772" s="4">
        <v>266250</v>
      </c>
      <c r="O48772">
        <v>0</v>
      </c>
      <c r="P48772">
        <f>IF(MOD(COUNT(N$24:N48772),ROUND($P$22,0))=0,P48771+1,P48771)</f>
        <v>10</v>
      </c>
    </row>
    <row r="48773" spans="13:16">
      <c r="M48773" t="s">
        <v>48752</v>
      </c>
      <c r="N48773" s="4">
        <v>266250</v>
      </c>
      <c r="O48773">
        <v>0</v>
      </c>
      <c r="P48773">
        <f>IF(MOD(COUNT(N$24:N48773),ROUND($P$22,0))=0,P48772+1,P48772)</f>
        <v>10</v>
      </c>
    </row>
    <row r="48774" spans="13:16">
      <c r="M48774" t="s">
        <v>48753</v>
      </c>
      <c r="N48774" s="4">
        <v>266416.66667000001</v>
      </c>
      <c r="O48774">
        <v>0</v>
      </c>
      <c r="P48774">
        <f>IF(MOD(COUNT(N$24:N48774),ROUND($P$22,0))=0,P48773+1,P48773)</f>
        <v>10</v>
      </c>
    </row>
    <row r="48775" spans="13:16">
      <c r="M48775" t="s">
        <v>48754</v>
      </c>
      <c r="N48775" s="4">
        <v>266444.44416999997</v>
      </c>
      <c r="O48775">
        <v>0</v>
      </c>
      <c r="P48775">
        <f>IF(MOD(COUNT(N$24:N48775),ROUND($P$22,0))=0,P48774+1,P48774)</f>
        <v>10</v>
      </c>
    </row>
    <row r="48776" spans="13:16">
      <c r="M48776" t="s">
        <v>48755</v>
      </c>
      <c r="N48776" s="4">
        <v>266500</v>
      </c>
      <c r="O48776">
        <v>0</v>
      </c>
      <c r="P48776">
        <f>IF(MOD(COUNT(N$24:N48776),ROUND($P$22,0))=0,P48775+1,P48775)</f>
        <v>10</v>
      </c>
    </row>
    <row r="48777" spans="13:16">
      <c r="M48777" t="s">
        <v>48756</v>
      </c>
      <c r="N48777" s="4">
        <v>266527.77750000003</v>
      </c>
      <c r="O48777">
        <v>0</v>
      </c>
      <c r="P48777">
        <f>IF(MOD(COUNT(N$24:N48777),ROUND($P$22,0))=0,P48776+1,P48776)</f>
        <v>10</v>
      </c>
    </row>
    <row r="48778" spans="13:16">
      <c r="M48778" t="s">
        <v>48757</v>
      </c>
      <c r="N48778" s="4">
        <v>266666.66667000001</v>
      </c>
      <c r="O48778">
        <v>0</v>
      </c>
      <c r="P48778">
        <f>IF(MOD(COUNT(N$24:N48778),ROUND($P$22,0))=0,P48777+1,P48777)</f>
        <v>10</v>
      </c>
    </row>
    <row r="48779" spans="13:16">
      <c r="M48779" t="s">
        <v>48758</v>
      </c>
      <c r="N48779" s="4">
        <v>266666.66667000001</v>
      </c>
      <c r="O48779">
        <v>0</v>
      </c>
      <c r="P48779">
        <f>IF(MOD(COUNT(N$24:N48779),ROUND($P$22,0))=0,P48778+1,P48778)</f>
        <v>10</v>
      </c>
    </row>
    <row r="48780" spans="13:16">
      <c r="M48780" t="s">
        <v>48759</v>
      </c>
      <c r="N48780" s="4">
        <v>266666.66667000001</v>
      </c>
      <c r="O48780">
        <v>1</v>
      </c>
      <c r="P48780">
        <f>IF(MOD(COUNT(N$24:N48780),ROUND($P$22,0))=0,P48779+1,P48779)</f>
        <v>10</v>
      </c>
    </row>
    <row r="48781" spans="13:16">
      <c r="M48781" t="s">
        <v>48760</v>
      </c>
      <c r="N48781" s="4">
        <v>266833.33332999999</v>
      </c>
      <c r="O48781">
        <v>0</v>
      </c>
      <c r="P48781">
        <f>IF(MOD(COUNT(N$24:N48781),ROUND($P$22,0))=0,P48780+1,P48780)</f>
        <v>10</v>
      </c>
    </row>
    <row r="48782" spans="13:16">
      <c r="M48782" t="s">
        <v>48761</v>
      </c>
      <c r="N48782" s="4">
        <v>266875</v>
      </c>
      <c r="O48782">
        <v>0</v>
      </c>
      <c r="P48782">
        <f>IF(MOD(COUNT(N$24:N48782),ROUND($P$22,0))=0,P48781+1,P48781)</f>
        <v>10</v>
      </c>
    </row>
    <row r="48783" spans="13:16">
      <c r="M48783" t="s">
        <v>48762</v>
      </c>
      <c r="N48783" s="4">
        <v>266916.66667000001</v>
      </c>
      <c r="O48783">
        <v>0</v>
      </c>
      <c r="P48783">
        <f>IF(MOD(COUNT(N$24:N48783),ROUND($P$22,0))=0,P48782+1,P48782)</f>
        <v>10</v>
      </c>
    </row>
    <row r="48784" spans="13:16">
      <c r="M48784" t="s">
        <v>48763</v>
      </c>
      <c r="N48784" s="4">
        <v>267000</v>
      </c>
      <c r="O48784">
        <v>0</v>
      </c>
      <c r="P48784">
        <f>IF(MOD(COUNT(N$24:N48784),ROUND($P$22,0))=0,P48783+1,P48783)</f>
        <v>10</v>
      </c>
    </row>
    <row r="48785" spans="13:16">
      <c r="M48785" t="s">
        <v>48764</v>
      </c>
      <c r="N48785" s="4">
        <v>267000</v>
      </c>
      <c r="O48785">
        <v>0</v>
      </c>
      <c r="P48785">
        <f>IF(MOD(COUNT(N$24:N48785),ROUND($P$22,0))=0,P48784+1,P48784)</f>
        <v>10</v>
      </c>
    </row>
    <row r="48786" spans="13:16">
      <c r="M48786" t="s">
        <v>48765</v>
      </c>
      <c r="N48786" s="4">
        <v>267000</v>
      </c>
      <c r="O48786">
        <v>1</v>
      </c>
      <c r="P48786">
        <f>IF(MOD(COUNT(N$24:N48786),ROUND($P$22,0))=0,P48785+1,P48785)</f>
        <v>10</v>
      </c>
    </row>
    <row r="48787" spans="13:16">
      <c r="M48787" t="s">
        <v>48766</v>
      </c>
      <c r="N48787" s="4">
        <v>267083.33332999999</v>
      </c>
      <c r="O48787">
        <v>0</v>
      </c>
      <c r="P48787">
        <f>IF(MOD(COUNT(N$24:N48787),ROUND($P$22,0))=0,P48786+1,P48786)</f>
        <v>10</v>
      </c>
    </row>
    <row r="48788" spans="13:16">
      <c r="M48788" t="s">
        <v>48767</v>
      </c>
      <c r="N48788" s="4">
        <v>267083.33332999999</v>
      </c>
      <c r="O48788">
        <v>1</v>
      </c>
      <c r="P48788">
        <f>IF(MOD(COUNT(N$24:N48788),ROUND($P$22,0))=0,P48787+1,P48787)</f>
        <v>10</v>
      </c>
    </row>
    <row r="48789" spans="13:16">
      <c r="M48789" t="s">
        <v>48768</v>
      </c>
      <c r="N48789" s="4">
        <v>267166.66667000001</v>
      </c>
      <c r="O48789">
        <v>0</v>
      </c>
      <c r="P48789">
        <f>IF(MOD(COUNT(N$24:N48789),ROUND($P$22,0))=0,P48788+1,P48788)</f>
        <v>10</v>
      </c>
    </row>
    <row r="48790" spans="13:16">
      <c r="M48790" t="s">
        <v>48769</v>
      </c>
      <c r="N48790" s="4">
        <v>267250</v>
      </c>
      <c r="O48790">
        <v>0</v>
      </c>
      <c r="P48790">
        <f>IF(MOD(COUNT(N$24:N48790),ROUND($P$22,0))=0,P48789+1,P48789)</f>
        <v>10</v>
      </c>
    </row>
    <row r="48791" spans="13:16">
      <c r="M48791" t="s">
        <v>48770</v>
      </c>
      <c r="N48791" s="4">
        <v>267333.33332999999</v>
      </c>
      <c r="O48791">
        <v>0</v>
      </c>
      <c r="P48791">
        <f>IF(MOD(COUNT(N$24:N48791),ROUND($P$22,0))=0,P48790+1,P48790)</f>
        <v>10</v>
      </c>
    </row>
    <row r="48792" spans="13:16">
      <c r="M48792" t="s">
        <v>48771</v>
      </c>
      <c r="N48792" s="4">
        <v>267416.66667000001</v>
      </c>
      <c r="O48792">
        <v>0</v>
      </c>
      <c r="P48792">
        <f>IF(MOD(COUNT(N$24:N48792),ROUND($P$22,0))=0,P48791+1,P48791)</f>
        <v>10</v>
      </c>
    </row>
    <row r="48793" spans="13:16">
      <c r="M48793" t="s">
        <v>48772</v>
      </c>
      <c r="N48793" s="4">
        <v>267500</v>
      </c>
      <c r="O48793">
        <v>0</v>
      </c>
      <c r="P48793">
        <f>IF(MOD(COUNT(N$24:N48793),ROUND($P$22,0))=0,P48792+1,P48792)</f>
        <v>10</v>
      </c>
    </row>
    <row r="48794" spans="13:16">
      <c r="M48794" t="s">
        <v>48773</v>
      </c>
      <c r="N48794" s="4">
        <v>267571.42833000002</v>
      </c>
      <c r="O48794">
        <v>0</v>
      </c>
      <c r="P48794">
        <f>IF(MOD(COUNT(N$24:N48794),ROUND($P$22,0))=0,P48793+1,P48793)</f>
        <v>10</v>
      </c>
    </row>
    <row r="48795" spans="13:16">
      <c r="M48795" t="s">
        <v>48774</v>
      </c>
      <c r="N48795" s="4">
        <v>267583.33332999999</v>
      </c>
      <c r="O48795">
        <v>0</v>
      </c>
      <c r="P48795">
        <f>IF(MOD(COUNT(N$24:N48795),ROUND($P$22,0))=0,P48794+1,P48794)</f>
        <v>10</v>
      </c>
    </row>
    <row r="48796" spans="13:16">
      <c r="M48796" t="s">
        <v>48775</v>
      </c>
      <c r="N48796" s="4">
        <v>267583.33332999999</v>
      </c>
      <c r="O48796">
        <v>0</v>
      </c>
      <c r="P48796">
        <f>IF(MOD(COUNT(N$24:N48796),ROUND($P$22,0))=0,P48795+1,P48795)</f>
        <v>10</v>
      </c>
    </row>
    <row r="48797" spans="13:16">
      <c r="M48797" t="s">
        <v>48776</v>
      </c>
      <c r="N48797" s="4">
        <v>267666.66667000001</v>
      </c>
      <c r="O48797">
        <v>0</v>
      </c>
      <c r="P48797">
        <f>IF(MOD(COUNT(N$24:N48797),ROUND($P$22,0))=0,P48796+1,P48796)</f>
        <v>10</v>
      </c>
    </row>
    <row r="48798" spans="13:16">
      <c r="M48798" t="s">
        <v>48777</v>
      </c>
      <c r="N48798" s="4">
        <v>267666.66667000001</v>
      </c>
      <c r="O48798">
        <v>0</v>
      </c>
      <c r="P48798">
        <f>IF(MOD(COUNT(N$24:N48798),ROUND($P$22,0))=0,P48797+1,P48797)</f>
        <v>10</v>
      </c>
    </row>
    <row r="48799" spans="13:16">
      <c r="M48799" t="s">
        <v>48778</v>
      </c>
      <c r="N48799" s="4">
        <v>267750</v>
      </c>
      <c r="O48799">
        <v>0</v>
      </c>
      <c r="P48799">
        <f>IF(MOD(COUNT(N$24:N48799),ROUND($P$22,0))=0,P48798+1,P48798)</f>
        <v>10</v>
      </c>
    </row>
    <row r="48800" spans="13:16">
      <c r="M48800" t="s">
        <v>48779</v>
      </c>
      <c r="N48800" s="4">
        <v>267833.33332999999</v>
      </c>
      <c r="O48800">
        <v>0</v>
      </c>
      <c r="P48800">
        <f>IF(MOD(COUNT(N$24:N48800),ROUND($P$22,0))=0,P48799+1,P48799)</f>
        <v>10</v>
      </c>
    </row>
    <row r="48801" spans="13:16">
      <c r="M48801" t="s">
        <v>48780</v>
      </c>
      <c r="N48801" s="4">
        <v>267916.66667000001</v>
      </c>
      <c r="O48801">
        <v>0</v>
      </c>
      <c r="P48801">
        <f>IF(MOD(COUNT(N$24:N48801),ROUND($P$22,0))=0,P48800+1,P48800)</f>
        <v>10</v>
      </c>
    </row>
    <row r="48802" spans="13:16">
      <c r="M48802" t="s">
        <v>48781</v>
      </c>
      <c r="N48802" s="4">
        <v>267916.66667000001</v>
      </c>
      <c r="O48802">
        <v>0</v>
      </c>
      <c r="P48802">
        <f>IF(MOD(COUNT(N$24:N48802),ROUND($P$22,0))=0,P48801+1,P48801)</f>
        <v>10</v>
      </c>
    </row>
    <row r="48803" spans="13:16">
      <c r="M48803" t="s">
        <v>48782</v>
      </c>
      <c r="N48803" s="4">
        <v>268000</v>
      </c>
      <c r="O48803">
        <v>0</v>
      </c>
      <c r="P48803">
        <f>IF(MOD(COUNT(N$24:N48803),ROUND($P$22,0))=0,P48802+1,P48802)</f>
        <v>10</v>
      </c>
    </row>
    <row r="48804" spans="13:16">
      <c r="M48804" t="s">
        <v>48783</v>
      </c>
      <c r="N48804" s="4">
        <v>268000</v>
      </c>
      <c r="O48804">
        <v>0</v>
      </c>
      <c r="P48804">
        <f>IF(MOD(COUNT(N$24:N48804),ROUND($P$22,0))=0,P48803+1,P48803)</f>
        <v>10</v>
      </c>
    </row>
    <row r="48805" spans="13:16">
      <c r="M48805" t="s">
        <v>48784</v>
      </c>
      <c r="N48805" s="4">
        <v>268083.33332999999</v>
      </c>
      <c r="O48805">
        <v>0</v>
      </c>
      <c r="P48805">
        <f>IF(MOD(COUNT(N$24:N48805),ROUND($P$22,0))=0,P48804+1,P48804)</f>
        <v>10</v>
      </c>
    </row>
    <row r="48806" spans="13:16">
      <c r="M48806" t="s">
        <v>48785</v>
      </c>
      <c r="N48806" s="4">
        <v>268138.88916999998</v>
      </c>
      <c r="O48806">
        <v>0</v>
      </c>
      <c r="P48806">
        <f>IF(MOD(COUNT(N$24:N48806),ROUND($P$22,0))=0,P48805+1,P48805)</f>
        <v>10</v>
      </c>
    </row>
    <row r="48807" spans="13:16">
      <c r="M48807" t="s">
        <v>48786</v>
      </c>
      <c r="N48807" s="4">
        <v>268277.77750000003</v>
      </c>
      <c r="O48807">
        <v>0</v>
      </c>
      <c r="P48807">
        <f>IF(MOD(COUNT(N$24:N48807),ROUND($P$22,0))=0,P48806+1,P48806)</f>
        <v>10</v>
      </c>
    </row>
    <row r="48808" spans="13:16">
      <c r="M48808" t="s">
        <v>48787</v>
      </c>
      <c r="N48808" s="4">
        <v>268333.33332999999</v>
      </c>
      <c r="O48808">
        <v>0</v>
      </c>
      <c r="P48808">
        <f>IF(MOD(COUNT(N$24:N48808),ROUND($P$22,0))=0,P48807+1,P48807)</f>
        <v>10</v>
      </c>
    </row>
    <row r="48809" spans="13:16">
      <c r="M48809" t="s">
        <v>48788</v>
      </c>
      <c r="N48809" s="4">
        <v>268333.33332999999</v>
      </c>
      <c r="O48809">
        <v>0</v>
      </c>
      <c r="P48809">
        <f>IF(MOD(COUNT(N$24:N48809),ROUND($P$22,0))=0,P48808+1,P48808)</f>
        <v>10</v>
      </c>
    </row>
    <row r="48810" spans="13:16">
      <c r="M48810" t="s">
        <v>48789</v>
      </c>
      <c r="N48810" s="4">
        <v>268500</v>
      </c>
      <c r="O48810">
        <v>0</v>
      </c>
      <c r="P48810">
        <f>IF(MOD(COUNT(N$24:N48810),ROUND($P$22,0))=0,P48809+1,P48809)</f>
        <v>10</v>
      </c>
    </row>
    <row r="48811" spans="13:16">
      <c r="M48811" t="s">
        <v>48790</v>
      </c>
      <c r="N48811" s="4">
        <v>268500</v>
      </c>
      <c r="O48811">
        <v>0</v>
      </c>
      <c r="P48811">
        <f>IF(MOD(COUNT(N$24:N48811),ROUND($P$22,0))=0,P48810+1,P48810)</f>
        <v>10</v>
      </c>
    </row>
    <row r="48812" spans="13:16">
      <c r="M48812" t="s">
        <v>48791</v>
      </c>
      <c r="N48812" s="4">
        <v>268527.77750000003</v>
      </c>
      <c r="O48812">
        <v>0</v>
      </c>
      <c r="P48812">
        <f>IF(MOD(COUNT(N$24:N48812),ROUND($P$22,0))=0,P48811+1,P48811)</f>
        <v>10</v>
      </c>
    </row>
    <row r="48813" spans="13:16">
      <c r="M48813" t="s">
        <v>48792</v>
      </c>
      <c r="N48813" s="4">
        <v>268527.77750000003</v>
      </c>
      <c r="O48813">
        <v>0</v>
      </c>
      <c r="P48813">
        <f>IF(MOD(COUNT(N$24:N48813),ROUND($P$22,0))=0,P48812+1,P48812)</f>
        <v>10</v>
      </c>
    </row>
    <row r="48814" spans="13:16">
      <c r="M48814" t="s">
        <v>48793</v>
      </c>
      <c r="N48814" s="4">
        <v>268555.55583000003</v>
      </c>
      <c r="O48814">
        <v>0</v>
      </c>
      <c r="P48814">
        <f>IF(MOD(COUNT(N$24:N48814),ROUND($P$22,0))=0,P48813+1,P48813)</f>
        <v>10</v>
      </c>
    </row>
    <row r="48815" spans="13:16">
      <c r="M48815" t="s">
        <v>48794</v>
      </c>
      <c r="N48815" s="4">
        <v>269000</v>
      </c>
      <c r="O48815">
        <v>0</v>
      </c>
      <c r="P48815">
        <f>IF(MOD(COUNT(N$24:N48815),ROUND($P$22,0))=0,P48814+1,P48814)</f>
        <v>10</v>
      </c>
    </row>
    <row r="48816" spans="13:16">
      <c r="M48816" t="s">
        <v>48795</v>
      </c>
      <c r="N48816" s="4">
        <v>269000</v>
      </c>
      <c r="O48816">
        <v>0</v>
      </c>
      <c r="P48816">
        <f>IF(MOD(COUNT(N$24:N48816),ROUND($P$22,0))=0,P48815+1,P48815)</f>
        <v>10</v>
      </c>
    </row>
    <row r="48817" spans="13:16">
      <c r="M48817" t="s">
        <v>48796</v>
      </c>
      <c r="N48817" s="4">
        <v>269083.33332999999</v>
      </c>
      <c r="O48817">
        <v>1</v>
      </c>
      <c r="P48817">
        <f>IF(MOD(COUNT(N$24:N48817),ROUND($P$22,0))=0,P48816+1,P48816)</f>
        <v>10</v>
      </c>
    </row>
    <row r="48818" spans="13:16">
      <c r="M48818" t="s">
        <v>48797</v>
      </c>
      <c r="N48818" s="4">
        <v>269166.66667000001</v>
      </c>
      <c r="O48818">
        <v>0</v>
      </c>
      <c r="P48818">
        <f>IF(MOD(COUNT(N$24:N48818),ROUND($P$22,0))=0,P48817+1,P48817)</f>
        <v>10</v>
      </c>
    </row>
    <row r="48819" spans="13:16">
      <c r="M48819" t="s">
        <v>48798</v>
      </c>
      <c r="N48819" s="4">
        <v>269583.33332999999</v>
      </c>
      <c r="O48819">
        <v>0</v>
      </c>
      <c r="P48819">
        <f>IF(MOD(COUNT(N$24:N48819),ROUND($P$22,0))=0,P48818+1,P48818)</f>
        <v>10</v>
      </c>
    </row>
    <row r="48820" spans="13:16">
      <c r="M48820" t="s">
        <v>48799</v>
      </c>
      <c r="N48820" s="4">
        <v>269638.88916999998</v>
      </c>
      <c r="O48820">
        <v>0</v>
      </c>
      <c r="P48820">
        <f>IF(MOD(COUNT(N$24:N48820),ROUND($P$22,0))=0,P48819+1,P48819)</f>
        <v>10</v>
      </c>
    </row>
    <row r="48821" spans="13:16">
      <c r="M48821" t="s">
        <v>48800</v>
      </c>
      <c r="N48821" s="4">
        <v>269833.33332999999</v>
      </c>
      <c r="O48821">
        <v>0</v>
      </c>
      <c r="P48821">
        <f>IF(MOD(COUNT(N$24:N48821),ROUND($P$22,0))=0,P48820+1,P48820)</f>
        <v>10</v>
      </c>
    </row>
    <row r="48822" spans="13:16">
      <c r="M48822" t="s">
        <v>48801</v>
      </c>
      <c r="N48822" s="4">
        <v>270111.11083000002</v>
      </c>
      <c r="O48822">
        <v>0</v>
      </c>
      <c r="P48822">
        <f>IF(MOD(COUNT(N$24:N48822),ROUND($P$22,0))=0,P48821+1,P48821)</f>
        <v>10</v>
      </c>
    </row>
    <row r="48823" spans="13:16">
      <c r="M48823" t="s">
        <v>48802</v>
      </c>
      <c r="N48823" s="4">
        <v>270166.66667000001</v>
      </c>
      <c r="O48823">
        <v>0</v>
      </c>
      <c r="P48823">
        <f>IF(MOD(COUNT(N$24:N48823),ROUND($P$22,0))=0,P48822+1,P48822)</f>
        <v>10</v>
      </c>
    </row>
    <row r="48824" spans="13:16">
      <c r="M48824" t="s">
        <v>48803</v>
      </c>
      <c r="N48824" s="4">
        <v>270166.66667000001</v>
      </c>
      <c r="O48824">
        <v>0</v>
      </c>
      <c r="P48824">
        <f>IF(MOD(COUNT(N$24:N48824),ROUND($P$22,0))=0,P48823+1,P48823)</f>
        <v>10</v>
      </c>
    </row>
    <row r="48825" spans="13:16">
      <c r="M48825" t="s">
        <v>48804</v>
      </c>
      <c r="N48825" s="4">
        <v>270333.33332999999</v>
      </c>
      <c r="O48825">
        <v>0</v>
      </c>
      <c r="P48825">
        <f>IF(MOD(COUNT(N$24:N48825),ROUND($P$22,0))=0,P48824+1,P48824)</f>
        <v>10</v>
      </c>
    </row>
    <row r="48826" spans="13:16">
      <c r="M48826" t="s">
        <v>48805</v>
      </c>
      <c r="N48826" s="4">
        <v>270416.66667000001</v>
      </c>
      <c r="O48826">
        <v>0</v>
      </c>
      <c r="P48826">
        <f>IF(MOD(COUNT(N$24:N48826),ROUND($P$22,0))=0,P48825+1,P48825)</f>
        <v>10</v>
      </c>
    </row>
    <row r="48827" spans="13:16">
      <c r="M48827" t="s">
        <v>48806</v>
      </c>
      <c r="N48827" s="4">
        <v>270500</v>
      </c>
      <c r="O48827">
        <v>0</v>
      </c>
      <c r="P48827">
        <f>IF(MOD(COUNT(N$24:N48827),ROUND($P$22,0))=0,P48826+1,P48826)</f>
        <v>10</v>
      </c>
    </row>
    <row r="48828" spans="13:16">
      <c r="M48828" t="s">
        <v>48807</v>
      </c>
      <c r="N48828" s="4">
        <v>270611.11083000002</v>
      </c>
      <c r="O48828">
        <v>0</v>
      </c>
      <c r="P48828">
        <f>IF(MOD(COUNT(N$24:N48828),ROUND($P$22,0))=0,P48827+1,P48827)</f>
        <v>10</v>
      </c>
    </row>
    <row r="48829" spans="13:16">
      <c r="M48829" t="s">
        <v>48808</v>
      </c>
      <c r="N48829" s="4">
        <v>270722.22249999997</v>
      </c>
      <c r="O48829">
        <v>0</v>
      </c>
      <c r="P48829">
        <f>IF(MOD(COUNT(N$24:N48829),ROUND($P$22,0))=0,P48828+1,P48828)</f>
        <v>10</v>
      </c>
    </row>
    <row r="48830" spans="13:16">
      <c r="M48830" t="s">
        <v>48809</v>
      </c>
      <c r="N48830" s="4">
        <v>270750</v>
      </c>
      <c r="O48830">
        <v>0</v>
      </c>
      <c r="P48830">
        <f>IF(MOD(COUNT(N$24:N48830),ROUND($P$22,0))=0,P48829+1,P48829)</f>
        <v>10</v>
      </c>
    </row>
    <row r="48831" spans="13:16">
      <c r="M48831" t="s">
        <v>48810</v>
      </c>
      <c r="N48831" s="4">
        <v>270777.77750000003</v>
      </c>
      <c r="O48831">
        <v>0</v>
      </c>
      <c r="P48831">
        <f>IF(MOD(COUNT(N$24:N48831),ROUND($P$22,0))=0,P48830+1,P48830)</f>
        <v>10</v>
      </c>
    </row>
    <row r="48832" spans="13:16">
      <c r="M48832" t="s">
        <v>48811</v>
      </c>
      <c r="N48832" s="4">
        <v>270833.33332999999</v>
      </c>
      <c r="O48832">
        <v>0</v>
      </c>
      <c r="P48832">
        <f>IF(MOD(COUNT(N$24:N48832),ROUND($P$22,0))=0,P48831+1,P48831)</f>
        <v>10</v>
      </c>
    </row>
    <row r="48833" spans="13:16">
      <c r="M48833" t="s">
        <v>48812</v>
      </c>
      <c r="N48833" s="4">
        <v>271000</v>
      </c>
      <c r="O48833">
        <v>0</v>
      </c>
      <c r="P48833">
        <f>IF(MOD(COUNT(N$24:N48833),ROUND($P$22,0))=0,P48832+1,P48832)</f>
        <v>10</v>
      </c>
    </row>
    <row r="48834" spans="13:16">
      <c r="M48834" t="s">
        <v>48813</v>
      </c>
      <c r="N48834" s="4">
        <v>271000</v>
      </c>
      <c r="O48834">
        <v>0</v>
      </c>
      <c r="P48834">
        <f>IF(MOD(COUNT(N$24:N48834),ROUND($P$22,0))=0,P48833+1,P48833)</f>
        <v>10</v>
      </c>
    </row>
    <row r="48835" spans="13:16">
      <c r="M48835" t="s">
        <v>48814</v>
      </c>
      <c r="N48835" s="4">
        <v>271250</v>
      </c>
      <c r="O48835">
        <v>0</v>
      </c>
      <c r="P48835">
        <f>IF(MOD(COUNT(N$24:N48835),ROUND($P$22,0))=0,P48834+1,P48834)</f>
        <v>10</v>
      </c>
    </row>
    <row r="48836" spans="13:16">
      <c r="M48836" t="s">
        <v>48815</v>
      </c>
      <c r="N48836" s="4">
        <v>271416.66667000001</v>
      </c>
      <c r="O48836">
        <v>0</v>
      </c>
      <c r="P48836">
        <f>IF(MOD(COUNT(N$24:N48836),ROUND($P$22,0))=0,P48835+1,P48835)</f>
        <v>10</v>
      </c>
    </row>
    <row r="48837" spans="13:16">
      <c r="M48837" t="s">
        <v>48816</v>
      </c>
      <c r="N48837" s="4">
        <v>271722.22249999997</v>
      </c>
      <c r="O48837">
        <v>0</v>
      </c>
      <c r="P48837">
        <f>IF(MOD(COUNT(N$24:N48837),ROUND($P$22,0))=0,P48836+1,P48836)</f>
        <v>10</v>
      </c>
    </row>
    <row r="48838" spans="13:16">
      <c r="M48838" t="s">
        <v>48817</v>
      </c>
      <c r="N48838" s="4">
        <v>271916.66667000001</v>
      </c>
      <c r="O48838">
        <v>1</v>
      </c>
      <c r="P48838">
        <f>IF(MOD(COUNT(N$24:N48838),ROUND($P$22,0))=0,P48837+1,P48837)</f>
        <v>10</v>
      </c>
    </row>
    <row r="48839" spans="13:16">
      <c r="M48839" t="s">
        <v>48818</v>
      </c>
      <c r="N48839" s="4">
        <v>272000</v>
      </c>
      <c r="O48839">
        <v>0</v>
      </c>
      <c r="P48839">
        <f>IF(MOD(COUNT(N$24:N48839),ROUND($P$22,0))=0,P48838+1,P48838)</f>
        <v>10</v>
      </c>
    </row>
    <row r="48840" spans="13:16">
      <c r="M48840" t="s">
        <v>48819</v>
      </c>
      <c r="N48840" s="4">
        <v>272000</v>
      </c>
      <c r="O48840">
        <v>0</v>
      </c>
      <c r="P48840">
        <f>IF(MOD(COUNT(N$24:N48840),ROUND($P$22,0))=0,P48839+1,P48839)</f>
        <v>10</v>
      </c>
    </row>
    <row r="48841" spans="13:16">
      <c r="M48841" t="s">
        <v>48820</v>
      </c>
      <c r="N48841" s="4">
        <v>272444.44416999997</v>
      </c>
      <c r="O48841">
        <v>0</v>
      </c>
      <c r="P48841">
        <f>IF(MOD(COUNT(N$24:N48841),ROUND($P$22,0))=0,P48840+1,P48840)</f>
        <v>10</v>
      </c>
    </row>
    <row r="48842" spans="13:16">
      <c r="M48842" t="s">
        <v>48821</v>
      </c>
      <c r="N48842" s="4">
        <v>272694.44416999997</v>
      </c>
      <c r="O48842">
        <v>1</v>
      </c>
      <c r="P48842">
        <f>IF(MOD(COUNT(N$24:N48842),ROUND($P$22,0))=0,P48841+1,P48841)</f>
        <v>10</v>
      </c>
    </row>
    <row r="48843" spans="13:16">
      <c r="M48843" t="s">
        <v>48822</v>
      </c>
      <c r="N48843" s="4">
        <v>272727.27250000002</v>
      </c>
      <c r="O48843">
        <v>0</v>
      </c>
      <c r="P48843">
        <f>IF(MOD(COUNT(N$24:N48843),ROUND($P$22,0))=0,P48842+1,P48842)</f>
        <v>10</v>
      </c>
    </row>
    <row r="48844" spans="13:16">
      <c r="M48844" t="s">
        <v>48823</v>
      </c>
      <c r="N48844" s="4">
        <v>272727.27250000002</v>
      </c>
      <c r="O48844">
        <v>0</v>
      </c>
      <c r="P48844">
        <f>IF(MOD(COUNT(N$24:N48844),ROUND($P$22,0))=0,P48843+1,P48843)</f>
        <v>10</v>
      </c>
    </row>
    <row r="48845" spans="13:16">
      <c r="M48845" t="s">
        <v>48824</v>
      </c>
      <c r="N48845" s="4">
        <v>272727.27250000002</v>
      </c>
      <c r="O48845">
        <v>0</v>
      </c>
      <c r="P48845">
        <f>IF(MOD(COUNT(N$24:N48845),ROUND($P$22,0))=0,P48844+1,P48844)</f>
        <v>10</v>
      </c>
    </row>
    <row r="48846" spans="13:16">
      <c r="M48846" t="s">
        <v>48825</v>
      </c>
      <c r="N48846" s="4">
        <v>272727.27250000002</v>
      </c>
      <c r="O48846">
        <v>0</v>
      </c>
      <c r="P48846">
        <f>IF(MOD(COUNT(N$24:N48846),ROUND($P$22,0))=0,P48845+1,P48845)</f>
        <v>10</v>
      </c>
    </row>
    <row r="48847" spans="13:16">
      <c r="M48847" t="s">
        <v>48826</v>
      </c>
      <c r="N48847" s="4">
        <v>272861.11083000002</v>
      </c>
      <c r="O48847">
        <v>0</v>
      </c>
      <c r="P48847">
        <f>IF(MOD(COUNT(N$24:N48847),ROUND($P$22,0))=0,P48846+1,P48846)</f>
        <v>10</v>
      </c>
    </row>
    <row r="48848" spans="13:16">
      <c r="M48848" t="s">
        <v>48827</v>
      </c>
      <c r="N48848" s="4">
        <v>272972.22249999997</v>
      </c>
      <c r="O48848">
        <v>0</v>
      </c>
      <c r="P48848">
        <f>IF(MOD(COUNT(N$24:N48848),ROUND($P$22,0))=0,P48847+1,P48847)</f>
        <v>10</v>
      </c>
    </row>
    <row r="48849" spans="13:16">
      <c r="M48849" t="s">
        <v>48828</v>
      </c>
      <c r="N48849" s="4">
        <v>273000</v>
      </c>
      <c r="O48849">
        <v>0</v>
      </c>
      <c r="P48849">
        <f>IF(MOD(COUNT(N$24:N48849),ROUND($P$22,0))=0,P48848+1,P48848)</f>
        <v>10</v>
      </c>
    </row>
    <row r="48850" spans="13:16">
      <c r="M48850" t="s">
        <v>48829</v>
      </c>
      <c r="N48850" s="4">
        <v>273111.11083000002</v>
      </c>
      <c r="O48850">
        <v>0</v>
      </c>
      <c r="P48850">
        <f>IF(MOD(COUNT(N$24:N48850),ROUND($P$22,0))=0,P48849+1,P48849)</f>
        <v>10</v>
      </c>
    </row>
    <row r="48851" spans="13:16">
      <c r="M48851" t="s">
        <v>48830</v>
      </c>
      <c r="N48851" s="4">
        <v>273166.66667000001</v>
      </c>
      <c r="O48851">
        <v>0</v>
      </c>
      <c r="P48851">
        <f>IF(MOD(COUNT(N$24:N48851),ROUND($P$22,0))=0,P48850+1,P48850)</f>
        <v>10</v>
      </c>
    </row>
    <row r="48852" spans="13:16">
      <c r="M48852" t="s">
        <v>48831</v>
      </c>
      <c r="N48852" s="4">
        <v>273527.77750000003</v>
      </c>
      <c r="O48852">
        <v>0</v>
      </c>
      <c r="P48852">
        <f>IF(MOD(COUNT(N$24:N48852),ROUND($P$22,0))=0,P48851+1,P48851)</f>
        <v>10</v>
      </c>
    </row>
    <row r="48853" spans="13:16">
      <c r="M48853" t="s">
        <v>48832</v>
      </c>
      <c r="N48853" s="4">
        <v>273888.88916999998</v>
      </c>
      <c r="O48853">
        <v>0</v>
      </c>
      <c r="P48853">
        <f>IF(MOD(COUNT(N$24:N48853),ROUND($P$22,0))=0,P48852+1,P48852)</f>
        <v>10</v>
      </c>
    </row>
    <row r="48854" spans="13:16">
      <c r="M48854" t="s">
        <v>48833</v>
      </c>
      <c r="N48854" s="4">
        <v>273944.44416999997</v>
      </c>
      <c r="O48854">
        <v>0</v>
      </c>
      <c r="P48854">
        <f>IF(MOD(COUNT(N$24:N48854),ROUND($P$22,0))=0,P48853+1,P48853)</f>
        <v>10</v>
      </c>
    </row>
    <row r="48855" spans="13:16">
      <c r="M48855" t="s">
        <v>48834</v>
      </c>
      <c r="N48855" s="4">
        <v>274000</v>
      </c>
      <c r="O48855">
        <v>0</v>
      </c>
      <c r="P48855">
        <f>IF(MOD(COUNT(N$24:N48855),ROUND($P$22,0))=0,P48854+1,P48854)</f>
        <v>10</v>
      </c>
    </row>
    <row r="48856" spans="13:16">
      <c r="M48856" t="s">
        <v>48835</v>
      </c>
      <c r="N48856" s="4">
        <v>274000</v>
      </c>
      <c r="O48856">
        <v>0</v>
      </c>
      <c r="P48856">
        <f>IF(MOD(COUNT(N$24:N48856),ROUND($P$22,0))=0,P48855+1,P48855)</f>
        <v>10</v>
      </c>
    </row>
    <row r="48857" spans="13:16">
      <c r="M48857" t="s">
        <v>48836</v>
      </c>
      <c r="N48857" s="4">
        <v>274000</v>
      </c>
      <c r="O48857">
        <v>0</v>
      </c>
      <c r="P48857">
        <f>IF(MOD(COUNT(N$24:N48857),ROUND($P$22,0))=0,P48856+1,P48856)</f>
        <v>10</v>
      </c>
    </row>
    <row r="48858" spans="13:16">
      <c r="M48858" t="s">
        <v>48837</v>
      </c>
      <c r="N48858" s="4">
        <v>274000</v>
      </c>
      <c r="O48858">
        <v>0</v>
      </c>
      <c r="P48858">
        <f>IF(MOD(COUNT(N$24:N48858),ROUND($P$22,0))=0,P48857+1,P48857)</f>
        <v>10</v>
      </c>
    </row>
    <row r="48859" spans="13:16">
      <c r="M48859" t="s">
        <v>48838</v>
      </c>
      <c r="N48859" s="4">
        <v>274027.77750000003</v>
      </c>
      <c r="O48859">
        <v>0</v>
      </c>
      <c r="P48859">
        <f>IF(MOD(COUNT(N$24:N48859),ROUND($P$22,0))=0,P48858+1,P48858)</f>
        <v>10</v>
      </c>
    </row>
    <row r="48860" spans="13:16">
      <c r="M48860" t="s">
        <v>48839</v>
      </c>
      <c r="N48860" s="4">
        <v>274166.66667000001</v>
      </c>
      <c r="O48860">
        <v>0</v>
      </c>
      <c r="P48860">
        <f>IF(MOD(COUNT(N$24:N48860),ROUND($P$22,0))=0,P48859+1,P48859)</f>
        <v>10</v>
      </c>
    </row>
    <row r="48861" spans="13:16">
      <c r="M48861" t="s">
        <v>48840</v>
      </c>
      <c r="N48861" s="4">
        <v>274194.44416999997</v>
      </c>
      <c r="O48861">
        <v>0</v>
      </c>
      <c r="P48861">
        <f>IF(MOD(COUNT(N$24:N48861),ROUND($P$22,0))=0,P48860+1,P48860)</f>
        <v>10</v>
      </c>
    </row>
    <row r="48862" spans="13:16">
      <c r="M48862" t="s">
        <v>48841</v>
      </c>
      <c r="N48862" s="4">
        <v>274250</v>
      </c>
      <c r="O48862">
        <v>0</v>
      </c>
      <c r="P48862">
        <f>IF(MOD(COUNT(N$24:N48862),ROUND($P$22,0))=0,P48861+1,P48861)</f>
        <v>10</v>
      </c>
    </row>
    <row r="48863" spans="13:16">
      <c r="M48863" t="s">
        <v>48842</v>
      </c>
      <c r="N48863" s="4">
        <v>274416.66667000001</v>
      </c>
      <c r="O48863">
        <v>0</v>
      </c>
      <c r="P48863">
        <f>IF(MOD(COUNT(N$24:N48863),ROUND($P$22,0))=0,P48862+1,P48862)</f>
        <v>10</v>
      </c>
    </row>
    <row r="48864" spans="13:16">
      <c r="M48864" t="s">
        <v>48843</v>
      </c>
      <c r="N48864" s="4">
        <v>274444.44416999997</v>
      </c>
      <c r="O48864">
        <v>0</v>
      </c>
      <c r="P48864">
        <f>IF(MOD(COUNT(N$24:N48864),ROUND($P$22,0))=0,P48863+1,P48863)</f>
        <v>10</v>
      </c>
    </row>
    <row r="48865" spans="13:16">
      <c r="M48865" t="s">
        <v>48844</v>
      </c>
      <c r="N48865" s="4">
        <v>274833.33332999999</v>
      </c>
      <c r="O48865">
        <v>0</v>
      </c>
      <c r="P48865">
        <f>IF(MOD(COUNT(N$24:N48865),ROUND($P$22,0))=0,P48864+1,P48864)</f>
        <v>10</v>
      </c>
    </row>
    <row r="48866" spans="13:16">
      <c r="M48866" t="s">
        <v>48845</v>
      </c>
      <c r="N48866" s="4">
        <v>275000</v>
      </c>
      <c r="O48866">
        <v>0</v>
      </c>
      <c r="P48866">
        <f>IF(MOD(COUNT(N$24:N48866),ROUND($P$22,0))=0,P48865+1,P48865)</f>
        <v>10</v>
      </c>
    </row>
    <row r="48867" spans="13:16">
      <c r="M48867" t="s">
        <v>48846</v>
      </c>
      <c r="N48867" s="4">
        <v>275250</v>
      </c>
      <c r="O48867">
        <v>0</v>
      </c>
      <c r="P48867">
        <f>IF(MOD(COUNT(N$24:N48867),ROUND($P$22,0))=0,P48866+1,P48866)</f>
        <v>10</v>
      </c>
    </row>
    <row r="48868" spans="13:16">
      <c r="M48868" t="s">
        <v>48847</v>
      </c>
      <c r="N48868" s="4">
        <v>275583.33332999999</v>
      </c>
      <c r="O48868">
        <v>0</v>
      </c>
      <c r="P48868">
        <f>IF(MOD(COUNT(N$24:N48868),ROUND($P$22,0))=0,P48867+1,P48867)</f>
        <v>10</v>
      </c>
    </row>
    <row r="48869" spans="13:16">
      <c r="M48869" t="s">
        <v>48848</v>
      </c>
      <c r="N48869" s="4">
        <v>275722.22249999997</v>
      </c>
      <c r="O48869">
        <v>0</v>
      </c>
      <c r="P48869">
        <f>IF(MOD(COUNT(N$24:N48869),ROUND($P$22,0))=0,P48868+1,P48868)</f>
        <v>10</v>
      </c>
    </row>
    <row r="48870" spans="13:16">
      <c r="M48870" t="s">
        <v>48849</v>
      </c>
      <c r="N48870" s="4">
        <v>275833.33332999999</v>
      </c>
      <c r="O48870">
        <v>0</v>
      </c>
      <c r="P48870">
        <f>IF(MOD(COUNT(N$24:N48870),ROUND($P$22,0))=0,P48869+1,P48869)</f>
        <v>10</v>
      </c>
    </row>
    <row r="48871" spans="13:16">
      <c r="M48871" t="s">
        <v>48850</v>
      </c>
      <c r="N48871" s="4">
        <v>275833.33332999999</v>
      </c>
      <c r="O48871">
        <v>0</v>
      </c>
      <c r="P48871">
        <f>IF(MOD(COUNT(N$24:N48871),ROUND($P$22,0))=0,P48870+1,P48870)</f>
        <v>10</v>
      </c>
    </row>
    <row r="48872" spans="13:16">
      <c r="M48872" t="s">
        <v>48851</v>
      </c>
      <c r="N48872" s="4">
        <v>275916.66667000001</v>
      </c>
      <c r="O48872">
        <v>0</v>
      </c>
      <c r="P48872">
        <f>IF(MOD(COUNT(N$24:N48872),ROUND($P$22,0))=0,P48871+1,P48871)</f>
        <v>10</v>
      </c>
    </row>
    <row r="48873" spans="13:16">
      <c r="M48873" t="s">
        <v>48852</v>
      </c>
      <c r="N48873" s="4">
        <v>276055.55583000003</v>
      </c>
      <c r="O48873">
        <v>0</v>
      </c>
      <c r="P48873">
        <f>IF(MOD(COUNT(N$24:N48873),ROUND($P$22,0))=0,P48872+1,P48872)</f>
        <v>10</v>
      </c>
    </row>
    <row r="48874" spans="13:16">
      <c r="M48874" t="s">
        <v>48853</v>
      </c>
      <c r="N48874" s="4">
        <v>276111.11083000002</v>
      </c>
      <c r="O48874">
        <v>0</v>
      </c>
      <c r="P48874">
        <f>IF(MOD(COUNT(N$24:N48874),ROUND($P$22,0))=0,P48873+1,P48873)</f>
        <v>10</v>
      </c>
    </row>
    <row r="48875" spans="13:16">
      <c r="M48875" t="s">
        <v>48854</v>
      </c>
      <c r="N48875" s="4">
        <v>276111.11083000002</v>
      </c>
      <c r="O48875">
        <v>0</v>
      </c>
      <c r="P48875">
        <f>IF(MOD(COUNT(N$24:N48875),ROUND($P$22,0))=0,P48874+1,P48874)</f>
        <v>10</v>
      </c>
    </row>
    <row r="48876" spans="13:16">
      <c r="M48876" t="s">
        <v>48855</v>
      </c>
      <c r="N48876" s="4">
        <v>276500</v>
      </c>
      <c r="O48876">
        <v>0</v>
      </c>
      <c r="P48876">
        <f>IF(MOD(COUNT(N$24:N48876),ROUND($P$22,0))=0,P48875+1,P48875)</f>
        <v>10</v>
      </c>
    </row>
    <row r="48877" spans="13:16">
      <c r="M48877" t="s">
        <v>48856</v>
      </c>
      <c r="N48877" s="4">
        <v>276500</v>
      </c>
      <c r="O48877">
        <v>1</v>
      </c>
      <c r="P48877">
        <f>IF(MOD(COUNT(N$24:N48877),ROUND($P$22,0))=0,P48876+1,P48876)</f>
        <v>10</v>
      </c>
    </row>
    <row r="48878" spans="13:16">
      <c r="M48878" t="s">
        <v>48857</v>
      </c>
      <c r="N48878" s="4">
        <v>276666.66667000001</v>
      </c>
      <c r="O48878">
        <v>0</v>
      </c>
      <c r="P48878">
        <f>IF(MOD(COUNT(N$24:N48878),ROUND($P$22,0))=0,P48877+1,P48877)</f>
        <v>10</v>
      </c>
    </row>
    <row r="48879" spans="13:16">
      <c r="M48879" t="s">
        <v>48858</v>
      </c>
      <c r="N48879" s="4">
        <v>276694.44416999997</v>
      </c>
      <c r="O48879">
        <v>0</v>
      </c>
      <c r="P48879">
        <f>IF(MOD(COUNT(N$24:N48879),ROUND($P$22,0))=0,P48878+1,P48878)</f>
        <v>10</v>
      </c>
    </row>
    <row r="48880" spans="13:16">
      <c r="M48880" t="s">
        <v>48859</v>
      </c>
      <c r="N48880" s="4">
        <v>276833.33332999999</v>
      </c>
      <c r="O48880">
        <v>0</v>
      </c>
      <c r="P48880">
        <f>IF(MOD(COUNT(N$24:N48880),ROUND($P$22,0))=0,P48879+1,P48879)</f>
        <v>10</v>
      </c>
    </row>
    <row r="48881" spans="13:16">
      <c r="M48881" t="s">
        <v>48860</v>
      </c>
      <c r="N48881" s="4">
        <v>277000</v>
      </c>
      <c r="O48881">
        <v>0</v>
      </c>
      <c r="P48881">
        <f>IF(MOD(COUNT(N$24:N48881),ROUND($P$22,0))=0,P48880+1,P48880)</f>
        <v>10</v>
      </c>
    </row>
    <row r="48882" spans="13:16">
      <c r="M48882" t="s">
        <v>48861</v>
      </c>
      <c r="N48882" s="4">
        <v>277000</v>
      </c>
      <c r="O48882">
        <v>0</v>
      </c>
      <c r="P48882">
        <f>IF(MOD(COUNT(N$24:N48882),ROUND($P$22,0))=0,P48881+1,P48881)</f>
        <v>10</v>
      </c>
    </row>
    <row r="48883" spans="13:16">
      <c r="M48883" t="s">
        <v>48862</v>
      </c>
      <c r="N48883" s="4">
        <v>277000</v>
      </c>
      <c r="O48883">
        <v>0</v>
      </c>
      <c r="P48883">
        <f>IF(MOD(COUNT(N$24:N48883),ROUND($P$22,0))=0,P48882+1,P48882)</f>
        <v>10</v>
      </c>
    </row>
    <row r="48884" spans="13:16">
      <c r="M48884" t="s">
        <v>48863</v>
      </c>
      <c r="N48884" s="4">
        <v>277000</v>
      </c>
      <c r="O48884">
        <v>0</v>
      </c>
      <c r="P48884">
        <f>IF(MOD(COUNT(N$24:N48884),ROUND($P$22,0))=0,P48883+1,P48883)</f>
        <v>10</v>
      </c>
    </row>
    <row r="48885" spans="13:16">
      <c r="M48885" t="s">
        <v>48864</v>
      </c>
      <c r="N48885" s="4">
        <v>277027.77750000003</v>
      </c>
      <c r="O48885">
        <v>0</v>
      </c>
      <c r="P48885">
        <f>IF(MOD(COUNT(N$24:N48885),ROUND($P$22,0))=0,P48884+1,P48884)</f>
        <v>10</v>
      </c>
    </row>
    <row r="48886" spans="13:16">
      <c r="M48886" t="s">
        <v>48865</v>
      </c>
      <c r="N48886" s="4">
        <v>277111.11083000002</v>
      </c>
      <c r="O48886">
        <v>0</v>
      </c>
      <c r="P48886">
        <f>IF(MOD(COUNT(N$24:N48886),ROUND($P$22,0))=0,P48885+1,P48885)</f>
        <v>10</v>
      </c>
    </row>
    <row r="48887" spans="13:16">
      <c r="M48887" t="s">
        <v>48866</v>
      </c>
      <c r="N48887" s="4">
        <v>277222.22249999997</v>
      </c>
      <c r="O48887">
        <v>0</v>
      </c>
      <c r="P48887">
        <f>IF(MOD(COUNT(N$24:N48887),ROUND($P$22,0))=0,P48886+1,P48886)</f>
        <v>10</v>
      </c>
    </row>
    <row r="48888" spans="13:16">
      <c r="M48888" t="s">
        <v>48867</v>
      </c>
      <c r="N48888" s="4">
        <v>277388.88916999998</v>
      </c>
      <c r="O48888">
        <v>0</v>
      </c>
      <c r="P48888">
        <f>IF(MOD(COUNT(N$24:N48888),ROUND($P$22,0))=0,P48887+1,P48887)</f>
        <v>10</v>
      </c>
    </row>
    <row r="48889" spans="13:16">
      <c r="M48889" t="s">
        <v>48868</v>
      </c>
      <c r="N48889" s="4">
        <v>277500</v>
      </c>
      <c r="O48889">
        <v>0</v>
      </c>
      <c r="P48889">
        <f>IF(MOD(COUNT(N$24:N48889),ROUND($P$22,0))=0,P48888+1,P48888)</f>
        <v>10</v>
      </c>
    </row>
    <row r="48890" spans="13:16">
      <c r="M48890" t="s">
        <v>48869</v>
      </c>
      <c r="N48890" s="4">
        <v>277500</v>
      </c>
      <c r="O48890">
        <v>0</v>
      </c>
      <c r="P48890">
        <f>IF(MOD(COUNT(N$24:N48890),ROUND($P$22,0))=0,P48889+1,P48889)</f>
        <v>10</v>
      </c>
    </row>
    <row r="48891" spans="13:16">
      <c r="M48891" t="s">
        <v>48870</v>
      </c>
      <c r="N48891" s="4">
        <v>277583.33332999999</v>
      </c>
      <c r="O48891">
        <v>0</v>
      </c>
      <c r="P48891">
        <f>IF(MOD(COUNT(N$24:N48891),ROUND($P$22,0))=0,P48890+1,P48890)</f>
        <v>10</v>
      </c>
    </row>
    <row r="48892" spans="13:16">
      <c r="M48892" t="s">
        <v>48871</v>
      </c>
      <c r="N48892" s="4">
        <v>278083.33332999999</v>
      </c>
      <c r="O48892">
        <v>0</v>
      </c>
      <c r="P48892">
        <f>IF(MOD(COUNT(N$24:N48892),ROUND($P$22,0))=0,P48891+1,P48891)</f>
        <v>10</v>
      </c>
    </row>
    <row r="48893" spans="13:16">
      <c r="M48893" t="s">
        <v>48872</v>
      </c>
      <c r="N48893" s="4">
        <v>278138.88916999998</v>
      </c>
      <c r="O48893">
        <v>0</v>
      </c>
      <c r="P48893">
        <f>IF(MOD(COUNT(N$24:N48893),ROUND($P$22,0))=0,P48892+1,P48892)</f>
        <v>10</v>
      </c>
    </row>
    <row r="48894" spans="13:16">
      <c r="M48894" t="s">
        <v>48873</v>
      </c>
      <c r="N48894" s="4">
        <v>278138.88916999998</v>
      </c>
      <c r="O48894">
        <v>0</v>
      </c>
      <c r="P48894">
        <f>IF(MOD(COUNT(N$24:N48894),ROUND($P$22,0))=0,P48893+1,P48893)</f>
        <v>10</v>
      </c>
    </row>
    <row r="48895" spans="13:16">
      <c r="M48895" t="s">
        <v>48874</v>
      </c>
      <c r="N48895" s="4">
        <v>278194.44416999997</v>
      </c>
      <c r="O48895">
        <v>0</v>
      </c>
      <c r="P48895">
        <f>IF(MOD(COUNT(N$24:N48895),ROUND($P$22,0))=0,P48894+1,P48894)</f>
        <v>10</v>
      </c>
    </row>
    <row r="48896" spans="13:16">
      <c r="M48896" t="s">
        <v>48875</v>
      </c>
      <c r="N48896" s="4">
        <v>278472.22249999997</v>
      </c>
      <c r="O48896">
        <v>0</v>
      </c>
      <c r="P48896">
        <f>IF(MOD(COUNT(N$24:N48896),ROUND($P$22,0))=0,P48895+1,P48895)</f>
        <v>10</v>
      </c>
    </row>
    <row r="48897" spans="13:16">
      <c r="M48897" t="s">
        <v>48876</v>
      </c>
      <c r="N48897" s="4">
        <v>278500</v>
      </c>
      <c r="O48897">
        <v>0</v>
      </c>
      <c r="P48897">
        <f>IF(MOD(COUNT(N$24:N48897),ROUND($P$22,0))=0,P48896+1,P48896)</f>
        <v>10</v>
      </c>
    </row>
    <row r="48898" spans="13:16">
      <c r="M48898" t="s">
        <v>48877</v>
      </c>
      <c r="N48898" s="4">
        <v>278500</v>
      </c>
      <c r="O48898">
        <v>0</v>
      </c>
      <c r="P48898">
        <f>IF(MOD(COUNT(N$24:N48898),ROUND($P$22,0))=0,P48897+1,P48897)</f>
        <v>10</v>
      </c>
    </row>
    <row r="48899" spans="13:16">
      <c r="M48899" t="s">
        <v>48878</v>
      </c>
      <c r="N48899" s="4">
        <v>278527.77750000003</v>
      </c>
      <c r="O48899">
        <v>0</v>
      </c>
      <c r="P48899">
        <f>IF(MOD(COUNT(N$24:N48899),ROUND($P$22,0))=0,P48898+1,P48898)</f>
        <v>10</v>
      </c>
    </row>
    <row r="48900" spans="13:16">
      <c r="M48900" t="s">
        <v>48879</v>
      </c>
      <c r="N48900" s="4">
        <v>278916.66667000001</v>
      </c>
      <c r="O48900">
        <v>0</v>
      </c>
      <c r="P48900">
        <f>IF(MOD(COUNT(N$24:N48900),ROUND($P$22,0))=0,P48899+1,P48899)</f>
        <v>10</v>
      </c>
    </row>
    <row r="48901" spans="13:16">
      <c r="M48901" t="s">
        <v>48880</v>
      </c>
      <c r="N48901" s="4">
        <v>278972.22249999997</v>
      </c>
      <c r="O48901">
        <v>0</v>
      </c>
      <c r="P48901">
        <f>IF(MOD(COUNT(N$24:N48901),ROUND($P$22,0))=0,P48900+1,P48900)</f>
        <v>10</v>
      </c>
    </row>
    <row r="48902" spans="13:16">
      <c r="M48902" t="s">
        <v>48881</v>
      </c>
      <c r="N48902" s="4">
        <v>279000</v>
      </c>
      <c r="O48902">
        <v>0</v>
      </c>
      <c r="P48902">
        <f>IF(MOD(COUNT(N$24:N48902),ROUND($P$22,0))=0,P48901+1,P48901)</f>
        <v>10</v>
      </c>
    </row>
    <row r="48903" spans="13:16">
      <c r="M48903" t="s">
        <v>48882</v>
      </c>
      <c r="N48903" s="4">
        <v>280000</v>
      </c>
      <c r="O48903">
        <v>0</v>
      </c>
      <c r="P48903">
        <f>IF(MOD(COUNT(N$24:N48903),ROUND($P$22,0))=0,P48902+1,P48902)</f>
        <v>10</v>
      </c>
    </row>
    <row r="48904" spans="13:16">
      <c r="M48904" t="s">
        <v>48883</v>
      </c>
      <c r="N48904" s="4">
        <v>280000</v>
      </c>
      <c r="O48904">
        <v>0</v>
      </c>
      <c r="P48904">
        <f>IF(MOD(COUNT(N$24:N48904),ROUND($P$22,0))=0,P48903+1,P48903)</f>
        <v>10</v>
      </c>
    </row>
    <row r="48905" spans="13:16">
      <c r="M48905" t="s">
        <v>48884</v>
      </c>
      <c r="N48905" s="4">
        <v>280500</v>
      </c>
      <c r="O48905">
        <v>0</v>
      </c>
      <c r="P48905">
        <f>IF(MOD(COUNT(N$24:N48905),ROUND($P$22,0))=0,P48904+1,P48904)</f>
        <v>10</v>
      </c>
    </row>
    <row r="48906" spans="13:16">
      <c r="M48906" t="s">
        <v>48885</v>
      </c>
      <c r="N48906" s="4">
        <v>280500</v>
      </c>
      <c r="O48906">
        <v>0</v>
      </c>
      <c r="P48906">
        <f>IF(MOD(COUNT(N$24:N48906),ROUND($P$22,0))=0,P48905+1,P48905)</f>
        <v>10</v>
      </c>
    </row>
    <row r="48907" spans="13:16">
      <c r="M48907" t="s">
        <v>48886</v>
      </c>
      <c r="N48907" s="4">
        <v>280500</v>
      </c>
      <c r="O48907">
        <v>0</v>
      </c>
      <c r="P48907">
        <f>IF(MOD(COUNT(N$24:N48907),ROUND($P$22,0))=0,P48906+1,P48906)</f>
        <v>10</v>
      </c>
    </row>
    <row r="48908" spans="13:16">
      <c r="M48908" t="s">
        <v>48887</v>
      </c>
      <c r="N48908" s="4">
        <v>280500</v>
      </c>
      <c r="O48908">
        <v>0</v>
      </c>
      <c r="P48908">
        <f>IF(MOD(COUNT(N$24:N48908),ROUND($P$22,0))=0,P48907+1,P48907)</f>
        <v>10</v>
      </c>
    </row>
    <row r="48909" spans="13:16">
      <c r="M48909" t="s">
        <v>48888</v>
      </c>
      <c r="N48909" s="4">
        <v>280583.33332999999</v>
      </c>
      <c r="O48909">
        <v>0</v>
      </c>
      <c r="P48909">
        <f>IF(MOD(COUNT(N$24:N48909),ROUND($P$22,0))=0,P48908+1,P48908)</f>
        <v>10</v>
      </c>
    </row>
    <row r="48910" spans="13:16">
      <c r="M48910" t="s">
        <v>48889</v>
      </c>
      <c r="N48910" s="4">
        <v>280666.66667000001</v>
      </c>
      <c r="O48910">
        <v>0</v>
      </c>
      <c r="P48910">
        <f>IF(MOD(COUNT(N$24:N48910),ROUND($P$22,0))=0,P48909+1,P48909)</f>
        <v>10</v>
      </c>
    </row>
    <row r="48911" spans="13:16">
      <c r="M48911" t="s">
        <v>48890</v>
      </c>
      <c r="N48911" s="4">
        <v>280833.33332999999</v>
      </c>
      <c r="O48911">
        <v>0</v>
      </c>
      <c r="P48911">
        <f>IF(MOD(COUNT(N$24:N48911),ROUND($P$22,0))=0,P48910+1,P48910)</f>
        <v>10</v>
      </c>
    </row>
    <row r="48912" spans="13:16">
      <c r="M48912" t="s">
        <v>48891</v>
      </c>
      <c r="N48912" s="4">
        <v>281041.66667000001</v>
      </c>
      <c r="O48912">
        <v>1</v>
      </c>
      <c r="P48912">
        <f>IF(MOD(COUNT(N$24:N48912),ROUND($P$22,0))=0,P48911+1,P48911)</f>
        <v>10</v>
      </c>
    </row>
    <row r="48913" spans="13:16">
      <c r="M48913" t="s">
        <v>48892</v>
      </c>
      <c r="N48913" s="4">
        <v>281222.22249999997</v>
      </c>
      <c r="O48913">
        <v>0</v>
      </c>
      <c r="P48913">
        <f>IF(MOD(COUNT(N$24:N48913),ROUND($P$22,0))=0,P48912+1,P48912)</f>
        <v>10</v>
      </c>
    </row>
    <row r="48914" spans="13:16">
      <c r="M48914" t="s">
        <v>48893</v>
      </c>
      <c r="N48914" s="4">
        <v>281333.33332999999</v>
      </c>
      <c r="O48914">
        <v>0</v>
      </c>
      <c r="P48914">
        <f>IF(MOD(COUNT(N$24:N48914),ROUND($P$22,0))=0,P48913+1,P48913)</f>
        <v>10</v>
      </c>
    </row>
    <row r="48915" spans="13:16">
      <c r="M48915" t="s">
        <v>48894</v>
      </c>
      <c r="N48915" s="4">
        <v>281722.22249999997</v>
      </c>
      <c r="O48915">
        <v>0</v>
      </c>
      <c r="P48915">
        <f>IF(MOD(COUNT(N$24:N48915),ROUND($P$22,0))=0,P48914+1,P48914)</f>
        <v>10</v>
      </c>
    </row>
    <row r="48916" spans="13:16">
      <c r="M48916" t="s">
        <v>48895</v>
      </c>
      <c r="N48916" s="4">
        <v>281861.11083000002</v>
      </c>
      <c r="O48916">
        <v>0</v>
      </c>
      <c r="P48916">
        <f>IF(MOD(COUNT(N$24:N48916),ROUND($P$22,0))=0,P48915+1,P48915)</f>
        <v>10</v>
      </c>
    </row>
    <row r="48917" spans="13:16">
      <c r="M48917" t="s">
        <v>48896</v>
      </c>
      <c r="N48917" s="4">
        <v>282083.33332999999</v>
      </c>
      <c r="O48917">
        <v>0</v>
      </c>
      <c r="P48917">
        <f>IF(MOD(COUNT(N$24:N48917),ROUND($P$22,0))=0,P48916+1,P48916)</f>
        <v>10</v>
      </c>
    </row>
    <row r="48918" spans="13:16">
      <c r="M48918" t="s">
        <v>48897</v>
      </c>
      <c r="N48918" s="4">
        <v>282194.44416999997</v>
      </c>
      <c r="O48918">
        <v>0</v>
      </c>
      <c r="P48918">
        <f>IF(MOD(COUNT(N$24:N48918),ROUND($P$22,0))=0,P48917+1,P48917)</f>
        <v>10</v>
      </c>
    </row>
    <row r="48919" spans="13:16">
      <c r="M48919" t="s">
        <v>48898</v>
      </c>
      <c r="N48919" s="4">
        <v>282220.91083000001</v>
      </c>
      <c r="O48919">
        <v>0</v>
      </c>
      <c r="P48919">
        <f>IF(MOD(COUNT(N$24:N48919),ROUND($P$22,0))=0,P48918+1,P48918)</f>
        <v>10</v>
      </c>
    </row>
    <row r="48920" spans="13:16">
      <c r="M48920" t="s">
        <v>48899</v>
      </c>
      <c r="N48920" s="4">
        <v>282250</v>
      </c>
      <c r="O48920">
        <v>0</v>
      </c>
      <c r="P48920">
        <f>IF(MOD(COUNT(N$24:N48920),ROUND($P$22,0))=0,P48919+1,P48919)</f>
        <v>10</v>
      </c>
    </row>
    <row r="48921" spans="13:16">
      <c r="M48921" t="s">
        <v>48900</v>
      </c>
      <c r="N48921" s="4">
        <v>282389.35417000001</v>
      </c>
      <c r="O48921">
        <v>0</v>
      </c>
      <c r="P48921">
        <f>IF(MOD(COUNT(N$24:N48921),ROUND($P$22,0))=0,P48920+1,P48920)</f>
        <v>10</v>
      </c>
    </row>
    <row r="48922" spans="13:16">
      <c r="M48922" t="s">
        <v>48901</v>
      </c>
      <c r="N48922" s="4">
        <v>282416.66667000001</v>
      </c>
      <c r="O48922">
        <v>1</v>
      </c>
      <c r="P48922">
        <f>IF(MOD(COUNT(N$24:N48922),ROUND($P$22,0))=0,P48921+1,P48921)</f>
        <v>10</v>
      </c>
    </row>
    <row r="48923" spans="13:16">
      <c r="M48923" t="s">
        <v>48902</v>
      </c>
      <c r="N48923" s="4">
        <v>282500</v>
      </c>
      <c r="O48923">
        <v>0</v>
      </c>
      <c r="P48923">
        <f>IF(MOD(COUNT(N$24:N48923),ROUND($P$22,0))=0,P48922+1,P48922)</f>
        <v>10</v>
      </c>
    </row>
    <row r="48924" spans="13:16">
      <c r="M48924" t="s">
        <v>48903</v>
      </c>
      <c r="N48924" s="4">
        <v>282555.55583000003</v>
      </c>
      <c r="O48924">
        <v>0</v>
      </c>
      <c r="P48924">
        <f>IF(MOD(COUNT(N$24:N48924),ROUND($P$22,0))=0,P48923+1,P48923)</f>
        <v>10</v>
      </c>
    </row>
    <row r="48925" spans="13:16">
      <c r="M48925" t="s">
        <v>48904</v>
      </c>
      <c r="N48925" s="4">
        <v>282666.66667000001</v>
      </c>
      <c r="O48925">
        <v>1</v>
      </c>
      <c r="P48925">
        <f>IF(MOD(COUNT(N$24:N48925),ROUND($P$22,0))=0,P48924+1,P48924)</f>
        <v>10</v>
      </c>
    </row>
    <row r="48926" spans="13:16">
      <c r="M48926" t="s">
        <v>48905</v>
      </c>
      <c r="N48926" s="4">
        <v>282750</v>
      </c>
      <c r="O48926">
        <v>0</v>
      </c>
      <c r="P48926">
        <f>IF(MOD(COUNT(N$24:N48926),ROUND($P$22,0))=0,P48925+1,P48925)</f>
        <v>10</v>
      </c>
    </row>
    <row r="48927" spans="13:16">
      <c r="M48927" t="s">
        <v>48906</v>
      </c>
      <c r="N48927" s="4">
        <v>282777.77750000003</v>
      </c>
      <c r="O48927">
        <v>1</v>
      </c>
      <c r="P48927">
        <f>IF(MOD(COUNT(N$24:N48927),ROUND($P$22,0))=0,P48926+1,P48926)</f>
        <v>10</v>
      </c>
    </row>
    <row r="48928" spans="13:16">
      <c r="M48928" t="s">
        <v>48907</v>
      </c>
      <c r="N48928" s="4">
        <v>282916.66667000001</v>
      </c>
      <c r="O48928">
        <v>0</v>
      </c>
      <c r="P48928">
        <f>IF(MOD(COUNT(N$24:N48928),ROUND($P$22,0))=0,P48927+1,P48927)</f>
        <v>10</v>
      </c>
    </row>
    <row r="48929" spans="13:16">
      <c r="M48929" t="s">
        <v>48908</v>
      </c>
      <c r="N48929" s="4">
        <v>283000</v>
      </c>
      <c r="O48929">
        <v>0</v>
      </c>
      <c r="P48929">
        <f>IF(MOD(COUNT(N$24:N48929),ROUND($P$22,0))=0,P48928+1,P48928)</f>
        <v>10</v>
      </c>
    </row>
    <row r="48930" spans="13:16">
      <c r="M48930" t="s">
        <v>48909</v>
      </c>
      <c r="N48930" s="4">
        <v>283250</v>
      </c>
      <c r="O48930">
        <v>0</v>
      </c>
      <c r="P48930">
        <f>IF(MOD(COUNT(N$24:N48930),ROUND($P$22,0))=0,P48929+1,P48929)</f>
        <v>10</v>
      </c>
    </row>
    <row r="48931" spans="13:16">
      <c r="M48931" t="s">
        <v>48910</v>
      </c>
      <c r="N48931" s="4">
        <v>283388.04167000001</v>
      </c>
      <c r="O48931">
        <v>0</v>
      </c>
      <c r="P48931">
        <f>IF(MOD(COUNT(N$24:N48931),ROUND($P$22,0))=0,P48930+1,P48930)</f>
        <v>10</v>
      </c>
    </row>
    <row r="48932" spans="13:16">
      <c r="M48932" t="s">
        <v>48911</v>
      </c>
      <c r="N48932" s="4">
        <v>283388.88916999998</v>
      </c>
      <c r="O48932">
        <v>0</v>
      </c>
      <c r="P48932">
        <f>IF(MOD(COUNT(N$24:N48932),ROUND($P$22,0))=0,P48931+1,P48931)</f>
        <v>10</v>
      </c>
    </row>
    <row r="48933" spans="13:16">
      <c r="M48933" t="s">
        <v>48912</v>
      </c>
      <c r="N48933" s="4">
        <v>283666.66667000001</v>
      </c>
      <c r="O48933">
        <v>0</v>
      </c>
      <c r="P48933">
        <f>IF(MOD(COUNT(N$24:N48933),ROUND($P$22,0))=0,P48932+1,P48932)</f>
        <v>10</v>
      </c>
    </row>
    <row r="48934" spans="13:16">
      <c r="M48934" t="s">
        <v>48913</v>
      </c>
      <c r="N48934" s="4">
        <v>283833.33332999999</v>
      </c>
      <c r="O48934">
        <v>0</v>
      </c>
      <c r="P48934">
        <f>IF(MOD(COUNT(N$24:N48934),ROUND($P$22,0))=0,P48933+1,P48933)</f>
        <v>10</v>
      </c>
    </row>
    <row r="48935" spans="13:16">
      <c r="M48935" t="s">
        <v>48914</v>
      </c>
      <c r="N48935" s="4">
        <v>283888.88916999998</v>
      </c>
      <c r="O48935">
        <v>0</v>
      </c>
      <c r="P48935">
        <f>IF(MOD(COUNT(N$24:N48935),ROUND($P$22,0))=0,P48934+1,P48934)</f>
        <v>10</v>
      </c>
    </row>
    <row r="48936" spans="13:16">
      <c r="M48936" t="s">
        <v>48915</v>
      </c>
      <c r="N48936" s="4">
        <v>284000</v>
      </c>
      <c r="O48936">
        <v>0</v>
      </c>
      <c r="P48936">
        <f>IF(MOD(COUNT(N$24:N48936),ROUND($P$22,0))=0,P48935+1,P48935)</f>
        <v>10</v>
      </c>
    </row>
    <row r="48937" spans="13:16">
      <c r="M48937" t="s">
        <v>48916</v>
      </c>
      <c r="N48937" s="4">
        <v>284055.55583000003</v>
      </c>
      <c r="O48937">
        <v>0</v>
      </c>
      <c r="P48937">
        <f>IF(MOD(COUNT(N$24:N48937),ROUND($P$22,0))=0,P48936+1,P48936)</f>
        <v>10</v>
      </c>
    </row>
    <row r="48938" spans="13:16">
      <c r="M48938" t="s">
        <v>48917</v>
      </c>
      <c r="N48938" s="4">
        <v>284166.66667000001</v>
      </c>
      <c r="O48938">
        <v>0</v>
      </c>
      <c r="P48938">
        <f>IF(MOD(COUNT(N$24:N48938),ROUND($P$22,0))=0,P48937+1,P48937)</f>
        <v>10</v>
      </c>
    </row>
    <row r="48939" spans="13:16">
      <c r="M48939" t="s">
        <v>48918</v>
      </c>
      <c r="N48939" s="4">
        <v>284388.88916999998</v>
      </c>
      <c r="O48939">
        <v>0</v>
      </c>
      <c r="P48939">
        <f>IF(MOD(COUNT(N$24:N48939),ROUND($P$22,0))=0,P48938+1,P48938)</f>
        <v>10</v>
      </c>
    </row>
    <row r="48940" spans="13:16">
      <c r="M48940" t="s">
        <v>48919</v>
      </c>
      <c r="N48940" s="4">
        <v>284666.66667000001</v>
      </c>
      <c r="O48940">
        <v>0</v>
      </c>
      <c r="P48940">
        <f>IF(MOD(COUNT(N$24:N48940),ROUND($P$22,0))=0,P48939+1,P48939)</f>
        <v>10</v>
      </c>
    </row>
    <row r="48941" spans="13:16">
      <c r="M48941" t="s">
        <v>48920</v>
      </c>
      <c r="N48941" s="4">
        <v>284666.66667000001</v>
      </c>
      <c r="O48941">
        <v>0</v>
      </c>
      <c r="P48941">
        <f>IF(MOD(COUNT(N$24:N48941),ROUND($P$22,0))=0,P48940+1,P48940)</f>
        <v>10</v>
      </c>
    </row>
    <row r="48942" spans="13:16">
      <c r="M48942" t="s">
        <v>48921</v>
      </c>
      <c r="N48942" s="4">
        <v>284833.33332999999</v>
      </c>
      <c r="O48942">
        <v>0</v>
      </c>
      <c r="P48942">
        <f>IF(MOD(COUNT(N$24:N48942),ROUND($P$22,0))=0,P48941+1,P48941)</f>
        <v>10</v>
      </c>
    </row>
    <row r="48943" spans="13:16">
      <c r="M48943" t="s">
        <v>48922</v>
      </c>
      <c r="N48943" s="4">
        <v>284944.44416999997</v>
      </c>
      <c r="O48943">
        <v>0</v>
      </c>
      <c r="P48943">
        <f>IF(MOD(COUNT(N$24:N48943),ROUND($P$22,0))=0,P48942+1,P48942)</f>
        <v>10</v>
      </c>
    </row>
    <row r="48944" spans="13:16">
      <c r="M48944" t="s">
        <v>48923</v>
      </c>
      <c r="N48944" s="4">
        <v>285000</v>
      </c>
      <c r="O48944">
        <v>0</v>
      </c>
      <c r="P48944">
        <f>IF(MOD(COUNT(N$24:N48944),ROUND($P$22,0))=0,P48943+1,P48943)</f>
        <v>10</v>
      </c>
    </row>
    <row r="48945" spans="13:16">
      <c r="M48945" t="s">
        <v>48924</v>
      </c>
      <c r="N48945" s="4">
        <v>285027.77750000003</v>
      </c>
      <c r="O48945">
        <v>0</v>
      </c>
      <c r="P48945">
        <f>IF(MOD(COUNT(N$24:N48945),ROUND($P$22,0))=0,P48944+1,P48944)</f>
        <v>10</v>
      </c>
    </row>
    <row r="48946" spans="13:16">
      <c r="M48946" t="s">
        <v>48925</v>
      </c>
      <c r="N48946" s="4">
        <v>285166.66667000001</v>
      </c>
      <c r="O48946">
        <v>0</v>
      </c>
      <c r="P48946">
        <f>IF(MOD(COUNT(N$24:N48946),ROUND($P$22,0))=0,P48945+1,P48945)</f>
        <v>10</v>
      </c>
    </row>
    <row r="48947" spans="13:16">
      <c r="M48947" t="s">
        <v>48926</v>
      </c>
      <c r="N48947" s="4">
        <v>285277.77750000003</v>
      </c>
      <c r="O48947">
        <v>0</v>
      </c>
      <c r="P48947">
        <f>IF(MOD(COUNT(N$24:N48947),ROUND($P$22,0))=0,P48946+1,P48946)</f>
        <v>10</v>
      </c>
    </row>
    <row r="48948" spans="13:16">
      <c r="M48948" t="s">
        <v>48927</v>
      </c>
      <c r="N48948" s="4">
        <v>285347.22249999997</v>
      </c>
      <c r="O48948">
        <v>0</v>
      </c>
      <c r="P48948">
        <f>IF(MOD(COUNT(N$24:N48948),ROUND($P$22,0))=0,P48947+1,P48947)</f>
        <v>10</v>
      </c>
    </row>
    <row r="48949" spans="13:16">
      <c r="M48949" t="s">
        <v>48928</v>
      </c>
      <c r="N48949" s="4">
        <v>285347.22249999997</v>
      </c>
      <c r="O48949">
        <v>0</v>
      </c>
      <c r="P48949">
        <f>IF(MOD(COUNT(N$24:N48949),ROUND($P$22,0))=0,P48948+1,P48948)</f>
        <v>10</v>
      </c>
    </row>
    <row r="48950" spans="13:16">
      <c r="M48950" t="s">
        <v>48929</v>
      </c>
      <c r="N48950" s="4">
        <v>285347.22249999997</v>
      </c>
      <c r="O48950">
        <v>0</v>
      </c>
      <c r="P48950">
        <f>IF(MOD(COUNT(N$24:N48950),ROUND($P$22,0))=0,P48949+1,P48949)</f>
        <v>10</v>
      </c>
    </row>
    <row r="48951" spans="13:16">
      <c r="M48951" t="s">
        <v>48930</v>
      </c>
      <c r="N48951" s="4">
        <v>285347.22249999997</v>
      </c>
      <c r="O48951">
        <v>0</v>
      </c>
      <c r="P48951">
        <f>IF(MOD(COUNT(N$24:N48951),ROUND($P$22,0))=0,P48950+1,P48950)</f>
        <v>10</v>
      </c>
    </row>
    <row r="48952" spans="13:16">
      <c r="M48952" t="s">
        <v>48931</v>
      </c>
      <c r="N48952" s="4">
        <v>285347.22249999997</v>
      </c>
      <c r="O48952">
        <v>0</v>
      </c>
      <c r="P48952">
        <f>IF(MOD(COUNT(N$24:N48952),ROUND($P$22,0))=0,P48951+1,P48951)</f>
        <v>10</v>
      </c>
    </row>
    <row r="48953" spans="13:16">
      <c r="M48953" t="s">
        <v>48932</v>
      </c>
      <c r="N48953" s="4">
        <v>285347.22249999997</v>
      </c>
      <c r="O48953">
        <v>0</v>
      </c>
      <c r="P48953">
        <f>IF(MOD(COUNT(N$24:N48953),ROUND($P$22,0))=0,P48952+1,P48952)</f>
        <v>10</v>
      </c>
    </row>
    <row r="48954" spans="13:16">
      <c r="M48954" t="s">
        <v>48933</v>
      </c>
      <c r="N48954" s="4">
        <v>285347.22249999997</v>
      </c>
      <c r="O48954">
        <v>0</v>
      </c>
      <c r="P48954">
        <f>IF(MOD(COUNT(N$24:N48954),ROUND($P$22,0))=0,P48953+1,P48953)</f>
        <v>10</v>
      </c>
    </row>
    <row r="48955" spans="13:16">
      <c r="M48955" t="s">
        <v>48934</v>
      </c>
      <c r="N48955" s="4">
        <v>285347.22249999997</v>
      </c>
      <c r="O48955">
        <v>0</v>
      </c>
      <c r="P48955">
        <f>IF(MOD(COUNT(N$24:N48955),ROUND($P$22,0))=0,P48954+1,P48954)</f>
        <v>10</v>
      </c>
    </row>
    <row r="48956" spans="13:16">
      <c r="M48956" t="s">
        <v>48935</v>
      </c>
      <c r="N48956" s="4">
        <v>285347.22249999997</v>
      </c>
      <c r="O48956">
        <v>0</v>
      </c>
      <c r="P48956">
        <f>IF(MOD(COUNT(N$24:N48956),ROUND($P$22,0))=0,P48955+1,P48955)</f>
        <v>10</v>
      </c>
    </row>
    <row r="48957" spans="13:16">
      <c r="M48957" t="s">
        <v>48936</v>
      </c>
      <c r="N48957" s="4">
        <v>285347.22249999997</v>
      </c>
      <c r="O48957">
        <v>0</v>
      </c>
      <c r="P48957">
        <f>IF(MOD(COUNT(N$24:N48957),ROUND($P$22,0))=0,P48956+1,P48956)</f>
        <v>10</v>
      </c>
    </row>
    <row r="48958" spans="13:16">
      <c r="M48958" t="s">
        <v>48937</v>
      </c>
      <c r="N48958" s="4">
        <v>285347.22249999997</v>
      </c>
      <c r="O48958">
        <v>0</v>
      </c>
      <c r="P48958">
        <f>IF(MOD(COUNT(N$24:N48958),ROUND($P$22,0))=0,P48957+1,P48957)</f>
        <v>10</v>
      </c>
    </row>
    <row r="48959" spans="13:16">
      <c r="M48959" t="s">
        <v>48938</v>
      </c>
      <c r="N48959" s="4">
        <v>285347.22249999997</v>
      </c>
      <c r="O48959">
        <v>0</v>
      </c>
      <c r="P48959">
        <f>IF(MOD(COUNT(N$24:N48959),ROUND($P$22,0))=0,P48958+1,P48958)</f>
        <v>10</v>
      </c>
    </row>
    <row r="48960" spans="13:16">
      <c r="M48960" t="s">
        <v>48939</v>
      </c>
      <c r="N48960" s="4">
        <v>285347.22249999997</v>
      </c>
      <c r="O48960">
        <v>0</v>
      </c>
      <c r="P48960">
        <f>IF(MOD(COUNT(N$24:N48960),ROUND($P$22,0))=0,P48959+1,P48959)</f>
        <v>10</v>
      </c>
    </row>
    <row r="48961" spans="13:16">
      <c r="M48961" t="s">
        <v>48940</v>
      </c>
      <c r="N48961" s="4">
        <v>285347.22249999997</v>
      </c>
      <c r="O48961">
        <v>0</v>
      </c>
      <c r="P48961">
        <f>IF(MOD(COUNT(N$24:N48961),ROUND($P$22,0))=0,P48960+1,P48960)</f>
        <v>10</v>
      </c>
    </row>
    <row r="48962" spans="13:16">
      <c r="M48962" t="s">
        <v>48941</v>
      </c>
      <c r="N48962" s="4">
        <v>285347.22249999997</v>
      </c>
      <c r="O48962">
        <v>0</v>
      </c>
      <c r="P48962">
        <f>IF(MOD(COUNT(N$24:N48962),ROUND($P$22,0))=0,P48961+1,P48961)</f>
        <v>10</v>
      </c>
    </row>
    <row r="48963" spans="13:16">
      <c r="M48963" t="s">
        <v>48942</v>
      </c>
      <c r="N48963" s="4">
        <v>285347.22249999997</v>
      </c>
      <c r="O48963">
        <v>0</v>
      </c>
      <c r="P48963">
        <f>IF(MOD(COUNT(N$24:N48963),ROUND($P$22,0))=0,P48962+1,P48962)</f>
        <v>10</v>
      </c>
    </row>
    <row r="48964" spans="13:16">
      <c r="M48964" t="s">
        <v>48943</v>
      </c>
      <c r="N48964" s="4">
        <v>285347.22249999997</v>
      </c>
      <c r="O48964">
        <v>0</v>
      </c>
      <c r="P48964">
        <f>IF(MOD(COUNT(N$24:N48964),ROUND($P$22,0))=0,P48963+1,P48963)</f>
        <v>10</v>
      </c>
    </row>
    <row r="48965" spans="13:16">
      <c r="M48965" t="s">
        <v>48944</v>
      </c>
      <c r="N48965" s="4">
        <v>285347.22249999997</v>
      </c>
      <c r="O48965">
        <v>0</v>
      </c>
      <c r="P48965">
        <f>IF(MOD(COUNT(N$24:N48965),ROUND($P$22,0))=0,P48964+1,P48964)</f>
        <v>10</v>
      </c>
    </row>
    <row r="48966" spans="13:16">
      <c r="M48966" t="s">
        <v>48945</v>
      </c>
      <c r="N48966" s="4">
        <v>285347.22249999997</v>
      </c>
      <c r="O48966">
        <v>0</v>
      </c>
      <c r="P48966">
        <f>IF(MOD(COUNT(N$24:N48966),ROUND($P$22,0))=0,P48965+1,P48965)</f>
        <v>10</v>
      </c>
    </row>
    <row r="48967" spans="13:16">
      <c r="M48967" t="s">
        <v>48946</v>
      </c>
      <c r="N48967" s="4">
        <v>285347.22249999997</v>
      </c>
      <c r="O48967">
        <v>0</v>
      </c>
      <c r="P48967">
        <f>IF(MOD(COUNT(N$24:N48967),ROUND($P$22,0))=0,P48966+1,P48966)</f>
        <v>10</v>
      </c>
    </row>
    <row r="48968" spans="13:16">
      <c r="M48968" t="s">
        <v>48947</v>
      </c>
      <c r="N48968" s="4">
        <v>285347.22249999997</v>
      </c>
      <c r="O48968">
        <v>0</v>
      </c>
      <c r="P48968">
        <f>IF(MOD(COUNT(N$24:N48968),ROUND($P$22,0))=0,P48967+1,P48967)</f>
        <v>10</v>
      </c>
    </row>
    <row r="48969" spans="13:16">
      <c r="M48969" t="s">
        <v>48948</v>
      </c>
      <c r="N48969" s="4">
        <v>285347.22249999997</v>
      </c>
      <c r="O48969">
        <v>0</v>
      </c>
      <c r="P48969">
        <f>IF(MOD(COUNT(N$24:N48969),ROUND($P$22,0))=0,P48968+1,P48968)</f>
        <v>10</v>
      </c>
    </row>
    <row r="48970" spans="13:16">
      <c r="M48970" t="s">
        <v>48949</v>
      </c>
      <c r="N48970" s="4">
        <v>285347.22249999997</v>
      </c>
      <c r="O48970">
        <v>0</v>
      </c>
      <c r="P48970">
        <f>IF(MOD(COUNT(N$24:N48970),ROUND($P$22,0))=0,P48969+1,P48969)</f>
        <v>10</v>
      </c>
    </row>
    <row r="48971" spans="13:16">
      <c r="M48971" t="s">
        <v>48950</v>
      </c>
      <c r="N48971" s="4">
        <v>285347.22249999997</v>
      </c>
      <c r="O48971">
        <v>0</v>
      </c>
      <c r="P48971">
        <f>IF(MOD(COUNT(N$24:N48971),ROUND($P$22,0))=0,P48970+1,P48970)</f>
        <v>10</v>
      </c>
    </row>
    <row r="48972" spans="13:16">
      <c r="M48972" t="s">
        <v>48951</v>
      </c>
      <c r="N48972" s="4">
        <v>285347.22249999997</v>
      </c>
      <c r="O48972">
        <v>0</v>
      </c>
      <c r="P48972">
        <f>IF(MOD(COUNT(N$24:N48972),ROUND($P$22,0))=0,P48971+1,P48971)</f>
        <v>10</v>
      </c>
    </row>
    <row r="48973" spans="13:16">
      <c r="M48973" t="s">
        <v>48952</v>
      </c>
      <c r="N48973" s="4">
        <v>285347.22249999997</v>
      </c>
      <c r="O48973">
        <v>0</v>
      </c>
      <c r="P48973">
        <f>IF(MOD(COUNT(N$24:N48973),ROUND($P$22,0))=0,P48972+1,P48972)</f>
        <v>10</v>
      </c>
    </row>
    <row r="48974" spans="13:16">
      <c r="M48974" t="s">
        <v>48953</v>
      </c>
      <c r="N48974" s="4">
        <v>285347.22249999997</v>
      </c>
      <c r="O48974">
        <v>0</v>
      </c>
      <c r="P48974">
        <f>IF(MOD(COUNT(N$24:N48974),ROUND($P$22,0))=0,P48973+1,P48973)</f>
        <v>10</v>
      </c>
    </row>
    <row r="48975" spans="13:16">
      <c r="M48975" t="s">
        <v>48954</v>
      </c>
      <c r="N48975" s="4">
        <v>285347.22249999997</v>
      </c>
      <c r="O48975">
        <v>0</v>
      </c>
      <c r="P48975">
        <f>IF(MOD(COUNT(N$24:N48975),ROUND($P$22,0))=0,P48974+1,P48974)</f>
        <v>10</v>
      </c>
    </row>
    <row r="48976" spans="13:16">
      <c r="M48976" t="s">
        <v>48955</v>
      </c>
      <c r="N48976" s="4">
        <v>285347.22249999997</v>
      </c>
      <c r="O48976">
        <v>0</v>
      </c>
      <c r="P48976">
        <f>IF(MOD(COUNT(N$24:N48976),ROUND($P$22,0))=0,P48975+1,P48975)</f>
        <v>10</v>
      </c>
    </row>
    <row r="48977" spans="13:16">
      <c r="M48977" t="s">
        <v>48956</v>
      </c>
      <c r="N48977" s="4">
        <v>285347.22249999997</v>
      </c>
      <c r="O48977">
        <v>0</v>
      </c>
      <c r="P48977">
        <f>IF(MOD(COUNT(N$24:N48977),ROUND($P$22,0))=0,P48976+1,P48976)</f>
        <v>10</v>
      </c>
    </row>
    <row r="48978" spans="13:16">
      <c r="M48978" t="s">
        <v>48957</v>
      </c>
      <c r="N48978" s="4">
        <v>285347.22249999997</v>
      </c>
      <c r="O48978">
        <v>0</v>
      </c>
      <c r="P48978">
        <f>IF(MOD(COUNT(N$24:N48978),ROUND($P$22,0))=0,P48977+1,P48977)</f>
        <v>10</v>
      </c>
    </row>
    <row r="48979" spans="13:16">
      <c r="M48979" t="s">
        <v>48958</v>
      </c>
      <c r="N48979" s="4">
        <v>285347.22249999997</v>
      </c>
      <c r="O48979">
        <v>0</v>
      </c>
      <c r="P48979">
        <f>IF(MOD(COUNT(N$24:N48979),ROUND($P$22,0))=0,P48978+1,P48978)</f>
        <v>10</v>
      </c>
    </row>
    <row r="48980" spans="13:16">
      <c r="M48980" t="s">
        <v>48959</v>
      </c>
      <c r="N48980" s="4">
        <v>285347.22249999997</v>
      </c>
      <c r="O48980">
        <v>0</v>
      </c>
      <c r="P48980">
        <f>IF(MOD(COUNT(N$24:N48980),ROUND($P$22,0))=0,P48979+1,P48979)</f>
        <v>10</v>
      </c>
    </row>
    <row r="48981" spans="13:16">
      <c r="M48981" t="s">
        <v>48960</v>
      </c>
      <c r="N48981" s="4">
        <v>285347.22249999997</v>
      </c>
      <c r="O48981">
        <v>0</v>
      </c>
      <c r="P48981">
        <f>IF(MOD(COUNT(N$24:N48981),ROUND($P$22,0))=0,P48980+1,P48980)</f>
        <v>10</v>
      </c>
    </row>
    <row r="48982" spans="13:16">
      <c r="M48982" t="s">
        <v>48961</v>
      </c>
      <c r="N48982" s="4">
        <v>285347.22249999997</v>
      </c>
      <c r="O48982">
        <v>0</v>
      </c>
      <c r="P48982">
        <f>IF(MOD(COUNT(N$24:N48982),ROUND($P$22,0))=0,P48981+1,P48981)</f>
        <v>10</v>
      </c>
    </row>
    <row r="48983" spans="13:16">
      <c r="M48983" t="s">
        <v>48962</v>
      </c>
      <c r="N48983" s="4">
        <v>285347.22249999997</v>
      </c>
      <c r="O48983">
        <v>0</v>
      </c>
      <c r="P48983">
        <f>IF(MOD(COUNT(N$24:N48983),ROUND($P$22,0))=0,P48982+1,P48982)</f>
        <v>10</v>
      </c>
    </row>
    <row r="48984" spans="13:16">
      <c r="M48984" t="s">
        <v>48963</v>
      </c>
      <c r="N48984" s="4">
        <v>285347.22249999997</v>
      </c>
      <c r="O48984">
        <v>0</v>
      </c>
      <c r="P48984">
        <f>IF(MOD(COUNT(N$24:N48984),ROUND($P$22,0))=0,P48983+1,P48983)</f>
        <v>10</v>
      </c>
    </row>
    <row r="48985" spans="13:16">
      <c r="M48985" t="s">
        <v>48964</v>
      </c>
      <c r="N48985" s="4">
        <v>285361.11083000002</v>
      </c>
      <c r="O48985">
        <v>0</v>
      </c>
      <c r="P48985">
        <f>IF(MOD(COUNT(N$24:N48985),ROUND($P$22,0))=0,P48984+1,P48984)</f>
        <v>10</v>
      </c>
    </row>
    <row r="48986" spans="13:16">
      <c r="M48986" t="s">
        <v>48965</v>
      </c>
      <c r="N48986" s="4">
        <v>285611.11083000002</v>
      </c>
      <c r="O48986">
        <v>0</v>
      </c>
      <c r="P48986">
        <f>IF(MOD(COUNT(N$24:N48986),ROUND($P$22,0))=0,P48985+1,P48985)</f>
        <v>10</v>
      </c>
    </row>
    <row r="48987" spans="13:16">
      <c r="M48987" t="s">
        <v>48966</v>
      </c>
      <c r="N48987" s="4">
        <v>285750</v>
      </c>
      <c r="O48987">
        <v>0</v>
      </c>
      <c r="P48987">
        <f>IF(MOD(COUNT(N$24:N48987),ROUND($P$22,0))=0,P48986+1,P48986)</f>
        <v>10</v>
      </c>
    </row>
    <row r="48988" spans="13:16">
      <c r="M48988" t="s">
        <v>48967</v>
      </c>
      <c r="N48988" s="4">
        <v>286000</v>
      </c>
      <c r="O48988">
        <v>0</v>
      </c>
      <c r="P48988">
        <f>IF(MOD(COUNT(N$24:N48988),ROUND($P$22,0))=0,P48987+1,P48987)</f>
        <v>10</v>
      </c>
    </row>
    <row r="48989" spans="13:16">
      <c r="M48989" t="s">
        <v>48968</v>
      </c>
      <c r="N48989" s="4">
        <v>286000</v>
      </c>
      <c r="O48989">
        <v>0</v>
      </c>
      <c r="P48989">
        <f>IF(MOD(COUNT(N$24:N48989),ROUND($P$22,0))=0,P48988+1,P48988)</f>
        <v>10</v>
      </c>
    </row>
    <row r="48990" spans="13:16">
      <c r="M48990" t="s">
        <v>48969</v>
      </c>
      <c r="N48990" s="4">
        <v>286138.88916999998</v>
      </c>
      <c r="O48990">
        <v>0</v>
      </c>
      <c r="P48990">
        <f>IF(MOD(COUNT(N$24:N48990),ROUND($P$22,0))=0,P48989+1,P48989)</f>
        <v>10</v>
      </c>
    </row>
    <row r="48991" spans="13:16">
      <c r="M48991" t="s">
        <v>48970</v>
      </c>
      <c r="N48991" s="4">
        <v>286333.33332999999</v>
      </c>
      <c r="O48991">
        <v>0</v>
      </c>
      <c r="P48991">
        <f>IF(MOD(COUNT(N$24:N48991),ROUND($P$22,0))=0,P48990+1,P48990)</f>
        <v>10</v>
      </c>
    </row>
    <row r="48992" spans="13:16">
      <c r="M48992" t="s">
        <v>48971</v>
      </c>
      <c r="N48992" s="4">
        <v>286416.66667000001</v>
      </c>
      <c r="O48992">
        <v>0</v>
      </c>
      <c r="P48992">
        <f>IF(MOD(COUNT(N$24:N48992),ROUND($P$22,0))=0,P48991+1,P48991)</f>
        <v>10</v>
      </c>
    </row>
    <row r="48993" spans="13:16">
      <c r="M48993" t="s">
        <v>48972</v>
      </c>
      <c r="N48993" s="4">
        <v>286750</v>
      </c>
      <c r="O48993">
        <v>0</v>
      </c>
      <c r="P48993">
        <f>IF(MOD(COUNT(N$24:N48993),ROUND($P$22,0))=0,P48992+1,P48992)</f>
        <v>10</v>
      </c>
    </row>
    <row r="48994" spans="13:16">
      <c r="M48994" t="s">
        <v>48973</v>
      </c>
      <c r="N48994" s="4">
        <v>286750</v>
      </c>
      <c r="O48994">
        <v>0</v>
      </c>
      <c r="P48994">
        <f>IF(MOD(COUNT(N$24:N48994),ROUND($P$22,0))=0,P48993+1,P48993)</f>
        <v>10</v>
      </c>
    </row>
    <row r="48995" spans="13:16">
      <c r="M48995" t="s">
        <v>48974</v>
      </c>
      <c r="N48995" s="4">
        <v>286833.33332999999</v>
      </c>
      <c r="O48995">
        <v>0</v>
      </c>
      <c r="P48995">
        <f>IF(MOD(COUNT(N$24:N48995),ROUND($P$22,0))=0,P48994+1,P48994)</f>
        <v>10</v>
      </c>
    </row>
    <row r="48996" spans="13:16">
      <c r="M48996" t="s">
        <v>48975</v>
      </c>
      <c r="N48996" s="4">
        <v>287222.22249999997</v>
      </c>
      <c r="O48996">
        <v>0</v>
      </c>
      <c r="P48996">
        <f>IF(MOD(COUNT(N$24:N48996),ROUND($P$22,0))=0,P48995+1,P48995)</f>
        <v>10</v>
      </c>
    </row>
    <row r="48997" spans="13:16">
      <c r="M48997" t="s">
        <v>48976</v>
      </c>
      <c r="N48997" s="4">
        <v>287430.55583000003</v>
      </c>
      <c r="O48997">
        <v>0</v>
      </c>
      <c r="P48997">
        <f>IF(MOD(COUNT(N$24:N48997),ROUND($P$22,0))=0,P48996+1,P48996)</f>
        <v>10</v>
      </c>
    </row>
    <row r="48998" spans="13:16">
      <c r="M48998" t="s">
        <v>48977</v>
      </c>
      <c r="N48998" s="4">
        <v>287500</v>
      </c>
      <c r="O48998">
        <v>0</v>
      </c>
      <c r="P48998">
        <f>IF(MOD(COUNT(N$24:N48998),ROUND($P$22,0))=0,P48997+1,P48997)</f>
        <v>10</v>
      </c>
    </row>
    <row r="48999" spans="13:16">
      <c r="M48999" t="s">
        <v>48978</v>
      </c>
      <c r="N48999" s="4">
        <v>287750</v>
      </c>
      <c r="O48999">
        <v>0</v>
      </c>
      <c r="P48999">
        <f>IF(MOD(COUNT(N$24:N48999),ROUND($P$22,0))=0,P48998+1,P48998)</f>
        <v>10</v>
      </c>
    </row>
    <row r="49000" spans="13:16">
      <c r="M49000" t="s">
        <v>48979</v>
      </c>
      <c r="N49000" s="4">
        <v>287916.66667000001</v>
      </c>
      <c r="O49000">
        <v>1</v>
      </c>
      <c r="P49000">
        <f>IF(MOD(COUNT(N$24:N49000),ROUND($P$22,0))=0,P48999+1,P48999)</f>
        <v>10</v>
      </c>
    </row>
    <row r="49001" spans="13:16">
      <c r="M49001" t="s">
        <v>48980</v>
      </c>
      <c r="N49001" s="4">
        <v>288000</v>
      </c>
      <c r="O49001">
        <v>0</v>
      </c>
      <c r="P49001">
        <f>IF(MOD(COUNT(N$24:N49001),ROUND($P$22,0))=0,P49000+1,P49000)</f>
        <v>10</v>
      </c>
    </row>
    <row r="49002" spans="13:16">
      <c r="M49002" t="s">
        <v>48981</v>
      </c>
      <c r="N49002" s="4">
        <v>288055.55583000003</v>
      </c>
      <c r="O49002">
        <v>0</v>
      </c>
      <c r="P49002">
        <f>IF(MOD(COUNT(N$24:N49002),ROUND($P$22,0))=0,P49001+1,P49001)</f>
        <v>10</v>
      </c>
    </row>
    <row r="49003" spans="13:16">
      <c r="M49003" t="s">
        <v>48982</v>
      </c>
      <c r="N49003" s="4">
        <v>288083.33332999999</v>
      </c>
      <c r="O49003">
        <v>0</v>
      </c>
      <c r="P49003">
        <f>IF(MOD(COUNT(N$24:N49003),ROUND($P$22,0))=0,P49002+1,P49002)</f>
        <v>10</v>
      </c>
    </row>
    <row r="49004" spans="13:16">
      <c r="M49004" t="s">
        <v>48983</v>
      </c>
      <c r="N49004" s="4">
        <v>288083.33332999999</v>
      </c>
      <c r="O49004">
        <v>0</v>
      </c>
      <c r="P49004">
        <f>IF(MOD(COUNT(N$24:N49004),ROUND($P$22,0))=0,P49003+1,P49003)</f>
        <v>10</v>
      </c>
    </row>
    <row r="49005" spans="13:16">
      <c r="M49005" t="s">
        <v>48984</v>
      </c>
      <c r="N49005" s="4">
        <v>288333.33332999999</v>
      </c>
      <c r="O49005">
        <v>0</v>
      </c>
      <c r="P49005">
        <f>IF(MOD(COUNT(N$24:N49005),ROUND($P$22,0))=0,P49004+1,P49004)</f>
        <v>10</v>
      </c>
    </row>
    <row r="49006" spans="13:16">
      <c r="M49006" t="s">
        <v>48985</v>
      </c>
      <c r="N49006" s="4">
        <v>288527.77750000003</v>
      </c>
      <c r="O49006">
        <v>0</v>
      </c>
      <c r="P49006">
        <f>IF(MOD(COUNT(N$24:N49006),ROUND($P$22,0))=0,P49005+1,P49005)</f>
        <v>10</v>
      </c>
    </row>
    <row r="49007" spans="13:16">
      <c r="M49007" t="s">
        <v>48986</v>
      </c>
      <c r="N49007" s="4">
        <v>288530.03083</v>
      </c>
      <c r="O49007">
        <v>1</v>
      </c>
      <c r="P49007">
        <f>IF(MOD(COUNT(N$24:N49007),ROUND($P$22,0))=0,P49006+1,P49006)</f>
        <v>10</v>
      </c>
    </row>
    <row r="49008" spans="13:16">
      <c r="M49008" t="s">
        <v>48987</v>
      </c>
      <c r="N49008" s="4">
        <v>288583.33332999999</v>
      </c>
      <c r="O49008">
        <v>0</v>
      </c>
      <c r="P49008">
        <f>IF(MOD(COUNT(N$24:N49008),ROUND($P$22,0))=0,P49007+1,P49007)</f>
        <v>10</v>
      </c>
    </row>
    <row r="49009" spans="13:16">
      <c r="M49009" t="s">
        <v>48988</v>
      </c>
      <c r="N49009" s="4">
        <v>288638.88916999998</v>
      </c>
      <c r="O49009">
        <v>0</v>
      </c>
      <c r="P49009">
        <f>IF(MOD(COUNT(N$24:N49009),ROUND($P$22,0))=0,P49008+1,P49008)</f>
        <v>10</v>
      </c>
    </row>
    <row r="49010" spans="13:16">
      <c r="M49010" t="s">
        <v>48989</v>
      </c>
      <c r="N49010" s="4">
        <v>288750</v>
      </c>
      <c r="O49010">
        <v>0</v>
      </c>
      <c r="P49010">
        <f>IF(MOD(COUNT(N$24:N49010),ROUND($P$22,0))=0,P49009+1,P49009)</f>
        <v>10</v>
      </c>
    </row>
    <row r="49011" spans="13:16">
      <c r="M49011" t="s">
        <v>48990</v>
      </c>
      <c r="N49011" s="4">
        <v>288833.33332999999</v>
      </c>
      <c r="O49011">
        <v>0</v>
      </c>
      <c r="P49011">
        <f>IF(MOD(COUNT(N$24:N49011),ROUND($P$22,0))=0,P49010+1,P49010)</f>
        <v>10</v>
      </c>
    </row>
    <row r="49012" spans="13:16">
      <c r="M49012" t="s">
        <v>48991</v>
      </c>
      <c r="N49012" s="4">
        <v>288833.33332999999</v>
      </c>
      <c r="O49012">
        <v>0</v>
      </c>
      <c r="P49012">
        <f>IF(MOD(COUNT(N$24:N49012),ROUND($P$22,0))=0,P49011+1,P49011)</f>
        <v>10</v>
      </c>
    </row>
    <row r="49013" spans="13:16">
      <c r="M49013" t="s">
        <v>48992</v>
      </c>
      <c r="N49013" s="4">
        <v>288888.88916999998</v>
      </c>
      <c r="O49013">
        <v>0</v>
      </c>
      <c r="P49013">
        <f>IF(MOD(COUNT(N$24:N49013),ROUND($P$22,0))=0,P49012+1,P49012)</f>
        <v>10</v>
      </c>
    </row>
    <row r="49014" spans="13:16">
      <c r="M49014" t="s">
        <v>48993</v>
      </c>
      <c r="N49014" s="4">
        <v>288916.66667000001</v>
      </c>
      <c r="O49014">
        <v>0</v>
      </c>
      <c r="P49014">
        <f>IF(MOD(COUNT(N$24:N49014),ROUND($P$22,0))=0,P49013+1,P49013)</f>
        <v>10</v>
      </c>
    </row>
    <row r="49015" spans="13:16">
      <c r="M49015" t="s">
        <v>48994</v>
      </c>
      <c r="N49015" s="4">
        <v>289083.33332999999</v>
      </c>
      <c r="O49015">
        <v>0</v>
      </c>
      <c r="P49015">
        <f>IF(MOD(COUNT(N$24:N49015),ROUND($P$22,0))=0,P49014+1,P49014)</f>
        <v>10</v>
      </c>
    </row>
    <row r="49016" spans="13:16">
      <c r="M49016" t="s">
        <v>48995</v>
      </c>
      <c r="N49016" s="4">
        <v>289416.66667000001</v>
      </c>
      <c r="O49016">
        <v>0</v>
      </c>
      <c r="P49016">
        <f>IF(MOD(COUNT(N$24:N49016),ROUND($P$22,0))=0,P49015+1,P49015)</f>
        <v>10</v>
      </c>
    </row>
    <row r="49017" spans="13:16">
      <c r="M49017" t="s">
        <v>48996</v>
      </c>
      <c r="N49017" s="4">
        <v>289500</v>
      </c>
      <c r="O49017">
        <v>0</v>
      </c>
      <c r="P49017">
        <f>IF(MOD(COUNT(N$24:N49017),ROUND($P$22,0))=0,P49016+1,P49016)</f>
        <v>10</v>
      </c>
    </row>
    <row r="49018" spans="13:16">
      <c r="M49018" t="s">
        <v>48997</v>
      </c>
      <c r="N49018" s="4">
        <v>289666.66667000001</v>
      </c>
      <c r="O49018">
        <v>0</v>
      </c>
      <c r="P49018">
        <f>IF(MOD(COUNT(N$24:N49018),ROUND($P$22,0))=0,P49017+1,P49017)</f>
        <v>10</v>
      </c>
    </row>
    <row r="49019" spans="13:16">
      <c r="M49019" t="s">
        <v>48998</v>
      </c>
      <c r="N49019" s="4">
        <v>289888.88916999998</v>
      </c>
      <c r="O49019">
        <v>0</v>
      </c>
      <c r="P49019">
        <f>IF(MOD(COUNT(N$24:N49019),ROUND($P$22,0))=0,P49018+1,P49018)</f>
        <v>10</v>
      </c>
    </row>
    <row r="49020" spans="13:16">
      <c r="M49020" t="s">
        <v>48999</v>
      </c>
      <c r="N49020" s="4">
        <v>289916.66667000001</v>
      </c>
      <c r="O49020">
        <v>0</v>
      </c>
      <c r="P49020">
        <f>IF(MOD(COUNT(N$24:N49020),ROUND($P$22,0))=0,P49019+1,P49019)</f>
        <v>10</v>
      </c>
    </row>
    <row r="49021" spans="13:16">
      <c r="M49021" t="s">
        <v>49000</v>
      </c>
      <c r="N49021" s="4">
        <v>289944.44416999997</v>
      </c>
      <c r="O49021">
        <v>0</v>
      </c>
      <c r="P49021">
        <f>IF(MOD(COUNT(N$24:N49021),ROUND($P$22,0))=0,P49020+1,P49020)</f>
        <v>10</v>
      </c>
    </row>
    <row r="49022" spans="13:16">
      <c r="M49022" t="s">
        <v>49001</v>
      </c>
      <c r="N49022" s="4">
        <v>290277.77750000003</v>
      </c>
      <c r="O49022">
        <v>0</v>
      </c>
      <c r="P49022">
        <f>IF(MOD(COUNT(N$24:N49022),ROUND($P$22,0))=0,P49021+1,P49021)</f>
        <v>10</v>
      </c>
    </row>
    <row r="49023" spans="13:16">
      <c r="M49023" t="s">
        <v>49002</v>
      </c>
      <c r="N49023" s="4">
        <v>290277.77750000003</v>
      </c>
      <c r="O49023">
        <v>1</v>
      </c>
      <c r="P49023">
        <f>IF(MOD(COUNT(N$24:N49023),ROUND($P$22,0))=0,P49022+1,P49022)</f>
        <v>10</v>
      </c>
    </row>
    <row r="49024" spans="13:16">
      <c r="M49024" t="s">
        <v>49003</v>
      </c>
      <c r="N49024" s="4">
        <v>290481.33</v>
      </c>
      <c r="O49024">
        <v>1</v>
      </c>
      <c r="P49024">
        <f>IF(MOD(COUNT(N$24:N49024),ROUND($P$22,0))=0,P49023+1,P49023)</f>
        <v>10</v>
      </c>
    </row>
    <row r="49025" spans="13:16">
      <c r="M49025" t="s">
        <v>49004</v>
      </c>
      <c r="N49025" s="4">
        <v>290500</v>
      </c>
      <c r="O49025">
        <v>0</v>
      </c>
      <c r="P49025">
        <f>IF(MOD(COUNT(N$24:N49025),ROUND($P$22,0))=0,P49024+1,P49024)</f>
        <v>10</v>
      </c>
    </row>
    <row r="49026" spans="13:16">
      <c r="M49026" t="s">
        <v>49005</v>
      </c>
      <c r="N49026" s="4">
        <v>290916.66667000001</v>
      </c>
      <c r="O49026">
        <v>0</v>
      </c>
      <c r="P49026">
        <f>IF(MOD(COUNT(N$24:N49026),ROUND($P$22,0))=0,P49025+1,P49025)</f>
        <v>10</v>
      </c>
    </row>
    <row r="49027" spans="13:16">
      <c r="M49027" t="s">
        <v>49006</v>
      </c>
      <c r="N49027" s="4">
        <v>291000</v>
      </c>
      <c r="O49027">
        <v>0</v>
      </c>
      <c r="P49027">
        <f>IF(MOD(COUNT(N$24:N49027),ROUND($P$22,0))=0,P49026+1,P49026)</f>
        <v>10</v>
      </c>
    </row>
    <row r="49028" spans="13:16">
      <c r="M49028" t="s">
        <v>49007</v>
      </c>
      <c r="N49028" s="4">
        <v>291166.66667000001</v>
      </c>
      <c r="O49028">
        <v>0</v>
      </c>
      <c r="P49028">
        <f>IF(MOD(COUNT(N$24:N49028),ROUND($P$22,0))=0,P49027+1,P49027)</f>
        <v>10</v>
      </c>
    </row>
    <row r="49029" spans="13:16">
      <c r="M49029" t="s">
        <v>49008</v>
      </c>
      <c r="N49029" s="4">
        <v>291166.66667000001</v>
      </c>
      <c r="O49029">
        <v>0</v>
      </c>
      <c r="P49029">
        <f>IF(MOD(COUNT(N$24:N49029),ROUND($P$22,0))=0,P49028+1,P49028)</f>
        <v>10</v>
      </c>
    </row>
    <row r="49030" spans="13:16">
      <c r="M49030" t="s">
        <v>49009</v>
      </c>
      <c r="N49030" s="4">
        <v>291333.33332999999</v>
      </c>
      <c r="O49030">
        <v>0</v>
      </c>
      <c r="P49030">
        <f>IF(MOD(COUNT(N$24:N49030),ROUND($P$22,0))=0,P49029+1,P49029)</f>
        <v>10</v>
      </c>
    </row>
    <row r="49031" spans="13:16">
      <c r="M49031" t="s">
        <v>49010</v>
      </c>
      <c r="N49031" s="4">
        <v>291472.22249999997</v>
      </c>
      <c r="O49031">
        <v>0</v>
      </c>
      <c r="P49031">
        <f>IF(MOD(COUNT(N$24:N49031),ROUND($P$22,0))=0,P49030+1,P49030)</f>
        <v>10</v>
      </c>
    </row>
    <row r="49032" spans="13:16">
      <c r="M49032" t="s">
        <v>49011</v>
      </c>
      <c r="N49032" s="4">
        <v>291666.66667000001</v>
      </c>
      <c r="O49032">
        <v>0</v>
      </c>
      <c r="P49032">
        <f>IF(MOD(COUNT(N$24:N49032),ROUND($P$22,0))=0,P49031+1,P49031)</f>
        <v>10</v>
      </c>
    </row>
    <row r="49033" spans="13:16">
      <c r="M49033" t="s">
        <v>49012</v>
      </c>
      <c r="N49033" s="4">
        <v>291666.66667000001</v>
      </c>
      <c r="O49033">
        <v>0</v>
      </c>
      <c r="P49033">
        <f>IF(MOD(COUNT(N$24:N49033),ROUND($P$22,0))=0,P49032+1,P49032)</f>
        <v>10</v>
      </c>
    </row>
    <row r="49034" spans="13:16">
      <c r="M49034" t="s">
        <v>49013</v>
      </c>
      <c r="N49034" s="4">
        <v>291666.66667000001</v>
      </c>
      <c r="O49034">
        <v>0</v>
      </c>
      <c r="P49034">
        <f>IF(MOD(COUNT(N$24:N49034),ROUND($P$22,0))=0,P49033+1,P49033)</f>
        <v>10</v>
      </c>
    </row>
    <row r="49035" spans="13:16">
      <c r="M49035" t="s">
        <v>49014</v>
      </c>
      <c r="N49035" s="4">
        <v>291666.66667000001</v>
      </c>
      <c r="O49035">
        <v>0</v>
      </c>
      <c r="P49035">
        <f>IF(MOD(COUNT(N$24:N49035),ROUND($P$22,0))=0,P49034+1,P49034)</f>
        <v>10</v>
      </c>
    </row>
    <row r="49036" spans="13:16">
      <c r="M49036" t="s">
        <v>49015</v>
      </c>
      <c r="N49036" s="4">
        <v>291666.66667000001</v>
      </c>
      <c r="O49036">
        <v>0</v>
      </c>
      <c r="P49036">
        <f>IF(MOD(COUNT(N$24:N49036),ROUND($P$22,0))=0,P49035+1,P49035)</f>
        <v>10</v>
      </c>
    </row>
    <row r="49037" spans="13:16">
      <c r="M49037" t="s">
        <v>49016</v>
      </c>
      <c r="N49037" s="4">
        <v>291666.66667000001</v>
      </c>
      <c r="O49037">
        <v>0</v>
      </c>
      <c r="P49037">
        <f>IF(MOD(COUNT(N$24:N49037),ROUND($P$22,0))=0,P49036+1,P49036)</f>
        <v>10</v>
      </c>
    </row>
    <row r="49038" spans="13:16">
      <c r="M49038" t="s">
        <v>49017</v>
      </c>
      <c r="N49038" s="4">
        <v>291666.66667000001</v>
      </c>
      <c r="O49038">
        <v>0</v>
      </c>
      <c r="P49038">
        <f>IF(MOD(COUNT(N$24:N49038),ROUND($P$22,0))=0,P49037+1,P49037)</f>
        <v>10</v>
      </c>
    </row>
    <row r="49039" spans="13:16">
      <c r="M49039" t="s">
        <v>49018</v>
      </c>
      <c r="N49039" s="4">
        <v>291666.66667000001</v>
      </c>
      <c r="O49039">
        <v>0</v>
      </c>
      <c r="P49039">
        <f>IF(MOD(COUNT(N$24:N49039),ROUND($P$22,0))=0,P49038+1,P49038)</f>
        <v>10</v>
      </c>
    </row>
    <row r="49040" spans="13:16">
      <c r="M49040" t="s">
        <v>49019</v>
      </c>
      <c r="N49040" s="4">
        <v>291666.66667000001</v>
      </c>
      <c r="O49040">
        <v>0</v>
      </c>
      <c r="P49040">
        <f>IF(MOD(COUNT(N$24:N49040),ROUND($P$22,0))=0,P49039+1,P49039)</f>
        <v>10</v>
      </c>
    </row>
    <row r="49041" spans="13:16">
      <c r="M49041" t="s">
        <v>49020</v>
      </c>
      <c r="N49041" s="4">
        <v>291666.66667000001</v>
      </c>
      <c r="O49041">
        <v>0</v>
      </c>
      <c r="P49041">
        <f>IF(MOD(COUNT(N$24:N49041),ROUND($P$22,0))=0,P49040+1,P49040)</f>
        <v>10</v>
      </c>
    </row>
    <row r="49042" spans="13:16">
      <c r="M49042" t="s">
        <v>49021</v>
      </c>
      <c r="N49042" s="4">
        <v>291666.66667000001</v>
      </c>
      <c r="O49042">
        <v>0</v>
      </c>
      <c r="P49042">
        <f>IF(MOD(COUNT(N$24:N49042),ROUND($P$22,0))=0,P49041+1,P49041)</f>
        <v>10</v>
      </c>
    </row>
    <row r="49043" spans="13:16">
      <c r="M49043" t="s">
        <v>49022</v>
      </c>
      <c r="N49043" s="4">
        <v>291666.66667000001</v>
      </c>
      <c r="O49043">
        <v>0</v>
      </c>
      <c r="P49043">
        <f>IF(MOD(COUNT(N$24:N49043),ROUND($P$22,0))=0,P49042+1,P49042)</f>
        <v>10</v>
      </c>
    </row>
    <row r="49044" spans="13:16">
      <c r="M49044" t="s">
        <v>49023</v>
      </c>
      <c r="N49044" s="4">
        <v>291666.66667000001</v>
      </c>
      <c r="O49044">
        <v>0</v>
      </c>
      <c r="P49044">
        <f>IF(MOD(COUNT(N$24:N49044),ROUND($P$22,0))=0,P49043+1,P49043)</f>
        <v>10</v>
      </c>
    </row>
    <row r="49045" spans="13:16">
      <c r="M49045" t="s">
        <v>49024</v>
      </c>
      <c r="N49045" s="4">
        <v>291666.66667000001</v>
      </c>
      <c r="O49045">
        <v>0</v>
      </c>
      <c r="P49045">
        <f>IF(MOD(COUNT(N$24:N49045),ROUND($P$22,0))=0,P49044+1,P49044)</f>
        <v>10</v>
      </c>
    </row>
    <row r="49046" spans="13:16">
      <c r="M49046" t="s">
        <v>49025</v>
      </c>
      <c r="N49046" s="4">
        <v>291666.66667000001</v>
      </c>
      <c r="O49046">
        <v>0</v>
      </c>
      <c r="P49046">
        <f>IF(MOD(COUNT(N$24:N49046),ROUND($P$22,0))=0,P49045+1,P49045)</f>
        <v>10</v>
      </c>
    </row>
    <row r="49047" spans="13:16">
      <c r="M49047" t="s">
        <v>49026</v>
      </c>
      <c r="N49047" s="4">
        <v>291666.66667000001</v>
      </c>
      <c r="O49047">
        <v>0</v>
      </c>
      <c r="P49047">
        <f>IF(MOD(COUNT(N$24:N49047),ROUND($P$22,0))=0,P49046+1,P49046)</f>
        <v>10</v>
      </c>
    </row>
    <row r="49048" spans="13:16">
      <c r="M49048" t="s">
        <v>49027</v>
      </c>
      <c r="N49048" s="4">
        <v>291666.66667000001</v>
      </c>
      <c r="O49048">
        <v>0</v>
      </c>
      <c r="P49048">
        <f>IF(MOD(COUNT(N$24:N49048),ROUND($P$22,0))=0,P49047+1,P49047)</f>
        <v>10</v>
      </c>
    </row>
    <row r="49049" spans="13:16">
      <c r="M49049" t="s">
        <v>49028</v>
      </c>
      <c r="N49049" s="4">
        <v>291666.66667000001</v>
      </c>
      <c r="O49049">
        <v>0</v>
      </c>
      <c r="P49049">
        <f>IF(MOD(COUNT(N$24:N49049),ROUND($P$22,0))=0,P49048+1,P49048)</f>
        <v>10</v>
      </c>
    </row>
    <row r="49050" spans="13:16">
      <c r="M49050" t="s">
        <v>49029</v>
      </c>
      <c r="N49050" s="4">
        <v>291666.66667000001</v>
      </c>
      <c r="O49050">
        <v>0</v>
      </c>
      <c r="P49050">
        <f>IF(MOD(COUNT(N$24:N49050),ROUND($P$22,0))=0,P49049+1,P49049)</f>
        <v>10</v>
      </c>
    </row>
    <row r="49051" spans="13:16">
      <c r="M49051" t="s">
        <v>49030</v>
      </c>
      <c r="N49051" s="4">
        <v>291666.66667000001</v>
      </c>
      <c r="O49051">
        <v>0</v>
      </c>
      <c r="P49051">
        <f>IF(MOD(COUNT(N$24:N49051),ROUND($P$22,0))=0,P49050+1,P49050)</f>
        <v>10</v>
      </c>
    </row>
    <row r="49052" spans="13:16">
      <c r="M49052" t="s">
        <v>49031</v>
      </c>
      <c r="N49052" s="4">
        <v>291666.66667000001</v>
      </c>
      <c r="O49052">
        <v>0</v>
      </c>
      <c r="P49052">
        <f>IF(MOD(COUNT(N$24:N49052),ROUND($P$22,0))=0,P49051+1,P49051)</f>
        <v>10</v>
      </c>
    </row>
    <row r="49053" spans="13:16">
      <c r="M49053" t="s">
        <v>49032</v>
      </c>
      <c r="N49053" s="4">
        <v>291666.66667000001</v>
      </c>
      <c r="O49053">
        <v>0</v>
      </c>
      <c r="P49053">
        <f>IF(MOD(COUNT(N$24:N49053),ROUND($P$22,0))=0,P49052+1,P49052)</f>
        <v>10</v>
      </c>
    </row>
    <row r="49054" spans="13:16">
      <c r="M49054" t="s">
        <v>49033</v>
      </c>
      <c r="N49054" s="4">
        <v>291666.66667000001</v>
      </c>
      <c r="O49054">
        <v>0</v>
      </c>
      <c r="P49054">
        <f>IF(MOD(COUNT(N$24:N49054),ROUND($P$22,0))=0,P49053+1,P49053)</f>
        <v>10</v>
      </c>
    </row>
    <row r="49055" spans="13:16">
      <c r="M49055" t="s">
        <v>49034</v>
      </c>
      <c r="N49055" s="4">
        <v>291666.66667000001</v>
      </c>
      <c r="O49055">
        <v>0</v>
      </c>
      <c r="P49055">
        <f>IF(MOD(COUNT(N$24:N49055),ROUND($P$22,0))=0,P49054+1,P49054)</f>
        <v>10</v>
      </c>
    </row>
    <row r="49056" spans="13:16">
      <c r="M49056" t="s">
        <v>49035</v>
      </c>
      <c r="N49056" s="4">
        <v>291666.66667000001</v>
      </c>
      <c r="O49056">
        <v>0</v>
      </c>
      <c r="P49056">
        <f>IF(MOD(COUNT(N$24:N49056),ROUND($P$22,0))=0,P49055+1,P49055)</f>
        <v>10</v>
      </c>
    </row>
    <row r="49057" spans="13:16">
      <c r="M49057" t="s">
        <v>49036</v>
      </c>
      <c r="N49057" s="4">
        <v>291666.66667000001</v>
      </c>
      <c r="O49057">
        <v>0</v>
      </c>
      <c r="P49057">
        <f>IF(MOD(COUNT(N$24:N49057),ROUND($P$22,0))=0,P49056+1,P49056)</f>
        <v>10</v>
      </c>
    </row>
    <row r="49058" spans="13:16">
      <c r="M49058" t="s">
        <v>49037</v>
      </c>
      <c r="N49058" s="4">
        <v>291666.66667000001</v>
      </c>
      <c r="O49058">
        <v>0</v>
      </c>
      <c r="P49058">
        <f>IF(MOD(COUNT(N$24:N49058),ROUND($P$22,0))=0,P49057+1,P49057)</f>
        <v>10</v>
      </c>
    </row>
    <row r="49059" spans="13:16">
      <c r="M49059" t="s">
        <v>49038</v>
      </c>
      <c r="N49059" s="4">
        <v>291666.66667000001</v>
      </c>
      <c r="O49059">
        <v>0</v>
      </c>
      <c r="P49059">
        <f>IF(MOD(COUNT(N$24:N49059),ROUND($P$22,0))=0,P49058+1,P49058)</f>
        <v>10</v>
      </c>
    </row>
    <row r="49060" spans="13:16">
      <c r="M49060" t="s">
        <v>49039</v>
      </c>
      <c r="N49060" s="4">
        <v>291666.66667000001</v>
      </c>
      <c r="O49060">
        <v>0</v>
      </c>
      <c r="P49060">
        <f>IF(MOD(COUNT(N$24:N49060),ROUND($P$22,0))=0,P49059+1,P49059)</f>
        <v>10</v>
      </c>
    </row>
    <row r="49061" spans="13:16">
      <c r="M49061" t="s">
        <v>49040</v>
      </c>
      <c r="N49061" s="4">
        <v>291666.66667000001</v>
      </c>
      <c r="O49061">
        <v>0</v>
      </c>
      <c r="P49061">
        <f>IF(MOD(COUNT(N$24:N49061),ROUND($P$22,0))=0,P49060+1,P49060)</f>
        <v>10</v>
      </c>
    </row>
    <row r="49062" spans="13:16">
      <c r="M49062" t="s">
        <v>49041</v>
      </c>
      <c r="N49062" s="4">
        <v>291666.66667000001</v>
      </c>
      <c r="O49062">
        <v>0</v>
      </c>
      <c r="P49062">
        <f>IF(MOD(COUNT(N$24:N49062),ROUND($P$22,0))=0,P49061+1,P49061)</f>
        <v>10</v>
      </c>
    </row>
    <row r="49063" spans="13:16">
      <c r="M49063" t="s">
        <v>49042</v>
      </c>
      <c r="N49063" s="4">
        <v>291666.66667000001</v>
      </c>
      <c r="O49063">
        <v>0</v>
      </c>
      <c r="P49063">
        <f>IF(MOD(COUNT(N$24:N49063),ROUND($P$22,0))=0,P49062+1,P49062)</f>
        <v>10</v>
      </c>
    </row>
    <row r="49064" spans="13:16">
      <c r="M49064" t="s">
        <v>49043</v>
      </c>
      <c r="N49064" s="4">
        <v>291666.66667000001</v>
      </c>
      <c r="O49064">
        <v>0</v>
      </c>
      <c r="P49064">
        <f>IF(MOD(COUNT(N$24:N49064),ROUND($P$22,0))=0,P49063+1,P49063)</f>
        <v>10</v>
      </c>
    </row>
    <row r="49065" spans="13:16">
      <c r="M49065" t="s">
        <v>49044</v>
      </c>
      <c r="N49065" s="4">
        <v>291666.66667000001</v>
      </c>
      <c r="O49065">
        <v>0</v>
      </c>
      <c r="P49065">
        <f>IF(MOD(COUNT(N$24:N49065),ROUND($P$22,0))=0,P49064+1,P49064)</f>
        <v>10</v>
      </c>
    </row>
    <row r="49066" spans="13:16">
      <c r="M49066" t="s">
        <v>49045</v>
      </c>
      <c r="N49066" s="4">
        <v>291666.66667000001</v>
      </c>
      <c r="O49066">
        <v>0</v>
      </c>
      <c r="P49066">
        <f>IF(MOD(COUNT(N$24:N49066),ROUND($P$22,0))=0,P49065+1,P49065)</f>
        <v>10</v>
      </c>
    </row>
    <row r="49067" spans="13:16">
      <c r="M49067" t="s">
        <v>49046</v>
      </c>
      <c r="N49067" s="4">
        <v>291666.66667000001</v>
      </c>
      <c r="O49067">
        <v>0</v>
      </c>
      <c r="P49067">
        <f>IF(MOD(COUNT(N$24:N49067),ROUND($P$22,0))=0,P49066+1,P49066)</f>
        <v>10</v>
      </c>
    </row>
    <row r="49068" spans="13:16">
      <c r="M49068" t="s">
        <v>49047</v>
      </c>
      <c r="N49068" s="4">
        <v>291666.66667000001</v>
      </c>
      <c r="O49068">
        <v>0</v>
      </c>
      <c r="P49068">
        <f>IF(MOD(COUNT(N$24:N49068),ROUND($P$22,0))=0,P49067+1,P49067)</f>
        <v>10</v>
      </c>
    </row>
    <row r="49069" spans="13:16">
      <c r="M49069" t="s">
        <v>49048</v>
      </c>
      <c r="N49069" s="4">
        <v>291666.66667000001</v>
      </c>
      <c r="O49069">
        <v>0</v>
      </c>
      <c r="P49069">
        <f>IF(MOD(COUNT(N$24:N49069),ROUND($P$22,0))=0,P49068+1,P49068)</f>
        <v>10</v>
      </c>
    </row>
    <row r="49070" spans="13:16">
      <c r="M49070" t="s">
        <v>49049</v>
      </c>
      <c r="N49070" s="4">
        <v>291666.66667000001</v>
      </c>
      <c r="O49070">
        <v>0</v>
      </c>
      <c r="P49070">
        <f>IF(MOD(COUNT(N$24:N49070),ROUND($P$22,0))=0,P49069+1,P49069)</f>
        <v>10</v>
      </c>
    </row>
    <row r="49071" spans="13:16">
      <c r="M49071" t="s">
        <v>49050</v>
      </c>
      <c r="N49071" s="4">
        <v>291666.66667000001</v>
      </c>
      <c r="O49071">
        <v>0</v>
      </c>
      <c r="P49071">
        <f>IF(MOD(COUNT(N$24:N49071),ROUND($P$22,0))=0,P49070+1,P49070)</f>
        <v>10</v>
      </c>
    </row>
    <row r="49072" spans="13:16">
      <c r="M49072" t="s">
        <v>49051</v>
      </c>
      <c r="N49072" s="4">
        <v>291666.66667000001</v>
      </c>
      <c r="O49072">
        <v>0</v>
      </c>
      <c r="P49072">
        <f>IF(MOD(COUNT(N$24:N49072),ROUND($P$22,0))=0,P49071+1,P49071)</f>
        <v>10</v>
      </c>
    </row>
    <row r="49073" spans="13:16">
      <c r="M49073" t="s">
        <v>49052</v>
      </c>
      <c r="N49073" s="4">
        <v>291666.66667000001</v>
      </c>
      <c r="O49073">
        <v>0</v>
      </c>
      <c r="P49073">
        <f>IF(MOD(COUNT(N$24:N49073),ROUND($P$22,0))=0,P49072+1,P49072)</f>
        <v>10</v>
      </c>
    </row>
    <row r="49074" spans="13:16">
      <c r="M49074" t="s">
        <v>49053</v>
      </c>
      <c r="N49074" s="4">
        <v>291666.66667000001</v>
      </c>
      <c r="O49074">
        <v>0</v>
      </c>
      <c r="P49074">
        <f>IF(MOD(COUNT(N$24:N49074),ROUND($P$22,0))=0,P49073+1,P49073)</f>
        <v>10</v>
      </c>
    </row>
    <row r="49075" spans="13:16">
      <c r="M49075" t="s">
        <v>49054</v>
      </c>
      <c r="N49075" s="4">
        <v>291666.66667000001</v>
      </c>
      <c r="O49075">
        <v>0</v>
      </c>
      <c r="P49075">
        <f>IF(MOD(COUNT(N$24:N49075),ROUND($P$22,0))=0,P49074+1,P49074)</f>
        <v>10</v>
      </c>
    </row>
    <row r="49076" spans="13:16">
      <c r="M49076" t="s">
        <v>49055</v>
      </c>
      <c r="N49076" s="4">
        <v>291666.66667000001</v>
      </c>
      <c r="O49076">
        <v>0</v>
      </c>
      <c r="P49076">
        <f>IF(MOD(COUNT(N$24:N49076),ROUND($P$22,0))=0,P49075+1,P49075)</f>
        <v>10</v>
      </c>
    </row>
    <row r="49077" spans="13:16">
      <c r="M49077" t="s">
        <v>49056</v>
      </c>
      <c r="N49077" s="4">
        <v>291666.66667000001</v>
      </c>
      <c r="O49077">
        <v>0</v>
      </c>
      <c r="P49077">
        <f>IF(MOD(COUNT(N$24:N49077),ROUND($P$22,0))=0,P49076+1,P49076)</f>
        <v>10</v>
      </c>
    </row>
    <row r="49078" spans="13:16">
      <c r="M49078" t="s">
        <v>49057</v>
      </c>
      <c r="N49078" s="4">
        <v>291666.66667000001</v>
      </c>
      <c r="O49078">
        <v>0</v>
      </c>
      <c r="P49078">
        <f>IF(MOD(COUNT(N$24:N49078),ROUND($P$22,0))=0,P49077+1,P49077)</f>
        <v>10</v>
      </c>
    </row>
    <row r="49079" spans="13:16">
      <c r="M49079" t="s">
        <v>49058</v>
      </c>
      <c r="N49079" s="4">
        <v>291666.66667000001</v>
      </c>
      <c r="O49079">
        <v>0</v>
      </c>
      <c r="P49079">
        <f>IF(MOD(COUNT(N$24:N49079),ROUND($P$22,0))=0,P49078+1,P49078)</f>
        <v>10</v>
      </c>
    </row>
    <row r="49080" spans="13:16">
      <c r="M49080" t="s">
        <v>49059</v>
      </c>
      <c r="N49080" s="4">
        <v>291666.66667000001</v>
      </c>
      <c r="O49080">
        <v>0</v>
      </c>
      <c r="P49080">
        <f>IF(MOD(COUNT(N$24:N49080),ROUND($P$22,0))=0,P49079+1,P49079)</f>
        <v>10</v>
      </c>
    </row>
    <row r="49081" spans="13:16">
      <c r="M49081" t="s">
        <v>49060</v>
      </c>
      <c r="N49081" s="4">
        <v>291666.66667000001</v>
      </c>
      <c r="O49081">
        <v>0</v>
      </c>
      <c r="P49081">
        <f>IF(MOD(COUNT(N$24:N49081),ROUND($P$22,0))=0,P49080+1,P49080)</f>
        <v>10</v>
      </c>
    </row>
    <row r="49082" spans="13:16">
      <c r="M49082" t="s">
        <v>49061</v>
      </c>
      <c r="N49082" s="4">
        <v>291666.66667000001</v>
      </c>
      <c r="O49082">
        <v>0</v>
      </c>
      <c r="P49082">
        <f>IF(MOD(COUNT(N$24:N49082),ROUND($P$22,0))=0,P49081+1,P49081)</f>
        <v>10</v>
      </c>
    </row>
    <row r="49083" spans="13:16">
      <c r="M49083" t="s">
        <v>49062</v>
      </c>
      <c r="N49083" s="4">
        <v>291666.66667000001</v>
      </c>
      <c r="O49083">
        <v>0</v>
      </c>
      <c r="P49083">
        <f>IF(MOD(COUNT(N$24:N49083),ROUND($P$22,0))=0,P49082+1,P49082)</f>
        <v>10</v>
      </c>
    </row>
    <row r="49084" spans="13:16">
      <c r="M49084" t="s">
        <v>49063</v>
      </c>
      <c r="N49084" s="4">
        <v>291666.66667000001</v>
      </c>
      <c r="O49084">
        <v>0</v>
      </c>
      <c r="P49084">
        <f>IF(MOD(COUNT(N$24:N49084),ROUND($P$22,0))=0,P49083+1,P49083)</f>
        <v>10</v>
      </c>
    </row>
    <row r="49085" spans="13:16">
      <c r="M49085" t="s">
        <v>49064</v>
      </c>
      <c r="N49085" s="4">
        <v>291666.66667000001</v>
      </c>
      <c r="O49085">
        <v>0</v>
      </c>
      <c r="P49085">
        <f>IF(MOD(COUNT(N$24:N49085),ROUND($P$22,0))=0,P49084+1,P49084)</f>
        <v>10</v>
      </c>
    </row>
    <row r="49086" spans="13:16">
      <c r="M49086" t="s">
        <v>49065</v>
      </c>
      <c r="N49086" s="4">
        <v>291666.66667000001</v>
      </c>
      <c r="O49086">
        <v>0</v>
      </c>
      <c r="P49086">
        <f>IF(MOD(COUNT(N$24:N49086),ROUND($P$22,0))=0,P49085+1,P49085)</f>
        <v>10</v>
      </c>
    </row>
    <row r="49087" spans="13:16">
      <c r="M49087" t="s">
        <v>49066</v>
      </c>
      <c r="N49087" s="4">
        <v>291666.66667000001</v>
      </c>
      <c r="O49087">
        <v>0</v>
      </c>
      <c r="P49087">
        <f>IF(MOD(COUNT(N$24:N49087),ROUND($P$22,0))=0,P49086+1,P49086)</f>
        <v>10</v>
      </c>
    </row>
    <row r="49088" spans="13:16">
      <c r="M49088" t="s">
        <v>49067</v>
      </c>
      <c r="N49088" s="4">
        <v>291666.66667000001</v>
      </c>
      <c r="O49088">
        <v>0</v>
      </c>
      <c r="P49088">
        <f>IF(MOD(COUNT(N$24:N49088),ROUND($P$22,0))=0,P49087+1,P49087)</f>
        <v>10</v>
      </c>
    </row>
    <row r="49089" spans="13:16">
      <c r="M49089" t="s">
        <v>49068</v>
      </c>
      <c r="N49089" s="4">
        <v>291666.66667000001</v>
      </c>
      <c r="O49089">
        <v>0</v>
      </c>
      <c r="P49089">
        <f>IF(MOD(COUNT(N$24:N49089),ROUND($P$22,0))=0,P49088+1,P49088)</f>
        <v>10</v>
      </c>
    </row>
    <row r="49090" spans="13:16">
      <c r="M49090" t="s">
        <v>49069</v>
      </c>
      <c r="N49090" s="4">
        <v>291666.66667000001</v>
      </c>
      <c r="O49090">
        <v>0</v>
      </c>
      <c r="P49090">
        <f>IF(MOD(COUNT(N$24:N49090),ROUND($P$22,0))=0,P49089+1,P49089)</f>
        <v>10</v>
      </c>
    </row>
    <row r="49091" spans="13:16">
      <c r="M49091" t="s">
        <v>49070</v>
      </c>
      <c r="N49091" s="4">
        <v>291666.66667000001</v>
      </c>
      <c r="O49091">
        <v>0</v>
      </c>
      <c r="P49091">
        <f>IF(MOD(COUNT(N$24:N49091),ROUND($P$22,0))=0,P49090+1,P49090)</f>
        <v>10</v>
      </c>
    </row>
    <row r="49092" spans="13:16">
      <c r="M49092" t="s">
        <v>49071</v>
      </c>
      <c r="N49092" s="4">
        <v>291666.66667000001</v>
      </c>
      <c r="O49092">
        <v>0</v>
      </c>
      <c r="P49092">
        <f>IF(MOD(COUNT(N$24:N49092),ROUND($P$22,0))=0,P49091+1,P49091)</f>
        <v>10</v>
      </c>
    </row>
    <row r="49093" spans="13:16">
      <c r="M49093" t="s">
        <v>49072</v>
      </c>
      <c r="N49093" s="4">
        <v>291666.66667000001</v>
      </c>
      <c r="O49093">
        <v>0</v>
      </c>
      <c r="P49093">
        <f>IF(MOD(COUNT(N$24:N49093),ROUND($P$22,0))=0,P49092+1,P49092)</f>
        <v>10</v>
      </c>
    </row>
    <row r="49094" spans="13:16">
      <c r="M49094" t="s">
        <v>49073</v>
      </c>
      <c r="N49094" s="4">
        <v>291666.66667000001</v>
      </c>
      <c r="O49094">
        <v>0</v>
      </c>
      <c r="P49094">
        <f>IF(MOD(COUNT(N$24:N49094),ROUND($P$22,0))=0,P49093+1,P49093)</f>
        <v>10</v>
      </c>
    </row>
    <row r="49095" spans="13:16">
      <c r="M49095" t="s">
        <v>49074</v>
      </c>
      <c r="N49095" s="4">
        <v>291666.66667000001</v>
      </c>
      <c r="O49095">
        <v>0</v>
      </c>
      <c r="P49095">
        <f>IF(MOD(COUNT(N$24:N49095),ROUND($P$22,0))=0,P49094+1,P49094)</f>
        <v>10</v>
      </c>
    </row>
    <row r="49096" spans="13:16">
      <c r="M49096" t="s">
        <v>49075</v>
      </c>
      <c r="N49096" s="4">
        <v>291666.66667000001</v>
      </c>
      <c r="O49096">
        <v>0</v>
      </c>
      <c r="P49096">
        <f>IF(MOD(COUNT(N$24:N49096),ROUND($P$22,0))=0,P49095+1,P49095)</f>
        <v>10</v>
      </c>
    </row>
    <row r="49097" spans="13:16">
      <c r="M49097" t="s">
        <v>49076</v>
      </c>
      <c r="N49097" s="4">
        <v>291666.66667000001</v>
      </c>
      <c r="O49097">
        <v>0</v>
      </c>
      <c r="P49097">
        <f>IF(MOD(COUNT(N$24:N49097),ROUND($P$22,0))=0,P49096+1,P49096)</f>
        <v>10</v>
      </c>
    </row>
    <row r="49098" spans="13:16">
      <c r="M49098" t="s">
        <v>49077</v>
      </c>
      <c r="N49098" s="4">
        <v>291666.66667000001</v>
      </c>
      <c r="O49098">
        <v>0</v>
      </c>
      <c r="P49098">
        <f>IF(MOD(COUNT(N$24:N49098),ROUND($P$22,0))=0,P49097+1,P49097)</f>
        <v>10</v>
      </c>
    </row>
    <row r="49099" spans="13:16">
      <c r="M49099" t="s">
        <v>49078</v>
      </c>
      <c r="N49099" s="4">
        <v>291666.66667000001</v>
      </c>
      <c r="O49099">
        <v>0</v>
      </c>
      <c r="P49099">
        <f>IF(MOD(COUNT(N$24:N49099),ROUND($P$22,0))=0,P49098+1,P49098)</f>
        <v>10</v>
      </c>
    </row>
    <row r="49100" spans="13:16">
      <c r="M49100" t="s">
        <v>49079</v>
      </c>
      <c r="N49100" s="4">
        <v>291666.66667000001</v>
      </c>
      <c r="O49100">
        <v>0</v>
      </c>
      <c r="P49100">
        <f>IF(MOD(COUNT(N$24:N49100),ROUND($P$22,0))=0,P49099+1,P49099)</f>
        <v>10</v>
      </c>
    </row>
    <row r="49101" spans="13:16">
      <c r="M49101" t="s">
        <v>49080</v>
      </c>
      <c r="N49101" s="4">
        <v>291666.66667000001</v>
      </c>
      <c r="O49101">
        <v>0</v>
      </c>
      <c r="P49101">
        <f>IF(MOD(COUNT(N$24:N49101),ROUND($P$22,0))=0,P49100+1,P49100)</f>
        <v>10</v>
      </c>
    </row>
    <row r="49102" spans="13:16">
      <c r="M49102" t="s">
        <v>49081</v>
      </c>
      <c r="N49102" s="4">
        <v>291666.66667000001</v>
      </c>
      <c r="O49102">
        <v>0</v>
      </c>
      <c r="P49102">
        <f>IF(MOD(COUNT(N$24:N49102),ROUND($P$22,0))=0,P49101+1,P49101)</f>
        <v>10</v>
      </c>
    </row>
    <row r="49103" spans="13:16">
      <c r="M49103" t="s">
        <v>49082</v>
      </c>
      <c r="N49103" s="4">
        <v>291666.66667000001</v>
      </c>
      <c r="O49103">
        <v>0</v>
      </c>
      <c r="P49103">
        <f>IF(MOD(COUNT(N$24:N49103),ROUND($P$22,0))=0,P49102+1,P49102)</f>
        <v>10</v>
      </c>
    </row>
    <row r="49104" spans="13:16">
      <c r="M49104" t="s">
        <v>49083</v>
      </c>
      <c r="N49104" s="4">
        <v>291666.66667000001</v>
      </c>
      <c r="O49104">
        <v>0</v>
      </c>
      <c r="P49104">
        <f>IF(MOD(COUNT(N$24:N49104),ROUND($P$22,0))=0,P49103+1,P49103)</f>
        <v>10</v>
      </c>
    </row>
    <row r="49105" spans="13:16">
      <c r="M49105" t="s">
        <v>49084</v>
      </c>
      <c r="N49105" s="4">
        <v>291666.66667000001</v>
      </c>
      <c r="O49105">
        <v>0</v>
      </c>
      <c r="P49105">
        <f>IF(MOD(COUNT(N$24:N49105),ROUND($P$22,0))=0,P49104+1,P49104)</f>
        <v>10</v>
      </c>
    </row>
    <row r="49106" spans="13:16">
      <c r="M49106" t="s">
        <v>49085</v>
      </c>
      <c r="N49106" s="4">
        <v>291666.66667000001</v>
      </c>
      <c r="O49106">
        <v>0</v>
      </c>
      <c r="P49106">
        <f>IF(MOD(COUNT(N$24:N49106),ROUND($P$22,0))=0,P49105+1,P49105)</f>
        <v>10</v>
      </c>
    </row>
    <row r="49107" spans="13:16">
      <c r="M49107" t="s">
        <v>49086</v>
      </c>
      <c r="N49107" s="4">
        <v>291666.66667000001</v>
      </c>
      <c r="O49107">
        <v>0</v>
      </c>
      <c r="P49107">
        <f>IF(MOD(COUNT(N$24:N49107),ROUND($P$22,0))=0,P49106+1,P49106)</f>
        <v>10</v>
      </c>
    </row>
    <row r="49108" spans="13:16">
      <c r="M49108" t="s">
        <v>49087</v>
      </c>
      <c r="N49108" s="4">
        <v>291666.66667000001</v>
      </c>
      <c r="O49108">
        <v>0</v>
      </c>
      <c r="P49108">
        <f>IF(MOD(COUNT(N$24:N49108),ROUND($P$22,0))=0,P49107+1,P49107)</f>
        <v>10</v>
      </c>
    </row>
    <row r="49109" spans="13:16">
      <c r="M49109" t="s">
        <v>49088</v>
      </c>
      <c r="N49109" s="4">
        <v>291666.66667000001</v>
      </c>
      <c r="O49109">
        <v>0</v>
      </c>
      <c r="P49109">
        <f>IF(MOD(COUNT(N$24:N49109),ROUND($P$22,0))=0,P49108+1,P49108)</f>
        <v>10</v>
      </c>
    </row>
    <row r="49110" spans="13:16">
      <c r="M49110" t="s">
        <v>49089</v>
      </c>
      <c r="N49110" s="4">
        <v>291666.66667000001</v>
      </c>
      <c r="O49110">
        <v>0</v>
      </c>
      <c r="P49110">
        <f>IF(MOD(COUNT(N$24:N49110),ROUND($P$22,0))=0,P49109+1,P49109)</f>
        <v>10</v>
      </c>
    </row>
    <row r="49111" spans="13:16">
      <c r="M49111" t="s">
        <v>49090</v>
      </c>
      <c r="N49111" s="4">
        <v>291666.66667000001</v>
      </c>
      <c r="O49111">
        <v>0</v>
      </c>
      <c r="P49111">
        <f>IF(MOD(COUNT(N$24:N49111),ROUND($P$22,0))=0,P49110+1,P49110)</f>
        <v>10</v>
      </c>
    </row>
    <row r="49112" spans="13:16">
      <c r="M49112" t="s">
        <v>49091</v>
      </c>
      <c r="N49112" s="4">
        <v>291666.66667000001</v>
      </c>
      <c r="O49112">
        <v>0</v>
      </c>
      <c r="P49112">
        <f>IF(MOD(COUNT(N$24:N49112),ROUND($P$22,0))=0,P49111+1,P49111)</f>
        <v>10</v>
      </c>
    </row>
    <row r="49113" spans="13:16">
      <c r="M49113" t="s">
        <v>49092</v>
      </c>
      <c r="N49113" s="4">
        <v>291666.66667000001</v>
      </c>
      <c r="O49113">
        <v>0</v>
      </c>
      <c r="P49113">
        <f>IF(MOD(COUNT(N$24:N49113),ROUND($P$22,0))=0,P49112+1,P49112)</f>
        <v>10</v>
      </c>
    </row>
    <row r="49114" spans="13:16">
      <c r="M49114" t="s">
        <v>49093</v>
      </c>
      <c r="N49114" s="4">
        <v>291666.66667000001</v>
      </c>
      <c r="O49114">
        <v>0</v>
      </c>
      <c r="P49114">
        <f>IF(MOD(COUNT(N$24:N49114),ROUND($P$22,0))=0,P49113+1,P49113)</f>
        <v>10</v>
      </c>
    </row>
    <row r="49115" spans="13:16">
      <c r="M49115" t="s">
        <v>49094</v>
      </c>
      <c r="N49115" s="4">
        <v>291666.66667000001</v>
      </c>
      <c r="O49115">
        <v>1</v>
      </c>
      <c r="P49115">
        <f>IF(MOD(COUNT(N$24:N49115),ROUND($P$22,0))=0,P49114+1,P49114)</f>
        <v>10</v>
      </c>
    </row>
    <row r="49116" spans="13:16">
      <c r="M49116" t="s">
        <v>49095</v>
      </c>
      <c r="N49116" s="4">
        <v>291722.22249999997</v>
      </c>
      <c r="O49116">
        <v>0</v>
      </c>
      <c r="P49116">
        <f>IF(MOD(COUNT(N$24:N49116),ROUND($P$22,0))=0,P49115+1,P49115)</f>
        <v>10</v>
      </c>
    </row>
    <row r="49117" spans="13:16">
      <c r="M49117" t="s">
        <v>49096</v>
      </c>
      <c r="N49117" s="4">
        <v>291875</v>
      </c>
      <c r="O49117">
        <v>0</v>
      </c>
      <c r="P49117">
        <f>IF(MOD(COUNT(N$24:N49117),ROUND($P$22,0))=0,P49116+1,P49116)</f>
        <v>10</v>
      </c>
    </row>
    <row r="49118" spans="13:16">
      <c r="M49118" t="s">
        <v>49097</v>
      </c>
      <c r="N49118" s="4">
        <v>292000</v>
      </c>
      <c r="O49118">
        <v>0</v>
      </c>
      <c r="P49118">
        <f>IF(MOD(COUNT(N$24:N49118),ROUND($P$22,0))=0,P49117+1,P49117)</f>
        <v>10</v>
      </c>
    </row>
    <row r="49119" spans="13:16">
      <c r="M49119" t="s">
        <v>49098</v>
      </c>
      <c r="N49119" s="4">
        <v>292034.57582999999</v>
      </c>
      <c r="O49119">
        <v>0</v>
      </c>
      <c r="P49119">
        <f>IF(MOD(COUNT(N$24:N49119),ROUND($P$22,0))=0,P49118+1,P49118)</f>
        <v>10</v>
      </c>
    </row>
    <row r="49120" spans="13:16">
      <c r="M49120" t="s">
        <v>49099</v>
      </c>
      <c r="N49120" s="4">
        <v>292083.33332999999</v>
      </c>
      <c r="O49120">
        <v>0</v>
      </c>
      <c r="P49120">
        <f>IF(MOD(COUNT(N$24:N49120),ROUND($P$22,0))=0,P49119+1,P49119)</f>
        <v>10</v>
      </c>
    </row>
    <row r="49121" spans="13:16">
      <c r="M49121" t="s">
        <v>49100</v>
      </c>
      <c r="N49121" s="4">
        <v>292111.11083000002</v>
      </c>
      <c r="O49121">
        <v>0</v>
      </c>
      <c r="P49121">
        <f>IF(MOD(COUNT(N$24:N49121),ROUND($P$22,0))=0,P49120+1,P49120)</f>
        <v>10</v>
      </c>
    </row>
    <row r="49122" spans="13:16">
      <c r="M49122" t="s">
        <v>49101</v>
      </c>
      <c r="N49122" s="4">
        <v>292333.33332999999</v>
      </c>
      <c r="O49122">
        <v>0</v>
      </c>
      <c r="P49122">
        <f>IF(MOD(COUNT(N$24:N49122),ROUND($P$22,0))=0,P49121+1,P49121)</f>
        <v>10</v>
      </c>
    </row>
    <row r="49123" spans="13:16">
      <c r="M49123" t="s">
        <v>49102</v>
      </c>
      <c r="N49123" s="4">
        <v>292600</v>
      </c>
      <c r="O49123">
        <v>0</v>
      </c>
      <c r="P49123">
        <f>IF(MOD(COUNT(N$24:N49123),ROUND($P$22,0))=0,P49122+1,P49122)</f>
        <v>10</v>
      </c>
    </row>
    <row r="49124" spans="13:16">
      <c r="M49124" t="s">
        <v>49103</v>
      </c>
      <c r="N49124" s="4">
        <v>292833.33332999999</v>
      </c>
      <c r="O49124">
        <v>1</v>
      </c>
      <c r="P49124">
        <f>IF(MOD(COUNT(N$24:N49124),ROUND($P$22,0))=0,P49123+1,P49123)</f>
        <v>10</v>
      </c>
    </row>
    <row r="49125" spans="13:16">
      <c r="M49125" t="s">
        <v>49104</v>
      </c>
      <c r="N49125" s="4">
        <v>292972.22249999997</v>
      </c>
      <c r="O49125">
        <v>0</v>
      </c>
      <c r="P49125">
        <f>IF(MOD(COUNT(N$24:N49125),ROUND($P$22,0))=0,P49124+1,P49124)</f>
        <v>10</v>
      </c>
    </row>
    <row r="49126" spans="13:16">
      <c r="M49126" t="s">
        <v>49105</v>
      </c>
      <c r="N49126" s="4">
        <v>293000</v>
      </c>
      <c r="O49126">
        <v>0</v>
      </c>
      <c r="P49126">
        <f>IF(MOD(COUNT(N$24:N49126),ROUND($P$22,0))=0,P49125+1,P49125)</f>
        <v>10</v>
      </c>
    </row>
    <row r="49127" spans="13:16">
      <c r="M49127" t="s">
        <v>49106</v>
      </c>
      <c r="N49127" s="4">
        <v>293083.33332999999</v>
      </c>
      <c r="O49127">
        <v>0</v>
      </c>
      <c r="P49127">
        <f>IF(MOD(COUNT(N$24:N49127),ROUND($P$22,0))=0,P49126+1,P49126)</f>
        <v>10</v>
      </c>
    </row>
    <row r="49128" spans="13:16">
      <c r="M49128" t="s">
        <v>49107</v>
      </c>
      <c r="N49128" s="4">
        <v>293333.33332999999</v>
      </c>
      <c r="O49128">
        <v>0</v>
      </c>
      <c r="P49128">
        <f>IF(MOD(COUNT(N$24:N49128),ROUND($P$22,0))=0,P49127+1,P49127)</f>
        <v>10</v>
      </c>
    </row>
    <row r="49129" spans="13:16">
      <c r="M49129" t="s">
        <v>49108</v>
      </c>
      <c r="N49129" s="4">
        <v>293500</v>
      </c>
      <c r="O49129">
        <v>0</v>
      </c>
      <c r="P49129">
        <f>IF(MOD(COUNT(N$24:N49129),ROUND($P$22,0))=0,P49128+1,P49128)</f>
        <v>10</v>
      </c>
    </row>
    <row r="49130" spans="13:16">
      <c r="M49130" t="s">
        <v>49109</v>
      </c>
      <c r="N49130" s="4">
        <v>293666.66667000001</v>
      </c>
      <c r="O49130">
        <v>0</v>
      </c>
      <c r="P49130">
        <f>IF(MOD(COUNT(N$24:N49130),ROUND($P$22,0))=0,P49129+1,P49129)</f>
        <v>10</v>
      </c>
    </row>
    <row r="49131" spans="13:16">
      <c r="M49131" t="s">
        <v>49110</v>
      </c>
      <c r="N49131" s="4">
        <v>293833.33332999999</v>
      </c>
      <c r="O49131">
        <v>0</v>
      </c>
      <c r="P49131">
        <f>IF(MOD(COUNT(N$24:N49131),ROUND($P$22,0))=0,P49130+1,P49130)</f>
        <v>10</v>
      </c>
    </row>
    <row r="49132" spans="13:16">
      <c r="M49132" t="s">
        <v>49111</v>
      </c>
      <c r="N49132" s="4">
        <v>293944.44416999997</v>
      </c>
      <c r="O49132">
        <v>0</v>
      </c>
      <c r="P49132">
        <f>IF(MOD(COUNT(N$24:N49132),ROUND($P$22,0))=0,P49131+1,P49131)</f>
        <v>10</v>
      </c>
    </row>
    <row r="49133" spans="13:16">
      <c r="M49133" t="s">
        <v>49112</v>
      </c>
      <c r="N49133" s="4">
        <v>294055.55583000003</v>
      </c>
      <c r="O49133">
        <v>1</v>
      </c>
      <c r="P49133">
        <f>IF(MOD(COUNT(N$24:N49133),ROUND($P$22,0))=0,P49132+1,P49132)</f>
        <v>10</v>
      </c>
    </row>
    <row r="49134" spans="13:16">
      <c r="M49134" t="s">
        <v>49113</v>
      </c>
      <c r="N49134" s="4">
        <v>294083.33332999999</v>
      </c>
      <c r="O49134">
        <v>0</v>
      </c>
      <c r="P49134">
        <f>IF(MOD(COUNT(N$24:N49134),ROUND($P$22,0))=0,P49133+1,P49133)</f>
        <v>10</v>
      </c>
    </row>
    <row r="49135" spans="13:16">
      <c r="M49135" t="s">
        <v>49114</v>
      </c>
      <c r="N49135" s="4">
        <v>294277.77750000003</v>
      </c>
      <c r="O49135">
        <v>0</v>
      </c>
      <c r="P49135">
        <f>IF(MOD(COUNT(N$24:N49135),ROUND($P$22,0))=0,P49134+1,P49134)</f>
        <v>10</v>
      </c>
    </row>
    <row r="49136" spans="13:16">
      <c r="M49136" t="s">
        <v>49115</v>
      </c>
      <c r="N49136" s="4">
        <v>294416.66667000001</v>
      </c>
      <c r="O49136">
        <v>0</v>
      </c>
      <c r="P49136">
        <f>IF(MOD(COUNT(N$24:N49136),ROUND($P$22,0))=0,P49135+1,P49135)</f>
        <v>10</v>
      </c>
    </row>
    <row r="49137" spans="13:16">
      <c r="M49137" t="s">
        <v>49116</v>
      </c>
      <c r="N49137" s="4">
        <v>294444.44416999997</v>
      </c>
      <c r="O49137">
        <v>0</v>
      </c>
      <c r="P49137">
        <f>IF(MOD(COUNT(N$24:N49137),ROUND($P$22,0))=0,P49136+1,P49136)</f>
        <v>10</v>
      </c>
    </row>
    <row r="49138" spans="13:16">
      <c r="M49138" t="s">
        <v>49117</v>
      </c>
      <c r="N49138" s="4">
        <v>294638.88916999998</v>
      </c>
      <c r="O49138">
        <v>0</v>
      </c>
      <c r="P49138">
        <f>IF(MOD(COUNT(N$24:N49138),ROUND($P$22,0))=0,P49137+1,P49137)</f>
        <v>10</v>
      </c>
    </row>
    <row r="49139" spans="13:16">
      <c r="M49139" t="s">
        <v>49118</v>
      </c>
      <c r="N49139" s="4">
        <v>294750</v>
      </c>
      <c r="O49139">
        <v>0</v>
      </c>
      <c r="P49139">
        <f>IF(MOD(COUNT(N$24:N49139),ROUND($P$22,0))=0,P49138+1,P49138)</f>
        <v>10</v>
      </c>
    </row>
    <row r="49140" spans="13:16">
      <c r="M49140" t="s">
        <v>49119</v>
      </c>
      <c r="N49140" s="4">
        <v>294833.33332999999</v>
      </c>
      <c r="O49140">
        <v>1</v>
      </c>
      <c r="P49140">
        <f>IF(MOD(COUNT(N$24:N49140),ROUND($P$22,0))=0,P49139+1,P49139)</f>
        <v>10</v>
      </c>
    </row>
    <row r="49141" spans="13:16">
      <c r="M49141" t="s">
        <v>49120</v>
      </c>
      <c r="N49141" s="4">
        <v>294888.88916999998</v>
      </c>
      <c r="O49141">
        <v>0</v>
      </c>
      <c r="P49141">
        <f>IF(MOD(COUNT(N$24:N49141),ROUND($P$22,0))=0,P49140+1,P49140)</f>
        <v>10</v>
      </c>
    </row>
    <row r="49142" spans="13:16">
      <c r="M49142" t="s">
        <v>49121</v>
      </c>
      <c r="N49142" s="4">
        <v>295111.11083000002</v>
      </c>
      <c r="O49142">
        <v>0</v>
      </c>
      <c r="P49142">
        <f>IF(MOD(COUNT(N$24:N49142),ROUND($P$22,0))=0,P49141+1,P49141)</f>
        <v>10</v>
      </c>
    </row>
    <row r="49143" spans="13:16">
      <c r="M49143" t="s">
        <v>49122</v>
      </c>
      <c r="N49143" s="4">
        <v>295166.66667000001</v>
      </c>
      <c r="O49143">
        <v>0</v>
      </c>
      <c r="P49143">
        <f>IF(MOD(COUNT(N$24:N49143),ROUND($P$22,0))=0,P49142+1,P49142)</f>
        <v>10</v>
      </c>
    </row>
    <row r="49144" spans="13:16">
      <c r="M49144" t="s">
        <v>49123</v>
      </c>
      <c r="N49144" s="4">
        <v>295250</v>
      </c>
      <c r="O49144">
        <v>0</v>
      </c>
      <c r="P49144">
        <f>IF(MOD(COUNT(N$24:N49144),ROUND($P$22,0))=0,P49143+1,P49143)</f>
        <v>10</v>
      </c>
    </row>
    <row r="49145" spans="13:16">
      <c r="M49145" t="s">
        <v>49124</v>
      </c>
      <c r="N49145" s="4">
        <v>295250</v>
      </c>
      <c r="O49145">
        <v>0</v>
      </c>
      <c r="P49145">
        <f>IF(MOD(COUNT(N$24:N49145),ROUND($P$22,0))=0,P49144+1,P49144)</f>
        <v>10</v>
      </c>
    </row>
    <row r="49146" spans="13:16">
      <c r="M49146" t="s">
        <v>49125</v>
      </c>
      <c r="N49146" s="4">
        <v>295722.22249999997</v>
      </c>
      <c r="O49146">
        <v>0</v>
      </c>
      <c r="P49146">
        <f>IF(MOD(COUNT(N$24:N49146),ROUND($P$22,0))=0,P49145+1,P49145)</f>
        <v>10</v>
      </c>
    </row>
    <row r="49147" spans="13:16">
      <c r="M49147" t="s">
        <v>49126</v>
      </c>
      <c r="N49147" s="4">
        <v>295750</v>
      </c>
      <c r="O49147">
        <v>0</v>
      </c>
      <c r="P49147">
        <f>IF(MOD(COUNT(N$24:N49147),ROUND($P$22,0))=0,P49146+1,P49146)</f>
        <v>10</v>
      </c>
    </row>
    <row r="49148" spans="13:16">
      <c r="M49148" t="s">
        <v>49127</v>
      </c>
      <c r="N49148" s="4">
        <v>295777.77750000003</v>
      </c>
      <c r="O49148">
        <v>0</v>
      </c>
      <c r="P49148">
        <f>IF(MOD(COUNT(N$24:N49148),ROUND($P$22,0))=0,P49147+1,P49147)</f>
        <v>10</v>
      </c>
    </row>
    <row r="49149" spans="13:16">
      <c r="M49149" t="s">
        <v>49128</v>
      </c>
      <c r="N49149" s="4">
        <v>295833.33332999999</v>
      </c>
      <c r="O49149">
        <v>0</v>
      </c>
      <c r="P49149">
        <f>IF(MOD(COUNT(N$24:N49149),ROUND($P$22,0))=0,P49148+1,P49148)</f>
        <v>10</v>
      </c>
    </row>
    <row r="49150" spans="13:16">
      <c r="M49150" t="s">
        <v>49129</v>
      </c>
      <c r="N49150" s="4">
        <v>295861.11083000002</v>
      </c>
      <c r="O49150">
        <v>0</v>
      </c>
      <c r="P49150">
        <f>IF(MOD(COUNT(N$24:N49150),ROUND($P$22,0))=0,P49149+1,P49149)</f>
        <v>10</v>
      </c>
    </row>
    <row r="49151" spans="13:16">
      <c r="M49151" t="s">
        <v>49130</v>
      </c>
      <c r="N49151" s="4">
        <v>296138.88916999998</v>
      </c>
      <c r="O49151">
        <v>0</v>
      </c>
      <c r="P49151">
        <f>IF(MOD(COUNT(N$24:N49151),ROUND($P$22,0))=0,P49150+1,P49150)</f>
        <v>10</v>
      </c>
    </row>
    <row r="49152" spans="13:16">
      <c r="M49152" t="s">
        <v>49131</v>
      </c>
      <c r="N49152" s="4">
        <v>296231.66667000001</v>
      </c>
      <c r="O49152">
        <v>0</v>
      </c>
      <c r="P49152">
        <f>IF(MOD(COUNT(N$24:N49152),ROUND($P$22,0))=0,P49151+1,P49151)</f>
        <v>10</v>
      </c>
    </row>
    <row r="49153" spans="13:16">
      <c r="M49153" t="s">
        <v>49132</v>
      </c>
      <c r="N49153" s="4">
        <v>296272.72749999998</v>
      </c>
      <c r="O49153">
        <v>0</v>
      </c>
      <c r="P49153">
        <f>IF(MOD(COUNT(N$24:N49153),ROUND($P$22,0))=0,P49152+1,P49152)</f>
        <v>10</v>
      </c>
    </row>
    <row r="49154" spans="13:16">
      <c r="M49154" t="s">
        <v>49133</v>
      </c>
      <c r="N49154" s="4">
        <v>296333.33332999999</v>
      </c>
      <c r="O49154">
        <v>0</v>
      </c>
      <c r="P49154">
        <f>IF(MOD(COUNT(N$24:N49154),ROUND($P$22,0))=0,P49153+1,P49153)</f>
        <v>10</v>
      </c>
    </row>
    <row r="49155" spans="13:16">
      <c r="M49155" t="s">
        <v>49134</v>
      </c>
      <c r="N49155" s="4">
        <v>296374.96666999999</v>
      </c>
      <c r="O49155">
        <v>0</v>
      </c>
      <c r="P49155">
        <f>IF(MOD(COUNT(N$24:N49155),ROUND($P$22,0))=0,P49154+1,P49154)</f>
        <v>10</v>
      </c>
    </row>
    <row r="49156" spans="13:16">
      <c r="M49156" t="s">
        <v>49135</v>
      </c>
      <c r="N49156" s="4">
        <v>296416.66667000001</v>
      </c>
      <c r="O49156">
        <v>0</v>
      </c>
      <c r="P49156">
        <f>IF(MOD(COUNT(N$24:N49156),ROUND($P$22,0))=0,P49155+1,P49155)</f>
        <v>10</v>
      </c>
    </row>
    <row r="49157" spans="13:16">
      <c r="M49157" t="s">
        <v>49136</v>
      </c>
      <c r="N49157" s="4">
        <v>296416.66667000001</v>
      </c>
      <c r="O49157">
        <v>0</v>
      </c>
      <c r="P49157">
        <f>IF(MOD(COUNT(N$24:N49157),ROUND($P$22,0))=0,P49156+1,P49156)</f>
        <v>10</v>
      </c>
    </row>
    <row r="49158" spans="13:16">
      <c r="M49158" t="s">
        <v>49137</v>
      </c>
      <c r="N49158" s="4">
        <v>296444.44416999997</v>
      </c>
      <c r="O49158">
        <v>0</v>
      </c>
      <c r="P49158">
        <f>IF(MOD(COUNT(N$24:N49158),ROUND($P$22,0))=0,P49157+1,P49157)</f>
        <v>10</v>
      </c>
    </row>
    <row r="49159" spans="13:16">
      <c r="M49159" t="s">
        <v>49138</v>
      </c>
      <c r="N49159" s="4">
        <v>296500</v>
      </c>
      <c r="O49159">
        <v>0</v>
      </c>
      <c r="P49159">
        <f>IF(MOD(COUNT(N$24:N49159),ROUND($P$22,0))=0,P49158+1,P49158)</f>
        <v>10</v>
      </c>
    </row>
    <row r="49160" spans="13:16">
      <c r="M49160" t="s">
        <v>49139</v>
      </c>
      <c r="N49160" s="4">
        <v>296583.33332999999</v>
      </c>
      <c r="O49160">
        <v>0</v>
      </c>
      <c r="P49160">
        <f>IF(MOD(COUNT(N$24:N49160),ROUND($P$22,0))=0,P49159+1,P49159)</f>
        <v>10</v>
      </c>
    </row>
    <row r="49161" spans="13:16">
      <c r="M49161" t="s">
        <v>49140</v>
      </c>
      <c r="N49161" s="4">
        <v>296722.22249999997</v>
      </c>
      <c r="O49161">
        <v>0</v>
      </c>
      <c r="P49161">
        <f>IF(MOD(COUNT(N$24:N49161),ROUND($P$22,0))=0,P49160+1,P49160)</f>
        <v>10</v>
      </c>
    </row>
    <row r="49162" spans="13:16">
      <c r="M49162" t="s">
        <v>49141</v>
      </c>
      <c r="N49162" s="4">
        <v>296833.33332999999</v>
      </c>
      <c r="O49162">
        <v>0</v>
      </c>
      <c r="P49162">
        <f>IF(MOD(COUNT(N$24:N49162),ROUND($P$22,0))=0,P49161+1,P49161)</f>
        <v>10</v>
      </c>
    </row>
    <row r="49163" spans="13:16">
      <c r="M49163" t="s">
        <v>49142</v>
      </c>
      <c r="N49163" s="4">
        <v>297000</v>
      </c>
      <c r="O49163">
        <v>0</v>
      </c>
      <c r="P49163">
        <f>IF(MOD(COUNT(N$24:N49163),ROUND($P$22,0))=0,P49162+1,P49162)</f>
        <v>10</v>
      </c>
    </row>
    <row r="49164" spans="13:16">
      <c r="M49164" t="s">
        <v>49143</v>
      </c>
      <c r="N49164" s="4">
        <v>297166.66667000001</v>
      </c>
      <c r="O49164">
        <v>0</v>
      </c>
      <c r="P49164">
        <f>IF(MOD(COUNT(N$24:N49164),ROUND($P$22,0))=0,P49163+1,P49163)</f>
        <v>10</v>
      </c>
    </row>
    <row r="49165" spans="13:16">
      <c r="M49165" t="s">
        <v>49144</v>
      </c>
      <c r="N49165" s="4">
        <v>297222.22249999997</v>
      </c>
      <c r="O49165">
        <v>1</v>
      </c>
      <c r="P49165">
        <f>IF(MOD(COUNT(N$24:N49165),ROUND($P$22,0))=0,P49164+1,P49164)</f>
        <v>10</v>
      </c>
    </row>
    <row r="49166" spans="13:16">
      <c r="M49166" t="s">
        <v>49145</v>
      </c>
      <c r="N49166" s="4">
        <v>297666.66667000001</v>
      </c>
      <c r="O49166">
        <v>0</v>
      </c>
      <c r="P49166">
        <f>IF(MOD(COUNT(N$24:N49166),ROUND($P$22,0))=0,P49165+1,P49165)</f>
        <v>10</v>
      </c>
    </row>
    <row r="49167" spans="13:16">
      <c r="M49167" t="s">
        <v>49146</v>
      </c>
      <c r="N49167" s="4">
        <v>298083.33332999999</v>
      </c>
      <c r="O49167">
        <v>0</v>
      </c>
      <c r="P49167">
        <f>IF(MOD(COUNT(N$24:N49167),ROUND($P$22,0))=0,P49166+1,P49166)</f>
        <v>10</v>
      </c>
    </row>
    <row r="49168" spans="13:16">
      <c r="M49168" t="s">
        <v>49147</v>
      </c>
      <c r="N49168" s="4">
        <v>298333.33332999999</v>
      </c>
      <c r="O49168">
        <v>0</v>
      </c>
      <c r="P49168">
        <f>IF(MOD(COUNT(N$24:N49168),ROUND($P$22,0))=0,P49167+1,P49167)</f>
        <v>10</v>
      </c>
    </row>
    <row r="49169" spans="13:16">
      <c r="M49169" t="s">
        <v>49148</v>
      </c>
      <c r="N49169" s="4">
        <v>298888.88916999998</v>
      </c>
      <c r="O49169">
        <v>0</v>
      </c>
      <c r="P49169">
        <f>IF(MOD(COUNT(N$24:N49169),ROUND($P$22,0))=0,P49168+1,P49168)</f>
        <v>10</v>
      </c>
    </row>
    <row r="49170" spans="13:16">
      <c r="M49170" t="s">
        <v>49149</v>
      </c>
      <c r="N49170" s="4">
        <v>298888.88916999998</v>
      </c>
      <c r="O49170">
        <v>0</v>
      </c>
      <c r="P49170">
        <f>IF(MOD(COUNT(N$24:N49170),ROUND($P$22,0))=0,P49169+1,P49169)</f>
        <v>10</v>
      </c>
    </row>
    <row r="49171" spans="13:16">
      <c r="M49171" t="s">
        <v>49150</v>
      </c>
      <c r="N49171" s="4">
        <v>299000</v>
      </c>
      <c r="O49171">
        <v>0</v>
      </c>
      <c r="P49171">
        <f>IF(MOD(COUNT(N$24:N49171),ROUND($P$22,0))=0,P49170+1,P49170)</f>
        <v>10</v>
      </c>
    </row>
    <row r="49172" spans="13:16">
      <c r="M49172" t="s">
        <v>49151</v>
      </c>
      <c r="N49172" s="4">
        <v>299583.33332999999</v>
      </c>
      <c r="O49172">
        <v>0</v>
      </c>
      <c r="P49172">
        <f>IF(MOD(COUNT(N$24:N49172),ROUND($P$22,0))=0,P49171+1,P49171)</f>
        <v>10</v>
      </c>
    </row>
    <row r="49173" spans="13:16">
      <c r="M49173" t="s">
        <v>49152</v>
      </c>
      <c r="N49173" s="4">
        <v>299666.66667000001</v>
      </c>
      <c r="O49173">
        <v>0</v>
      </c>
      <c r="P49173">
        <f>IF(MOD(COUNT(N$24:N49173),ROUND($P$22,0))=0,P49172+1,P49172)</f>
        <v>10</v>
      </c>
    </row>
    <row r="49174" spans="13:16">
      <c r="M49174" t="s">
        <v>49153</v>
      </c>
      <c r="N49174" s="4">
        <v>299777.77750000003</v>
      </c>
      <c r="O49174">
        <v>0</v>
      </c>
      <c r="P49174">
        <f>IF(MOD(COUNT(N$24:N49174),ROUND($P$22,0))=0,P49173+1,P49173)</f>
        <v>10</v>
      </c>
    </row>
    <row r="49175" spans="13:16">
      <c r="M49175" t="s">
        <v>49154</v>
      </c>
      <c r="N49175" s="4">
        <v>300000</v>
      </c>
      <c r="O49175">
        <v>0</v>
      </c>
      <c r="P49175">
        <f>IF(MOD(COUNT(N$24:N49175),ROUND($P$22,0))=0,P49174+1,P49174)</f>
        <v>10</v>
      </c>
    </row>
    <row r="49176" spans="13:16">
      <c r="M49176" t="s">
        <v>49155</v>
      </c>
      <c r="N49176" s="4">
        <v>300000</v>
      </c>
      <c r="O49176">
        <v>0</v>
      </c>
      <c r="P49176">
        <f>IF(MOD(COUNT(N$24:N49176),ROUND($P$22,0))=0,P49175+1,P49175)</f>
        <v>10</v>
      </c>
    </row>
    <row r="49177" spans="13:16">
      <c r="M49177" t="s">
        <v>49156</v>
      </c>
      <c r="N49177" s="4">
        <v>300000</v>
      </c>
      <c r="O49177">
        <v>0</v>
      </c>
      <c r="P49177">
        <f>IF(MOD(COUNT(N$24:N49177),ROUND($P$22,0))=0,P49176+1,P49176)</f>
        <v>10</v>
      </c>
    </row>
    <row r="49178" spans="13:16">
      <c r="M49178" t="s">
        <v>49157</v>
      </c>
      <c r="N49178" s="4">
        <v>300000</v>
      </c>
      <c r="O49178">
        <v>0</v>
      </c>
      <c r="P49178">
        <f>IF(MOD(COUNT(N$24:N49178),ROUND($P$22,0))=0,P49177+1,P49177)</f>
        <v>10</v>
      </c>
    </row>
    <row r="49179" spans="13:16">
      <c r="M49179" t="s">
        <v>49158</v>
      </c>
      <c r="N49179" s="4">
        <v>300000</v>
      </c>
      <c r="O49179">
        <v>0</v>
      </c>
      <c r="P49179">
        <f>IF(MOD(COUNT(N$24:N49179),ROUND($P$22,0))=0,P49178+1,P49178)</f>
        <v>10</v>
      </c>
    </row>
    <row r="49180" spans="13:16">
      <c r="M49180" t="s">
        <v>49159</v>
      </c>
      <c r="N49180" s="4">
        <v>300000</v>
      </c>
      <c r="O49180">
        <v>0</v>
      </c>
      <c r="P49180">
        <f>IF(MOD(COUNT(N$24:N49180),ROUND($P$22,0))=0,P49179+1,P49179)</f>
        <v>10</v>
      </c>
    </row>
    <row r="49181" spans="13:16">
      <c r="M49181" t="s">
        <v>49160</v>
      </c>
      <c r="N49181" s="4">
        <v>300000</v>
      </c>
      <c r="O49181">
        <v>0</v>
      </c>
      <c r="P49181">
        <f>IF(MOD(COUNT(N$24:N49181),ROUND($P$22,0))=0,P49180+1,P49180)</f>
        <v>10</v>
      </c>
    </row>
    <row r="49182" spans="13:16">
      <c r="M49182" t="s">
        <v>49161</v>
      </c>
      <c r="N49182" s="4">
        <v>300000</v>
      </c>
      <c r="O49182">
        <v>1</v>
      </c>
      <c r="P49182">
        <f>IF(MOD(COUNT(N$24:N49182),ROUND($P$22,0))=0,P49181+1,P49181)</f>
        <v>10</v>
      </c>
    </row>
    <row r="49183" spans="13:16">
      <c r="M49183" t="s">
        <v>49162</v>
      </c>
      <c r="N49183" s="4">
        <v>300527.77750000003</v>
      </c>
      <c r="O49183">
        <v>0</v>
      </c>
      <c r="P49183">
        <f>IF(MOD(COUNT(N$24:N49183),ROUND($P$22,0))=0,P49182+1,P49182)</f>
        <v>10</v>
      </c>
    </row>
    <row r="49184" spans="13:16">
      <c r="M49184" t="s">
        <v>49163</v>
      </c>
      <c r="N49184" s="4">
        <v>300583.33332999999</v>
      </c>
      <c r="O49184">
        <v>0</v>
      </c>
      <c r="P49184">
        <f>IF(MOD(COUNT(N$24:N49184),ROUND($P$22,0))=0,P49183+1,P49183)</f>
        <v>10</v>
      </c>
    </row>
    <row r="49185" spans="13:16">
      <c r="M49185" t="s">
        <v>49164</v>
      </c>
      <c r="N49185" s="4">
        <v>300916.66667000001</v>
      </c>
      <c r="O49185">
        <v>0</v>
      </c>
      <c r="P49185">
        <f>IF(MOD(COUNT(N$24:N49185),ROUND($P$22,0))=0,P49184+1,P49184)</f>
        <v>10</v>
      </c>
    </row>
    <row r="49186" spans="13:16">
      <c r="M49186" t="s">
        <v>49165</v>
      </c>
      <c r="N49186" s="4">
        <v>301083.33332999999</v>
      </c>
      <c r="O49186">
        <v>0</v>
      </c>
      <c r="P49186">
        <f>IF(MOD(COUNT(N$24:N49186),ROUND($P$22,0))=0,P49185+1,P49185)</f>
        <v>10</v>
      </c>
    </row>
    <row r="49187" spans="13:16">
      <c r="M49187" t="s">
        <v>49166</v>
      </c>
      <c r="N49187" s="4">
        <v>301416.66667000001</v>
      </c>
      <c r="O49187">
        <v>0</v>
      </c>
      <c r="P49187">
        <f>IF(MOD(COUNT(N$24:N49187),ROUND($P$22,0))=0,P49186+1,P49186)</f>
        <v>10</v>
      </c>
    </row>
    <row r="49188" spans="13:16">
      <c r="M49188" t="s">
        <v>49167</v>
      </c>
      <c r="N49188" s="4">
        <v>301416.66667000001</v>
      </c>
      <c r="O49188">
        <v>0</v>
      </c>
      <c r="P49188">
        <f>IF(MOD(COUNT(N$24:N49188),ROUND($P$22,0))=0,P49187+1,P49187)</f>
        <v>10</v>
      </c>
    </row>
    <row r="49189" spans="13:16">
      <c r="M49189" t="s">
        <v>49168</v>
      </c>
      <c r="N49189" s="4">
        <v>301500</v>
      </c>
      <c r="O49189">
        <v>0</v>
      </c>
      <c r="P49189">
        <f>IF(MOD(COUNT(N$24:N49189),ROUND($P$22,0))=0,P49188+1,P49188)</f>
        <v>10</v>
      </c>
    </row>
    <row r="49190" spans="13:16">
      <c r="M49190" t="s">
        <v>49169</v>
      </c>
      <c r="N49190" s="4">
        <v>301666.66667000001</v>
      </c>
      <c r="O49190">
        <v>0</v>
      </c>
      <c r="P49190">
        <f>IF(MOD(COUNT(N$24:N49190),ROUND($P$22,0))=0,P49189+1,P49189)</f>
        <v>10</v>
      </c>
    </row>
    <row r="49191" spans="13:16">
      <c r="M49191" t="s">
        <v>49170</v>
      </c>
      <c r="N49191" s="4">
        <v>301888.88916999998</v>
      </c>
      <c r="O49191">
        <v>0</v>
      </c>
      <c r="P49191">
        <f>IF(MOD(COUNT(N$24:N49191),ROUND($P$22,0))=0,P49190+1,P49190)</f>
        <v>10</v>
      </c>
    </row>
    <row r="49192" spans="13:16">
      <c r="M49192" t="s">
        <v>49171</v>
      </c>
      <c r="N49192" s="4">
        <v>301916.66667000001</v>
      </c>
      <c r="O49192">
        <v>0</v>
      </c>
      <c r="P49192">
        <f>IF(MOD(COUNT(N$24:N49192),ROUND($P$22,0))=0,P49191+1,P49191)</f>
        <v>10</v>
      </c>
    </row>
    <row r="49193" spans="13:16">
      <c r="M49193" t="s">
        <v>49172</v>
      </c>
      <c r="N49193" s="4">
        <v>302083.33332999999</v>
      </c>
      <c r="O49193">
        <v>0</v>
      </c>
      <c r="P49193">
        <f>IF(MOD(COUNT(N$24:N49193),ROUND($P$22,0))=0,P49192+1,P49192)</f>
        <v>10</v>
      </c>
    </row>
    <row r="49194" spans="13:16">
      <c r="M49194" t="s">
        <v>49173</v>
      </c>
      <c r="N49194" s="4">
        <v>302194.44416999997</v>
      </c>
      <c r="O49194">
        <v>0</v>
      </c>
      <c r="P49194">
        <f>IF(MOD(COUNT(N$24:N49194),ROUND($P$22,0))=0,P49193+1,P49193)</f>
        <v>10</v>
      </c>
    </row>
    <row r="49195" spans="13:16">
      <c r="M49195" t="s">
        <v>49174</v>
      </c>
      <c r="N49195" s="4">
        <v>302333.33332999999</v>
      </c>
      <c r="O49195">
        <v>0</v>
      </c>
      <c r="P49195">
        <f>IF(MOD(COUNT(N$24:N49195),ROUND($P$22,0))=0,P49194+1,P49194)</f>
        <v>10</v>
      </c>
    </row>
    <row r="49196" spans="13:16">
      <c r="M49196" t="s">
        <v>49175</v>
      </c>
      <c r="N49196" s="4">
        <v>302416.66667000001</v>
      </c>
      <c r="O49196">
        <v>0</v>
      </c>
      <c r="P49196">
        <f>IF(MOD(COUNT(N$24:N49196),ROUND($P$22,0))=0,P49195+1,P49195)</f>
        <v>10</v>
      </c>
    </row>
    <row r="49197" spans="13:16">
      <c r="M49197" t="s">
        <v>49176</v>
      </c>
      <c r="N49197" s="4">
        <v>302416.66667000001</v>
      </c>
      <c r="O49197">
        <v>0</v>
      </c>
      <c r="P49197">
        <f>IF(MOD(COUNT(N$24:N49197),ROUND($P$22,0))=0,P49196+1,P49196)</f>
        <v>10</v>
      </c>
    </row>
    <row r="49198" spans="13:16">
      <c r="M49198" t="s">
        <v>49177</v>
      </c>
      <c r="N49198" s="4">
        <v>302444.44416999997</v>
      </c>
      <c r="O49198">
        <v>0</v>
      </c>
      <c r="P49198">
        <f>IF(MOD(COUNT(N$24:N49198),ROUND($P$22,0))=0,P49197+1,P49197)</f>
        <v>10</v>
      </c>
    </row>
    <row r="49199" spans="13:16">
      <c r="M49199" t="s">
        <v>49178</v>
      </c>
      <c r="N49199" s="4">
        <v>302555.55583000003</v>
      </c>
      <c r="O49199">
        <v>0</v>
      </c>
      <c r="P49199">
        <f>IF(MOD(COUNT(N$24:N49199),ROUND($P$22,0))=0,P49198+1,P49198)</f>
        <v>10</v>
      </c>
    </row>
    <row r="49200" spans="13:16">
      <c r="M49200" t="s">
        <v>49179</v>
      </c>
      <c r="N49200" s="4">
        <v>302555.55583000003</v>
      </c>
      <c r="O49200">
        <v>0</v>
      </c>
      <c r="P49200">
        <f>IF(MOD(COUNT(N$24:N49200),ROUND($P$22,0))=0,P49199+1,P49199)</f>
        <v>10</v>
      </c>
    </row>
    <row r="49201" spans="13:16">
      <c r="M49201" t="s">
        <v>49180</v>
      </c>
      <c r="N49201" s="4">
        <v>302583.33332999999</v>
      </c>
      <c r="O49201">
        <v>0</v>
      </c>
      <c r="P49201">
        <f>IF(MOD(COUNT(N$24:N49201),ROUND($P$22,0))=0,P49200+1,P49200)</f>
        <v>10</v>
      </c>
    </row>
    <row r="49202" spans="13:16">
      <c r="M49202" t="s">
        <v>49181</v>
      </c>
      <c r="N49202" s="4">
        <v>302611.11083000002</v>
      </c>
      <c r="O49202">
        <v>0</v>
      </c>
      <c r="P49202">
        <f>IF(MOD(COUNT(N$24:N49202),ROUND($P$22,0))=0,P49201+1,P49201)</f>
        <v>10</v>
      </c>
    </row>
    <row r="49203" spans="13:16">
      <c r="M49203" t="s">
        <v>49182</v>
      </c>
      <c r="N49203" s="4">
        <v>302666.66667000001</v>
      </c>
      <c r="O49203">
        <v>0</v>
      </c>
      <c r="P49203">
        <f>IF(MOD(COUNT(N$24:N49203),ROUND($P$22,0))=0,P49202+1,P49202)</f>
        <v>10</v>
      </c>
    </row>
    <row r="49204" spans="13:16">
      <c r="M49204" t="s">
        <v>49183</v>
      </c>
      <c r="N49204" s="4">
        <v>302805.55583000003</v>
      </c>
      <c r="O49204">
        <v>0</v>
      </c>
      <c r="P49204">
        <f>IF(MOD(COUNT(N$24:N49204),ROUND($P$22,0))=0,P49203+1,P49203)</f>
        <v>10</v>
      </c>
    </row>
    <row r="49205" spans="13:16">
      <c r="M49205" t="s">
        <v>49184</v>
      </c>
      <c r="N49205" s="4">
        <v>302833.33332999999</v>
      </c>
      <c r="O49205">
        <v>0</v>
      </c>
      <c r="P49205">
        <f>IF(MOD(COUNT(N$24:N49205),ROUND($P$22,0))=0,P49204+1,P49204)</f>
        <v>10</v>
      </c>
    </row>
    <row r="49206" spans="13:16">
      <c r="M49206" t="s">
        <v>49185</v>
      </c>
      <c r="N49206" s="4">
        <v>302861.11083000002</v>
      </c>
      <c r="O49206">
        <v>0</v>
      </c>
      <c r="P49206">
        <f>IF(MOD(COUNT(N$24:N49206),ROUND($P$22,0))=0,P49205+1,P49205)</f>
        <v>10</v>
      </c>
    </row>
    <row r="49207" spans="13:16">
      <c r="M49207" t="s">
        <v>49186</v>
      </c>
      <c r="N49207" s="4">
        <v>303083.33332999999</v>
      </c>
      <c r="O49207">
        <v>0</v>
      </c>
      <c r="P49207">
        <f>IF(MOD(COUNT(N$24:N49207),ROUND($P$22,0))=0,P49206+1,P49206)</f>
        <v>10</v>
      </c>
    </row>
    <row r="49208" spans="13:16">
      <c r="M49208" t="s">
        <v>49187</v>
      </c>
      <c r="N49208" s="4">
        <v>303083.33332999999</v>
      </c>
      <c r="O49208">
        <v>0</v>
      </c>
      <c r="P49208">
        <f>IF(MOD(COUNT(N$24:N49208),ROUND($P$22,0))=0,P49207+1,P49207)</f>
        <v>10</v>
      </c>
    </row>
    <row r="49209" spans="13:16">
      <c r="M49209" t="s">
        <v>49188</v>
      </c>
      <c r="N49209" s="4">
        <v>303250</v>
      </c>
      <c r="O49209">
        <v>0</v>
      </c>
      <c r="P49209">
        <f>IF(MOD(COUNT(N$24:N49209),ROUND($P$22,0))=0,P49208+1,P49208)</f>
        <v>10</v>
      </c>
    </row>
    <row r="49210" spans="13:16">
      <c r="M49210" t="s">
        <v>49189</v>
      </c>
      <c r="N49210" s="4">
        <v>303333.33332999999</v>
      </c>
      <c r="O49210">
        <v>0</v>
      </c>
      <c r="P49210">
        <f>IF(MOD(COUNT(N$24:N49210),ROUND($P$22,0))=0,P49209+1,P49209)</f>
        <v>10</v>
      </c>
    </row>
    <row r="49211" spans="13:16">
      <c r="M49211" t="s">
        <v>49190</v>
      </c>
      <c r="N49211" s="4">
        <v>303333.33332999999</v>
      </c>
      <c r="O49211">
        <v>0</v>
      </c>
      <c r="P49211">
        <f>IF(MOD(COUNT(N$24:N49211),ROUND($P$22,0))=0,P49210+1,P49210)</f>
        <v>10</v>
      </c>
    </row>
    <row r="49212" spans="13:16">
      <c r="M49212" t="s">
        <v>49191</v>
      </c>
      <c r="N49212" s="4">
        <v>303583.33332999999</v>
      </c>
      <c r="O49212">
        <v>0</v>
      </c>
      <c r="P49212">
        <f>IF(MOD(COUNT(N$24:N49212),ROUND($P$22,0))=0,P49211+1,P49211)</f>
        <v>10</v>
      </c>
    </row>
    <row r="49213" spans="13:16">
      <c r="M49213" t="s">
        <v>49192</v>
      </c>
      <c r="N49213" s="4">
        <v>303666.66667000001</v>
      </c>
      <c r="O49213">
        <v>0</v>
      </c>
      <c r="P49213">
        <f>IF(MOD(COUNT(N$24:N49213),ROUND($P$22,0))=0,P49212+1,P49212)</f>
        <v>10</v>
      </c>
    </row>
    <row r="49214" spans="13:16">
      <c r="M49214" t="s">
        <v>49193</v>
      </c>
      <c r="N49214" s="4">
        <v>303694.44416999997</v>
      </c>
      <c r="O49214">
        <v>0</v>
      </c>
      <c r="P49214">
        <f>IF(MOD(COUNT(N$24:N49214),ROUND($P$22,0))=0,P49213+1,P49213)</f>
        <v>10</v>
      </c>
    </row>
    <row r="49215" spans="13:16">
      <c r="M49215" t="s">
        <v>49194</v>
      </c>
      <c r="N49215" s="4">
        <v>303750</v>
      </c>
      <c r="O49215">
        <v>0</v>
      </c>
      <c r="P49215">
        <f>IF(MOD(COUNT(N$24:N49215),ROUND($P$22,0))=0,P49214+1,P49214)</f>
        <v>10</v>
      </c>
    </row>
    <row r="49216" spans="13:16">
      <c r="M49216" t="s">
        <v>49195</v>
      </c>
      <c r="N49216" s="4">
        <v>303833.33332999999</v>
      </c>
      <c r="O49216">
        <v>0</v>
      </c>
      <c r="P49216">
        <f>IF(MOD(COUNT(N$24:N49216),ROUND($P$22,0))=0,P49215+1,P49215)</f>
        <v>10</v>
      </c>
    </row>
    <row r="49217" spans="13:16">
      <c r="M49217" t="s">
        <v>49196</v>
      </c>
      <c r="N49217" s="4">
        <v>304000</v>
      </c>
      <c r="O49217">
        <v>0</v>
      </c>
      <c r="P49217">
        <f>IF(MOD(COUNT(N$24:N49217),ROUND($P$22,0))=0,P49216+1,P49216)</f>
        <v>10</v>
      </c>
    </row>
    <row r="49218" spans="13:16">
      <c r="M49218" t="s">
        <v>49197</v>
      </c>
      <c r="N49218" s="4">
        <v>304222.22249999997</v>
      </c>
      <c r="O49218">
        <v>1</v>
      </c>
      <c r="P49218">
        <f>IF(MOD(COUNT(N$24:N49218),ROUND($P$22,0))=0,P49217+1,P49217)</f>
        <v>10</v>
      </c>
    </row>
    <row r="49219" spans="13:16">
      <c r="M49219" t="s">
        <v>49198</v>
      </c>
      <c r="N49219" s="4">
        <v>304583.33332999999</v>
      </c>
      <c r="O49219">
        <v>0</v>
      </c>
      <c r="P49219">
        <f>IF(MOD(COUNT(N$24:N49219),ROUND($P$22,0))=0,P49218+1,P49218)</f>
        <v>10</v>
      </c>
    </row>
    <row r="49220" spans="13:16">
      <c r="M49220" t="s">
        <v>49199</v>
      </c>
      <c r="N49220" s="4">
        <v>304805.55583000003</v>
      </c>
      <c r="O49220">
        <v>0</v>
      </c>
      <c r="P49220">
        <f>IF(MOD(COUNT(N$24:N49220),ROUND($P$22,0))=0,P49219+1,P49219)</f>
        <v>10</v>
      </c>
    </row>
    <row r="49221" spans="13:16">
      <c r="M49221" t="s">
        <v>49200</v>
      </c>
      <c r="N49221" s="4">
        <v>304833.33332999999</v>
      </c>
      <c r="O49221">
        <v>0</v>
      </c>
      <c r="P49221">
        <f>IF(MOD(COUNT(N$24:N49221),ROUND($P$22,0))=0,P49220+1,P49220)</f>
        <v>10</v>
      </c>
    </row>
    <row r="49222" spans="13:16">
      <c r="M49222" t="s">
        <v>49201</v>
      </c>
      <c r="N49222" s="4">
        <v>305416.66667000001</v>
      </c>
      <c r="O49222">
        <v>0</v>
      </c>
      <c r="P49222">
        <f>IF(MOD(COUNT(N$24:N49222),ROUND($P$22,0))=0,P49221+1,P49221)</f>
        <v>10</v>
      </c>
    </row>
    <row r="49223" spans="13:16">
      <c r="M49223" t="s">
        <v>49202</v>
      </c>
      <c r="N49223" s="4">
        <v>306166.66667000001</v>
      </c>
      <c r="O49223">
        <v>0</v>
      </c>
      <c r="P49223">
        <f>IF(MOD(COUNT(N$24:N49223),ROUND($P$22,0))=0,P49222+1,P49222)</f>
        <v>10</v>
      </c>
    </row>
    <row r="49224" spans="13:16">
      <c r="M49224" t="s">
        <v>49203</v>
      </c>
      <c r="N49224" s="4">
        <v>306333.33332999999</v>
      </c>
      <c r="O49224">
        <v>1</v>
      </c>
      <c r="P49224">
        <f>IF(MOD(COUNT(N$24:N49224),ROUND($P$22,0))=0,P49223+1,P49223)</f>
        <v>10</v>
      </c>
    </row>
    <row r="49225" spans="13:16">
      <c r="M49225" t="s">
        <v>49204</v>
      </c>
      <c r="N49225" s="4">
        <v>306444.44416999997</v>
      </c>
      <c r="O49225">
        <v>0</v>
      </c>
      <c r="P49225">
        <f>IF(MOD(COUNT(N$24:N49225),ROUND($P$22,0))=0,P49224+1,P49224)</f>
        <v>10</v>
      </c>
    </row>
    <row r="49226" spans="13:16">
      <c r="M49226" t="s">
        <v>49205</v>
      </c>
      <c r="N49226" s="4">
        <v>306500</v>
      </c>
      <c r="O49226">
        <v>0</v>
      </c>
      <c r="P49226">
        <f>IF(MOD(COUNT(N$24:N49226),ROUND($P$22,0))=0,P49225+1,P49225)</f>
        <v>10</v>
      </c>
    </row>
    <row r="49227" spans="13:16">
      <c r="M49227" t="s">
        <v>49206</v>
      </c>
      <c r="N49227" s="4">
        <v>306666.66667000001</v>
      </c>
      <c r="O49227">
        <v>0</v>
      </c>
      <c r="P49227">
        <f>IF(MOD(COUNT(N$24:N49227),ROUND($P$22,0))=0,P49226+1,P49226)</f>
        <v>10</v>
      </c>
    </row>
    <row r="49228" spans="13:16">
      <c r="M49228" t="s">
        <v>49207</v>
      </c>
      <c r="N49228" s="4">
        <v>306666.66667000001</v>
      </c>
      <c r="O49228">
        <v>0</v>
      </c>
      <c r="P49228">
        <f>IF(MOD(COUNT(N$24:N49228),ROUND($P$22,0))=0,P49227+1,P49227)</f>
        <v>10</v>
      </c>
    </row>
    <row r="49229" spans="13:16">
      <c r="M49229" t="s">
        <v>49208</v>
      </c>
      <c r="N49229" s="4">
        <v>306777.77750000003</v>
      </c>
      <c r="O49229">
        <v>0</v>
      </c>
      <c r="P49229">
        <f>IF(MOD(COUNT(N$24:N49229),ROUND($P$22,0))=0,P49228+1,P49228)</f>
        <v>10</v>
      </c>
    </row>
    <row r="49230" spans="13:16">
      <c r="M49230" t="s">
        <v>49209</v>
      </c>
      <c r="N49230" s="4">
        <v>306833.33332999999</v>
      </c>
      <c r="O49230">
        <v>1</v>
      </c>
      <c r="P49230">
        <f>IF(MOD(COUNT(N$24:N49230),ROUND($P$22,0))=0,P49229+1,P49229)</f>
        <v>10</v>
      </c>
    </row>
    <row r="49231" spans="13:16">
      <c r="M49231" t="s">
        <v>49210</v>
      </c>
      <c r="N49231" s="4">
        <v>307000</v>
      </c>
      <c r="O49231">
        <v>0</v>
      </c>
      <c r="P49231">
        <f>IF(MOD(COUNT(N$24:N49231),ROUND($P$22,0))=0,P49230+1,P49230)</f>
        <v>10</v>
      </c>
    </row>
    <row r="49232" spans="13:16">
      <c r="M49232" t="s">
        <v>49211</v>
      </c>
      <c r="N49232" s="4">
        <v>307000</v>
      </c>
      <c r="O49232">
        <v>0</v>
      </c>
      <c r="P49232">
        <f>IF(MOD(COUNT(N$24:N49232),ROUND($P$22,0))=0,P49231+1,P49231)</f>
        <v>10</v>
      </c>
    </row>
    <row r="49233" spans="13:16">
      <c r="M49233" t="s">
        <v>49212</v>
      </c>
      <c r="N49233" s="4">
        <v>307083.33332999999</v>
      </c>
      <c r="O49233">
        <v>0</v>
      </c>
      <c r="P49233">
        <f>IF(MOD(COUNT(N$24:N49233),ROUND($P$22,0))=0,P49232+1,P49232)</f>
        <v>10</v>
      </c>
    </row>
    <row r="49234" spans="13:16">
      <c r="M49234" t="s">
        <v>49213</v>
      </c>
      <c r="N49234" s="4">
        <v>307083.33332999999</v>
      </c>
      <c r="O49234">
        <v>0</v>
      </c>
      <c r="P49234">
        <f>IF(MOD(COUNT(N$24:N49234),ROUND($P$22,0))=0,P49233+1,P49233)</f>
        <v>10</v>
      </c>
    </row>
    <row r="49235" spans="13:16">
      <c r="M49235" t="s">
        <v>49214</v>
      </c>
      <c r="N49235" s="4">
        <v>307222.22249999997</v>
      </c>
      <c r="O49235">
        <v>0</v>
      </c>
      <c r="P49235">
        <f>IF(MOD(COUNT(N$24:N49235),ROUND($P$22,0))=0,P49234+1,P49234)</f>
        <v>10</v>
      </c>
    </row>
    <row r="49236" spans="13:16">
      <c r="M49236" t="s">
        <v>49215</v>
      </c>
      <c r="N49236" s="4">
        <v>307416.66667000001</v>
      </c>
      <c r="O49236">
        <v>0</v>
      </c>
      <c r="P49236">
        <f>IF(MOD(COUNT(N$24:N49236),ROUND($P$22,0))=0,P49235+1,P49235)</f>
        <v>10</v>
      </c>
    </row>
    <row r="49237" spans="13:16">
      <c r="M49237" t="s">
        <v>49216</v>
      </c>
      <c r="N49237" s="4">
        <v>307500</v>
      </c>
      <c r="O49237">
        <v>0</v>
      </c>
      <c r="P49237">
        <f>IF(MOD(COUNT(N$24:N49237),ROUND($P$22,0))=0,P49236+1,P49236)</f>
        <v>10</v>
      </c>
    </row>
    <row r="49238" spans="13:16">
      <c r="M49238" t="s">
        <v>49217</v>
      </c>
      <c r="N49238" s="4">
        <v>307666.66667000001</v>
      </c>
      <c r="O49238">
        <v>0</v>
      </c>
      <c r="P49238">
        <f>IF(MOD(COUNT(N$24:N49238),ROUND($P$22,0))=0,P49237+1,P49237)</f>
        <v>10</v>
      </c>
    </row>
    <row r="49239" spans="13:16">
      <c r="M49239" t="s">
        <v>49218</v>
      </c>
      <c r="N49239" s="4">
        <v>307750</v>
      </c>
      <c r="O49239">
        <v>0</v>
      </c>
      <c r="P49239">
        <f>IF(MOD(COUNT(N$24:N49239),ROUND($P$22,0))=0,P49238+1,P49238)</f>
        <v>10</v>
      </c>
    </row>
    <row r="49240" spans="13:16">
      <c r="M49240" t="s">
        <v>49219</v>
      </c>
      <c r="N49240" s="4">
        <v>307777.77750000003</v>
      </c>
      <c r="O49240">
        <v>1</v>
      </c>
      <c r="P49240">
        <f>IF(MOD(COUNT(N$24:N49240),ROUND($P$22,0))=0,P49239+1,P49239)</f>
        <v>10</v>
      </c>
    </row>
    <row r="49241" spans="13:16">
      <c r="M49241" t="s">
        <v>49220</v>
      </c>
      <c r="N49241" s="4">
        <v>307833.33332999999</v>
      </c>
      <c r="O49241">
        <v>0</v>
      </c>
      <c r="P49241">
        <f>IF(MOD(COUNT(N$24:N49241),ROUND($P$22,0))=0,P49240+1,P49240)</f>
        <v>10</v>
      </c>
    </row>
    <row r="49242" spans="13:16">
      <c r="M49242" t="s">
        <v>49221</v>
      </c>
      <c r="N49242" s="4">
        <v>307888.88916999998</v>
      </c>
      <c r="O49242">
        <v>0</v>
      </c>
      <c r="P49242">
        <f>IF(MOD(COUNT(N$24:N49242),ROUND($P$22,0))=0,P49241+1,P49241)</f>
        <v>10</v>
      </c>
    </row>
    <row r="49243" spans="13:16">
      <c r="M49243" t="s">
        <v>49222</v>
      </c>
      <c r="N49243" s="4">
        <v>308000</v>
      </c>
      <c r="O49243">
        <v>0</v>
      </c>
      <c r="P49243">
        <f>IF(MOD(COUNT(N$24:N49243),ROUND($P$22,0))=0,P49242+1,P49242)</f>
        <v>10</v>
      </c>
    </row>
    <row r="49244" spans="13:16">
      <c r="M49244" t="s">
        <v>49223</v>
      </c>
      <c r="N49244" s="4">
        <v>308055.55583000003</v>
      </c>
      <c r="O49244">
        <v>0</v>
      </c>
      <c r="P49244">
        <f>IF(MOD(COUNT(N$24:N49244),ROUND($P$22,0))=0,P49243+1,P49243)</f>
        <v>10</v>
      </c>
    </row>
    <row r="49245" spans="13:16">
      <c r="M49245" t="s">
        <v>49224</v>
      </c>
      <c r="N49245" s="4">
        <v>308111.11083000002</v>
      </c>
      <c r="O49245">
        <v>0</v>
      </c>
      <c r="P49245">
        <f>IF(MOD(COUNT(N$24:N49245),ROUND($P$22,0))=0,P49244+1,P49244)</f>
        <v>10</v>
      </c>
    </row>
    <row r="49246" spans="13:16">
      <c r="M49246" t="s">
        <v>49225</v>
      </c>
      <c r="N49246" s="4">
        <v>308361.11083000002</v>
      </c>
      <c r="O49246">
        <v>0</v>
      </c>
      <c r="P49246">
        <f>IF(MOD(COUNT(N$24:N49246),ROUND($P$22,0))=0,P49245+1,P49245)</f>
        <v>10</v>
      </c>
    </row>
    <row r="49247" spans="13:16">
      <c r="M49247" t="s">
        <v>49226</v>
      </c>
      <c r="N49247" s="4">
        <v>308472.22249999997</v>
      </c>
      <c r="O49247">
        <v>0</v>
      </c>
      <c r="P49247">
        <f>IF(MOD(COUNT(N$24:N49247),ROUND($P$22,0))=0,P49246+1,P49246)</f>
        <v>10</v>
      </c>
    </row>
    <row r="49248" spans="13:16">
      <c r="M49248" t="s">
        <v>49227</v>
      </c>
      <c r="N49248" s="4">
        <v>308888.88916999998</v>
      </c>
      <c r="O49248">
        <v>0</v>
      </c>
      <c r="P49248">
        <f>IF(MOD(COUNT(N$24:N49248),ROUND($P$22,0))=0,P49247+1,P49247)</f>
        <v>10</v>
      </c>
    </row>
    <row r="49249" spans="13:16">
      <c r="M49249" t="s">
        <v>49228</v>
      </c>
      <c r="N49249" s="4">
        <v>308916.66667000001</v>
      </c>
      <c r="O49249">
        <v>0</v>
      </c>
      <c r="P49249">
        <f>IF(MOD(COUNT(N$24:N49249),ROUND($P$22,0))=0,P49248+1,P49248)</f>
        <v>10</v>
      </c>
    </row>
    <row r="49250" spans="13:16">
      <c r="M49250" t="s">
        <v>49229</v>
      </c>
      <c r="N49250" s="4">
        <v>309000</v>
      </c>
      <c r="O49250">
        <v>0</v>
      </c>
      <c r="P49250">
        <f>IF(MOD(COUNT(N$24:N49250),ROUND($P$22,0))=0,P49249+1,P49249)</f>
        <v>10</v>
      </c>
    </row>
    <row r="49251" spans="13:16">
      <c r="M49251" t="s">
        <v>49230</v>
      </c>
      <c r="N49251" s="4">
        <v>309277.77750000003</v>
      </c>
      <c r="O49251">
        <v>1</v>
      </c>
      <c r="P49251">
        <f>IF(MOD(COUNT(N$24:N49251),ROUND($P$22,0))=0,P49250+1,P49250)</f>
        <v>10</v>
      </c>
    </row>
    <row r="49252" spans="13:16">
      <c r="M49252" t="s">
        <v>49231</v>
      </c>
      <c r="N49252" s="4">
        <v>309500</v>
      </c>
      <c r="O49252">
        <v>0</v>
      </c>
      <c r="P49252">
        <f>IF(MOD(COUNT(N$24:N49252),ROUND($P$22,0))=0,P49251+1,P49251)</f>
        <v>10</v>
      </c>
    </row>
    <row r="49253" spans="13:16">
      <c r="M49253" t="s">
        <v>49232</v>
      </c>
      <c r="N49253" s="4">
        <v>309583.33332999999</v>
      </c>
      <c r="O49253">
        <v>0</v>
      </c>
      <c r="P49253">
        <f>IF(MOD(COUNT(N$24:N49253),ROUND($P$22,0))=0,P49252+1,P49252)</f>
        <v>10</v>
      </c>
    </row>
    <row r="49254" spans="13:16">
      <c r="M49254" t="s">
        <v>49233</v>
      </c>
      <c r="N49254" s="4">
        <v>309583.33332999999</v>
      </c>
      <c r="O49254">
        <v>0</v>
      </c>
      <c r="P49254">
        <f>IF(MOD(COUNT(N$24:N49254),ROUND($P$22,0))=0,P49253+1,P49253)</f>
        <v>10</v>
      </c>
    </row>
    <row r="49255" spans="13:16">
      <c r="M49255" t="s">
        <v>49234</v>
      </c>
      <c r="N49255" s="4">
        <v>309777.77750000003</v>
      </c>
      <c r="O49255">
        <v>0</v>
      </c>
      <c r="P49255">
        <f>IF(MOD(COUNT(N$24:N49255),ROUND($P$22,0))=0,P49254+1,P49254)</f>
        <v>10</v>
      </c>
    </row>
    <row r="49256" spans="13:16">
      <c r="M49256" t="s">
        <v>49235</v>
      </c>
      <c r="N49256" s="4">
        <v>309944.44416999997</v>
      </c>
      <c r="O49256">
        <v>0</v>
      </c>
      <c r="P49256">
        <f>IF(MOD(COUNT(N$24:N49256),ROUND($P$22,0))=0,P49255+1,P49255)</f>
        <v>10</v>
      </c>
    </row>
    <row r="49257" spans="13:16">
      <c r="M49257" t="s">
        <v>49236</v>
      </c>
      <c r="N49257" s="4">
        <v>310000</v>
      </c>
      <c r="O49257">
        <v>0</v>
      </c>
      <c r="P49257">
        <f>IF(MOD(COUNT(N$24:N49257),ROUND($P$22,0))=0,P49256+1,P49256)</f>
        <v>10</v>
      </c>
    </row>
    <row r="49258" spans="13:16">
      <c r="M49258" t="s">
        <v>49237</v>
      </c>
      <c r="N49258" s="4">
        <v>310166.66667000001</v>
      </c>
      <c r="O49258">
        <v>0</v>
      </c>
      <c r="P49258">
        <f>IF(MOD(COUNT(N$24:N49258),ROUND($P$22,0))=0,P49257+1,P49257)</f>
        <v>10</v>
      </c>
    </row>
    <row r="49259" spans="13:16">
      <c r="M49259" t="s">
        <v>49238</v>
      </c>
      <c r="N49259" s="4">
        <v>310166.66667000001</v>
      </c>
      <c r="O49259">
        <v>0</v>
      </c>
      <c r="P49259">
        <f>IF(MOD(COUNT(N$24:N49259),ROUND($P$22,0))=0,P49258+1,P49258)</f>
        <v>10</v>
      </c>
    </row>
    <row r="49260" spans="13:16">
      <c r="M49260" t="s">
        <v>49239</v>
      </c>
      <c r="N49260" s="4">
        <v>310555.55583000003</v>
      </c>
      <c r="O49260">
        <v>0</v>
      </c>
      <c r="P49260">
        <f>IF(MOD(COUNT(N$24:N49260),ROUND($P$22,0))=0,P49259+1,P49259)</f>
        <v>10</v>
      </c>
    </row>
    <row r="49261" spans="13:16">
      <c r="M49261" t="s">
        <v>49240</v>
      </c>
      <c r="N49261" s="4">
        <v>310750</v>
      </c>
      <c r="O49261">
        <v>0</v>
      </c>
      <c r="P49261">
        <f>IF(MOD(COUNT(N$24:N49261),ROUND($P$22,0))=0,P49260+1,P49260)</f>
        <v>10</v>
      </c>
    </row>
    <row r="49262" spans="13:16">
      <c r="M49262" t="s">
        <v>49241</v>
      </c>
      <c r="N49262" s="4">
        <v>311000</v>
      </c>
      <c r="O49262">
        <v>0</v>
      </c>
      <c r="P49262">
        <f>IF(MOD(COUNT(N$24:N49262),ROUND($P$22,0))=0,P49261+1,P49261)</f>
        <v>10</v>
      </c>
    </row>
    <row r="49263" spans="13:16">
      <c r="M49263" t="s">
        <v>49242</v>
      </c>
      <c r="N49263" s="4">
        <v>311166.66667000001</v>
      </c>
      <c r="O49263">
        <v>0</v>
      </c>
      <c r="P49263">
        <f>IF(MOD(COUNT(N$24:N49263),ROUND($P$22,0))=0,P49262+1,P49262)</f>
        <v>10</v>
      </c>
    </row>
    <row r="49264" spans="13:16">
      <c r="M49264" t="s">
        <v>49243</v>
      </c>
      <c r="N49264" s="4">
        <v>311444.44416999997</v>
      </c>
      <c r="O49264">
        <v>0</v>
      </c>
      <c r="P49264">
        <f>IF(MOD(COUNT(N$24:N49264),ROUND($P$22,0))=0,P49263+1,P49263)</f>
        <v>10</v>
      </c>
    </row>
    <row r="49265" spans="13:16">
      <c r="M49265" t="s">
        <v>49244</v>
      </c>
      <c r="N49265" s="4">
        <v>311583.33332999999</v>
      </c>
      <c r="O49265">
        <v>0</v>
      </c>
      <c r="P49265">
        <f>IF(MOD(COUNT(N$24:N49265),ROUND($P$22,0))=0,P49264+1,P49264)</f>
        <v>10</v>
      </c>
    </row>
    <row r="49266" spans="13:16">
      <c r="M49266" t="s">
        <v>49245</v>
      </c>
      <c r="N49266" s="4">
        <v>312000</v>
      </c>
      <c r="O49266">
        <v>0</v>
      </c>
      <c r="P49266">
        <f>IF(MOD(COUNT(N$24:N49266),ROUND($P$22,0))=0,P49265+1,P49265)</f>
        <v>10</v>
      </c>
    </row>
    <row r="49267" spans="13:16">
      <c r="M49267" t="s">
        <v>49246</v>
      </c>
      <c r="N49267" s="4">
        <v>312166.66667000001</v>
      </c>
      <c r="O49267">
        <v>0</v>
      </c>
      <c r="P49267">
        <f>IF(MOD(COUNT(N$24:N49267),ROUND($P$22,0))=0,P49266+1,P49266)</f>
        <v>10</v>
      </c>
    </row>
    <row r="49268" spans="13:16">
      <c r="M49268" t="s">
        <v>49247</v>
      </c>
      <c r="N49268" s="4">
        <v>312494.44416999997</v>
      </c>
      <c r="O49268">
        <v>0</v>
      </c>
      <c r="P49268">
        <f>IF(MOD(COUNT(N$24:N49268),ROUND($P$22,0))=0,P49267+1,P49267)</f>
        <v>10</v>
      </c>
    </row>
    <row r="49269" spans="13:16">
      <c r="M49269" t="s">
        <v>49248</v>
      </c>
      <c r="N49269" s="4">
        <v>312555.55583000003</v>
      </c>
      <c r="O49269">
        <v>0</v>
      </c>
      <c r="P49269">
        <f>IF(MOD(COUNT(N$24:N49269),ROUND($P$22,0))=0,P49268+1,P49268)</f>
        <v>10</v>
      </c>
    </row>
    <row r="49270" spans="13:16">
      <c r="M49270" t="s">
        <v>49249</v>
      </c>
      <c r="N49270" s="4">
        <v>312750</v>
      </c>
      <c r="O49270">
        <v>0</v>
      </c>
      <c r="P49270">
        <f>IF(MOD(COUNT(N$24:N49270),ROUND($P$22,0))=0,P49269+1,P49269)</f>
        <v>10</v>
      </c>
    </row>
    <row r="49271" spans="13:16">
      <c r="M49271" t="s">
        <v>49250</v>
      </c>
      <c r="N49271" s="4">
        <v>312916.66667000001</v>
      </c>
      <c r="O49271">
        <v>0</v>
      </c>
      <c r="P49271">
        <f>IF(MOD(COUNT(N$24:N49271),ROUND($P$22,0))=0,P49270+1,P49270)</f>
        <v>10</v>
      </c>
    </row>
    <row r="49272" spans="13:16">
      <c r="M49272" t="s">
        <v>49251</v>
      </c>
      <c r="N49272" s="4">
        <v>313000</v>
      </c>
      <c r="O49272">
        <v>0</v>
      </c>
      <c r="P49272">
        <f>IF(MOD(COUNT(N$24:N49272),ROUND($P$22,0))=0,P49271+1,P49271)</f>
        <v>10</v>
      </c>
    </row>
    <row r="49273" spans="13:16">
      <c r="M49273" t="s">
        <v>49252</v>
      </c>
      <c r="N49273" s="4">
        <v>313000</v>
      </c>
      <c r="O49273">
        <v>0</v>
      </c>
      <c r="P49273">
        <f>IF(MOD(COUNT(N$24:N49273),ROUND($P$22,0))=0,P49272+1,P49272)</f>
        <v>10</v>
      </c>
    </row>
    <row r="49274" spans="13:16">
      <c r="M49274" t="s">
        <v>49253</v>
      </c>
      <c r="N49274" s="4">
        <v>313027.77750000003</v>
      </c>
      <c r="O49274">
        <v>0</v>
      </c>
      <c r="P49274">
        <f>IF(MOD(COUNT(N$24:N49274),ROUND($P$22,0))=0,P49273+1,P49273)</f>
        <v>10</v>
      </c>
    </row>
    <row r="49275" spans="13:16">
      <c r="M49275" t="s">
        <v>49254</v>
      </c>
      <c r="N49275" s="4">
        <v>313083.33332999999</v>
      </c>
      <c r="O49275">
        <v>0</v>
      </c>
      <c r="P49275">
        <f>IF(MOD(COUNT(N$24:N49275),ROUND($P$22,0))=0,P49274+1,P49274)</f>
        <v>10</v>
      </c>
    </row>
    <row r="49276" spans="13:16">
      <c r="M49276" t="s">
        <v>49255</v>
      </c>
      <c r="N49276" s="4">
        <v>313166.66667000001</v>
      </c>
      <c r="O49276">
        <v>0</v>
      </c>
      <c r="P49276">
        <f>IF(MOD(COUNT(N$24:N49276),ROUND($P$22,0))=0,P49275+1,P49275)</f>
        <v>10</v>
      </c>
    </row>
    <row r="49277" spans="13:16">
      <c r="M49277" t="s">
        <v>49256</v>
      </c>
      <c r="N49277" s="4">
        <v>313194.44416999997</v>
      </c>
      <c r="O49277">
        <v>0</v>
      </c>
      <c r="P49277">
        <f>IF(MOD(COUNT(N$24:N49277),ROUND($P$22,0))=0,P49276+1,P49276)</f>
        <v>10</v>
      </c>
    </row>
    <row r="49278" spans="13:16">
      <c r="M49278" t="s">
        <v>49257</v>
      </c>
      <c r="N49278" s="4">
        <v>313500</v>
      </c>
      <c r="O49278">
        <v>0</v>
      </c>
      <c r="P49278">
        <f>IF(MOD(COUNT(N$24:N49278),ROUND($P$22,0))=0,P49277+1,P49277)</f>
        <v>10</v>
      </c>
    </row>
    <row r="49279" spans="13:16">
      <c r="M49279" t="s">
        <v>49258</v>
      </c>
      <c r="N49279" s="4">
        <v>313611.11083000002</v>
      </c>
      <c r="O49279">
        <v>0</v>
      </c>
      <c r="P49279">
        <f>IF(MOD(COUNT(N$24:N49279),ROUND($P$22,0))=0,P49278+1,P49278)</f>
        <v>10</v>
      </c>
    </row>
    <row r="49280" spans="13:16">
      <c r="M49280" t="s">
        <v>49259</v>
      </c>
      <c r="N49280" s="4">
        <v>313916.66667000001</v>
      </c>
      <c r="O49280">
        <v>0</v>
      </c>
      <c r="P49280">
        <f>IF(MOD(COUNT(N$24:N49280),ROUND($P$22,0))=0,P49279+1,P49279)</f>
        <v>10</v>
      </c>
    </row>
    <row r="49281" spans="13:16">
      <c r="M49281" t="s">
        <v>49260</v>
      </c>
      <c r="N49281" s="4">
        <v>313916.66667000001</v>
      </c>
      <c r="O49281">
        <v>0</v>
      </c>
      <c r="P49281">
        <f>IF(MOD(COUNT(N$24:N49281),ROUND($P$22,0))=0,P49280+1,P49280)</f>
        <v>10</v>
      </c>
    </row>
    <row r="49282" spans="13:16">
      <c r="M49282" t="s">
        <v>49261</v>
      </c>
      <c r="N49282" s="4">
        <v>313916.66667000001</v>
      </c>
      <c r="O49282">
        <v>0</v>
      </c>
      <c r="P49282">
        <f>IF(MOD(COUNT(N$24:N49282),ROUND($P$22,0))=0,P49281+1,P49281)</f>
        <v>10</v>
      </c>
    </row>
    <row r="49283" spans="13:16">
      <c r="M49283" t="s">
        <v>49262</v>
      </c>
      <c r="N49283" s="4">
        <v>314000</v>
      </c>
      <c r="O49283">
        <v>0</v>
      </c>
      <c r="P49283">
        <f>IF(MOD(COUNT(N$24:N49283),ROUND($P$22,0))=0,P49282+1,P49282)</f>
        <v>10</v>
      </c>
    </row>
    <row r="49284" spans="13:16">
      <c r="M49284" t="s">
        <v>49263</v>
      </c>
      <c r="N49284" s="4">
        <v>314083.33332999999</v>
      </c>
      <c r="O49284">
        <v>0</v>
      </c>
      <c r="P49284">
        <f>IF(MOD(COUNT(N$24:N49284),ROUND($P$22,0))=0,P49283+1,P49283)</f>
        <v>10</v>
      </c>
    </row>
    <row r="49285" spans="13:16">
      <c r="M49285" t="s">
        <v>49264</v>
      </c>
      <c r="N49285" s="4">
        <v>314333.33332999999</v>
      </c>
      <c r="O49285">
        <v>0</v>
      </c>
      <c r="P49285">
        <f>IF(MOD(COUNT(N$24:N49285),ROUND($P$22,0))=0,P49284+1,P49284)</f>
        <v>10</v>
      </c>
    </row>
    <row r="49286" spans="13:16">
      <c r="M49286" t="s">
        <v>49265</v>
      </c>
      <c r="N49286" s="4">
        <v>314416.66667000001</v>
      </c>
      <c r="O49286">
        <v>0</v>
      </c>
      <c r="P49286">
        <f>IF(MOD(COUNT(N$24:N49286),ROUND($P$22,0))=0,P49285+1,P49285)</f>
        <v>10</v>
      </c>
    </row>
    <row r="49287" spans="13:16">
      <c r="M49287" t="s">
        <v>49266</v>
      </c>
      <c r="N49287" s="4">
        <v>314666.66667000001</v>
      </c>
      <c r="O49287">
        <v>0</v>
      </c>
      <c r="P49287">
        <f>IF(MOD(COUNT(N$24:N49287),ROUND($P$22,0))=0,P49286+1,P49286)</f>
        <v>10</v>
      </c>
    </row>
    <row r="49288" spans="13:16">
      <c r="M49288" t="s">
        <v>49267</v>
      </c>
      <c r="N49288" s="4">
        <v>314833.33332999999</v>
      </c>
      <c r="O49288">
        <v>0</v>
      </c>
      <c r="P49288">
        <f>IF(MOD(COUNT(N$24:N49288),ROUND($P$22,0))=0,P49287+1,P49287)</f>
        <v>10</v>
      </c>
    </row>
    <row r="49289" spans="13:16">
      <c r="M49289" t="s">
        <v>49268</v>
      </c>
      <c r="N49289" s="4">
        <v>314944.44416999997</v>
      </c>
      <c r="O49289">
        <v>0</v>
      </c>
      <c r="P49289">
        <f>IF(MOD(COUNT(N$24:N49289),ROUND($P$22,0))=0,P49288+1,P49288)</f>
        <v>10</v>
      </c>
    </row>
    <row r="49290" spans="13:16">
      <c r="M49290" t="s">
        <v>49269</v>
      </c>
      <c r="N49290" s="4">
        <v>315000</v>
      </c>
      <c r="O49290">
        <v>0</v>
      </c>
      <c r="P49290">
        <f>IF(MOD(COUNT(N$24:N49290),ROUND($P$22,0))=0,P49289+1,P49289)</f>
        <v>10</v>
      </c>
    </row>
    <row r="49291" spans="13:16">
      <c r="M49291" t="s">
        <v>49270</v>
      </c>
      <c r="N49291" s="4">
        <v>315250</v>
      </c>
      <c r="O49291">
        <v>0</v>
      </c>
      <c r="P49291">
        <f>IF(MOD(COUNT(N$24:N49291),ROUND($P$22,0))=0,P49290+1,P49290)</f>
        <v>10</v>
      </c>
    </row>
    <row r="49292" spans="13:16">
      <c r="M49292" t="s">
        <v>49271</v>
      </c>
      <c r="N49292" s="4">
        <v>315333.33332999999</v>
      </c>
      <c r="O49292">
        <v>0</v>
      </c>
      <c r="P49292">
        <f>IF(MOD(COUNT(N$24:N49292),ROUND($P$22,0))=0,P49291+1,P49291)</f>
        <v>10</v>
      </c>
    </row>
    <row r="49293" spans="13:16">
      <c r="M49293" t="s">
        <v>49272</v>
      </c>
      <c r="N49293" s="4">
        <v>315750</v>
      </c>
      <c r="O49293">
        <v>0</v>
      </c>
      <c r="P49293">
        <f>IF(MOD(COUNT(N$24:N49293),ROUND($P$22,0))=0,P49292+1,P49292)</f>
        <v>10</v>
      </c>
    </row>
    <row r="49294" spans="13:16">
      <c r="M49294" t="s">
        <v>49273</v>
      </c>
      <c r="N49294" s="4">
        <v>315833.33332999999</v>
      </c>
      <c r="O49294">
        <v>0</v>
      </c>
      <c r="P49294">
        <f>IF(MOD(COUNT(N$24:N49294),ROUND($P$22,0))=0,P49293+1,P49293)</f>
        <v>10</v>
      </c>
    </row>
    <row r="49295" spans="13:16">
      <c r="M49295" t="s">
        <v>49274</v>
      </c>
      <c r="N49295" s="4">
        <v>316000</v>
      </c>
      <c r="O49295">
        <v>0</v>
      </c>
      <c r="P49295">
        <f>IF(MOD(COUNT(N$24:N49295),ROUND($P$22,0))=0,P49294+1,P49294)</f>
        <v>10</v>
      </c>
    </row>
    <row r="49296" spans="13:16">
      <c r="M49296" t="s">
        <v>49275</v>
      </c>
      <c r="N49296" s="4">
        <v>316000</v>
      </c>
      <c r="O49296">
        <v>0</v>
      </c>
      <c r="P49296">
        <f>IF(MOD(COUNT(N$24:N49296),ROUND($P$22,0))=0,P49295+1,P49295)</f>
        <v>10</v>
      </c>
    </row>
    <row r="49297" spans="13:16">
      <c r="M49297" t="s">
        <v>49276</v>
      </c>
      <c r="N49297" s="4">
        <v>316000</v>
      </c>
      <c r="O49297">
        <v>0</v>
      </c>
      <c r="P49297">
        <f>IF(MOD(COUNT(N$24:N49297),ROUND($P$22,0))=0,P49296+1,P49296)</f>
        <v>10</v>
      </c>
    </row>
    <row r="49298" spans="13:16">
      <c r="M49298" t="s">
        <v>49277</v>
      </c>
      <c r="N49298" s="4">
        <v>316472.22249999997</v>
      </c>
      <c r="O49298">
        <v>0</v>
      </c>
      <c r="P49298">
        <f>IF(MOD(COUNT(N$24:N49298),ROUND($P$22,0))=0,P49297+1,P49297)</f>
        <v>10</v>
      </c>
    </row>
    <row r="49299" spans="13:16">
      <c r="M49299" t="s">
        <v>49278</v>
      </c>
      <c r="N49299" s="4">
        <v>316611.11083000002</v>
      </c>
      <c r="O49299">
        <v>0</v>
      </c>
      <c r="P49299">
        <f>IF(MOD(COUNT(N$24:N49299),ROUND($P$22,0))=0,P49298+1,P49298)</f>
        <v>10</v>
      </c>
    </row>
    <row r="49300" spans="13:16">
      <c r="M49300" t="s">
        <v>49279</v>
      </c>
      <c r="N49300" s="4">
        <v>316666.66667000001</v>
      </c>
      <c r="O49300">
        <v>1</v>
      </c>
      <c r="P49300">
        <f>IF(MOD(COUNT(N$24:N49300),ROUND($P$22,0))=0,P49299+1,P49299)</f>
        <v>10</v>
      </c>
    </row>
    <row r="49301" spans="13:16">
      <c r="M49301" t="s">
        <v>49280</v>
      </c>
      <c r="N49301" s="4">
        <v>316777.77750000003</v>
      </c>
      <c r="O49301">
        <v>0</v>
      </c>
      <c r="P49301">
        <f>IF(MOD(COUNT(N$24:N49301),ROUND($P$22,0))=0,P49300+1,P49300)</f>
        <v>10</v>
      </c>
    </row>
    <row r="49302" spans="13:16">
      <c r="M49302" t="s">
        <v>49281</v>
      </c>
      <c r="N49302" s="4">
        <v>316944.44416999997</v>
      </c>
      <c r="O49302">
        <v>0</v>
      </c>
      <c r="P49302">
        <f>IF(MOD(COUNT(N$24:N49302),ROUND($P$22,0))=0,P49301+1,P49301)</f>
        <v>10</v>
      </c>
    </row>
    <row r="49303" spans="13:16">
      <c r="M49303" t="s">
        <v>49282</v>
      </c>
      <c r="N49303" s="4">
        <v>317083.33332999999</v>
      </c>
      <c r="O49303">
        <v>0</v>
      </c>
      <c r="P49303">
        <f>IF(MOD(COUNT(N$24:N49303),ROUND($P$22,0))=0,P49302+1,P49302)</f>
        <v>10</v>
      </c>
    </row>
    <row r="49304" spans="13:16">
      <c r="M49304" t="s">
        <v>49283</v>
      </c>
      <c r="N49304" s="4">
        <v>317166.66667000001</v>
      </c>
      <c r="O49304">
        <v>0</v>
      </c>
      <c r="P49304">
        <f>IF(MOD(COUNT(N$24:N49304),ROUND($P$22,0))=0,P49303+1,P49303)</f>
        <v>10</v>
      </c>
    </row>
    <row r="49305" spans="13:16">
      <c r="M49305" t="s">
        <v>49284</v>
      </c>
      <c r="N49305" s="4">
        <v>317916.66667000001</v>
      </c>
      <c r="O49305">
        <v>0</v>
      </c>
      <c r="P49305">
        <f>IF(MOD(COUNT(N$24:N49305),ROUND($P$22,0))=0,P49304+1,P49304)</f>
        <v>10</v>
      </c>
    </row>
    <row r="49306" spans="13:16">
      <c r="M49306" t="s">
        <v>49285</v>
      </c>
      <c r="N49306" s="4">
        <v>318138.88916999998</v>
      </c>
      <c r="O49306">
        <v>0</v>
      </c>
      <c r="P49306">
        <f>IF(MOD(COUNT(N$24:N49306),ROUND($P$22,0))=0,P49305+1,P49305)</f>
        <v>10</v>
      </c>
    </row>
    <row r="49307" spans="13:16">
      <c r="M49307" t="s">
        <v>49286</v>
      </c>
      <c r="N49307" s="4">
        <v>318166.66667000001</v>
      </c>
      <c r="O49307">
        <v>0</v>
      </c>
      <c r="P49307">
        <f>IF(MOD(COUNT(N$24:N49307),ROUND($P$22,0))=0,P49306+1,P49306)</f>
        <v>10</v>
      </c>
    </row>
    <row r="49308" spans="13:16">
      <c r="M49308" t="s">
        <v>49287</v>
      </c>
      <c r="N49308" s="4">
        <v>318333.33332999999</v>
      </c>
      <c r="O49308">
        <v>0</v>
      </c>
      <c r="P49308">
        <f>IF(MOD(COUNT(N$24:N49308),ROUND($P$22,0))=0,P49307+1,P49307)</f>
        <v>10</v>
      </c>
    </row>
    <row r="49309" spans="13:16">
      <c r="M49309" t="s">
        <v>49288</v>
      </c>
      <c r="N49309" s="4">
        <v>318444.44416999997</v>
      </c>
      <c r="O49309">
        <v>0</v>
      </c>
      <c r="P49309">
        <f>IF(MOD(COUNT(N$24:N49309),ROUND($P$22,0))=0,P49308+1,P49308)</f>
        <v>10</v>
      </c>
    </row>
    <row r="49310" spans="13:16">
      <c r="M49310" t="s">
        <v>49289</v>
      </c>
      <c r="N49310" s="4">
        <v>318833.33332999999</v>
      </c>
      <c r="O49310">
        <v>0</v>
      </c>
      <c r="P49310">
        <f>IF(MOD(COUNT(N$24:N49310),ROUND($P$22,0))=0,P49309+1,P49309)</f>
        <v>10</v>
      </c>
    </row>
    <row r="49311" spans="13:16">
      <c r="M49311" t="s">
        <v>49290</v>
      </c>
      <c r="N49311" s="4">
        <v>318916.66667000001</v>
      </c>
      <c r="O49311">
        <v>0</v>
      </c>
      <c r="P49311">
        <f>IF(MOD(COUNT(N$24:N49311),ROUND($P$22,0))=0,P49310+1,P49310)</f>
        <v>10</v>
      </c>
    </row>
    <row r="49312" spans="13:16">
      <c r="M49312" t="s">
        <v>49291</v>
      </c>
      <c r="N49312" s="4">
        <v>318940.60583000001</v>
      </c>
      <c r="O49312">
        <v>0</v>
      </c>
      <c r="P49312">
        <f>IF(MOD(COUNT(N$24:N49312),ROUND($P$22,0))=0,P49311+1,P49311)</f>
        <v>10</v>
      </c>
    </row>
    <row r="49313" spans="13:16">
      <c r="M49313" t="s">
        <v>49292</v>
      </c>
      <c r="N49313" s="4">
        <v>319000</v>
      </c>
      <c r="O49313">
        <v>0</v>
      </c>
      <c r="P49313">
        <f>IF(MOD(COUNT(N$24:N49313),ROUND($P$22,0))=0,P49312+1,P49312)</f>
        <v>10</v>
      </c>
    </row>
    <row r="49314" spans="13:16">
      <c r="M49314" t="s">
        <v>49293</v>
      </c>
      <c r="N49314" s="4">
        <v>319166.66667000001</v>
      </c>
      <c r="O49314">
        <v>0</v>
      </c>
      <c r="P49314">
        <f>IF(MOD(COUNT(N$24:N49314),ROUND($P$22,0))=0,P49313+1,P49313)</f>
        <v>10</v>
      </c>
    </row>
    <row r="49315" spans="13:16">
      <c r="M49315" t="s">
        <v>49294</v>
      </c>
      <c r="N49315" s="4">
        <v>319222.22249999997</v>
      </c>
      <c r="O49315">
        <v>0</v>
      </c>
      <c r="P49315">
        <f>IF(MOD(COUNT(N$24:N49315),ROUND($P$22,0))=0,P49314+1,P49314)</f>
        <v>10</v>
      </c>
    </row>
    <row r="49316" spans="13:16">
      <c r="M49316" t="s">
        <v>49295</v>
      </c>
      <c r="N49316" s="4">
        <v>319416.66667000001</v>
      </c>
      <c r="O49316">
        <v>0</v>
      </c>
      <c r="P49316">
        <f>IF(MOD(COUNT(N$24:N49316),ROUND($P$22,0))=0,P49315+1,P49315)</f>
        <v>10</v>
      </c>
    </row>
    <row r="49317" spans="13:16">
      <c r="M49317" t="s">
        <v>49296</v>
      </c>
      <c r="N49317" s="4">
        <v>319444.44416999997</v>
      </c>
      <c r="O49317">
        <v>0</v>
      </c>
      <c r="P49317">
        <f>IF(MOD(COUNT(N$24:N49317),ROUND($P$22,0))=0,P49316+1,P49316)</f>
        <v>10</v>
      </c>
    </row>
    <row r="49318" spans="13:16">
      <c r="M49318" t="s">
        <v>49297</v>
      </c>
      <c r="N49318" s="4">
        <v>319500</v>
      </c>
      <c r="O49318">
        <v>0</v>
      </c>
      <c r="P49318">
        <f>IF(MOD(COUNT(N$24:N49318),ROUND($P$22,0))=0,P49317+1,P49317)</f>
        <v>10</v>
      </c>
    </row>
    <row r="49319" spans="13:16">
      <c r="M49319" t="s">
        <v>49298</v>
      </c>
      <c r="N49319" s="4">
        <v>319555.55583000003</v>
      </c>
      <c r="O49319">
        <v>0</v>
      </c>
      <c r="P49319">
        <f>IF(MOD(COUNT(N$24:N49319),ROUND($P$22,0))=0,P49318+1,P49318)</f>
        <v>10</v>
      </c>
    </row>
    <row r="49320" spans="13:16">
      <c r="M49320" t="s">
        <v>49299</v>
      </c>
      <c r="N49320" s="4">
        <v>319694.44416999997</v>
      </c>
      <c r="O49320">
        <v>0</v>
      </c>
      <c r="P49320">
        <f>IF(MOD(COUNT(N$24:N49320),ROUND($P$22,0))=0,P49319+1,P49319)</f>
        <v>10</v>
      </c>
    </row>
    <row r="49321" spans="13:16">
      <c r="M49321" t="s">
        <v>49300</v>
      </c>
      <c r="N49321" s="4">
        <v>319750</v>
      </c>
      <c r="O49321">
        <v>0</v>
      </c>
      <c r="P49321">
        <f>IF(MOD(COUNT(N$24:N49321),ROUND($P$22,0))=0,P49320+1,P49320)</f>
        <v>10</v>
      </c>
    </row>
    <row r="49322" spans="13:16">
      <c r="M49322" t="s">
        <v>49301</v>
      </c>
      <c r="N49322" s="4">
        <v>319750</v>
      </c>
      <c r="O49322">
        <v>0</v>
      </c>
      <c r="P49322">
        <f>IF(MOD(COUNT(N$24:N49322),ROUND($P$22,0))=0,P49321+1,P49321)</f>
        <v>10</v>
      </c>
    </row>
    <row r="49323" spans="13:16">
      <c r="M49323" t="s">
        <v>49302</v>
      </c>
      <c r="N49323" s="4">
        <v>319916.66667000001</v>
      </c>
      <c r="O49323">
        <v>0</v>
      </c>
      <c r="P49323">
        <f>IF(MOD(COUNT(N$24:N49323),ROUND($P$22,0))=0,P49322+1,P49322)</f>
        <v>10</v>
      </c>
    </row>
    <row r="49324" spans="13:16">
      <c r="M49324" t="s">
        <v>49303</v>
      </c>
      <c r="N49324" s="4">
        <v>320083.33332999999</v>
      </c>
      <c r="O49324">
        <v>0</v>
      </c>
      <c r="P49324">
        <f>IF(MOD(COUNT(N$24:N49324),ROUND($P$22,0))=0,P49323+1,P49323)</f>
        <v>10</v>
      </c>
    </row>
    <row r="49325" spans="13:16">
      <c r="M49325" t="s">
        <v>49304</v>
      </c>
      <c r="N49325" s="4">
        <v>320222.22249999997</v>
      </c>
      <c r="O49325">
        <v>0</v>
      </c>
      <c r="P49325">
        <f>IF(MOD(COUNT(N$24:N49325),ROUND($P$22,0))=0,P49324+1,P49324)</f>
        <v>10</v>
      </c>
    </row>
    <row r="49326" spans="13:16">
      <c r="M49326" t="s">
        <v>49305</v>
      </c>
      <c r="N49326" s="4">
        <v>320500</v>
      </c>
      <c r="O49326">
        <v>0</v>
      </c>
      <c r="P49326">
        <f>IF(MOD(COUNT(N$24:N49326),ROUND($P$22,0))=0,P49325+1,P49325)</f>
        <v>10</v>
      </c>
    </row>
    <row r="49327" spans="13:16">
      <c r="M49327" t="s">
        <v>49306</v>
      </c>
      <c r="N49327" s="4">
        <v>320500</v>
      </c>
      <c r="O49327">
        <v>0</v>
      </c>
      <c r="P49327">
        <f>IF(MOD(COUNT(N$24:N49327),ROUND($P$22,0))=0,P49326+1,P49326)</f>
        <v>10</v>
      </c>
    </row>
    <row r="49328" spans="13:16">
      <c r="M49328" t="s">
        <v>49307</v>
      </c>
      <c r="N49328" s="4">
        <v>320777.77750000003</v>
      </c>
      <c r="O49328">
        <v>0</v>
      </c>
      <c r="P49328">
        <f>IF(MOD(COUNT(N$24:N49328),ROUND($P$22,0))=0,P49327+1,P49327)</f>
        <v>10</v>
      </c>
    </row>
    <row r="49329" spans="13:16">
      <c r="M49329" t="s">
        <v>49308</v>
      </c>
      <c r="N49329" s="4">
        <v>320805.55583000003</v>
      </c>
      <c r="O49329">
        <v>0</v>
      </c>
      <c r="P49329">
        <f>IF(MOD(COUNT(N$24:N49329),ROUND($P$22,0))=0,P49328+1,P49328)</f>
        <v>10</v>
      </c>
    </row>
    <row r="49330" spans="13:16">
      <c r="M49330" t="s">
        <v>49309</v>
      </c>
      <c r="N49330" s="4">
        <v>320944.44416999997</v>
      </c>
      <c r="O49330">
        <v>0</v>
      </c>
      <c r="P49330">
        <f>IF(MOD(COUNT(N$24:N49330),ROUND($P$22,0))=0,P49329+1,P49329)</f>
        <v>10</v>
      </c>
    </row>
    <row r="49331" spans="13:16">
      <c r="M49331" t="s">
        <v>49310</v>
      </c>
      <c r="N49331" s="4">
        <v>321000</v>
      </c>
      <c r="O49331">
        <v>0</v>
      </c>
      <c r="P49331">
        <f>IF(MOD(COUNT(N$24:N49331),ROUND($P$22,0))=0,P49330+1,P49330)</f>
        <v>10</v>
      </c>
    </row>
    <row r="49332" spans="13:16">
      <c r="M49332" t="s">
        <v>49311</v>
      </c>
      <c r="N49332" s="4">
        <v>321166.66667000001</v>
      </c>
      <c r="O49332">
        <v>0</v>
      </c>
      <c r="P49332">
        <f>IF(MOD(COUNT(N$24:N49332),ROUND($P$22,0))=0,P49331+1,P49331)</f>
        <v>10</v>
      </c>
    </row>
    <row r="49333" spans="13:16">
      <c r="M49333" t="s">
        <v>49312</v>
      </c>
      <c r="N49333" s="4">
        <v>321250</v>
      </c>
      <c r="O49333">
        <v>0</v>
      </c>
      <c r="P49333">
        <f>IF(MOD(COUNT(N$24:N49333),ROUND($P$22,0))=0,P49332+1,P49332)</f>
        <v>10</v>
      </c>
    </row>
    <row r="49334" spans="13:16">
      <c r="M49334" t="s">
        <v>49313</v>
      </c>
      <c r="N49334" s="4">
        <v>321583.33332999999</v>
      </c>
      <c r="O49334">
        <v>0</v>
      </c>
      <c r="P49334">
        <f>IF(MOD(COUNT(N$24:N49334),ROUND($P$22,0))=0,P49333+1,P49333)</f>
        <v>10</v>
      </c>
    </row>
    <row r="49335" spans="13:16">
      <c r="M49335" t="s">
        <v>49314</v>
      </c>
      <c r="N49335" s="4">
        <v>321611.11083000002</v>
      </c>
      <c r="O49335">
        <v>0</v>
      </c>
      <c r="P49335">
        <f>IF(MOD(COUNT(N$24:N49335),ROUND($P$22,0))=0,P49334+1,P49334)</f>
        <v>10</v>
      </c>
    </row>
    <row r="49336" spans="13:16">
      <c r="M49336" t="s">
        <v>49315</v>
      </c>
      <c r="N49336" s="4">
        <v>321722.22249999997</v>
      </c>
      <c r="O49336">
        <v>0</v>
      </c>
      <c r="P49336">
        <f>IF(MOD(COUNT(N$24:N49336),ROUND($P$22,0))=0,P49335+1,P49335)</f>
        <v>10</v>
      </c>
    </row>
    <row r="49337" spans="13:16">
      <c r="M49337" t="s">
        <v>49316</v>
      </c>
      <c r="N49337" s="4">
        <v>322000</v>
      </c>
      <c r="O49337">
        <v>0</v>
      </c>
      <c r="P49337">
        <f>IF(MOD(COUNT(N$24:N49337),ROUND($P$22,0))=0,P49336+1,P49336)</f>
        <v>10</v>
      </c>
    </row>
    <row r="49338" spans="13:16">
      <c r="M49338" t="s">
        <v>49317</v>
      </c>
      <c r="N49338" s="4">
        <v>322083.33332999999</v>
      </c>
      <c r="O49338">
        <v>0</v>
      </c>
      <c r="P49338">
        <f>IF(MOD(COUNT(N$24:N49338),ROUND($P$22,0))=0,P49337+1,P49337)</f>
        <v>10</v>
      </c>
    </row>
    <row r="49339" spans="13:16">
      <c r="M49339" t="s">
        <v>49318</v>
      </c>
      <c r="N49339" s="4">
        <v>322250</v>
      </c>
      <c r="O49339">
        <v>0</v>
      </c>
      <c r="P49339">
        <f>IF(MOD(COUNT(N$24:N49339),ROUND($P$22,0))=0,P49338+1,P49338)</f>
        <v>10</v>
      </c>
    </row>
    <row r="49340" spans="13:16">
      <c r="M49340" t="s">
        <v>49319</v>
      </c>
      <c r="N49340" s="4">
        <v>322333.33332999999</v>
      </c>
      <c r="O49340">
        <v>0</v>
      </c>
      <c r="P49340">
        <f>IF(MOD(COUNT(N$24:N49340),ROUND($P$22,0))=0,P49339+1,P49339)</f>
        <v>10</v>
      </c>
    </row>
    <row r="49341" spans="13:16">
      <c r="M49341" t="s">
        <v>49320</v>
      </c>
      <c r="N49341" s="4">
        <v>322416.66667000001</v>
      </c>
      <c r="O49341">
        <v>0</v>
      </c>
      <c r="P49341">
        <f>IF(MOD(COUNT(N$24:N49341),ROUND($P$22,0))=0,P49340+1,P49340)</f>
        <v>10</v>
      </c>
    </row>
    <row r="49342" spans="13:16">
      <c r="M49342" t="s">
        <v>49321</v>
      </c>
      <c r="N49342" s="4">
        <v>322500</v>
      </c>
      <c r="O49342">
        <v>0</v>
      </c>
      <c r="P49342">
        <f>IF(MOD(COUNT(N$24:N49342),ROUND($P$22,0))=0,P49341+1,P49341)</f>
        <v>10</v>
      </c>
    </row>
    <row r="49343" spans="13:16">
      <c r="M49343" t="s">
        <v>49322</v>
      </c>
      <c r="N49343" s="4">
        <v>322500</v>
      </c>
      <c r="O49343">
        <v>0</v>
      </c>
      <c r="P49343">
        <f>IF(MOD(COUNT(N$24:N49343),ROUND($P$22,0))=0,P49342+1,P49342)</f>
        <v>10</v>
      </c>
    </row>
    <row r="49344" spans="13:16">
      <c r="M49344" t="s">
        <v>49323</v>
      </c>
      <c r="N49344" s="4">
        <v>322666.66667000001</v>
      </c>
      <c r="O49344">
        <v>0</v>
      </c>
      <c r="P49344">
        <f>IF(MOD(COUNT(N$24:N49344),ROUND($P$22,0))=0,P49343+1,P49343)</f>
        <v>10</v>
      </c>
    </row>
    <row r="49345" spans="13:16">
      <c r="M49345" t="s">
        <v>49324</v>
      </c>
      <c r="N49345" s="4">
        <v>322750</v>
      </c>
      <c r="O49345">
        <v>0</v>
      </c>
      <c r="P49345">
        <f>IF(MOD(COUNT(N$24:N49345),ROUND($P$22,0))=0,P49344+1,P49344)</f>
        <v>10</v>
      </c>
    </row>
    <row r="49346" spans="13:16">
      <c r="M49346" t="s">
        <v>49325</v>
      </c>
      <c r="N49346" s="4">
        <v>323000</v>
      </c>
      <c r="O49346">
        <v>0</v>
      </c>
      <c r="P49346">
        <f>IF(MOD(COUNT(N$24:N49346),ROUND($P$22,0))=0,P49345+1,P49345)</f>
        <v>10</v>
      </c>
    </row>
    <row r="49347" spans="13:16">
      <c r="M49347" t="s">
        <v>49326</v>
      </c>
      <c r="N49347" s="4">
        <v>323076.38916999998</v>
      </c>
      <c r="O49347">
        <v>0</v>
      </c>
      <c r="P49347">
        <f>IF(MOD(COUNT(N$24:N49347),ROUND($P$22,0))=0,P49346+1,P49346)</f>
        <v>10</v>
      </c>
    </row>
    <row r="49348" spans="13:16">
      <c r="M49348" t="s">
        <v>49327</v>
      </c>
      <c r="N49348" s="4">
        <v>323333.33332999999</v>
      </c>
      <c r="O49348">
        <v>0</v>
      </c>
      <c r="P49348">
        <f>IF(MOD(COUNT(N$24:N49348),ROUND($P$22,0))=0,P49347+1,P49347)</f>
        <v>10</v>
      </c>
    </row>
    <row r="49349" spans="13:16">
      <c r="M49349" t="s">
        <v>49328</v>
      </c>
      <c r="N49349" s="4">
        <v>323416.66667000001</v>
      </c>
      <c r="O49349">
        <v>0</v>
      </c>
      <c r="P49349">
        <f>IF(MOD(COUNT(N$24:N49349),ROUND($P$22,0))=0,P49348+1,P49348)</f>
        <v>10</v>
      </c>
    </row>
    <row r="49350" spans="13:16">
      <c r="M49350" t="s">
        <v>49329</v>
      </c>
      <c r="N49350" s="4">
        <v>323666.66667000001</v>
      </c>
      <c r="O49350">
        <v>0</v>
      </c>
      <c r="P49350">
        <f>IF(MOD(COUNT(N$24:N49350),ROUND($P$22,0))=0,P49349+1,P49349)</f>
        <v>10</v>
      </c>
    </row>
    <row r="49351" spans="13:16">
      <c r="M49351" t="s">
        <v>49330</v>
      </c>
      <c r="N49351" s="4">
        <v>324000</v>
      </c>
      <c r="O49351">
        <v>0</v>
      </c>
      <c r="P49351">
        <f>IF(MOD(COUNT(N$24:N49351),ROUND($P$22,0))=0,P49350+1,P49350)</f>
        <v>10</v>
      </c>
    </row>
    <row r="49352" spans="13:16">
      <c r="M49352" t="s">
        <v>49331</v>
      </c>
      <c r="N49352" s="4">
        <v>324055.55583000003</v>
      </c>
      <c r="O49352">
        <v>0</v>
      </c>
      <c r="P49352">
        <f>IF(MOD(COUNT(N$24:N49352),ROUND($P$22,0))=0,P49351+1,P49351)</f>
        <v>10</v>
      </c>
    </row>
    <row r="49353" spans="13:16">
      <c r="M49353" t="s">
        <v>49332</v>
      </c>
      <c r="N49353" s="4">
        <v>324166.66667000001</v>
      </c>
      <c r="O49353">
        <v>1</v>
      </c>
      <c r="P49353">
        <f>IF(MOD(COUNT(N$24:N49353),ROUND($P$22,0))=0,P49352+1,P49352)</f>
        <v>10</v>
      </c>
    </row>
    <row r="49354" spans="13:16">
      <c r="M49354" t="s">
        <v>49333</v>
      </c>
      <c r="N49354" s="4">
        <v>324555.55583000003</v>
      </c>
      <c r="O49354">
        <v>0</v>
      </c>
      <c r="P49354">
        <f>IF(MOD(COUNT(N$24:N49354),ROUND($P$22,0))=0,P49353+1,P49353)</f>
        <v>10</v>
      </c>
    </row>
    <row r="49355" spans="13:16">
      <c r="M49355" t="s">
        <v>49334</v>
      </c>
      <c r="N49355" s="4">
        <v>324638.88916999998</v>
      </c>
      <c r="O49355">
        <v>0</v>
      </c>
      <c r="P49355">
        <f>IF(MOD(COUNT(N$24:N49355),ROUND($P$22,0))=0,P49354+1,P49354)</f>
        <v>10</v>
      </c>
    </row>
    <row r="49356" spans="13:16">
      <c r="M49356" t="s">
        <v>49335</v>
      </c>
      <c r="N49356" s="4">
        <v>324916.66667000001</v>
      </c>
      <c r="O49356">
        <v>0</v>
      </c>
      <c r="P49356">
        <f>IF(MOD(COUNT(N$24:N49356),ROUND($P$22,0))=0,P49355+1,P49355)</f>
        <v>10</v>
      </c>
    </row>
    <row r="49357" spans="13:16">
      <c r="M49357" t="s">
        <v>49336</v>
      </c>
      <c r="N49357" s="4">
        <v>325000</v>
      </c>
      <c r="O49357">
        <v>0</v>
      </c>
      <c r="P49357">
        <f>IF(MOD(COUNT(N$24:N49357),ROUND($P$22,0))=0,P49356+1,P49356)</f>
        <v>10</v>
      </c>
    </row>
    <row r="49358" spans="13:16">
      <c r="M49358" t="s">
        <v>49337</v>
      </c>
      <c r="N49358" s="4">
        <v>325555.55583000003</v>
      </c>
      <c r="O49358">
        <v>0</v>
      </c>
      <c r="P49358">
        <f>IF(MOD(COUNT(N$24:N49358),ROUND($P$22,0))=0,P49357+1,P49357)</f>
        <v>10</v>
      </c>
    </row>
    <row r="49359" spans="13:16">
      <c r="M49359" t="s">
        <v>49338</v>
      </c>
      <c r="N49359" s="4">
        <v>325593.43417000002</v>
      </c>
      <c r="O49359">
        <v>0</v>
      </c>
      <c r="P49359">
        <f>IF(MOD(COUNT(N$24:N49359),ROUND($P$22,0))=0,P49358+1,P49358)</f>
        <v>10</v>
      </c>
    </row>
    <row r="49360" spans="13:16">
      <c r="M49360" t="s">
        <v>49339</v>
      </c>
      <c r="N49360" s="4">
        <v>325666.66667000001</v>
      </c>
      <c r="O49360">
        <v>0</v>
      </c>
      <c r="P49360">
        <f>IF(MOD(COUNT(N$24:N49360),ROUND($P$22,0))=0,P49359+1,P49359)</f>
        <v>10</v>
      </c>
    </row>
    <row r="49361" spans="13:16">
      <c r="M49361" t="s">
        <v>49340</v>
      </c>
      <c r="N49361" s="4">
        <v>326138.88916999998</v>
      </c>
      <c r="O49361">
        <v>0</v>
      </c>
      <c r="P49361">
        <f>IF(MOD(COUNT(N$24:N49361),ROUND($P$22,0))=0,P49360+1,P49360)</f>
        <v>10</v>
      </c>
    </row>
    <row r="49362" spans="13:16">
      <c r="M49362" t="s">
        <v>49341</v>
      </c>
      <c r="N49362" s="4">
        <v>326333.33332999999</v>
      </c>
      <c r="O49362">
        <v>0</v>
      </c>
      <c r="P49362">
        <f>IF(MOD(COUNT(N$24:N49362),ROUND($P$22,0))=0,P49361+1,P49361)</f>
        <v>10</v>
      </c>
    </row>
    <row r="49363" spans="13:16">
      <c r="M49363" t="s">
        <v>49342</v>
      </c>
      <c r="N49363" s="4">
        <v>326333.33332999999</v>
      </c>
      <c r="O49363">
        <v>0</v>
      </c>
      <c r="P49363">
        <f>IF(MOD(COUNT(N$24:N49363),ROUND($P$22,0))=0,P49362+1,P49362)</f>
        <v>10</v>
      </c>
    </row>
    <row r="49364" spans="13:16">
      <c r="M49364" t="s">
        <v>49343</v>
      </c>
      <c r="N49364" s="4">
        <v>326347.22249999997</v>
      </c>
      <c r="O49364">
        <v>0</v>
      </c>
      <c r="P49364">
        <f>IF(MOD(COUNT(N$24:N49364),ROUND($P$22,0))=0,P49363+1,P49363)</f>
        <v>10</v>
      </c>
    </row>
    <row r="49365" spans="13:16">
      <c r="M49365" t="s">
        <v>49344</v>
      </c>
      <c r="N49365" s="4">
        <v>326666.66667000001</v>
      </c>
      <c r="O49365">
        <v>0</v>
      </c>
      <c r="P49365">
        <f>IF(MOD(COUNT(N$24:N49365),ROUND($P$22,0))=0,P49364+1,P49364)</f>
        <v>10</v>
      </c>
    </row>
    <row r="49366" spans="13:16">
      <c r="M49366" t="s">
        <v>49345</v>
      </c>
      <c r="N49366" s="4">
        <v>327083.33332999999</v>
      </c>
      <c r="O49366">
        <v>0</v>
      </c>
      <c r="P49366">
        <f>IF(MOD(COUNT(N$24:N49366),ROUND($P$22,0))=0,P49365+1,P49365)</f>
        <v>10</v>
      </c>
    </row>
    <row r="49367" spans="13:16">
      <c r="M49367" t="s">
        <v>49346</v>
      </c>
      <c r="N49367" s="4">
        <v>327111.11083000002</v>
      </c>
      <c r="O49367">
        <v>0</v>
      </c>
      <c r="P49367">
        <f>IF(MOD(COUNT(N$24:N49367),ROUND($P$22,0))=0,P49366+1,P49366)</f>
        <v>10</v>
      </c>
    </row>
    <row r="49368" spans="13:16">
      <c r="M49368" t="s">
        <v>49347</v>
      </c>
      <c r="N49368" s="4">
        <v>327388.88916999998</v>
      </c>
      <c r="O49368">
        <v>0</v>
      </c>
      <c r="P49368">
        <f>IF(MOD(COUNT(N$24:N49368),ROUND($P$22,0))=0,P49367+1,P49367)</f>
        <v>10</v>
      </c>
    </row>
    <row r="49369" spans="13:16">
      <c r="M49369" t="s">
        <v>49348</v>
      </c>
      <c r="N49369" s="4">
        <v>327750</v>
      </c>
      <c r="O49369">
        <v>0</v>
      </c>
      <c r="P49369">
        <f>IF(MOD(COUNT(N$24:N49369),ROUND($P$22,0))=0,P49368+1,P49368)</f>
        <v>10</v>
      </c>
    </row>
    <row r="49370" spans="13:16">
      <c r="M49370" t="s">
        <v>49349</v>
      </c>
      <c r="N49370" s="4">
        <v>328250</v>
      </c>
      <c r="O49370">
        <v>0</v>
      </c>
      <c r="P49370">
        <f>IF(MOD(COUNT(N$24:N49370),ROUND($P$22,0))=0,P49369+1,P49369)</f>
        <v>10</v>
      </c>
    </row>
    <row r="49371" spans="13:16">
      <c r="M49371" t="s">
        <v>49350</v>
      </c>
      <c r="N49371" s="4">
        <v>328500</v>
      </c>
      <c r="O49371">
        <v>0</v>
      </c>
      <c r="P49371">
        <f>IF(MOD(COUNT(N$24:N49371),ROUND($P$22,0))=0,P49370+1,P49370)</f>
        <v>10</v>
      </c>
    </row>
    <row r="49372" spans="13:16">
      <c r="M49372" t="s">
        <v>49351</v>
      </c>
      <c r="N49372" s="4">
        <v>328555.55583000003</v>
      </c>
      <c r="O49372">
        <v>0</v>
      </c>
      <c r="P49372">
        <f>IF(MOD(COUNT(N$24:N49372),ROUND($P$22,0))=0,P49371+1,P49371)</f>
        <v>10</v>
      </c>
    </row>
    <row r="49373" spans="13:16">
      <c r="M49373" t="s">
        <v>49352</v>
      </c>
      <c r="N49373" s="4">
        <v>328805.55583000003</v>
      </c>
      <c r="O49373">
        <v>0</v>
      </c>
      <c r="P49373">
        <f>IF(MOD(COUNT(N$24:N49373),ROUND($P$22,0))=0,P49372+1,P49372)</f>
        <v>10</v>
      </c>
    </row>
    <row r="49374" spans="13:16">
      <c r="M49374" t="s">
        <v>49353</v>
      </c>
      <c r="N49374" s="4">
        <v>329083.33332999999</v>
      </c>
      <c r="O49374">
        <v>0</v>
      </c>
      <c r="P49374">
        <f>IF(MOD(COUNT(N$24:N49374),ROUND($P$22,0))=0,P49373+1,P49373)</f>
        <v>10</v>
      </c>
    </row>
    <row r="49375" spans="13:16">
      <c r="M49375" t="s">
        <v>49354</v>
      </c>
      <c r="N49375" s="4">
        <v>329222.22249999997</v>
      </c>
      <c r="O49375">
        <v>0</v>
      </c>
      <c r="P49375">
        <f>IF(MOD(COUNT(N$24:N49375),ROUND($P$22,0))=0,P49374+1,P49374)</f>
        <v>10</v>
      </c>
    </row>
    <row r="49376" spans="13:16">
      <c r="M49376" t="s">
        <v>49355</v>
      </c>
      <c r="N49376" s="4">
        <v>329611.11083000002</v>
      </c>
      <c r="O49376">
        <v>0</v>
      </c>
      <c r="P49376">
        <f>IF(MOD(COUNT(N$24:N49376),ROUND($P$22,0))=0,P49375+1,P49375)</f>
        <v>10</v>
      </c>
    </row>
    <row r="49377" spans="13:16">
      <c r="M49377" t="s">
        <v>49356</v>
      </c>
      <c r="N49377" s="4">
        <v>329666.66667000001</v>
      </c>
      <c r="O49377">
        <v>1</v>
      </c>
      <c r="P49377">
        <f>IF(MOD(COUNT(N$24:N49377),ROUND($P$22,0))=0,P49376+1,P49376)</f>
        <v>10</v>
      </c>
    </row>
    <row r="49378" spans="13:16">
      <c r="M49378" t="s">
        <v>49357</v>
      </c>
      <c r="N49378" s="4">
        <v>329833.33332999999</v>
      </c>
      <c r="O49378">
        <v>0</v>
      </c>
      <c r="P49378">
        <f>IF(MOD(COUNT(N$24:N49378),ROUND($P$22,0))=0,P49377+1,P49377)</f>
        <v>10</v>
      </c>
    </row>
    <row r="49379" spans="13:16">
      <c r="M49379" t="s">
        <v>49358</v>
      </c>
      <c r="N49379" s="4">
        <v>329944.44416999997</v>
      </c>
      <c r="O49379">
        <v>0</v>
      </c>
      <c r="P49379">
        <f>IF(MOD(COUNT(N$24:N49379),ROUND($P$22,0))=0,P49378+1,P49378)</f>
        <v>10</v>
      </c>
    </row>
    <row r="49380" spans="13:16">
      <c r="M49380" t="s">
        <v>49359</v>
      </c>
      <c r="N49380" s="4">
        <v>330000</v>
      </c>
      <c r="O49380">
        <v>0</v>
      </c>
      <c r="P49380">
        <f>IF(MOD(COUNT(N$24:N49380),ROUND($P$22,0))=0,P49379+1,P49379)</f>
        <v>10</v>
      </c>
    </row>
    <row r="49381" spans="13:16">
      <c r="M49381" t="s">
        <v>49360</v>
      </c>
      <c r="N49381" s="4">
        <v>330250</v>
      </c>
      <c r="O49381">
        <v>0</v>
      </c>
      <c r="P49381">
        <f>IF(MOD(COUNT(N$24:N49381),ROUND($P$22,0))=0,P49380+1,P49380)</f>
        <v>10</v>
      </c>
    </row>
    <row r="49382" spans="13:16">
      <c r="M49382" t="s">
        <v>49361</v>
      </c>
      <c r="N49382" s="4">
        <v>330416.66667000001</v>
      </c>
      <c r="O49382">
        <v>0</v>
      </c>
      <c r="P49382">
        <f>IF(MOD(COUNT(N$24:N49382),ROUND($P$22,0))=0,P49381+1,P49381)</f>
        <v>10</v>
      </c>
    </row>
    <row r="49383" spans="13:16">
      <c r="M49383" t="s">
        <v>49362</v>
      </c>
      <c r="N49383" s="4">
        <v>330555.55583000003</v>
      </c>
      <c r="O49383">
        <v>0</v>
      </c>
      <c r="P49383">
        <f>IF(MOD(COUNT(N$24:N49383),ROUND($P$22,0))=0,P49382+1,P49382)</f>
        <v>10</v>
      </c>
    </row>
    <row r="49384" spans="13:16">
      <c r="M49384" t="s">
        <v>49363</v>
      </c>
      <c r="N49384" s="4">
        <v>330666.66667000001</v>
      </c>
      <c r="O49384">
        <v>0</v>
      </c>
      <c r="P49384">
        <f>IF(MOD(COUNT(N$24:N49384),ROUND($P$22,0))=0,P49383+1,P49383)</f>
        <v>10</v>
      </c>
    </row>
    <row r="49385" spans="13:16">
      <c r="M49385" t="s">
        <v>49364</v>
      </c>
      <c r="N49385" s="4">
        <v>330833.33332999999</v>
      </c>
      <c r="O49385">
        <v>0</v>
      </c>
      <c r="P49385">
        <f>IF(MOD(COUNT(N$24:N49385),ROUND($P$22,0))=0,P49384+1,P49384)</f>
        <v>10</v>
      </c>
    </row>
    <row r="49386" spans="13:16">
      <c r="M49386" t="s">
        <v>49365</v>
      </c>
      <c r="N49386" s="4">
        <v>331000</v>
      </c>
      <c r="O49386">
        <v>1</v>
      </c>
      <c r="P49386">
        <f>IF(MOD(COUNT(N$24:N49386),ROUND($P$22,0))=0,P49385+1,P49385)</f>
        <v>10</v>
      </c>
    </row>
    <row r="49387" spans="13:16">
      <c r="M49387" t="s">
        <v>49366</v>
      </c>
      <c r="N49387" s="4">
        <v>331194.44416999997</v>
      </c>
      <c r="O49387">
        <v>0</v>
      </c>
      <c r="P49387">
        <f>IF(MOD(COUNT(N$24:N49387),ROUND($P$22,0))=0,P49386+1,P49386)</f>
        <v>10</v>
      </c>
    </row>
    <row r="49388" spans="13:16">
      <c r="M49388" t="s">
        <v>49367</v>
      </c>
      <c r="N49388" s="4">
        <v>331416.66667000001</v>
      </c>
      <c r="O49388">
        <v>0</v>
      </c>
      <c r="P49388">
        <f>IF(MOD(COUNT(N$24:N49388),ROUND($P$22,0))=0,P49387+1,P49387)</f>
        <v>10</v>
      </c>
    </row>
    <row r="49389" spans="13:16">
      <c r="M49389" t="s">
        <v>49368</v>
      </c>
      <c r="N49389" s="4">
        <v>331666.66667000001</v>
      </c>
      <c r="O49389">
        <v>0</v>
      </c>
      <c r="P49389">
        <f>IF(MOD(COUNT(N$24:N49389),ROUND($P$22,0))=0,P49388+1,P49388)</f>
        <v>10</v>
      </c>
    </row>
    <row r="49390" spans="13:16">
      <c r="M49390" t="s">
        <v>49369</v>
      </c>
      <c r="N49390" s="4">
        <v>331666.66667000001</v>
      </c>
      <c r="O49390">
        <v>0</v>
      </c>
      <c r="P49390">
        <f>IF(MOD(COUNT(N$24:N49390),ROUND($P$22,0))=0,P49389+1,P49389)</f>
        <v>10</v>
      </c>
    </row>
    <row r="49391" spans="13:16">
      <c r="M49391" t="s">
        <v>49370</v>
      </c>
      <c r="N49391" s="4">
        <v>331750</v>
      </c>
      <c r="O49391">
        <v>0</v>
      </c>
      <c r="P49391">
        <f>IF(MOD(COUNT(N$24:N49391),ROUND($P$22,0))=0,P49390+1,P49390)</f>
        <v>10</v>
      </c>
    </row>
    <row r="49392" spans="13:16">
      <c r="M49392" t="s">
        <v>49371</v>
      </c>
      <c r="N49392" s="4">
        <v>331750</v>
      </c>
      <c r="O49392">
        <v>0</v>
      </c>
      <c r="P49392">
        <f>IF(MOD(COUNT(N$24:N49392),ROUND($P$22,0))=0,P49391+1,P49391)</f>
        <v>10</v>
      </c>
    </row>
    <row r="49393" spans="13:16">
      <c r="M49393" t="s">
        <v>49372</v>
      </c>
      <c r="N49393" s="4">
        <v>331833.33332999999</v>
      </c>
      <c r="O49393">
        <v>0</v>
      </c>
      <c r="P49393">
        <f>IF(MOD(COUNT(N$24:N49393),ROUND($P$22,0))=0,P49392+1,P49392)</f>
        <v>10</v>
      </c>
    </row>
    <row r="49394" spans="13:16">
      <c r="M49394" t="s">
        <v>49373</v>
      </c>
      <c r="N49394" s="4">
        <v>332000</v>
      </c>
      <c r="O49394">
        <v>0</v>
      </c>
      <c r="P49394">
        <f>IF(MOD(COUNT(N$24:N49394),ROUND($P$22,0))=0,P49393+1,P49393)</f>
        <v>10</v>
      </c>
    </row>
    <row r="49395" spans="13:16">
      <c r="M49395" t="s">
        <v>49374</v>
      </c>
      <c r="N49395" s="4">
        <v>332166.66667000001</v>
      </c>
      <c r="O49395">
        <v>0</v>
      </c>
      <c r="P49395">
        <f>IF(MOD(COUNT(N$24:N49395),ROUND($P$22,0))=0,P49394+1,P49394)</f>
        <v>10</v>
      </c>
    </row>
    <row r="49396" spans="13:16">
      <c r="M49396" t="s">
        <v>49375</v>
      </c>
      <c r="N49396" s="4">
        <v>332583.33332999999</v>
      </c>
      <c r="O49396">
        <v>0</v>
      </c>
      <c r="P49396">
        <f>IF(MOD(COUNT(N$24:N49396),ROUND($P$22,0))=0,P49395+1,P49395)</f>
        <v>10</v>
      </c>
    </row>
    <row r="49397" spans="13:16">
      <c r="M49397" t="s">
        <v>49376</v>
      </c>
      <c r="N49397" s="4">
        <v>333000</v>
      </c>
      <c r="O49397">
        <v>0</v>
      </c>
      <c r="P49397">
        <f>IF(MOD(COUNT(N$24:N49397),ROUND($P$22,0))=0,P49396+1,P49396)</f>
        <v>10</v>
      </c>
    </row>
    <row r="49398" spans="13:16">
      <c r="M49398" t="s">
        <v>49377</v>
      </c>
      <c r="N49398" s="4">
        <v>333083.33332999999</v>
      </c>
      <c r="O49398">
        <v>0</v>
      </c>
      <c r="P49398">
        <f>IF(MOD(COUNT(N$24:N49398),ROUND($P$22,0))=0,P49397+1,P49397)</f>
        <v>10</v>
      </c>
    </row>
    <row r="49399" spans="13:16">
      <c r="M49399" t="s">
        <v>49378</v>
      </c>
      <c r="N49399" s="4">
        <v>333083.33332999999</v>
      </c>
      <c r="O49399">
        <v>0</v>
      </c>
      <c r="P49399">
        <f>IF(MOD(COUNT(N$24:N49399),ROUND($P$22,0))=0,P49398+1,P49398)</f>
        <v>10</v>
      </c>
    </row>
    <row r="49400" spans="13:16">
      <c r="M49400" t="s">
        <v>49379</v>
      </c>
      <c r="N49400" s="4">
        <v>333166.66667000001</v>
      </c>
      <c r="O49400">
        <v>1</v>
      </c>
      <c r="P49400">
        <f>IF(MOD(COUNT(N$24:N49400),ROUND($P$22,0))=0,P49399+1,P49399)</f>
        <v>10</v>
      </c>
    </row>
    <row r="49401" spans="13:16">
      <c r="M49401" t="s">
        <v>49380</v>
      </c>
      <c r="N49401" s="4">
        <v>333333.33332999999</v>
      </c>
      <c r="O49401">
        <v>0</v>
      </c>
      <c r="P49401">
        <f>IF(MOD(COUNT(N$24:N49401),ROUND($P$22,0))=0,P49400+1,P49400)</f>
        <v>10</v>
      </c>
    </row>
    <row r="49402" spans="13:16">
      <c r="M49402" t="s">
        <v>49381</v>
      </c>
      <c r="N49402" s="4">
        <v>333333.33332999999</v>
      </c>
      <c r="O49402">
        <v>0</v>
      </c>
      <c r="P49402">
        <f>IF(MOD(COUNT(N$24:N49402),ROUND($P$22,0))=0,P49401+1,P49401)</f>
        <v>10</v>
      </c>
    </row>
    <row r="49403" spans="13:16">
      <c r="M49403" t="s">
        <v>49382</v>
      </c>
      <c r="N49403" s="4">
        <v>333333.33332999999</v>
      </c>
      <c r="O49403">
        <v>0</v>
      </c>
      <c r="P49403">
        <f>IF(MOD(COUNT(N$24:N49403),ROUND($P$22,0))=0,P49402+1,P49402)</f>
        <v>10</v>
      </c>
    </row>
    <row r="49404" spans="13:16">
      <c r="M49404" t="s">
        <v>49383</v>
      </c>
      <c r="N49404" s="4">
        <v>333333.33332999999</v>
      </c>
      <c r="O49404">
        <v>0</v>
      </c>
      <c r="P49404">
        <f>IF(MOD(COUNT(N$24:N49404),ROUND($P$22,0))=0,P49403+1,P49403)</f>
        <v>10</v>
      </c>
    </row>
    <row r="49405" spans="13:16">
      <c r="M49405" t="s">
        <v>49384</v>
      </c>
      <c r="N49405" s="4">
        <v>333333.33332999999</v>
      </c>
      <c r="O49405">
        <v>0</v>
      </c>
      <c r="P49405">
        <f>IF(MOD(COUNT(N$24:N49405),ROUND($P$22,0))=0,P49404+1,P49404)</f>
        <v>10</v>
      </c>
    </row>
    <row r="49406" spans="13:16">
      <c r="M49406" t="s">
        <v>49385</v>
      </c>
      <c r="N49406" s="4">
        <v>333333.33332999999</v>
      </c>
      <c r="O49406">
        <v>0</v>
      </c>
      <c r="P49406">
        <f>IF(MOD(COUNT(N$24:N49406),ROUND($P$22,0))=0,P49405+1,P49405)</f>
        <v>10</v>
      </c>
    </row>
    <row r="49407" spans="13:16">
      <c r="M49407" t="s">
        <v>49386</v>
      </c>
      <c r="N49407" s="4">
        <v>333333.33332999999</v>
      </c>
      <c r="O49407">
        <v>0</v>
      </c>
      <c r="P49407">
        <f>IF(MOD(COUNT(N$24:N49407),ROUND($P$22,0))=0,P49406+1,P49406)</f>
        <v>10</v>
      </c>
    </row>
    <row r="49408" spans="13:16">
      <c r="M49408" t="s">
        <v>49387</v>
      </c>
      <c r="N49408" s="4">
        <v>333333.33332999999</v>
      </c>
      <c r="O49408">
        <v>0</v>
      </c>
      <c r="P49408">
        <f>IF(MOD(COUNT(N$24:N49408),ROUND($P$22,0))=0,P49407+1,P49407)</f>
        <v>10</v>
      </c>
    </row>
    <row r="49409" spans="13:16">
      <c r="M49409" t="s">
        <v>49388</v>
      </c>
      <c r="N49409" s="4">
        <v>333333.33332999999</v>
      </c>
      <c r="O49409">
        <v>0</v>
      </c>
      <c r="P49409">
        <f>IF(MOD(COUNT(N$24:N49409),ROUND($P$22,0))=0,P49408+1,P49408)</f>
        <v>10</v>
      </c>
    </row>
    <row r="49410" spans="13:16">
      <c r="M49410" t="s">
        <v>49389</v>
      </c>
      <c r="N49410" s="4">
        <v>333333.33332999999</v>
      </c>
      <c r="O49410">
        <v>0</v>
      </c>
      <c r="P49410">
        <f>IF(MOD(COUNT(N$24:N49410),ROUND($P$22,0))=0,P49409+1,P49409)</f>
        <v>10</v>
      </c>
    </row>
    <row r="49411" spans="13:16">
      <c r="M49411" t="s">
        <v>49390</v>
      </c>
      <c r="N49411" s="4">
        <v>333333.33332999999</v>
      </c>
      <c r="O49411">
        <v>0</v>
      </c>
      <c r="P49411">
        <f>IF(MOD(COUNT(N$24:N49411),ROUND($P$22,0))=0,P49410+1,P49410)</f>
        <v>10</v>
      </c>
    </row>
    <row r="49412" spans="13:16">
      <c r="M49412" t="s">
        <v>49391</v>
      </c>
      <c r="N49412" s="4">
        <v>333333.33332999999</v>
      </c>
      <c r="O49412">
        <v>0</v>
      </c>
      <c r="P49412">
        <f>IF(MOD(COUNT(N$24:N49412),ROUND($P$22,0))=0,P49411+1,P49411)</f>
        <v>10</v>
      </c>
    </row>
    <row r="49413" spans="13:16">
      <c r="M49413" t="s">
        <v>49392</v>
      </c>
      <c r="N49413" s="4">
        <v>333333.33332999999</v>
      </c>
      <c r="O49413">
        <v>0</v>
      </c>
      <c r="P49413">
        <f>IF(MOD(COUNT(N$24:N49413),ROUND($P$22,0))=0,P49412+1,P49412)</f>
        <v>10</v>
      </c>
    </row>
    <row r="49414" spans="13:16">
      <c r="M49414" t="s">
        <v>49393</v>
      </c>
      <c r="N49414" s="4">
        <v>333333.33332999999</v>
      </c>
      <c r="O49414">
        <v>0</v>
      </c>
      <c r="P49414">
        <f>IF(MOD(COUNT(N$24:N49414),ROUND($P$22,0))=0,P49413+1,P49413)</f>
        <v>10</v>
      </c>
    </row>
    <row r="49415" spans="13:16">
      <c r="M49415" t="s">
        <v>49394</v>
      </c>
      <c r="N49415" s="4">
        <v>333333.33332999999</v>
      </c>
      <c r="O49415">
        <v>0</v>
      </c>
      <c r="P49415">
        <f>IF(MOD(COUNT(N$24:N49415),ROUND($P$22,0))=0,P49414+1,P49414)</f>
        <v>10</v>
      </c>
    </row>
    <row r="49416" spans="13:16">
      <c r="M49416" t="s">
        <v>49395</v>
      </c>
      <c r="N49416" s="4">
        <v>333333.33332999999</v>
      </c>
      <c r="O49416">
        <v>0</v>
      </c>
      <c r="P49416">
        <f>IF(MOD(COUNT(N$24:N49416),ROUND($P$22,0))=0,P49415+1,P49415)</f>
        <v>10</v>
      </c>
    </row>
    <row r="49417" spans="13:16">
      <c r="M49417" t="s">
        <v>49396</v>
      </c>
      <c r="N49417" s="4">
        <v>333333.33332999999</v>
      </c>
      <c r="O49417">
        <v>0</v>
      </c>
      <c r="P49417">
        <f>IF(MOD(COUNT(N$24:N49417),ROUND($P$22,0))=0,P49416+1,P49416)</f>
        <v>10</v>
      </c>
    </row>
    <row r="49418" spans="13:16">
      <c r="M49418" t="s">
        <v>49397</v>
      </c>
      <c r="N49418" s="4">
        <v>333333.33332999999</v>
      </c>
      <c r="O49418">
        <v>0</v>
      </c>
      <c r="P49418">
        <f>IF(MOD(COUNT(N$24:N49418),ROUND($P$22,0))=0,P49417+1,P49417)</f>
        <v>10</v>
      </c>
    </row>
    <row r="49419" spans="13:16">
      <c r="M49419" t="s">
        <v>49398</v>
      </c>
      <c r="N49419" s="4">
        <v>333333.33332999999</v>
      </c>
      <c r="O49419">
        <v>0</v>
      </c>
      <c r="P49419">
        <f>IF(MOD(COUNT(N$24:N49419),ROUND($P$22,0))=0,P49418+1,P49418)</f>
        <v>10</v>
      </c>
    </row>
    <row r="49420" spans="13:16">
      <c r="M49420" t="s">
        <v>49399</v>
      </c>
      <c r="N49420" s="4">
        <v>333333.33332999999</v>
      </c>
      <c r="O49420">
        <v>0</v>
      </c>
      <c r="P49420">
        <f>IF(MOD(COUNT(N$24:N49420),ROUND($P$22,0))=0,P49419+1,P49419)</f>
        <v>10</v>
      </c>
    </row>
    <row r="49421" spans="13:16">
      <c r="M49421" t="s">
        <v>49400</v>
      </c>
      <c r="N49421" s="4">
        <v>333333.33332999999</v>
      </c>
      <c r="O49421">
        <v>0</v>
      </c>
      <c r="P49421">
        <f>IF(MOD(COUNT(N$24:N49421),ROUND($P$22,0))=0,P49420+1,P49420)</f>
        <v>10</v>
      </c>
    </row>
    <row r="49422" spans="13:16">
      <c r="M49422" t="s">
        <v>49401</v>
      </c>
      <c r="N49422" s="4">
        <v>333333.33332999999</v>
      </c>
      <c r="O49422">
        <v>0</v>
      </c>
      <c r="P49422">
        <f>IF(MOD(COUNT(N$24:N49422),ROUND($P$22,0))=0,P49421+1,P49421)</f>
        <v>10</v>
      </c>
    </row>
    <row r="49423" spans="13:16">
      <c r="M49423" t="s">
        <v>49402</v>
      </c>
      <c r="N49423" s="4">
        <v>333333.33332999999</v>
      </c>
      <c r="O49423">
        <v>0</v>
      </c>
      <c r="P49423">
        <f>IF(MOD(COUNT(N$24:N49423),ROUND($P$22,0))=0,P49422+1,P49422)</f>
        <v>10</v>
      </c>
    </row>
    <row r="49424" spans="13:16">
      <c r="M49424" t="s">
        <v>49403</v>
      </c>
      <c r="N49424" s="4">
        <v>333333.33332999999</v>
      </c>
      <c r="O49424">
        <v>0</v>
      </c>
      <c r="P49424">
        <f>IF(MOD(COUNT(N$24:N49424),ROUND($P$22,0))=0,P49423+1,P49423)</f>
        <v>10</v>
      </c>
    </row>
    <row r="49425" spans="13:16">
      <c r="M49425" t="s">
        <v>49404</v>
      </c>
      <c r="N49425" s="4">
        <v>333333.33332999999</v>
      </c>
      <c r="O49425">
        <v>0</v>
      </c>
      <c r="P49425">
        <f>IF(MOD(COUNT(N$24:N49425),ROUND($P$22,0))=0,P49424+1,P49424)</f>
        <v>10</v>
      </c>
    </row>
    <row r="49426" spans="13:16">
      <c r="M49426" t="s">
        <v>49405</v>
      </c>
      <c r="N49426" s="4">
        <v>333333.33332999999</v>
      </c>
      <c r="O49426">
        <v>0</v>
      </c>
      <c r="P49426">
        <f>IF(MOD(COUNT(N$24:N49426),ROUND($P$22,0))=0,P49425+1,P49425)</f>
        <v>10</v>
      </c>
    </row>
    <row r="49427" spans="13:16">
      <c r="M49427" t="s">
        <v>49406</v>
      </c>
      <c r="N49427" s="4">
        <v>333333.33332999999</v>
      </c>
      <c r="O49427">
        <v>0</v>
      </c>
      <c r="P49427">
        <f>IF(MOD(COUNT(N$24:N49427),ROUND($P$22,0))=0,P49426+1,P49426)</f>
        <v>10</v>
      </c>
    </row>
    <row r="49428" spans="13:16">
      <c r="M49428" t="s">
        <v>49407</v>
      </c>
      <c r="N49428" s="4">
        <v>333333.33332999999</v>
      </c>
      <c r="O49428">
        <v>0</v>
      </c>
      <c r="P49428">
        <f>IF(MOD(COUNT(N$24:N49428),ROUND($P$22,0))=0,P49427+1,P49427)</f>
        <v>10</v>
      </c>
    </row>
    <row r="49429" spans="13:16">
      <c r="M49429" t="s">
        <v>49408</v>
      </c>
      <c r="N49429" s="4">
        <v>333333.33332999999</v>
      </c>
      <c r="O49429">
        <v>0</v>
      </c>
      <c r="P49429">
        <f>IF(MOD(COUNT(N$24:N49429),ROUND($P$22,0))=0,P49428+1,P49428)</f>
        <v>10</v>
      </c>
    </row>
    <row r="49430" spans="13:16">
      <c r="M49430" t="s">
        <v>49409</v>
      </c>
      <c r="N49430" s="4">
        <v>333333.33332999999</v>
      </c>
      <c r="O49430">
        <v>0</v>
      </c>
      <c r="P49430">
        <f>IF(MOD(COUNT(N$24:N49430),ROUND($P$22,0))=0,P49429+1,P49429)</f>
        <v>10</v>
      </c>
    </row>
    <row r="49431" spans="13:16">
      <c r="M49431" t="s">
        <v>49410</v>
      </c>
      <c r="N49431" s="4">
        <v>333333.33332999999</v>
      </c>
      <c r="O49431">
        <v>0</v>
      </c>
      <c r="P49431">
        <f>IF(MOD(COUNT(N$24:N49431),ROUND($P$22,0))=0,P49430+1,P49430)</f>
        <v>10</v>
      </c>
    </row>
    <row r="49432" spans="13:16">
      <c r="M49432" t="s">
        <v>49411</v>
      </c>
      <c r="N49432" s="4">
        <v>333333.33332999999</v>
      </c>
      <c r="O49432">
        <v>0</v>
      </c>
      <c r="P49432">
        <f>IF(MOD(COUNT(N$24:N49432),ROUND($P$22,0))=0,P49431+1,P49431)</f>
        <v>10</v>
      </c>
    </row>
    <row r="49433" spans="13:16">
      <c r="M49433" t="s">
        <v>49412</v>
      </c>
      <c r="N49433" s="4">
        <v>333333.33332999999</v>
      </c>
      <c r="O49433">
        <v>0</v>
      </c>
      <c r="P49433">
        <f>IF(MOD(COUNT(N$24:N49433),ROUND($P$22,0))=0,P49432+1,P49432)</f>
        <v>10</v>
      </c>
    </row>
    <row r="49434" spans="13:16">
      <c r="M49434" t="s">
        <v>49413</v>
      </c>
      <c r="N49434" s="4">
        <v>333333.33332999999</v>
      </c>
      <c r="O49434">
        <v>0</v>
      </c>
      <c r="P49434">
        <f>IF(MOD(COUNT(N$24:N49434),ROUND($P$22,0))=0,P49433+1,P49433)</f>
        <v>10</v>
      </c>
    </row>
    <row r="49435" spans="13:16">
      <c r="M49435" t="s">
        <v>49414</v>
      </c>
      <c r="N49435" s="4">
        <v>333333.33332999999</v>
      </c>
      <c r="O49435">
        <v>0</v>
      </c>
      <c r="P49435">
        <f>IF(MOD(COUNT(N$24:N49435),ROUND($P$22,0))=0,P49434+1,P49434)</f>
        <v>10</v>
      </c>
    </row>
    <row r="49436" spans="13:16">
      <c r="M49436" t="s">
        <v>49415</v>
      </c>
      <c r="N49436" s="4">
        <v>333333.33332999999</v>
      </c>
      <c r="O49436">
        <v>0</v>
      </c>
      <c r="P49436">
        <f>IF(MOD(COUNT(N$24:N49436),ROUND($P$22,0))=0,P49435+1,P49435)</f>
        <v>10</v>
      </c>
    </row>
    <row r="49437" spans="13:16">
      <c r="M49437" t="s">
        <v>49416</v>
      </c>
      <c r="N49437" s="4">
        <v>333333.33332999999</v>
      </c>
      <c r="O49437">
        <v>0</v>
      </c>
      <c r="P49437">
        <f>IF(MOD(COUNT(N$24:N49437),ROUND($P$22,0))=0,P49436+1,P49436)</f>
        <v>10</v>
      </c>
    </row>
    <row r="49438" spans="13:16">
      <c r="M49438" t="s">
        <v>49417</v>
      </c>
      <c r="N49438" s="4">
        <v>333333.33332999999</v>
      </c>
      <c r="O49438">
        <v>0</v>
      </c>
      <c r="P49438">
        <f>IF(MOD(COUNT(N$24:N49438),ROUND($P$22,0))=0,P49437+1,P49437)</f>
        <v>10</v>
      </c>
    </row>
    <row r="49439" spans="13:16">
      <c r="M49439" t="s">
        <v>49418</v>
      </c>
      <c r="N49439" s="4">
        <v>333333.33332999999</v>
      </c>
      <c r="O49439">
        <v>0</v>
      </c>
      <c r="P49439">
        <f>IF(MOD(COUNT(N$24:N49439),ROUND($P$22,0))=0,P49438+1,P49438)</f>
        <v>10</v>
      </c>
    </row>
    <row r="49440" spans="13:16">
      <c r="M49440" t="s">
        <v>49419</v>
      </c>
      <c r="N49440" s="4">
        <v>333333.33332999999</v>
      </c>
      <c r="O49440">
        <v>0</v>
      </c>
      <c r="P49440">
        <f>IF(MOD(COUNT(N$24:N49440),ROUND($P$22,0))=0,P49439+1,P49439)</f>
        <v>10</v>
      </c>
    </row>
    <row r="49441" spans="13:16">
      <c r="M49441" t="s">
        <v>49420</v>
      </c>
      <c r="N49441" s="4">
        <v>333333.33332999999</v>
      </c>
      <c r="O49441">
        <v>0</v>
      </c>
      <c r="P49441">
        <f>IF(MOD(COUNT(N$24:N49441),ROUND($P$22,0))=0,P49440+1,P49440)</f>
        <v>10</v>
      </c>
    </row>
    <row r="49442" spans="13:16">
      <c r="M49442" t="s">
        <v>49421</v>
      </c>
      <c r="N49442" s="4">
        <v>333333.33332999999</v>
      </c>
      <c r="O49442">
        <v>0</v>
      </c>
      <c r="P49442">
        <f>IF(MOD(COUNT(N$24:N49442),ROUND($P$22,0))=0,P49441+1,P49441)</f>
        <v>10</v>
      </c>
    </row>
    <row r="49443" spans="13:16">
      <c r="M49443" t="s">
        <v>49422</v>
      </c>
      <c r="N49443" s="4">
        <v>333333.33332999999</v>
      </c>
      <c r="O49443">
        <v>0</v>
      </c>
      <c r="P49443">
        <f>IF(MOD(COUNT(N$24:N49443),ROUND($P$22,0))=0,P49442+1,P49442)</f>
        <v>10</v>
      </c>
    </row>
    <row r="49444" spans="13:16">
      <c r="M49444" t="s">
        <v>49423</v>
      </c>
      <c r="N49444" s="4">
        <v>333333.33332999999</v>
      </c>
      <c r="O49444">
        <v>0</v>
      </c>
      <c r="P49444">
        <f>IF(MOD(COUNT(N$24:N49444),ROUND($P$22,0))=0,P49443+1,P49443)</f>
        <v>10</v>
      </c>
    </row>
    <row r="49445" spans="13:16">
      <c r="M49445" t="s">
        <v>49424</v>
      </c>
      <c r="N49445" s="4">
        <v>333333.33332999999</v>
      </c>
      <c r="O49445">
        <v>0</v>
      </c>
      <c r="P49445">
        <f>IF(MOD(COUNT(N$24:N49445),ROUND($P$22,0))=0,P49444+1,P49444)</f>
        <v>10</v>
      </c>
    </row>
    <row r="49446" spans="13:16">
      <c r="M49446" t="s">
        <v>49425</v>
      </c>
      <c r="N49446" s="4">
        <v>333333.33332999999</v>
      </c>
      <c r="O49446">
        <v>0</v>
      </c>
      <c r="P49446">
        <f>IF(MOD(COUNT(N$24:N49446),ROUND($P$22,0))=0,P49445+1,P49445)</f>
        <v>10</v>
      </c>
    </row>
    <row r="49447" spans="13:16">
      <c r="M49447" t="s">
        <v>49426</v>
      </c>
      <c r="N49447" s="4">
        <v>333333.33332999999</v>
      </c>
      <c r="O49447">
        <v>0</v>
      </c>
      <c r="P49447">
        <f>IF(MOD(COUNT(N$24:N49447),ROUND($P$22,0))=0,P49446+1,P49446)</f>
        <v>10</v>
      </c>
    </row>
    <row r="49448" spans="13:16">
      <c r="M49448" t="s">
        <v>49427</v>
      </c>
      <c r="N49448" s="4">
        <v>333333.33332999999</v>
      </c>
      <c r="O49448">
        <v>0</v>
      </c>
      <c r="P49448">
        <f>IF(MOD(COUNT(N$24:N49448),ROUND($P$22,0))=0,P49447+1,P49447)</f>
        <v>10</v>
      </c>
    </row>
    <row r="49449" spans="13:16">
      <c r="M49449" t="s">
        <v>49428</v>
      </c>
      <c r="N49449" s="4">
        <v>333333.33332999999</v>
      </c>
      <c r="O49449">
        <v>0</v>
      </c>
      <c r="P49449">
        <f>IF(MOD(COUNT(N$24:N49449),ROUND($P$22,0))=0,P49448+1,P49448)</f>
        <v>10</v>
      </c>
    </row>
    <row r="49450" spans="13:16">
      <c r="M49450" t="s">
        <v>49429</v>
      </c>
      <c r="N49450" s="4">
        <v>333583.33332999999</v>
      </c>
      <c r="O49450">
        <v>0</v>
      </c>
      <c r="P49450">
        <f>IF(MOD(COUNT(N$24:N49450),ROUND($P$22,0))=0,P49449+1,P49449)</f>
        <v>10</v>
      </c>
    </row>
    <row r="49451" spans="13:16">
      <c r="M49451" t="s">
        <v>49430</v>
      </c>
      <c r="N49451" s="4">
        <v>333666.66667000001</v>
      </c>
      <c r="O49451">
        <v>1</v>
      </c>
      <c r="P49451">
        <f>IF(MOD(COUNT(N$24:N49451),ROUND($P$22,0))=0,P49450+1,P49450)</f>
        <v>10</v>
      </c>
    </row>
    <row r="49452" spans="13:16">
      <c r="M49452" t="s">
        <v>49431</v>
      </c>
      <c r="N49452" s="4">
        <v>333750</v>
      </c>
      <c r="O49452">
        <v>0</v>
      </c>
      <c r="P49452">
        <f>IF(MOD(COUNT(N$24:N49452),ROUND($P$22,0))=0,P49451+1,P49451)</f>
        <v>10</v>
      </c>
    </row>
    <row r="49453" spans="13:16">
      <c r="M49453" t="s">
        <v>49432</v>
      </c>
      <c r="N49453" s="4">
        <v>334027.77750000003</v>
      </c>
      <c r="O49453">
        <v>0</v>
      </c>
      <c r="P49453">
        <f>IF(MOD(COUNT(N$24:N49453),ROUND($P$22,0))=0,P49452+1,P49452)</f>
        <v>10</v>
      </c>
    </row>
    <row r="49454" spans="13:16">
      <c r="M49454" t="s">
        <v>49433</v>
      </c>
      <c r="N49454" s="4">
        <v>334083.33332999999</v>
      </c>
      <c r="O49454">
        <v>0</v>
      </c>
      <c r="P49454">
        <f>IF(MOD(COUNT(N$24:N49454),ROUND($P$22,0))=0,P49453+1,P49453)</f>
        <v>10</v>
      </c>
    </row>
    <row r="49455" spans="13:16">
      <c r="M49455" t="s">
        <v>49434</v>
      </c>
      <c r="N49455" s="4">
        <v>334250</v>
      </c>
      <c r="O49455">
        <v>0</v>
      </c>
      <c r="P49455">
        <f>IF(MOD(COUNT(N$24:N49455),ROUND($P$22,0))=0,P49454+1,P49454)</f>
        <v>10</v>
      </c>
    </row>
    <row r="49456" spans="13:16">
      <c r="M49456" t="s">
        <v>49435</v>
      </c>
      <c r="N49456" s="4">
        <v>334317.685</v>
      </c>
      <c r="O49456">
        <v>0</v>
      </c>
      <c r="P49456">
        <f>IF(MOD(COUNT(N$24:N49456),ROUND($P$22,0))=0,P49455+1,P49455)</f>
        <v>10</v>
      </c>
    </row>
    <row r="49457" spans="13:16">
      <c r="M49457" t="s">
        <v>49436</v>
      </c>
      <c r="N49457" s="4">
        <v>334333.33332999999</v>
      </c>
      <c r="O49457">
        <v>0</v>
      </c>
      <c r="P49457">
        <f>IF(MOD(COUNT(N$24:N49457),ROUND($P$22,0))=0,P49456+1,P49456)</f>
        <v>10</v>
      </c>
    </row>
    <row r="49458" spans="13:16">
      <c r="M49458" t="s">
        <v>49437</v>
      </c>
      <c r="N49458" s="4">
        <v>334444.44416999997</v>
      </c>
      <c r="O49458">
        <v>0</v>
      </c>
      <c r="P49458">
        <f>IF(MOD(COUNT(N$24:N49458),ROUND($P$22,0))=0,P49457+1,P49457)</f>
        <v>10</v>
      </c>
    </row>
    <row r="49459" spans="13:16">
      <c r="M49459" t="s">
        <v>49438</v>
      </c>
      <c r="N49459" s="4">
        <v>334555.55583000003</v>
      </c>
      <c r="O49459">
        <v>0</v>
      </c>
      <c r="P49459">
        <f>IF(MOD(COUNT(N$24:N49459),ROUND($P$22,0))=0,P49458+1,P49458)</f>
        <v>10</v>
      </c>
    </row>
    <row r="49460" spans="13:16">
      <c r="M49460" t="s">
        <v>49439</v>
      </c>
      <c r="N49460" s="4">
        <v>334666.66667000001</v>
      </c>
      <c r="O49460">
        <v>0</v>
      </c>
      <c r="P49460">
        <f>IF(MOD(COUNT(N$24:N49460),ROUND($P$22,0))=0,P49459+1,P49459)</f>
        <v>10</v>
      </c>
    </row>
    <row r="49461" spans="13:16">
      <c r="M49461" t="s">
        <v>49440</v>
      </c>
      <c r="N49461" s="4">
        <v>334666.66667000001</v>
      </c>
      <c r="O49461">
        <v>0</v>
      </c>
      <c r="P49461">
        <f>IF(MOD(COUNT(N$24:N49461),ROUND($P$22,0))=0,P49460+1,P49460)</f>
        <v>10</v>
      </c>
    </row>
    <row r="49462" spans="13:16">
      <c r="M49462" t="s">
        <v>49441</v>
      </c>
      <c r="N49462" s="4">
        <v>334666.66667000001</v>
      </c>
      <c r="O49462">
        <v>0</v>
      </c>
      <c r="P49462">
        <f>IF(MOD(COUNT(N$24:N49462),ROUND($P$22,0))=0,P49461+1,P49461)</f>
        <v>10</v>
      </c>
    </row>
    <row r="49463" spans="13:16">
      <c r="M49463" t="s">
        <v>49442</v>
      </c>
      <c r="N49463" s="4">
        <v>334722.22249999997</v>
      </c>
      <c r="O49463">
        <v>0</v>
      </c>
      <c r="P49463">
        <f>IF(MOD(COUNT(N$24:N49463),ROUND($P$22,0))=0,P49462+1,P49462)</f>
        <v>10</v>
      </c>
    </row>
    <row r="49464" spans="13:16">
      <c r="M49464" t="s">
        <v>49443</v>
      </c>
      <c r="N49464" s="4">
        <v>334956.91333000001</v>
      </c>
      <c r="O49464">
        <v>0</v>
      </c>
      <c r="P49464">
        <f>IF(MOD(COUNT(N$24:N49464),ROUND($P$22,0))=0,P49463+1,P49463)</f>
        <v>10</v>
      </c>
    </row>
    <row r="49465" spans="13:16">
      <c r="M49465" t="s">
        <v>49444</v>
      </c>
      <c r="N49465" s="4">
        <v>335000</v>
      </c>
      <c r="O49465">
        <v>0</v>
      </c>
      <c r="P49465">
        <f>IF(MOD(COUNT(N$24:N49465),ROUND($P$22,0))=0,P49464+1,P49464)</f>
        <v>10</v>
      </c>
    </row>
    <row r="49466" spans="13:16">
      <c r="M49466" t="s">
        <v>49445</v>
      </c>
      <c r="N49466" s="4">
        <v>335166.66667000001</v>
      </c>
      <c r="O49466">
        <v>0</v>
      </c>
      <c r="P49466">
        <f>IF(MOD(COUNT(N$24:N49466),ROUND($P$22,0))=0,P49465+1,P49465)</f>
        <v>10</v>
      </c>
    </row>
    <row r="49467" spans="13:16">
      <c r="M49467" t="s">
        <v>49446</v>
      </c>
      <c r="N49467" s="4">
        <v>335833.33332999999</v>
      </c>
      <c r="O49467">
        <v>0</v>
      </c>
      <c r="P49467">
        <f>IF(MOD(COUNT(N$24:N49467),ROUND($P$22,0))=0,P49466+1,P49466)</f>
        <v>10</v>
      </c>
    </row>
    <row r="49468" spans="13:16">
      <c r="M49468" t="s">
        <v>49447</v>
      </c>
      <c r="N49468" s="4">
        <v>336000</v>
      </c>
      <c r="O49468">
        <v>0</v>
      </c>
      <c r="P49468">
        <f>IF(MOD(COUNT(N$24:N49468),ROUND($P$22,0))=0,P49467+1,P49467)</f>
        <v>10</v>
      </c>
    </row>
    <row r="49469" spans="13:16">
      <c r="M49469" t="s">
        <v>49448</v>
      </c>
      <c r="N49469" s="4">
        <v>336000</v>
      </c>
      <c r="O49469">
        <v>0</v>
      </c>
      <c r="P49469">
        <f>IF(MOD(COUNT(N$24:N49469),ROUND($P$22,0))=0,P49468+1,P49468)</f>
        <v>10</v>
      </c>
    </row>
    <row r="49470" spans="13:16">
      <c r="M49470" t="s">
        <v>49449</v>
      </c>
      <c r="N49470" s="4">
        <v>336083.33332999999</v>
      </c>
      <c r="O49470">
        <v>1</v>
      </c>
      <c r="P49470">
        <f>IF(MOD(COUNT(N$24:N49470),ROUND($P$22,0))=0,P49469+1,P49469)</f>
        <v>10</v>
      </c>
    </row>
    <row r="49471" spans="13:16">
      <c r="M49471" t="s">
        <v>49450</v>
      </c>
      <c r="N49471" s="4">
        <v>336305.55583000003</v>
      </c>
      <c r="O49471">
        <v>0</v>
      </c>
      <c r="P49471">
        <f>IF(MOD(COUNT(N$24:N49471),ROUND($P$22,0))=0,P49470+1,P49470)</f>
        <v>10</v>
      </c>
    </row>
    <row r="49472" spans="13:16">
      <c r="M49472" t="s">
        <v>49451</v>
      </c>
      <c r="N49472" s="4">
        <v>336388.88916999998</v>
      </c>
      <c r="O49472">
        <v>0</v>
      </c>
      <c r="P49472">
        <f>IF(MOD(COUNT(N$24:N49472),ROUND($P$22,0))=0,P49471+1,P49471)</f>
        <v>10</v>
      </c>
    </row>
    <row r="49473" spans="13:16">
      <c r="M49473" t="s">
        <v>49452</v>
      </c>
      <c r="N49473" s="4">
        <v>336583.33332999999</v>
      </c>
      <c r="O49473">
        <v>0</v>
      </c>
      <c r="P49473">
        <f>IF(MOD(COUNT(N$24:N49473),ROUND($P$22,0))=0,P49472+1,P49472)</f>
        <v>10</v>
      </c>
    </row>
    <row r="49474" spans="13:16">
      <c r="M49474" t="s">
        <v>49453</v>
      </c>
      <c r="N49474" s="4">
        <v>336916.66667000001</v>
      </c>
      <c r="O49474">
        <v>0</v>
      </c>
      <c r="P49474">
        <f>IF(MOD(COUNT(N$24:N49474),ROUND($P$22,0))=0,P49473+1,P49473)</f>
        <v>10</v>
      </c>
    </row>
    <row r="49475" spans="13:16">
      <c r="M49475" t="s">
        <v>49454</v>
      </c>
      <c r="N49475" s="4">
        <v>337000</v>
      </c>
      <c r="O49475">
        <v>0</v>
      </c>
      <c r="P49475">
        <f>IF(MOD(COUNT(N$24:N49475),ROUND($P$22,0))=0,P49474+1,P49474)</f>
        <v>10</v>
      </c>
    </row>
    <row r="49476" spans="13:16">
      <c r="M49476" t="s">
        <v>49455</v>
      </c>
      <c r="N49476" s="4">
        <v>337083.33332999999</v>
      </c>
      <c r="O49476">
        <v>0</v>
      </c>
      <c r="P49476">
        <f>IF(MOD(COUNT(N$24:N49476),ROUND($P$22,0))=0,P49475+1,P49475)</f>
        <v>10</v>
      </c>
    </row>
    <row r="49477" spans="13:16">
      <c r="M49477" t="s">
        <v>49456</v>
      </c>
      <c r="N49477" s="4">
        <v>337083.33332999999</v>
      </c>
      <c r="O49477">
        <v>0</v>
      </c>
      <c r="P49477">
        <f>IF(MOD(COUNT(N$24:N49477),ROUND($P$22,0))=0,P49476+1,P49476)</f>
        <v>10</v>
      </c>
    </row>
    <row r="49478" spans="13:16">
      <c r="M49478" t="s">
        <v>49457</v>
      </c>
      <c r="N49478" s="4">
        <v>337500</v>
      </c>
      <c r="O49478">
        <v>0</v>
      </c>
      <c r="P49478">
        <f>IF(MOD(COUNT(N$24:N49478),ROUND($P$22,0))=0,P49477+1,P49477)</f>
        <v>10</v>
      </c>
    </row>
    <row r="49479" spans="13:16">
      <c r="M49479" t="s">
        <v>49458</v>
      </c>
      <c r="N49479" s="4">
        <v>337583.33332999999</v>
      </c>
      <c r="O49479">
        <v>0</v>
      </c>
      <c r="P49479">
        <f>IF(MOD(COUNT(N$24:N49479),ROUND($P$22,0))=0,P49478+1,P49478)</f>
        <v>10</v>
      </c>
    </row>
    <row r="49480" spans="13:16">
      <c r="M49480" t="s">
        <v>49459</v>
      </c>
      <c r="N49480" s="4">
        <v>337916.66667000001</v>
      </c>
      <c r="O49480">
        <v>0</v>
      </c>
      <c r="P49480">
        <f>IF(MOD(COUNT(N$24:N49480),ROUND($P$22,0))=0,P49479+1,P49479)</f>
        <v>10</v>
      </c>
    </row>
    <row r="49481" spans="13:16">
      <c r="M49481" t="s">
        <v>49460</v>
      </c>
      <c r="N49481" s="4">
        <v>338000</v>
      </c>
      <c r="O49481">
        <v>0</v>
      </c>
      <c r="P49481">
        <f>IF(MOD(COUNT(N$24:N49481),ROUND($P$22,0))=0,P49480+1,P49480)</f>
        <v>10</v>
      </c>
    </row>
    <row r="49482" spans="13:16">
      <c r="M49482" t="s">
        <v>49461</v>
      </c>
      <c r="N49482" s="4">
        <v>338250</v>
      </c>
      <c r="O49482">
        <v>0</v>
      </c>
      <c r="P49482">
        <f>IF(MOD(COUNT(N$24:N49482),ROUND($P$22,0))=0,P49481+1,P49481)</f>
        <v>10</v>
      </c>
    </row>
    <row r="49483" spans="13:16">
      <c r="M49483" t="s">
        <v>49462</v>
      </c>
      <c r="N49483" s="4">
        <v>338333.33332999999</v>
      </c>
      <c r="O49483">
        <v>0</v>
      </c>
      <c r="P49483">
        <f>IF(MOD(COUNT(N$24:N49483),ROUND($P$22,0))=0,P49482+1,P49482)</f>
        <v>10</v>
      </c>
    </row>
    <row r="49484" spans="13:16">
      <c r="M49484" t="s">
        <v>49463</v>
      </c>
      <c r="N49484" s="4">
        <v>338333.33332999999</v>
      </c>
      <c r="O49484">
        <v>0</v>
      </c>
      <c r="P49484">
        <f>IF(MOD(COUNT(N$24:N49484),ROUND($P$22,0))=0,P49483+1,P49483)</f>
        <v>10</v>
      </c>
    </row>
    <row r="49485" spans="13:16">
      <c r="M49485" t="s">
        <v>49464</v>
      </c>
      <c r="N49485" s="4">
        <v>338472.22249999997</v>
      </c>
      <c r="O49485">
        <v>0</v>
      </c>
      <c r="P49485">
        <f>IF(MOD(COUNT(N$24:N49485),ROUND($P$22,0))=0,P49484+1,P49484)</f>
        <v>10</v>
      </c>
    </row>
    <row r="49486" spans="13:16">
      <c r="M49486" t="s">
        <v>49465</v>
      </c>
      <c r="N49486" s="4">
        <v>338722.22249999997</v>
      </c>
      <c r="O49486">
        <v>0</v>
      </c>
      <c r="P49486">
        <f>IF(MOD(COUNT(N$24:N49486),ROUND($P$22,0))=0,P49485+1,P49485)</f>
        <v>10</v>
      </c>
    </row>
    <row r="49487" spans="13:16">
      <c r="M49487" t="s">
        <v>49466</v>
      </c>
      <c r="N49487" s="4">
        <v>338750</v>
      </c>
      <c r="O49487">
        <v>0</v>
      </c>
      <c r="P49487">
        <f>IF(MOD(COUNT(N$24:N49487),ROUND($P$22,0))=0,P49486+1,P49486)</f>
        <v>10</v>
      </c>
    </row>
    <row r="49488" spans="13:16">
      <c r="M49488" t="s">
        <v>49467</v>
      </c>
      <c r="N49488" s="4">
        <v>338833.33332999999</v>
      </c>
      <c r="O49488">
        <v>0</v>
      </c>
      <c r="P49488">
        <f>IF(MOD(COUNT(N$24:N49488),ROUND($P$22,0))=0,P49487+1,P49487)</f>
        <v>10</v>
      </c>
    </row>
    <row r="49489" spans="13:16">
      <c r="M49489" t="s">
        <v>49468</v>
      </c>
      <c r="N49489" s="4">
        <v>338861.11083000002</v>
      </c>
      <c r="O49489">
        <v>0</v>
      </c>
      <c r="P49489">
        <f>IF(MOD(COUNT(N$24:N49489),ROUND($P$22,0))=0,P49488+1,P49488)</f>
        <v>10</v>
      </c>
    </row>
    <row r="49490" spans="13:16">
      <c r="M49490" t="s">
        <v>49469</v>
      </c>
      <c r="N49490" s="4">
        <v>339000</v>
      </c>
      <c r="O49490">
        <v>0</v>
      </c>
      <c r="P49490">
        <f>IF(MOD(COUNT(N$24:N49490),ROUND($P$22,0))=0,P49489+1,P49489)</f>
        <v>10</v>
      </c>
    </row>
    <row r="49491" spans="13:16">
      <c r="M49491" t="s">
        <v>49470</v>
      </c>
      <c r="N49491" s="4">
        <v>339333.33332999999</v>
      </c>
      <c r="O49491">
        <v>0</v>
      </c>
      <c r="P49491">
        <f>IF(MOD(COUNT(N$24:N49491),ROUND($P$22,0))=0,P49490+1,P49490)</f>
        <v>10</v>
      </c>
    </row>
    <row r="49492" spans="13:16">
      <c r="M49492" t="s">
        <v>49471</v>
      </c>
      <c r="N49492" s="4">
        <v>339444.44416999997</v>
      </c>
      <c r="O49492">
        <v>0</v>
      </c>
      <c r="P49492">
        <f>IF(MOD(COUNT(N$24:N49492),ROUND($P$22,0))=0,P49491+1,P49491)</f>
        <v>10</v>
      </c>
    </row>
    <row r="49493" spans="13:16">
      <c r="M49493" t="s">
        <v>49472</v>
      </c>
      <c r="N49493" s="4">
        <v>339500</v>
      </c>
      <c r="O49493">
        <v>0</v>
      </c>
      <c r="P49493">
        <f>IF(MOD(COUNT(N$24:N49493),ROUND($P$22,0))=0,P49492+1,P49492)</f>
        <v>10</v>
      </c>
    </row>
    <row r="49494" spans="13:16">
      <c r="M49494" t="s">
        <v>49473</v>
      </c>
      <c r="N49494" s="4">
        <v>339833.33332999999</v>
      </c>
      <c r="O49494">
        <v>0</v>
      </c>
      <c r="P49494">
        <f>IF(MOD(COUNT(N$24:N49494),ROUND($P$22,0))=0,P49493+1,P49493)</f>
        <v>10</v>
      </c>
    </row>
    <row r="49495" spans="13:16">
      <c r="M49495" t="s">
        <v>49474</v>
      </c>
      <c r="N49495" s="4">
        <v>339833.33332999999</v>
      </c>
      <c r="O49495">
        <v>0</v>
      </c>
      <c r="P49495">
        <f>IF(MOD(COUNT(N$24:N49495),ROUND($P$22,0))=0,P49494+1,P49494)</f>
        <v>10</v>
      </c>
    </row>
    <row r="49496" spans="13:16">
      <c r="M49496" t="s">
        <v>49475</v>
      </c>
      <c r="N49496" s="4">
        <v>340000</v>
      </c>
      <c r="O49496">
        <v>0</v>
      </c>
      <c r="P49496">
        <f>IF(MOD(COUNT(N$24:N49496),ROUND($P$22,0))=0,P49495+1,P49495)</f>
        <v>10</v>
      </c>
    </row>
    <row r="49497" spans="13:16">
      <c r="M49497" t="s">
        <v>49476</v>
      </c>
      <c r="N49497" s="4">
        <v>340000</v>
      </c>
      <c r="O49497">
        <v>0</v>
      </c>
      <c r="P49497">
        <f>IF(MOD(COUNT(N$24:N49497),ROUND($P$22,0))=0,P49496+1,P49496)</f>
        <v>10</v>
      </c>
    </row>
    <row r="49498" spans="13:16">
      <c r="M49498" t="s">
        <v>49477</v>
      </c>
      <c r="N49498" s="4">
        <v>340092.31666999997</v>
      </c>
      <c r="O49498">
        <v>0</v>
      </c>
      <c r="P49498">
        <f>IF(MOD(COUNT(N$24:N49498),ROUND($P$22,0))=0,P49497+1,P49497)</f>
        <v>10</v>
      </c>
    </row>
    <row r="49499" spans="13:16">
      <c r="M49499" t="s">
        <v>49478</v>
      </c>
      <c r="N49499" s="4">
        <v>340333.33332999999</v>
      </c>
      <c r="O49499">
        <v>0</v>
      </c>
      <c r="P49499">
        <f>IF(MOD(COUNT(N$24:N49499),ROUND($P$22,0))=0,P49498+1,P49498)</f>
        <v>10</v>
      </c>
    </row>
    <row r="49500" spans="13:16">
      <c r="M49500" t="s">
        <v>49479</v>
      </c>
      <c r="N49500" s="4">
        <v>340416.66667000001</v>
      </c>
      <c r="O49500">
        <v>0</v>
      </c>
      <c r="P49500">
        <f>IF(MOD(COUNT(N$24:N49500),ROUND($P$22,0))=0,P49499+1,P49499)</f>
        <v>10</v>
      </c>
    </row>
    <row r="49501" spans="13:16">
      <c r="M49501" t="s">
        <v>49480</v>
      </c>
      <c r="N49501" s="4">
        <v>340583.33332999999</v>
      </c>
      <c r="O49501">
        <v>0</v>
      </c>
      <c r="P49501">
        <f>IF(MOD(COUNT(N$24:N49501),ROUND($P$22,0))=0,P49500+1,P49500)</f>
        <v>10</v>
      </c>
    </row>
    <row r="49502" spans="13:16">
      <c r="M49502" t="s">
        <v>49481</v>
      </c>
      <c r="N49502" s="4">
        <v>340628.4325</v>
      </c>
      <c r="O49502">
        <v>0</v>
      </c>
      <c r="P49502">
        <f>IF(MOD(COUNT(N$24:N49502),ROUND($P$22,0))=0,P49501+1,P49501)</f>
        <v>10</v>
      </c>
    </row>
    <row r="49503" spans="13:16">
      <c r="M49503" t="s">
        <v>49482</v>
      </c>
      <c r="N49503" s="4">
        <v>340666.66667000001</v>
      </c>
      <c r="O49503">
        <v>0</v>
      </c>
      <c r="P49503">
        <f>IF(MOD(COUNT(N$24:N49503),ROUND($P$22,0))=0,P49502+1,P49502)</f>
        <v>10</v>
      </c>
    </row>
    <row r="49504" spans="13:16">
      <c r="M49504" t="s">
        <v>49483</v>
      </c>
      <c r="N49504" s="4">
        <v>340750</v>
      </c>
      <c r="O49504">
        <v>0</v>
      </c>
      <c r="P49504">
        <f>IF(MOD(COUNT(N$24:N49504),ROUND($P$22,0))=0,P49503+1,P49503)</f>
        <v>10</v>
      </c>
    </row>
    <row r="49505" spans="13:16">
      <c r="M49505" t="s">
        <v>49484</v>
      </c>
      <c r="N49505" s="4">
        <v>340833.33332999999</v>
      </c>
      <c r="O49505">
        <v>0</v>
      </c>
      <c r="P49505">
        <f>IF(MOD(COUNT(N$24:N49505),ROUND($P$22,0))=0,P49504+1,P49504)</f>
        <v>10</v>
      </c>
    </row>
    <row r="49506" spans="13:16">
      <c r="M49506" t="s">
        <v>49485</v>
      </c>
      <c r="N49506" s="4">
        <v>340916.66667000001</v>
      </c>
      <c r="O49506">
        <v>0</v>
      </c>
      <c r="P49506">
        <f>IF(MOD(COUNT(N$24:N49506),ROUND($P$22,0))=0,P49505+1,P49505)</f>
        <v>10</v>
      </c>
    </row>
    <row r="49507" spans="13:16">
      <c r="M49507" t="s">
        <v>49486</v>
      </c>
      <c r="N49507" s="4">
        <v>341166.66667000001</v>
      </c>
      <c r="O49507">
        <v>0</v>
      </c>
      <c r="P49507">
        <f>IF(MOD(COUNT(N$24:N49507),ROUND($P$22,0))=0,P49506+1,P49506)</f>
        <v>10</v>
      </c>
    </row>
    <row r="49508" spans="13:16">
      <c r="M49508" t="s">
        <v>49487</v>
      </c>
      <c r="N49508" s="4">
        <v>341250</v>
      </c>
      <c r="O49508">
        <v>0</v>
      </c>
      <c r="P49508">
        <f>IF(MOD(COUNT(N$24:N49508),ROUND($P$22,0))=0,P49507+1,P49507)</f>
        <v>10</v>
      </c>
    </row>
    <row r="49509" spans="13:16">
      <c r="M49509" t="s">
        <v>49488</v>
      </c>
      <c r="N49509" s="4">
        <v>341333.33332999999</v>
      </c>
      <c r="O49509">
        <v>0</v>
      </c>
      <c r="P49509">
        <f>IF(MOD(COUNT(N$24:N49509),ROUND($P$22,0))=0,P49508+1,P49508)</f>
        <v>10</v>
      </c>
    </row>
    <row r="49510" spans="13:16">
      <c r="M49510" t="s">
        <v>49489</v>
      </c>
      <c r="N49510" s="4">
        <v>341416.66667000001</v>
      </c>
      <c r="O49510">
        <v>0</v>
      </c>
      <c r="P49510">
        <f>IF(MOD(COUNT(N$24:N49510),ROUND($P$22,0))=0,P49509+1,P49509)</f>
        <v>10</v>
      </c>
    </row>
    <row r="49511" spans="13:16">
      <c r="M49511" t="s">
        <v>49490</v>
      </c>
      <c r="N49511" s="4">
        <v>341500</v>
      </c>
      <c r="O49511">
        <v>1</v>
      </c>
      <c r="P49511">
        <f>IF(MOD(COUNT(N$24:N49511),ROUND($P$22,0))=0,P49510+1,P49510)</f>
        <v>10</v>
      </c>
    </row>
    <row r="49512" spans="13:16">
      <c r="M49512" t="s">
        <v>49491</v>
      </c>
      <c r="N49512" s="4">
        <v>341750</v>
      </c>
      <c r="O49512">
        <v>0</v>
      </c>
      <c r="P49512">
        <f>IF(MOD(COUNT(N$24:N49512),ROUND($P$22,0))=0,P49511+1,P49511)</f>
        <v>10</v>
      </c>
    </row>
    <row r="49513" spans="13:16">
      <c r="M49513" t="s">
        <v>49492</v>
      </c>
      <c r="N49513" s="4">
        <v>342000</v>
      </c>
      <c r="O49513">
        <v>0</v>
      </c>
      <c r="P49513">
        <f>IF(MOD(COUNT(N$24:N49513),ROUND($P$22,0))=0,P49512+1,P49512)</f>
        <v>10</v>
      </c>
    </row>
    <row r="49514" spans="13:16">
      <c r="M49514" t="s">
        <v>49493</v>
      </c>
      <c r="N49514" s="4">
        <v>342000</v>
      </c>
      <c r="O49514">
        <v>1</v>
      </c>
      <c r="P49514">
        <f>IF(MOD(COUNT(N$24:N49514),ROUND($P$22,0))=0,P49513+1,P49513)</f>
        <v>10</v>
      </c>
    </row>
    <row r="49515" spans="13:16">
      <c r="M49515" t="s">
        <v>49494</v>
      </c>
      <c r="N49515" s="4">
        <v>342166.66667000001</v>
      </c>
      <c r="O49515">
        <v>0</v>
      </c>
      <c r="P49515">
        <f>IF(MOD(COUNT(N$24:N49515),ROUND($P$22,0))=0,P49514+1,P49514)</f>
        <v>10</v>
      </c>
    </row>
    <row r="49516" spans="13:16">
      <c r="M49516" t="s">
        <v>49495</v>
      </c>
      <c r="N49516" s="4">
        <v>342166.66667000001</v>
      </c>
      <c r="O49516">
        <v>1</v>
      </c>
      <c r="P49516">
        <f>IF(MOD(COUNT(N$24:N49516),ROUND($P$22,0))=0,P49515+1,P49515)</f>
        <v>10</v>
      </c>
    </row>
    <row r="49517" spans="13:16">
      <c r="M49517" t="s">
        <v>49496</v>
      </c>
      <c r="N49517" s="4">
        <v>342750</v>
      </c>
      <c r="O49517">
        <v>0</v>
      </c>
      <c r="P49517">
        <f>IF(MOD(COUNT(N$24:N49517),ROUND($P$22,0))=0,P49516+1,P49516)</f>
        <v>10</v>
      </c>
    </row>
    <row r="49518" spans="13:16">
      <c r="M49518" t="s">
        <v>49497</v>
      </c>
      <c r="N49518" s="4">
        <v>343111.11083000002</v>
      </c>
      <c r="O49518">
        <v>0</v>
      </c>
      <c r="P49518">
        <f>IF(MOD(COUNT(N$24:N49518),ROUND($P$22,0))=0,P49517+1,P49517)</f>
        <v>10</v>
      </c>
    </row>
    <row r="49519" spans="13:16">
      <c r="M49519" t="s">
        <v>49498</v>
      </c>
      <c r="N49519" s="4">
        <v>343416.66667000001</v>
      </c>
      <c r="O49519">
        <v>0</v>
      </c>
      <c r="P49519">
        <f>IF(MOD(COUNT(N$24:N49519),ROUND($P$22,0))=0,P49518+1,P49518)</f>
        <v>10</v>
      </c>
    </row>
    <row r="49520" spans="13:16">
      <c r="M49520" t="s">
        <v>49499</v>
      </c>
      <c r="N49520" s="4">
        <v>343500</v>
      </c>
      <c r="O49520">
        <v>0</v>
      </c>
      <c r="P49520">
        <f>IF(MOD(COUNT(N$24:N49520),ROUND($P$22,0))=0,P49519+1,P49519)</f>
        <v>10</v>
      </c>
    </row>
    <row r="49521" spans="13:16">
      <c r="M49521" t="s">
        <v>49500</v>
      </c>
      <c r="N49521" s="4">
        <v>343666.66667000001</v>
      </c>
      <c r="O49521">
        <v>1</v>
      </c>
      <c r="P49521">
        <f>IF(MOD(COUNT(N$24:N49521),ROUND($P$22,0))=0,P49520+1,P49520)</f>
        <v>10</v>
      </c>
    </row>
    <row r="49522" spans="13:16">
      <c r="M49522" t="s">
        <v>49501</v>
      </c>
      <c r="N49522" s="4">
        <v>343750</v>
      </c>
      <c r="O49522">
        <v>0</v>
      </c>
      <c r="P49522">
        <f>IF(MOD(COUNT(N$24:N49522),ROUND($P$22,0))=0,P49521+1,P49521)</f>
        <v>10</v>
      </c>
    </row>
    <row r="49523" spans="13:16">
      <c r="M49523" t="s">
        <v>49502</v>
      </c>
      <c r="N49523" s="4">
        <v>343833.33332999999</v>
      </c>
      <c r="O49523">
        <v>0</v>
      </c>
      <c r="P49523">
        <f>IF(MOD(COUNT(N$24:N49523),ROUND($P$22,0))=0,P49522+1,P49522)</f>
        <v>10</v>
      </c>
    </row>
    <row r="49524" spans="13:16">
      <c r="M49524" t="s">
        <v>49503</v>
      </c>
      <c r="N49524" s="4">
        <v>343888.88916999998</v>
      </c>
      <c r="O49524">
        <v>0</v>
      </c>
      <c r="P49524">
        <f>IF(MOD(COUNT(N$24:N49524),ROUND($P$22,0))=0,P49523+1,P49523)</f>
        <v>10</v>
      </c>
    </row>
    <row r="49525" spans="13:16">
      <c r="M49525" t="s">
        <v>49504</v>
      </c>
      <c r="N49525" s="4">
        <v>344000</v>
      </c>
      <c r="O49525">
        <v>0</v>
      </c>
      <c r="P49525">
        <f>IF(MOD(COUNT(N$24:N49525),ROUND($P$22,0))=0,P49524+1,P49524)</f>
        <v>10</v>
      </c>
    </row>
    <row r="49526" spans="13:16">
      <c r="M49526" t="s">
        <v>49505</v>
      </c>
      <c r="N49526" s="4">
        <v>344666.66667000001</v>
      </c>
      <c r="O49526">
        <v>0</v>
      </c>
      <c r="P49526">
        <f>IF(MOD(COUNT(N$24:N49526),ROUND($P$22,0))=0,P49525+1,P49525)</f>
        <v>10</v>
      </c>
    </row>
    <row r="49527" spans="13:16">
      <c r="M49527" t="s">
        <v>49506</v>
      </c>
      <c r="N49527" s="4">
        <v>345000</v>
      </c>
      <c r="O49527">
        <v>0</v>
      </c>
      <c r="P49527">
        <f>IF(MOD(COUNT(N$24:N49527),ROUND($P$22,0))=0,P49526+1,P49526)</f>
        <v>10</v>
      </c>
    </row>
    <row r="49528" spans="13:16">
      <c r="M49528" t="s">
        <v>49507</v>
      </c>
      <c r="N49528" s="4">
        <v>345000</v>
      </c>
      <c r="O49528">
        <v>0</v>
      </c>
      <c r="P49528">
        <f>IF(MOD(COUNT(N$24:N49528),ROUND($P$22,0))=0,P49527+1,P49527)</f>
        <v>10</v>
      </c>
    </row>
    <row r="49529" spans="13:16">
      <c r="M49529" t="s">
        <v>49508</v>
      </c>
      <c r="N49529" s="4">
        <v>345555.55583000003</v>
      </c>
      <c r="O49529">
        <v>0</v>
      </c>
      <c r="P49529">
        <f>IF(MOD(COUNT(N$24:N49529),ROUND($P$22,0))=0,P49528+1,P49528)</f>
        <v>10</v>
      </c>
    </row>
    <row r="49530" spans="13:16">
      <c r="M49530" t="s">
        <v>49509</v>
      </c>
      <c r="N49530" s="4">
        <v>345750</v>
      </c>
      <c r="O49530">
        <v>0</v>
      </c>
      <c r="P49530">
        <f>IF(MOD(COUNT(N$24:N49530),ROUND($P$22,0))=0,P49529+1,P49529)</f>
        <v>10</v>
      </c>
    </row>
    <row r="49531" spans="13:16">
      <c r="M49531" t="s">
        <v>49510</v>
      </c>
      <c r="N49531" s="4">
        <v>346020</v>
      </c>
      <c r="O49531">
        <v>0</v>
      </c>
      <c r="P49531">
        <f>IF(MOD(COUNT(N$24:N49531),ROUND($P$22,0))=0,P49530+1,P49530)</f>
        <v>10</v>
      </c>
    </row>
    <row r="49532" spans="13:16">
      <c r="M49532" t="s">
        <v>49511</v>
      </c>
      <c r="N49532" s="4">
        <v>346166.66667000001</v>
      </c>
      <c r="O49532">
        <v>0</v>
      </c>
      <c r="P49532">
        <f>IF(MOD(COUNT(N$24:N49532),ROUND($P$22,0))=0,P49531+1,P49531)</f>
        <v>10</v>
      </c>
    </row>
    <row r="49533" spans="13:16">
      <c r="M49533" t="s">
        <v>49512</v>
      </c>
      <c r="N49533" s="4">
        <v>346500</v>
      </c>
      <c r="O49533">
        <v>0</v>
      </c>
      <c r="P49533">
        <f>IF(MOD(COUNT(N$24:N49533),ROUND($P$22,0))=0,P49532+1,P49532)</f>
        <v>10</v>
      </c>
    </row>
    <row r="49534" spans="13:16">
      <c r="M49534" t="s">
        <v>49513</v>
      </c>
      <c r="N49534" s="4">
        <v>346666.66667000001</v>
      </c>
      <c r="O49534">
        <v>0</v>
      </c>
      <c r="P49534">
        <f>IF(MOD(COUNT(N$24:N49534),ROUND($P$22,0))=0,P49533+1,P49533)</f>
        <v>10</v>
      </c>
    </row>
    <row r="49535" spans="13:16">
      <c r="M49535" t="s">
        <v>49514</v>
      </c>
      <c r="N49535" s="4">
        <v>346666.66667000001</v>
      </c>
      <c r="O49535">
        <v>0</v>
      </c>
      <c r="P49535">
        <f>IF(MOD(COUNT(N$24:N49535),ROUND($P$22,0))=0,P49534+1,P49534)</f>
        <v>10</v>
      </c>
    </row>
    <row r="49536" spans="13:16">
      <c r="M49536" t="s">
        <v>49515</v>
      </c>
      <c r="N49536" s="4">
        <v>346916.66667000001</v>
      </c>
      <c r="O49536">
        <v>1</v>
      </c>
      <c r="P49536">
        <f>IF(MOD(COUNT(N$24:N49536),ROUND($P$22,0))=0,P49535+1,P49535)</f>
        <v>10</v>
      </c>
    </row>
    <row r="49537" spans="13:16">
      <c r="M49537" t="s">
        <v>49516</v>
      </c>
      <c r="N49537" s="4">
        <v>347166.66667000001</v>
      </c>
      <c r="O49537">
        <v>0</v>
      </c>
      <c r="P49537">
        <f>IF(MOD(COUNT(N$24:N49537),ROUND($P$22,0))=0,P49536+1,P49536)</f>
        <v>10</v>
      </c>
    </row>
    <row r="49538" spans="13:16">
      <c r="M49538" t="s">
        <v>49517</v>
      </c>
      <c r="N49538" s="4">
        <v>347166.66667000001</v>
      </c>
      <c r="O49538">
        <v>0</v>
      </c>
      <c r="P49538">
        <f>IF(MOD(COUNT(N$24:N49538),ROUND($P$22,0))=0,P49537+1,P49537)</f>
        <v>10</v>
      </c>
    </row>
    <row r="49539" spans="13:16">
      <c r="M49539" t="s">
        <v>49518</v>
      </c>
      <c r="N49539" s="4">
        <v>347250</v>
      </c>
      <c r="O49539">
        <v>0</v>
      </c>
      <c r="P49539">
        <f>IF(MOD(COUNT(N$24:N49539),ROUND($P$22,0))=0,P49538+1,P49538)</f>
        <v>10</v>
      </c>
    </row>
    <row r="49540" spans="13:16">
      <c r="M49540" t="s">
        <v>49519</v>
      </c>
      <c r="N49540" s="4">
        <v>347416.66667000001</v>
      </c>
      <c r="O49540">
        <v>0</v>
      </c>
      <c r="P49540">
        <f>IF(MOD(COUNT(N$24:N49540),ROUND($P$22,0))=0,P49539+1,P49539)</f>
        <v>10</v>
      </c>
    </row>
    <row r="49541" spans="13:16">
      <c r="M49541" t="s">
        <v>49520</v>
      </c>
      <c r="N49541" s="4">
        <v>347666.66667000001</v>
      </c>
      <c r="O49541">
        <v>0</v>
      </c>
      <c r="P49541">
        <f>IF(MOD(COUNT(N$24:N49541),ROUND($P$22,0))=0,P49540+1,P49540)</f>
        <v>10</v>
      </c>
    </row>
    <row r="49542" spans="13:16">
      <c r="M49542" t="s">
        <v>49521</v>
      </c>
      <c r="N49542" s="4">
        <v>347777.77750000003</v>
      </c>
      <c r="O49542">
        <v>0</v>
      </c>
      <c r="P49542">
        <f>IF(MOD(COUNT(N$24:N49542),ROUND($P$22,0))=0,P49541+1,P49541)</f>
        <v>10</v>
      </c>
    </row>
    <row r="49543" spans="13:16">
      <c r="M49543" t="s">
        <v>49522</v>
      </c>
      <c r="N49543" s="4">
        <v>347944.44416999997</v>
      </c>
      <c r="O49543">
        <v>0</v>
      </c>
      <c r="P49543">
        <f>IF(MOD(COUNT(N$24:N49543),ROUND($P$22,0))=0,P49542+1,P49542)</f>
        <v>10</v>
      </c>
    </row>
    <row r="49544" spans="13:16">
      <c r="M49544" t="s">
        <v>49523</v>
      </c>
      <c r="N49544" s="4">
        <v>348000</v>
      </c>
      <c r="O49544">
        <v>0</v>
      </c>
      <c r="P49544">
        <f>IF(MOD(COUNT(N$24:N49544),ROUND($P$22,0))=0,P49543+1,P49543)</f>
        <v>10</v>
      </c>
    </row>
    <row r="49545" spans="13:16">
      <c r="M49545" t="s">
        <v>49524</v>
      </c>
      <c r="N49545" s="4">
        <v>348166.66667000001</v>
      </c>
      <c r="O49545">
        <v>0</v>
      </c>
      <c r="P49545">
        <f>IF(MOD(COUNT(N$24:N49545),ROUND($P$22,0))=0,P49544+1,P49544)</f>
        <v>10</v>
      </c>
    </row>
    <row r="49546" spans="13:16">
      <c r="M49546" t="s">
        <v>49525</v>
      </c>
      <c r="N49546" s="4">
        <v>348500</v>
      </c>
      <c r="O49546">
        <v>0</v>
      </c>
      <c r="P49546">
        <f>IF(MOD(COUNT(N$24:N49546),ROUND($P$22,0))=0,P49545+1,P49545)</f>
        <v>10</v>
      </c>
    </row>
    <row r="49547" spans="13:16">
      <c r="M49547" t="s">
        <v>49526</v>
      </c>
      <c r="N49547" s="4">
        <v>349027.77750000003</v>
      </c>
      <c r="O49547">
        <v>0</v>
      </c>
      <c r="P49547">
        <f>IF(MOD(COUNT(N$24:N49547),ROUND($P$22,0))=0,P49546+1,P49546)</f>
        <v>10</v>
      </c>
    </row>
    <row r="49548" spans="13:16">
      <c r="M49548" t="s">
        <v>49527</v>
      </c>
      <c r="N49548" s="4">
        <v>349166.66667000001</v>
      </c>
      <c r="O49548">
        <v>0</v>
      </c>
      <c r="P49548">
        <f>IF(MOD(COUNT(N$24:N49548),ROUND($P$22,0))=0,P49547+1,P49547)</f>
        <v>10</v>
      </c>
    </row>
    <row r="49549" spans="13:16">
      <c r="M49549" t="s">
        <v>49528</v>
      </c>
      <c r="N49549" s="4">
        <v>349305.55583000003</v>
      </c>
      <c r="O49549">
        <v>0</v>
      </c>
      <c r="P49549">
        <f>IF(MOD(COUNT(N$24:N49549),ROUND($P$22,0))=0,P49548+1,P49548)</f>
        <v>10</v>
      </c>
    </row>
    <row r="49550" spans="13:16">
      <c r="M49550" t="s">
        <v>49529</v>
      </c>
      <c r="N49550" s="4">
        <v>350000</v>
      </c>
      <c r="O49550">
        <v>0</v>
      </c>
      <c r="P49550">
        <f>IF(MOD(COUNT(N$24:N49550),ROUND($P$22,0))=0,P49549+1,P49549)</f>
        <v>10</v>
      </c>
    </row>
    <row r="49551" spans="13:16">
      <c r="M49551" t="s">
        <v>49530</v>
      </c>
      <c r="N49551" s="4">
        <v>350305.55583000003</v>
      </c>
      <c r="O49551">
        <v>0</v>
      </c>
      <c r="P49551">
        <f>IF(MOD(COUNT(N$24:N49551),ROUND($P$22,0))=0,P49550+1,P49550)</f>
        <v>10</v>
      </c>
    </row>
    <row r="49552" spans="13:16">
      <c r="M49552" t="s">
        <v>49531</v>
      </c>
      <c r="N49552" s="4">
        <v>350305.55583000003</v>
      </c>
      <c r="O49552">
        <v>0</v>
      </c>
      <c r="P49552">
        <f>IF(MOD(COUNT(N$24:N49552),ROUND($P$22,0))=0,P49551+1,P49551)</f>
        <v>10</v>
      </c>
    </row>
    <row r="49553" spans="13:16">
      <c r="M49553" t="s">
        <v>49532</v>
      </c>
      <c r="N49553" s="4">
        <v>350333.33332999999</v>
      </c>
      <c r="O49553">
        <v>0</v>
      </c>
      <c r="P49553">
        <f>IF(MOD(COUNT(N$24:N49553),ROUND($P$22,0))=0,P49552+1,P49552)</f>
        <v>10</v>
      </c>
    </row>
    <row r="49554" spans="13:16">
      <c r="M49554" t="s">
        <v>49533</v>
      </c>
      <c r="N49554" s="4">
        <v>350416.66667000001</v>
      </c>
      <c r="O49554">
        <v>0</v>
      </c>
      <c r="P49554">
        <f>IF(MOD(COUNT(N$24:N49554),ROUND($P$22,0))=0,P49553+1,P49553)</f>
        <v>10</v>
      </c>
    </row>
    <row r="49555" spans="13:16">
      <c r="M49555" t="s">
        <v>49534</v>
      </c>
      <c r="N49555" s="4">
        <v>350555.55583000003</v>
      </c>
      <c r="O49555">
        <v>0</v>
      </c>
      <c r="P49555">
        <f>IF(MOD(COUNT(N$24:N49555),ROUND($P$22,0))=0,P49554+1,P49554)</f>
        <v>10</v>
      </c>
    </row>
    <row r="49556" spans="13:16">
      <c r="M49556" t="s">
        <v>49535</v>
      </c>
      <c r="N49556" s="4">
        <v>350750</v>
      </c>
      <c r="O49556">
        <v>0</v>
      </c>
      <c r="P49556">
        <f>IF(MOD(COUNT(N$24:N49556),ROUND($P$22,0))=0,P49555+1,P49555)</f>
        <v>10</v>
      </c>
    </row>
    <row r="49557" spans="13:16">
      <c r="M49557" t="s">
        <v>49536</v>
      </c>
      <c r="N49557" s="4">
        <v>350916.66667000001</v>
      </c>
      <c r="O49557">
        <v>0</v>
      </c>
      <c r="P49557">
        <f>IF(MOD(COUNT(N$24:N49557),ROUND($P$22,0))=0,P49556+1,P49556)</f>
        <v>10</v>
      </c>
    </row>
    <row r="49558" spans="13:16">
      <c r="M49558" t="s">
        <v>49537</v>
      </c>
      <c r="N49558" s="4">
        <v>351000</v>
      </c>
      <c r="O49558">
        <v>0</v>
      </c>
      <c r="P49558">
        <f>IF(MOD(COUNT(N$24:N49558),ROUND($P$22,0))=0,P49557+1,P49557)</f>
        <v>10</v>
      </c>
    </row>
    <row r="49559" spans="13:16">
      <c r="M49559" t="s">
        <v>49538</v>
      </c>
      <c r="N49559" s="4">
        <v>351000</v>
      </c>
      <c r="O49559">
        <v>0</v>
      </c>
      <c r="P49559">
        <f>IF(MOD(COUNT(N$24:N49559),ROUND($P$22,0))=0,P49558+1,P49558)</f>
        <v>10</v>
      </c>
    </row>
    <row r="49560" spans="13:16">
      <c r="M49560" t="s">
        <v>49539</v>
      </c>
      <c r="N49560" s="4">
        <v>351444.44416999997</v>
      </c>
      <c r="O49560">
        <v>0</v>
      </c>
      <c r="P49560">
        <f>IF(MOD(COUNT(N$24:N49560),ROUND($P$22,0))=0,P49559+1,P49559)</f>
        <v>10</v>
      </c>
    </row>
    <row r="49561" spans="13:16">
      <c r="M49561" t="s">
        <v>49540</v>
      </c>
      <c r="N49561" s="4">
        <v>351500</v>
      </c>
      <c r="O49561">
        <v>0</v>
      </c>
      <c r="P49561">
        <f>IF(MOD(COUNT(N$24:N49561),ROUND($P$22,0))=0,P49560+1,P49560)</f>
        <v>10</v>
      </c>
    </row>
    <row r="49562" spans="13:16">
      <c r="M49562" t="s">
        <v>49541</v>
      </c>
      <c r="N49562" s="4">
        <v>351666.66667000001</v>
      </c>
      <c r="O49562">
        <v>0</v>
      </c>
      <c r="P49562">
        <f>IF(MOD(COUNT(N$24:N49562),ROUND($P$22,0))=0,P49561+1,P49561)</f>
        <v>10</v>
      </c>
    </row>
    <row r="49563" spans="13:16">
      <c r="M49563" t="s">
        <v>49542</v>
      </c>
      <c r="N49563" s="4">
        <v>351750</v>
      </c>
      <c r="O49563">
        <v>0</v>
      </c>
      <c r="P49563">
        <f>IF(MOD(COUNT(N$24:N49563),ROUND($P$22,0))=0,P49562+1,P49562)</f>
        <v>10</v>
      </c>
    </row>
    <row r="49564" spans="13:16">
      <c r="M49564" t="s">
        <v>49543</v>
      </c>
      <c r="N49564" s="4">
        <v>351833.33332999999</v>
      </c>
      <c r="O49564">
        <v>0</v>
      </c>
      <c r="P49564">
        <f>IF(MOD(COUNT(N$24:N49564),ROUND($P$22,0))=0,P49563+1,P49563)</f>
        <v>10</v>
      </c>
    </row>
    <row r="49565" spans="13:16">
      <c r="M49565" t="s">
        <v>49544</v>
      </c>
      <c r="N49565" s="4">
        <v>351833.33332999999</v>
      </c>
      <c r="O49565">
        <v>0</v>
      </c>
      <c r="P49565">
        <f>IF(MOD(COUNT(N$24:N49565),ROUND($P$22,0))=0,P49564+1,P49564)</f>
        <v>10</v>
      </c>
    </row>
    <row r="49566" spans="13:16">
      <c r="M49566" t="s">
        <v>49545</v>
      </c>
      <c r="N49566" s="4">
        <v>351916.66667000001</v>
      </c>
      <c r="O49566">
        <v>0</v>
      </c>
      <c r="P49566">
        <f>IF(MOD(COUNT(N$24:N49566),ROUND($P$22,0))=0,P49565+1,P49565)</f>
        <v>10</v>
      </c>
    </row>
    <row r="49567" spans="13:16">
      <c r="M49567" t="s">
        <v>49546</v>
      </c>
      <c r="N49567" s="4">
        <v>351916.66667000001</v>
      </c>
      <c r="O49567">
        <v>0</v>
      </c>
      <c r="P49567">
        <f>IF(MOD(COUNT(N$24:N49567),ROUND($P$22,0))=0,P49566+1,P49566)</f>
        <v>10</v>
      </c>
    </row>
    <row r="49568" spans="13:16">
      <c r="M49568" t="s">
        <v>49547</v>
      </c>
      <c r="N49568" s="4">
        <v>351972.22249999997</v>
      </c>
      <c r="O49568">
        <v>0</v>
      </c>
      <c r="P49568">
        <f>IF(MOD(COUNT(N$24:N49568),ROUND($P$22,0))=0,P49567+1,P49567)</f>
        <v>10</v>
      </c>
    </row>
    <row r="49569" spans="13:16">
      <c r="M49569" t="s">
        <v>49548</v>
      </c>
      <c r="N49569" s="4">
        <v>352083.33332999999</v>
      </c>
      <c r="O49569">
        <v>0</v>
      </c>
      <c r="P49569">
        <f>IF(MOD(COUNT(N$24:N49569),ROUND($P$22,0))=0,P49568+1,P49568)</f>
        <v>10</v>
      </c>
    </row>
    <row r="49570" spans="13:16">
      <c r="M49570" t="s">
        <v>49549</v>
      </c>
      <c r="N49570" s="4">
        <v>352083.33332999999</v>
      </c>
      <c r="O49570">
        <v>0</v>
      </c>
      <c r="P49570">
        <f>IF(MOD(COUNT(N$24:N49570),ROUND($P$22,0))=0,P49569+1,P49569)</f>
        <v>10</v>
      </c>
    </row>
    <row r="49571" spans="13:16">
      <c r="M49571" t="s">
        <v>49550</v>
      </c>
      <c r="N49571" s="4">
        <v>352333.33332999999</v>
      </c>
      <c r="O49571">
        <v>0</v>
      </c>
      <c r="P49571">
        <f>IF(MOD(COUNT(N$24:N49571),ROUND($P$22,0))=0,P49570+1,P49570)</f>
        <v>10</v>
      </c>
    </row>
    <row r="49572" spans="13:16">
      <c r="M49572" t="s">
        <v>49551</v>
      </c>
      <c r="N49572" s="4">
        <v>353027.77750000003</v>
      </c>
      <c r="O49572">
        <v>0</v>
      </c>
      <c r="P49572">
        <f>IF(MOD(COUNT(N$24:N49572),ROUND($P$22,0))=0,P49571+1,P49571)</f>
        <v>10</v>
      </c>
    </row>
    <row r="49573" spans="13:16">
      <c r="M49573" t="s">
        <v>49552</v>
      </c>
      <c r="N49573" s="4">
        <v>353361.11083000002</v>
      </c>
      <c r="O49573">
        <v>0</v>
      </c>
      <c r="P49573">
        <f>IF(MOD(COUNT(N$24:N49573),ROUND($P$22,0))=0,P49572+1,P49572)</f>
        <v>10</v>
      </c>
    </row>
    <row r="49574" spans="13:16">
      <c r="M49574" t="s">
        <v>49553</v>
      </c>
      <c r="N49574" s="4">
        <v>353500</v>
      </c>
      <c r="O49574">
        <v>0</v>
      </c>
      <c r="P49574">
        <f>IF(MOD(COUNT(N$24:N49574),ROUND($P$22,0))=0,P49573+1,P49573)</f>
        <v>10</v>
      </c>
    </row>
    <row r="49575" spans="13:16">
      <c r="M49575" t="s">
        <v>49554</v>
      </c>
      <c r="N49575" s="4">
        <v>353916.66667000001</v>
      </c>
      <c r="O49575">
        <v>0</v>
      </c>
      <c r="P49575">
        <f>IF(MOD(COUNT(N$24:N49575),ROUND($P$22,0))=0,P49574+1,P49574)</f>
        <v>10</v>
      </c>
    </row>
    <row r="49576" spans="13:16">
      <c r="M49576" t="s">
        <v>49555</v>
      </c>
      <c r="N49576" s="4">
        <v>354250</v>
      </c>
      <c r="O49576">
        <v>0</v>
      </c>
      <c r="P49576">
        <f>IF(MOD(COUNT(N$24:N49576),ROUND($P$22,0))=0,P49575+1,P49575)</f>
        <v>10</v>
      </c>
    </row>
    <row r="49577" spans="13:16">
      <c r="M49577" t="s">
        <v>49556</v>
      </c>
      <c r="N49577" s="4">
        <v>354250</v>
      </c>
      <c r="O49577">
        <v>0</v>
      </c>
      <c r="P49577">
        <f>IF(MOD(COUNT(N$24:N49577),ROUND($P$22,0))=0,P49576+1,P49576)</f>
        <v>10</v>
      </c>
    </row>
    <row r="49578" spans="13:16">
      <c r="M49578" t="s">
        <v>49557</v>
      </c>
      <c r="N49578" s="4">
        <v>354583.33332999999</v>
      </c>
      <c r="O49578">
        <v>0</v>
      </c>
      <c r="P49578">
        <f>IF(MOD(COUNT(N$24:N49578),ROUND($P$22,0))=0,P49577+1,P49577)</f>
        <v>10</v>
      </c>
    </row>
    <row r="49579" spans="13:16">
      <c r="M49579" t="s">
        <v>49558</v>
      </c>
      <c r="N49579" s="4">
        <v>354916.66667000001</v>
      </c>
      <c r="O49579">
        <v>0</v>
      </c>
      <c r="P49579">
        <f>IF(MOD(COUNT(N$24:N49579),ROUND($P$22,0))=0,P49578+1,P49578)</f>
        <v>10</v>
      </c>
    </row>
    <row r="49580" spans="13:16">
      <c r="M49580" t="s">
        <v>49559</v>
      </c>
      <c r="N49580" s="4">
        <v>355333.33332999999</v>
      </c>
      <c r="O49580">
        <v>0</v>
      </c>
      <c r="P49580">
        <f>IF(MOD(COUNT(N$24:N49580),ROUND($P$22,0))=0,P49579+1,P49579)</f>
        <v>10</v>
      </c>
    </row>
    <row r="49581" spans="13:16">
      <c r="M49581" t="s">
        <v>49560</v>
      </c>
      <c r="N49581" s="4">
        <v>355666.66667000001</v>
      </c>
      <c r="O49581">
        <v>0</v>
      </c>
      <c r="P49581">
        <f>IF(MOD(COUNT(N$24:N49581),ROUND($P$22,0))=0,P49580+1,P49580)</f>
        <v>10</v>
      </c>
    </row>
    <row r="49582" spans="13:16">
      <c r="M49582" t="s">
        <v>49561</v>
      </c>
      <c r="N49582" s="4">
        <v>355916.66667000001</v>
      </c>
      <c r="O49582">
        <v>0</v>
      </c>
      <c r="P49582">
        <f>IF(MOD(COUNT(N$24:N49582),ROUND($P$22,0))=0,P49581+1,P49581)</f>
        <v>10</v>
      </c>
    </row>
    <row r="49583" spans="13:16">
      <c r="M49583" t="s">
        <v>49562</v>
      </c>
      <c r="N49583" s="4">
        <v>356000</v>
      </c>
      <c r="O49583">
        <v>0</v>
      </c>
      <c r="P49583">
        <f>IF(MOD(COUNT(N$24:N49583),ROUND($P$22,0))=0,P49582+1,P49582)</f>
        <v>10</v>
      </c>
    </row>
    <row r="49584" spans="13:16">
      <c r="M49584" t="s">
        <v>49563</v>
      </c>
      <c r="N49584" s="4">
        <v>356000</v>
      </c>
      <c r="O49584">
        <v>0</v>
      </c>
      <c r="P49584">
        <f>IF(MOD(COUNT(N$24:N49584),ROUND($P$22,0))=0,P49583+1,P49583)</f>
        <v>10</v>
      </c>
    </row>
    <row r="49585" spans="13:16">
      <c r="M49585" t="s">
        <v>49564</v>
      </c>
      <c r="N49585" s="4">
        <v>356083.33332999999</v>
      </c>
      <c r="O49585">
        <v>0</v>
      </c>
      <c r="P49585">
        <f>IF(MOD(COUNT(N$24:N49585),ROUND($P$22,0))=0,P49584+1,P49584)</f>
        <v>10</v>
      </c>
    </row>
    <row r="49586" spans="13:16">
      <c r="M49586" t="s">
        <v>49565</v>
      </c>
      <c r="N49586" s="4">
        <v>356583.33332999999</v>
      </c>
      <c r="O49586">
        <v>0</v>
      </c>
      <c r="P49586">
        <f>IF(MOD(COUNT(N$24:N49586),ROUND($P$22,0))=0,P49585+1,P49585)</f>
        <v>10</v>
      </c>
    </row>
    <row r="49587" spans="13:16">
      <c r="M49587" t="s">
        <v>49566</v>
      </c>
      <c r="N49587" s="4">
        <v>356750</v>
      </c>
      <c r="O49587">
        <v>0</v>
      </c>
      <c r="P49587">
        <f>IF(MOD(COUNT(N$24:N49587),ROUND($P$22,0))=0,P49586+1,P49586)</f>
        <v>10</v>
      </c>
    </row>
    <row r="49588" spans="13:16">
      <c r="M49588" t="s">
        <v>49567</v>
      </c>
      <c r="N49588" s="4">
        <v>357000</v>
      </c>
      <c r="O49588">
        <v>0</v>
      </c>
      <c r="P49588">
        <f>IF(MOD(COUNT(N$24:N49588),ROUND($P$22,0))=0,P49587+1,P49587)</f>
        <v>10</v>
      </c>
    </row>
    <row r="49589" spans="13:16">
      <c r="M49589" t="s">
        <v>49568</v>
      </c>
      <c r="N49589" s="4">
        <v>357166.66667000001</v>
      </c>
      <c r="O49589">
        <v>0</v>
      </c>
      <c r="P49589">
        <f>IF(MOD(COUNT(N$24:N49589),ROUND($P$22,0))=0,P49588+1,P49588)</f>
        <v>10</v>
      </c>
    </row>
    <row r="49590" spans="13:16">
      <c r="M49590" t="s">
        <v>49569</v>
      </c>
      <c r="N49590" s="4">
        <v>357416.66667000001</v>
      </c>
      <c r="O49590">
        <v>0</v>
      </c>
      <c r="P49590">
        <f>IF(MOD(COUNT(N$24:N49590),ROUND($P$22,0))=0,P49589+1,P49589)</f>
        <v>10</v>
      </c>
    </row>
    <row r="49591" spans="13:16">
      <c r="M49591" t="s">
        <v>49570</v>
      </c>
      <c r="N49591" s="4">
        <v>358166.66667000001</v>
      </c>
      <c r="O49591">
        <v>0</v>
      </c>
      <c r="P49591">
        <f>IF(MOD(COUNT(N$24:N49591),ROUND($P$22,0))=0,P49590+1,P49590)</f>
        <v>10</v>
      </c>
    </row>
    <row r="49592" spans="13:16">
      <c r="M49592" t="s">
        <v>49571</v>
      </c>
      <c r="N49592" s="4">
        <v>358250</v>
      </c>
      <c r="O49592">
        <v>0</v>
      </c>
      <c r="P49592">
        <f>IF(MOD(COUNT(N$24:N49592),ROUND($P$22,0))=0,P49591+1,P49591)</f>
        <v>10</v>
      </c>
    </row>
    <row r="49593" spans="13:16">
      <c r="M49593" t="s">
        <v>49572</v>
      </c>
      <c r="N49593" s="4">
        <v>358500</v>
      </c>
      <c r="O49593">
        <v>0</v>
      </c>
      <c r="P49593">
        <f>IF(MOD(COUNT(N$24:N49593),ROUND($P$22,0))=0,P49592+1,P49592)</f>
        <v>10</v>
      </c>
    </row>
    <row r="49594" spans="13:16">
      <c r="M49594" t="s">
        <v>49573</v>
      </c>
      <c r="N49594" s="4">
        <v>359416.66667000001</v>
      </c>
      <c r="O49594">
        <v>1</v>
      </c>
      <c r="P49594">
        <f>IF(MOD(COUNT(N$24:N49594),ROUND($P$22,0))=0,P49593+1,P49593)</f>
        <v>10</v>
      </c>
    </row>
    <row r="49595" spans="13:16">
      <c r="M49595" t="s">
        <v>49574</v>
      </c>
      <c r="N49595" s="4">
        <v>359583.33332999999</v>
      </c>
      <c r="O49595">
        <v>0</v>
      </c>
      <c r="P49595">
        <f>IF(MOD(COUNT(N$24:N49595),ROUND($P$22,0))=0,P49594+1,P49594)</f>
        <v>10</v>
      </c>
    </row>
    <row r="49596" spans="13:16">
      <c r="M49596" t="s">
        <v>49575</v>
      </c>
      <c r="N49596" s="4">
        <v>359916.66667000001</v>
      </c>
      <c r="O49596">
        <v>0</v>
      </c>
      <c r="P49596">
        <f>IF(MOD(COUNT(N$24:N49596),ROUND($P$22,0))=0,P49595+1,P49595)</f>
        <v>10</v>
      </c>
    </row>
    <row r="49597" spans="13:16">
      <c r="M49597" t="s">
        <v>49576</v>
      </c>
      <c r="N49597" s="4">
        <v>359960.17</v>
      </c>
      <c r="O49597">
        <v>0</v>
      </c>
      <c r="P49597">
        <f>IF(MOD(COUNT(N$24:N49597),ROUND($P$22,0))=0,P49596+1,P49596)</f>
        <v>10</v>
      </c>
    </row>
    <row r="49598" spans="13:16">
      <c r="M49598" t="s">
        <v>49577</v>
      </c>
      <c r="N49598" s="4">
        <v>360000</v>
      </c>
      <c r="O49598">
        <v>0</v>
      </c>
      <c r="P49598">
        <f>IF(MOD(COUNT(N$24:N49598),ROUND($P$22,0))=0,P49597+1,P49597)</f>
        <v>10</v>
      </c>
    </row>
    <row r="49599" spans="13:16">
      <c r="M49599" t="s">
        <v>49578</v>
      </c>
      <c r="N49599" s="4">
        <v>361333.33332999999</v>
      </c>
      <c r="O49599">
        <v>0</v>
      </c>
      <c r="P49599">
        <f>IF(MOD(COUNT(N$24:N49599),ROUND($P$22,0))=0,P49598+1,P49598)</f>
        <v>10</v>
      </c>
    </row>
    <row r="49600" spans="13:16">
      <c r="M49600" t="s">
        <v>49579</v>
      </c>
      <c r="N49600" s="4">
        <v>361916.66667000001</v>
      </c>
      <c r="O49600">
        <v>0</v>
      </c>
      <c r="P49600">
        <f>IF(MOD(COUNT(N$24:N49600),ROUND($P$22,0))=0,P49599+1,P49599)</f>
        <v>10</v>
      </c>
    </row>
    <row r="49601" spans="13:16">
      <c r="M49601" t="s">
        <v>49580</v>
      </c>
      <c r="N49601" s="4">
        <v>362166.66667000001</v>
      </c>
      <c r="O49601">
        <v>0</v>
      </c>
      <c r="P49601">
        <f>IF(MOD(COUNT(N$24:N49601),ROUND($P$22,0))=0,P49600+1,P49600)</f>
        <v>10</v>
      </c>
    </row>
    <row r="49602" spans="13:16">
      <c r="M49602" t="s">
        <v>49581</v>
      </c>
      <c r="N49602" s="4">
        <v>362250</v>
      </c>
      <c r="O49602">
        <v>0</v>
      </c>
      <c r="P49602">
        <f>IF(MOD(COUNT(N$24:N49602),ROUND($P$22,0))=0,P49601+1,P49601)</f>
        <v>10</v>
      </c>
    </row>
    <row r="49603" spans="13:16">
      <c r="M49603" t="s">
        <v>49582</v>
      </c>
      <c r="N49603" s="4">
        <v>362250</v>
      </c>
      <c r="O49603">
        <v>0</v>
      </c>
      <c r="P49603">
        <f>IF(MOD(COUNT(N$24:N49603),ROUND($P$22,0))=0,P49602+1,P49602)</f>
        <v>10</v>
      </c>
    </row>
    <row r="49604" spans="13:16">
      <c r="M49604" t="s">
        <v>49583</v>
      </c>
      <c r="N49604" s="4">
        <v>362500</v>
      </c>
      <c r="O49604">
        <v>0</v>
      </c>
      <c r="P49604">
        <f>IF(MOD(COUNT(N$24:N49604),ROUND($P$22,0))=0,P49603+1,P49603)</f>
        <v>10</v>
      </c>
    </row>
    <row r="49605" spans="13:16">
      <c r="M49605" t="s">
        <v>49584</v>
      </c>
      <c r="N49605" s="4">
        <v>363083.33332999999</v>
      </c>
      <c r="O49605">
        <v>0</v>
      </c>
      <c r="P49605">
        <f>IF(MOD(COUNT(N$24:N49605),ROUND($P$22,0))=0,P49604+1,P49604)</f>
        <v>10</v>
      </c>
    </row>
    <row r="49606" spans="13:16">
      <c r="M49606" t="s">
        <v>49585</v>
      </c>
      <c r="N49606" s="4">
        <v>363666.66667000001</v>
      </c>
      <c r="O49606">
        <v>0</v>
      </c>
      <c r="P49606">
        <f>IF(MOD(COUNT(N$24:N49606),ROUND($P$22,0))=0,P49605+1,P49605)</f>
        <v>10</v>
      </c>
    </row>
    <row r="49607" spans="13:16">
      <c r="M49607" t="s">
        <v>49586</v>
      </c>
      <c r="N49607" s="4">
        <v>363833.33332999999</v>
      </c>
      <c r="O49607">
        <v>0</v>
      </c>
      <c r="P49607">
        <f>IF(MOD(COUNT(N$24:N49607),ROUND($P$22,0))=0,P49606+1,P49606)</f>
        <v>10</v>
      </c>
    </row>
    <row r="49608" spans="13:16">
      <c r="M49608" t="s">
        <v>49587</v>
      </c>
      <c r="N49608" s="4">
        <v>364416.66667000001</v>
      </c>
      <c r="O49608">
        <v>0</v>
      </c>
      <c r="P49608">
        <f>IF(MOD(COUNT(N$24:N49608),ROUND($P$22,0))=0,P49607+1,P49607)</f>
        <v>10</v>
      </c>
    </row>
    <row r="49609" spans="13:16">
      <c r="M49609" t="s">
        <v>49588</v>
      </c>
      <c r="N49609" s="4">
        <v>364750</v>
      </c>
      <c r="O49609">
        <v>0</v>
      </c>
      <c r="P49609">
        <f>IF(MOD(COUNT(N$24:N49609),ROUND($P$22,0))=0,P49608+1,P49608)</f>
        <v>10</v>
      </c>
    </row>
    <row r="49610" spans="13:16">
      <c r="M49610" t="s">
        <v>49589</v>
      </c>
      <c r="N49610" s="4">
        <v>365000</v>
      </c>
      <c r="O49610">
        <v>1</v>
      </c>
      <c r="P49610">
        <f>IF(MOD(COUNT(N$24:N49610),ROUND($P$22,0))=0,P49609+1,P49609)</f>
        <v>10</v>
      </c>
    </row>
    <row r="49611" spans="13:16">
      <c r="M49611" t="s">
        <v>49590</v>
      </c>
      <c r="N49611" s="4">
        <v>365750</v>
      </c>
      <c r="O49611">
        <v>0</v>
      </c>
      <c r="P49611">
        <f>IF(MOD(COUNT(N$24:N49611),ROUND($P$22,0))=0,P49610+1,P49610)</f>
        <v>10</v>
      </c>
    </row>
    <row r="49612" spans="13:16">
      <c r="M49612" t="s">
        <v>49591</v>
      </c>
      <c r="N49612" s="4">
        <v>365916.66667000001</v>
      </c>
      <c r="O49612">
        <v>0</v>
      </c>
      <c r="P49612">
        <f>IF(MOD(COUNT(N$24:N49612),ROUND($P$22,0))=0,P49611+1,P49611)</f>
        <v>10</v>
      </c>
    </row>
    <row r="49613" spans="13:16">
      <c r="M49613" t="s">
        <v>49592</v>
      </c>
      <c r="N49613" s="4">
        <v>366333.33332999999</v>
      </c>
      <c r="O49613">
        <v>0</v>
      </c>
      <c r="P49613">
        <f>IF(MOD(COUNT(N$24:N49613),ROUND($P$22,0))=0,P49612+1,P49612)</f>
        <v>10</v>
      </c>
    </row>
    <row r="49614" spans="13:16">
      <c r="M49614" t="s">
        <v>49593</v>
      </c>
      <c r="N49614" s="4">
        <v>366750</v>
      </c>
      <c r="O49614">
        <v>0</v>
      </c>
      <c r="P49614">
        <f>IF(MOD(COUNT(N$24:N49614),ROUND($P$22,0))=0,P49613+1,P49613)</f>
        <v>10</v>
      </c>
    </row>
    <row r="49615" spans="13:16">
      <c r="M49615" t="s">
        <v>49594</v>
      </c>
      <c r="N49615" s="4">
        <v>366944.44416999997</v>
      </c>
      <c r="O49615">
        <v>0</v>
      </c>
      <c r="P49615">
        <f>IF(MOD(COUNT(N$24:N49615),ROUND($P$22,0))=0,P49614+1,P49614)</f>
        <v>10</v>
      </c>
    </row>
    <row r="49616" spans="13:16">
      <c r="M49616" t="s">
        <v>49595</v>
      </c>
      <c r="N49616" s="4">
        <v>367000</v>
      </c>
      <c r="O49616">
        <v>0</v>
      </c>
      <c r="P49616">
        <f>IF(MOD(COUNT(N$24:N49616),ROUND($P$22,0))=0,P49615+1,P49615)</f>
        <v>10</v>
      </c>
    </row>
    <row r="49617" spans="13:16">
      <c r="M49617" t="s">
        <v>49596</v>
      </c>
      <c r="N49617" s="4">
        <v>367916.66667000001</v>
      </c>
      <c r="O49617">
        <v>1</v>
      </c>
      <c r="P49617">
        <f>IF(MOD(COUNT(N$24:N49617),ROUND($P$22,0))=0,P49616+1,P49616)</f>
        <v>10</v>
      </c>
    </row>
    <row r="49618" spans="13:16">
      <c r="M49618" t="s">
        <v>49597</v>
      </c>
      <c r="N49618" s="4">
        <v>368000</v>
      </c>
      <c r="O49618">
        <v>0</v>
      </c>
      <c r="P49618">
        <f>IF(MOD(COUNT(N$24:N49618),ROUND($P$22,0))=0,P49617+1,P49617)</f>
        <v>10</v>
      </c>
    </row>
    <row r="49619" spans="13:16">
      <c r="M49619" t="s">
        <v>49598</v>
      </c>
      <c r="N49619" s="4">
        <v>368333.33332999999</v>
      </c>
      <c r="O49619">
        <v>1</v>
      </c>
      <c r="P49619">
        <f>IF(MOD(COUNT(N$24:N49619),ROUND($P$22,0))=0,P49618+1,P49618)</f>
        <v>10</v>
      </c>
    </row>
    <row r="49620" spans="13:16">
      <c r="M49620" t="s">
        <v>49599</v>
      </c>
      <c r="N49620" s="4">
        <v>368583.33332999999</v>
      </c>
      <c r="O49620">
        <v>0</v>
      </c>
      <c r="P49620">
        <f>IF(MOD(COUNT(N$24:N49620),ROUND($P$22,0))=0,P49619+1,P49619)</f>
        <v>10</v>
      </c>
    </row>
    <row r="49621" spans="13:16">
      <c r="M49621" t="s">
        <v>49600</v>
      </c>
      <c r="N49621" s="4">
        <v>368750</v>
      </c>
      <c r="O49621">
        <v>0</v>
      </c>
      <c r="P49621">
        <f>IF(MOD(COUNT(N$24:N49621),ROUND($P$22,0))=0,P49620+1,P49620)</f>
        <v>10</v>
      </c>
    </row>
    <row r="49622" spans="13:16">
      <c r="M49622" t="s">
        <v>49601</v>
      </c>
      <c r="N49622" s="4">
        <v>370000</v>
      </c>
      <c r="O49622">
        <v>0</v>
      </c>
      <c r="P49622">
        <f>IF(MOD(COUNT(N$24:N49622),ROUND($P$22,0))=0,P49621+1,P49621)</f>
        <v>10</v>
      </c>
    </row>
    <row r="49623" spans="13:16">
      <c r="M49623" t="s">
        <v>49602</v>
      </c>
      <c r="N49623" s="4">
        <v>370083.33332999999</v>
      </c>
      <c r="O49623">
        <v>0</v>
      </c>
      <c r="P49623">
        <f>IF(MOD(COUNT(N$24:N49623),ROUND($P$22,0))=0,P49622+1,P49622)</f>
        <v>10</v>
      </c>
    </row>
    <row r="49624" spans="13:16">
      <c r="M49624" t="s">
        <v>49603</v>
      </c>
      <c r="N49624" s="4">
        <v>370666.66667000001</v>
      </c>
      <c r="O49624">
        <v>0</v>
      </c>
      <c r="P49624">
        <f>IF(MOD(COUNT(N$24:N49624),ROUND($P$22,0))=0,P49623+1,P49623)</f>
        <v>10</v>
      </c>
    </row>
    <row r="49625" spans="13:16">
      <c r="M49625" t="s">
        <v>49604</v>
      </c>
      <c r="N49625" s="4">
        <v>370750</v>
      </c>
      <c r="O49625">
        <v>1</v>
      </c>
      <c r="P49625">
        <f>IF(MOD(COUNT(N$24:N49625),ROUND($P$22,0))=0,P49624+1,P49624)</f>
        <v>10</v>
      </c>
    </row>
    <row r="49626" spans="13:16">
      <c r="M49626" t="s">
        <v>49605</v>
      </c>
      <c r="N49626" s="4">
        <v>371000</v>
      </c>
      <c r="O49626">
        <v>0</v>
      </c>
      <c r="P49626">
        <f>IF(MOD(COUNT(N$24:N49626),ROUND($P$22,0))=0,P49625+1,P49625)</f>
        <v>10</v>
      </c>
    </row>
    <row r="49627" spans="13:16">
      <c r="M49627" t="s">
        <v>49606</v>
      </c>
      <c r="N49627" s="4">
        <v>371500</v>
      </c>
      <c r="O49627">
        <v>0</v>
      </c>
      <c r="P49627">
        <f>IF(MOD(COUNT(N$24:N49627),ROUND($P$22,0))=0,P49626+1,P49626)</f>
        <v>10</v>
      </c>
    </row>
    <row r="49628" spans="13:16">
      <c r="M49628" t="s">
        <v>49607</v>
      </c>
      <c r="N49628" s="4">
        <v>371750</v>
      </c>
      <c r="O49628">
        <v>0</v>
      </c>
      <c r="P49628">
        <f>IF(MOD(COUNT(N$24:N49628),ROUND($P$22,0))=0,P49627+1,P49627)</f>
        <v>10</v>
      </c>
    </row>
    <row r="49629" spans="13:16">
      <c r="M49629" t="s">
        <v>49608</v>
      </c>
      <c r="N49629" s="4">
        <v>372666.66667000001</v>
      </c>
      <c r="O49629">
        <v>0</v>
      </c>
      <c r="P49629">
        <f>IF(MOD(COUNT(N$24:N49629),ROUND($P$22,0))=0,P49628+1,P49628)</f>
        <v>10</v>
      </c>
    </row>
    <row r="49630" spans="13:16">
      <c r="M49630" t="s">
        <v>49609</v>
      </c>
      <c r="N49630" s="4">
        <v>373083.33332999999</v>
      </c>
      <c r="O49630">
        <v>0</v>
      </c>
      <c r="P49630">
        <f>IF(MOD(COUNT(N$24:N49630),ROUND($P$22,0))=0,P49629+1,P49629)</f>
        <v>10</v>
      </c>
    </row>
    <row r="49631" spans="13:16">
      <c r="M49631" t="s">
        <v>49610</v>
      </c>
      <c r="N49631" s="4">
        <v>373166.66667000001</v>
      </c>
      <c r="O49631">
        <v>0</v>
      </c>
      <c r="P49631">
        <f>IF(MOD(COUNT(N$24:N49631),ROUND($P$22,0))=0,P49630+1,P49630)</f>
        <v>10</v>
      </c>
    </row>
    <row r="49632" spans="13:16">
      <c r="M49632" t="s">
        <v>49611</v>
      </c>
      <c r="N49632" s="4">
        <v>373583.33332999999</v>
      </c>
      <c r="O49632">
        <v>0</v>
      </c>
      <c r="P49632">
        <f>IF(MOD(COUNT(N$24:N49632),ROUND($P$22,0))=0,P49631+1,P49631)</f>
        <v>10</v>
      </c>
    </row>
    <row r="49633" spans="13:16">
      <c r="M49633" t="s">
        <v>49612</v>
      </c>
      <c r="N49633" s="4">
        <v>374166.66667000001</v>
      </c>
      <c r="O49633">
        <v>0</v>
      </c>
      <c r="P49633">
        <f>IF(MOD(COUNT(N$24:N49633),ROUND($P$22,0))=0,P49632+1,P49632)</f>
        <v>10</v>
      </c>
    </row>
    <row r="49634" spans="13:16">
      <c r="M49634" t="s">
        <v>49613</v>
      </c>
      <c r="N49634" s="4">
        <v>375000</v>
      </c>
      <c r="O49634">
        <v>0</v>
      </c>
      <c r="P49634">
        <f>IF(MOD(COUNT(N$24:N49634),ROUND($P$22,0))=0,P49633+1,P49633)</f>
        <v>10</v>
      </c>
    </row>
    <row r="49635" spans="13:16">
      <c r="M49635" t="s">
        <v>49614</v>
      </c>
      <c r="N49635" s="4">
        <v>375000</v>
      </c>
      <c r="O49635">
        <v>0</v>
      </c>
      <c r="P49635">
        <f>IF(MOD(COUNT(N$24:N49635),ROUND($P$22,0))=0,P49634+1,P49634)</f>
        <v>10</v>
      </c>
    </row>
    <row r="49636" spans="13:16">
      <c r="M49636" t="s">
        <v>49615</v>
      </c>
      <c r="N49636" s="4">
        <v>375000</v>
      </c>
      <c r="O49636">
        <v>0</v>
      </c>
      <c r="P49636">
        <f>IF(MOD(COUNT(N$24:N49636),ROUND($P$22,0))=0,P49635+1,P49635)</f>
        <v>10</v>
      </c>
    </row>
    <row r="49637" spans="13:16">
      <c r="M49637" t="s">
        <v>49616</v>
      </c>
      <c r="N49637" s="4">
        <v>375000</v>
      </c>
      <c r="O49637">
        <v>0</v>
      </c>
      <c r="P49637">
        <f>IF(MOD(COUNT(N$24:N49637),ROUND($P$22,0))=0,P49636+1,P49636)</f>
        <v>10</v>
      </c>
    </row>
    <row r="49638" spans="13:16">
      <c r="M49638" t="s">
        <v>49617</v>
      </c>
      <c r="N49638" s="4">
        <v>375000</v>
      </c>
      <c r="O49638">
        <v>0</v>
      </c>
      <c r="P49638">
        <f>IF(MOD(COUNT(N$24:N49638),ROUND($P$22,0))=0,P49637+1,P49637)</f>
        <v>10</v>
      </c>
    </row>
    <row r="49639" spans="13:16">
      <c r="M49639" t="s">
        <v>49618</v>
      </c>
      <c r="N49639" s="4">
        <v>375000</v>
      </c>
      <c r="O49639">
        <v>0</v>
      </c>
      <c r="P49639">
        <f>IF(MOD(COUNT(N$24:N49639),ROUND($P$22,0))=0,P49638+1,P49638)</f>
        <v>10</v>
      </c>
    </row>
    <row r="49640" spans="13:16">
      <c r="M49640" t="s">
        <v>49619</v>
      </c>
      <c r="N49640" s="4">
        <v>375000</v>
      </c>
      <c r="O49640">
        <v>0</v>
      </c>
      <c r="P49640">
        <f>IF(MOD(COUNT(N$24:N49640),ROUND($P$22,0))=0,P49639+1,P49639)</f>
        <v>10</v>
      </c>
    </row>
    <row r="49641" spans="13:16">
      <c r="M49641" t="s">
        <v>49620</v>
      </c>
      <c r="N49641" s="4">
        <v>375000</v>
      </c>
      <c r="O49641">
        <v>0</v>
      </c>
      <c r="P49641">
        <f>IF(MOD(COUNT(N$24:N49641),ROUND($P$22,0))=0,P49640+1,P49640)</f>
        <v>10</v>
      </c>
    </row>
    <row r="49642" spans="13:16">
      <c r="M49642" t="s">
        <v>49621</v>
      </c>
      <c r="N49642" s="4">
        <v>375000</v>
      </c>
      <c r="O49642">
        <v>0</v>
      </c>
      <c r="P49642">
        <f>IF(MOD(COUNT(N$24:N49642),ROUND($P$22,0))=0,P49641+1,P49641)</f>
        <v>10</v>
      </c>
    </row>
    <row r="49643" spans="13:16">
      <c r="M49643" t="s">
        <v>49622</v>
      </c>
      <c r="N49643" s="4">
        <v>375000</v>
      </c>
      <c r="O49643">
        <v>0</v>
      </c>
      <c r="P49643">
        <f>IF(MOD(COUNT(N$24:N49643),ROUND($P$22,0))=0,P49642+1,P49642)</f>
        <v>10</v>
      </c>
    </row>
    <row r="49644" spans="13:16">
      <c r="M49644" t="s">
        <v>49623</v>
      </c>
      <c r="N49644" s="4">
        <v>375000</v>
      </c>
      <c r="O49644">
        <v>0</v>
      </c>
      <c r="P49644">
        <f>IF(MOD(COUNT(N$24:N49644),ROUND($P$22,0))=0,P49643+1,P49643)</f>
        <v>10</v>
      </c>
    </row>
    <row r="49645" spans="13:16">
      <c r="M49645" t="s">
        <v>49624</v>
      </c>
      <c r="N49645" s="4">
        <v>375000</v>
      </c>
      <c r="O49645">
        <v>0</v>
      </c>
      <c r="P49645">
        <f>IF(MOD(COUNT(N$24:N49645),ROUND($P$22,0))=0,P49644+1,P49644)</f>
        <v>10</v>
      </c>
    </row>
    <row r="49646" spans="13:16">
      <c r="M49646" t="s">
        <v>49625</v>
      </c>
      <c r="N49646" s="4">
        <v>375000</v>
      </c>
      <c r="O49646">
        <v>0</v>
      </c>
      <c r="P49646">
        <f>IF(MOD(COUNT(N$24:N49646),ROUND($P$22,0))=0,P49645+1,P49645)</f>
        <v>10</v>
      </c>
    </row>
    <row r="49647" spans="13:16">
      <c r="M49647" t="s">
        <v>49626</v>
      </c>
      <c r="N49647" s="4">
        <v>375000</v>
      </c>
      <c r="O49647">
        <v>0</v>
      </c>
      <c r="P49647">
        <f>IF(MOD(COUNT(N$24:N49647),ROUND($P$22,0))=0,P49646+1,P49646)</f>
        <v>10</v>
      </c>
    </row>
    <row r="49648" spans="13:16">
      <c r="M49648" t="s">
        <v>49627</v>
      </c>
      <c r="N49648" s="4">
        <v>375000</v>
      </c>
      <c r="O49648">
        <v>0</v>
      </c>
      <c r="P49648">
        <f>IF(MOD(COUNT(N$24:N49648),ROUND($P$22,0))=0,P49647+1,P49647)</f>
        <v>10</v>
      </c>
    </row>
    <row r="49649" spans="13:16">
      <c r="M49649" t="s">
        <v>49628</v>
      </c>
      <c r="N49649" s="4">
        <v>375000</v>
      </c>
      <c r="O49649">
        <v>0</v>
      </c>
      <c r="P49649">
        <f>IF(MOD(COUNT(N$24:N49649),ROUND($P$22,0))=0,P49648+1,P49648)</f>
        <v>10</v>
      </c>
    </row>
    <row r="49650" spans="13:16">
      <c r="M49650" t="s">
        <v>49629</v>
      </c>
      <c r="N49650" s="4">
        <v>375000</v>
      </c>
      <c r="O49650">
        <v>0</v>
      </c>
      <c r="P49650">
        <f>IF(MOD(COUNT(N$24:N49650),ROUND($P$22,0))=0,P49649+1,P49649)</f>
        <v>10</v>
      </c>
    </row>
    <row r="49651" spans="13:16">
      <c r="M49651" t="s">
        <v>49630</v>
      </c>
      <c r="N49651" s="4">
        <v>375000</v>
      </c>
      <c r="O49651">
        <v>0</v>
      </c>
      <c r="P49651">
        <f>IF(MOD(COUNT(N$24:N49651),ROUND($P$22,0))=0,P49650+1,P49650)</f>
        <v>10</v>
      </c>
    </row>
    <row r="49652" spans="13:16">
      <c r="M49652" t="s">
        <v>49631</v>
      </c>
      <c r="N49652" s="4">
        <v>375000</v>
      </c>
      <c r="O49652">
        <v>0</v>
      </c>
      <c r="P49652">
        <f>IF(MOD(COUNT(N$24:N49652),ROUND($P$22,0))=0,P49651+1,P49651)</f>
        <v>10</v>
      </c>
    </row>
    <row r="49653" spans="13:16">
      <c r="M49653" t="s">
        <v>49632</v>
      </c>
      <c r="N49653" s="4">
        <v>375000</v>
      </c>
      <c r="O49653">
        <v>0</v>
      </c>
      <c r="P49653">
        <f>IF(MOD(COUNT(N$24:N49653),ROUND($P$22,0))=0,P49652+1,P49652)</f>
        <v>10</v>
      </c>
    </row>
    <row r="49654" spans="13:16">
      <c r="M49654" t="s">
        <v>49633</v>
      </c>
      <c r="N49654" s="4">
        <v>375000</v>
      </c>
      <c r="O49654">
        <v>0</v>
      </c>
      <c r="P49654">
        <f>IF(MOD(COUNT(N$24:N49654),ROUND($P$22,0))=0,P49653+1,P49653)</f>
        <v>10</v>
      </c>
    </row>
    <row r="49655" spans="13:16">
      <c r="M49655" t="s">
        <v>49634</v>
      </c>
      <c r="N49655" s="4">
        <v>375000</v>
      </c>
      <c r="O49655">
        <v>0</v>
      </c>
      <c r="P49655">
        <f>IF(MOD(COUNT(N$24:N49655),ROUND($P$22,0))=0,P49654+1,P49654)</f>
        <v>10</v>
      </c>
    </row>
    <row r="49656" spans="13:16">
      <c r="M49656" t="s">
        <v>49635</v>
      </c>
      <c r="N49656" s="4">
        <v>375000</v>
      </c>
      <c r="O49656">
        <v>0</v>
      </c>
      <c r="P49656">
        <f>IF(MOD(COUNT(N$24:N49656),ROUND($P$22,0))=0,P49655+1,P49655)</f>
        <v>10</v>
      </c>
    </row>
    <row r="49657" spans="13:16">
      <c r="M49657" t="s">
        <v>49636</v>
      </c>
      <c r="N49657" s="4">
        <v>375000</v>
      </c>
      <c r="O49657">
        <v>0</v>
      </c>
      <c r="P49657">
        <f>IF(MOD(COUNT(N$24:N49657),ROUND($P$22,0))=0,P49656+1,P49656)</f>
        <v>10</v>
      </c>
    </row>
    <row r="49658" spans="13:16">
      <c r="M49658" t="s">
        <v>49637</v>
      </c>
      <c r="N49658" s="4">
        <v>375000</v>
      </c>
      <c r="O49658">
        <v>0</v>
      </c>
      <c r="P49658">
        <f>IF(MOD(COUNT(N$24:N49658),ROUND($P$22,0))=0,P49657+1,P49657)</f>
        <v>10</v>
      </c>
    </row>
    <row r="49659" spans="13:16">
      <c r="M49659" t="s">
        <v>49638</v>
      </c>
      <c r="N49659" s="4">
        <v>375000</v>
      </c>
      <c r="O49659">
        <v>0</v>
      </c>
      <c r="P49659">
        <f>IF(MOD(COUNT(N$24:N49659),ROUND($P$22,0))=0,P49658+1,P49658)</f>
        <v>10</v>
      </c>
    </row>
    <row r="49660" spans="13:16">
      <c r="M49660" t="s">
        <v>49639</v>
      </c>
      <c r="N49660" s="4">
        <v>375000</v>
      </c>
      <c r="O49660">
        <v>0</v>
      </c>
      <c r="P49660">
        <f>IF(MOD(COUNT(N$24:N49660),ROUND($P$22,0))=0,P49659+1,P49659)</f>
        <v>10</v>
      </c>
    </row>
    <row r="49661" spans="13:16">
      <c r="M49661" t="s">
        <v>49640</v>
      </c>
      <c r="N49661" s="4">
        <v>375000</v>
      </c>
      <c r="O49661">
        <v>0</v>
      </c>
      <c r="P49661">
        <f>IF(MOD(COUNT(N$24:N49661),ROUND($P$22,0))=0,P49660+1,P49660)</f>
        <v>10</v>
      </c>
    </row>
    <row r="49662" spans="13:16">
      <c r="M49662" t="s">
        <v>49641</v>
      </c>
      <c r="N49662" s="4">
        <v>375000</v>
      </c>
      <c r="O49662">
        <v>0</v>
      </c>
      <c r="P49662">
        <f>IF(MOD(COUNT(N$24:N49662),ROUND($P$22,0))=0,P49661+1,P49661)</f>
        <v>10</v>
      </c>
    </row>
    <row r="49663" spans="13:16">
      <c r="M49663" t="s">
        <v>49642</v>
      </c>
      <c r="N49663" s="4">
        <v>375000</v>
      </c>
      <c r="O49663">
        <v>0</v>
      </c>
      <c r="P49663">
        <f>IF(MOD(COUNT(N$24:N49663),ROUND($P$22,0))=0,P49662+1,P49662)</f>
        <v>10</v>
      </c>
    </row>
    <row r="49664" spans="13:16">
      <c r="M49664" t="s">
        <v>49643</v>
      </c>
      <c r="N49664" s="4">
        <v>375000</v>
      </c>
      <c r="O49664">
        <v>0</v>
      </c>
      <c r="P49664">
        <f>IF(MOD(COUNT(N$24:N49664),ROUND($P$22,0))=0,P49663+1,P49663)</f>
        <v>10</v>
      </c>
    </row>
    <row r="49665" spans="13:16">
      <c r="M49665" t="s">
        <v>49644</v>
      </c>
      <c r="N49665" s="4">
        <v>375000</v>
      </c>
      <c r="O49665">
        <v>0</v>
      </c>
      <c r="P49665">
        <f>IF(MOD(COUNT(N$24:N49665),ROUND($P$22,0))=0,P49664+1,P49664)</f>
        <v>10</v>
      </c>
    </row>
    <row r="49666" spans="13:16">
      <c r="M49666" t="s">
        <v>49645</v>
      </c>
      <c r="N49666" s="4">
        <v>375000</v>
      </c>
      <c r="O49666">
        <v>0</v>
      </c>
      <c r="P49666">
        <f>IF(MOD(COUNT(N$24:N49666),ROUND($P$22,0))=0,P49665+1,P49665)</f>
        <v>10</v>
      </c>
    </row>
    <row r="49667" spans="13:16">
      <c r="M49667" t="s">
        <v>49646</v>
      </c>
      <c r="N49667" s="4">
        <v>375000</v>
      </c>
      <c r="O49667">
        <v>0</v>
      </c>
      <c r="P49667">
        <f>IF(MOD(COUNT(N$24:N49667),ROUND($P$22,0))=0,P49666+1,P49666)</f>
        <v>10</v>
      </c>
    </row>
    <row r="49668" spans="13:16">
      <c r="M49668" t="s">
        <v>49647</v>
      </c>
      <c r="N49668" s="4">
        <v>375000</v>
      </c>
      <c r="O49668">
        <v>0</v>
      </c>
      <c r="P49668">
        <f>IF(MOD(COUNT(N$24:N49668),ROUND($P$22,0))=0,P49667+1,P49667)</f>
        <v>10</v>
      </c>
    </row>
    <row r="49669" spans="13:16">
      <c r="M49669" t="s">
        <v>49648</v>
      </c>
      <c r="N49669" s="4">
        <v>375000</v>
      </c>
      <c r="O49669">
        <v>0</v>
      </c>
      <c r="P49669">
        <f>IF(MOD(COUNT(N$24:N49669),ROUND($P$22,0))=0,P49668+1,P49668)</f>
        <v>10</v>
      </c>
    </row>
    <row r="49670" spans="13:16">
      <c r="M49670" t="s">
        <v>49649</v>
      </c>
      <c r="N49670" s="4">
        <v>375000</v>
      </c>
      <c r="O49670">
        <v>0</v>
      </c>
      <c r="P49670">
        <f>IF(MOD(COUNT(N$24:N49670),ROUND($P$22,0))=0,P49669+1,P49669)</f>
        <v>10</v>
      </c>
    </row>
    <row r="49671" spans="13:16">
      <c r="M49671" t="s">
        <v>49650</v>
      </c>
      <c r="N49671" s="4">
        <v>375000</v>
      </c>
      <c r="O49671">
        <v>0</v>
      </c>
      <c r="P49671">
        <f>IF(MOD(COUNT(N$24:N49671),ROUND($P$22,0))=0,P49670+1,P49670)</f>
        <v>10</v>
      </c>
    </row>
    <row r="49672" spans="13:16">
      <c r="M49672" t="s">
        <v>49651</v>
      </c>
      <c r="N49672" s="4">
        <v>375000</v>
      </c>
      <c r="O49672">
        <v>0</v>
      </c>
      <c r="P49672">
        <f>IF(MOD(COUNT(N$24:N49672),ROUND($P$22,0))=0,P49671+1,P49671)</f>
        <v>10</v>
      </c>
    </row>
    <row r="49673" spans="13:16">
      <c r="M49673" t="s">
        <v>49652</v>
      </c>
      <c r="N49673" s="4">
        <v>375000</v>
      </c>
      <c r="O49673">
        <v>0</v>
      </c>
      <c r="P49673">
        <f>IF(MOD(COUNT(N$24:N49673),ROUND($P$22,0))=0,P49672+1,P49672)</f>
        <v>10</v>
      </c>
    </row>
    <row r="49674" spans="13:16">
      <c r="M49674" t="s">
        <v>49653</v>
      </c>
      <c r="N49674" s="4">
        <v>375000</v>
      </c>
      <c r="O49674">
        <v>0</v>
      </c>
      <c r="P49674">
        <f>IF(MOD(COUNT(N$24:N49674),ROUND($P$22,0))=0,P49673+1,P49673)</f>
        <v>10</v>
      </c>
    </row>
    <row r="49675" spans="13:16">
      <c r="M49675" t="s">
        <v>49654</v>
      </c>
      <c r="N49675" s="4">
        <v>375000</v>
      </c>
      <c r="O49675">
        <v>0</v>
      </c>
      <c r="P49675">
        <f>IF(MOD(COUNT(N$24:N49675),ROUND($P$22,0))=0,P49674+1,P49674)</f>
        <v>10</v>
      </c>
    </row>
    <row r="49676" spans="13:16">
      <c r="M49676" t="s">
        <v>49655</v>
      </c>
      <c r="N49676" s="4">
        <v>375000</v>
      </c>
      <c r="O49676">
        <v>0</v>
      </c>
      <c r="P49676">
        <f>IF(MOD(COUNT(N$24:N49676),ROUND($P$22,0))=0,P49675+1,P49675)</f>
        <v>10</v>
      </c>
    </row>
    <row r="49677" spans="13:16">
      <c r="M49677" t="s">
        <v>49656</v>
      </c>
      <c r="N49677" s="4">
        <v>375000</v>
      </c>
      <c r="O49677">
        <v>0</v>
      </c>
      <c r="P49677">
        <f>IF(MOD(COUNT(N$24:N49677),ROUND($P$22,0))=0,P49676+1,P49676)</f>
        <v>10</v>
      </c>
    </row>
    <row r="49678" spans="13:16">
      <c r="M49678" t="s">
        <v>49657</v>
      </c>
      <c r="N49678" s="4">
        <v>375000</v>
      </c>
      <c r="O49678">
        <v>0</v>
      </c>
      <c r="P49678">
        <f>IF(MOD(COUNT(N$24:N49678),ROUND($P$22,0))=0,P49677+1,P49677)</f>
        <v>10</v>
      </c>
    </row>
    <row r="49679" spans="13:16">
      <c r="M49679" t="s">
        <v>49658</v>
      </c>
      <c r="N49679" s="4">
        <v>375000</v>
      </c>
      <c r="O49679">
        <v>0</v>
      </c>
      <c r="P49679">
        <f>IF(MOD(COUNT(N$24:N49679),ROUND($P$22,0))=0,P49678+1,P49678)</f>
        <v>10</v>
      </c>
    </row>
    <row r="49680" spans="13:16">
      <c r="M49680" t="s">
        <v>49659</v>
      </c>
      <c r="N49680" s="4">
        <v>375000</v>
      </c>
      <c r="O49680">
        <v>0</v>
      </c>
      <c r="P49680">
        <f>IF(MOD(COUNT(N$24:N49680),ROUND($P$22,0))=0,P49679+1,P49679)</f>
        <v>10</v>
      </c>
    </row>
    <row r="49681" spans="13:16">
      <c r="M49681" t="s">
        <v>49660</v>
      </c>
      <c r="N49681" s="4">
        <v>375000</v>
      </c>
      <c r="O49681">
        <v>0</v>
      </c>
      <c r="P49681">
        <f>IF(MOD(COUNT(N$24:N49681),ROUND($P$22,0))=0,P49680+1,P49680)</f>
        <v>10</v>
      </c>
    </row>
    <row r="49682" spans="13:16">
      <c r="M49682" t="s">
        <v>49661</v>
      </c>
      <c r="N49682" s="4">
        <v>375000</v>
      </c>
      <c r="O49682">
        <v>0</v>
      </c>
      <c r="P49682">
        <f>IF(MOD(COUNT(N$24:N49682),ROUND($P$22,0))=0,P49681+1,P49681)</f>
        <v>10</v>
      </c>
    </row>
    <row r="49683" spans="13:16">
      <c r="M49683" t="s">
        <v>49662</v>
      </c>
      <c r="N49683" s="4">
        <v>375000</v>
      </c>
      <c r="O49683">
        <v>0</v>
      </c>
      <c r="P49683">
        <f>IF(MOD(COUNT(N$24:N49683),ROUND($P$22,0))=0,P49682+1,P49682)</f>
        <v>10</v>
      </c>
    </row>
    <row r="49684" spans="13:16">
      <c r="M49684" t="s">
        <v>49663</v>
      </c>
      <c r="N49684" s="4">
        <v>375000</v>
      </c>
      <c r="O49684">
        <v>0</v>
      </c>
      <c r="P49684">
        <f>IF(MOD(COUNT(N$24:N49684),ROUND($P$22,0))=0,P49683+1,P49683)</f>
        <v>10</v>
      </c>
    </row>
    <row r="49685" spans="13:16">
      <c r="M49685" t="s">
        <v>49664</v>
      </c>
      <c r="N49685" s="4">
        <v>375000</v>
      </c>
      <c r="O49685">
        <v>0</v>
      </c>
      <c r="P49685">
        <f>IF(MOD(COUNT(N$24:N49685),ROUND($P$22,0))=0,P49684+1,P49684)</f>
        <v>10</v>
      </c>
    </row>
    <row r="49686" spans="13:16">
      <c r="M49686" t="s">
        <v>49665</v>
      </c>
      <c r="N49686" s="4">
        <v>375000</v>
      </c>
      <c r="O49686">
        <v>0</v>
      </c>
      <c r="P49686">
        <f>IF(MOD(COUNT(N$24:N49686),ROUND($P$22,0))=0,P49685+1,P49685)</f>
        <v>10</v>
      </c>
    </row>
    <row r="49687" spans="13:16">
      <c r="M49687" t="s">
        <v>49666</v>
      </c>
      <c r="N49687" s="4">
        <v>375000</v>
      </c>
      <c r="O49687">
        <v>0</v>
      </c>
      <c r="P49687">
        <f>IF(MOD(COUNT(N$24:N49687),ROUND($P$22,0))=0,P49686+1,P49686)</f>
        <v>10</v>
      </c>
    </row>
    <row r="49688" spans="13:16">
      <c r="M49688" t="s">
        <v>49667</v>
      </c>
      <c r="N49688" s="4">
        <v>375000</v>
      </c>
      <c r="O49688">
        <v>0</v>
      </c>
      <c r="P49688">
        <f>IF(MOD(COUNT(N$24:N49688),ROUND($P$22,0))=0,P49687+1,P49687)</f>
        <v>10</v>
      </c>
    </row>
    <row r="49689" spans="13:16">
      <c r="M49689" t="s">
        <v>49668</v>
      </c>
      <c r="N49689" s="4">
        <v>375000</v>
      </c>
      <c r="O49689">
        <v>0</v>
      </c>
      <c r="P49689">
        <f>IF(MOD(COUNT(N$24:N49689),ROUND($P$22,0))=0,P49688+1,P49688)</f>
        <v>10</v>
      </c>
    </row>
    <row r="49690" spans="13:16">
      <c r="M49690" t="s">
        <v>49669</v>
      </c>
      <c r="N49690" s="4">
        <v>375000</v>
      </c>
      <c r="O49690">
        <v>0</v>
      </c>
      <c r="P49690">
        <f>IF(MOD(COUNT(N$24:N49690),ROUND($P$22,0))=0,P49689+1,P49689)</f>
        <v>10</v>
      </c>
    </row>
    <row r="49691" spans="13:16">
      <c r="M49691" t="s">
        <v>49670</v>
      </c>
      <c r="N49691" s="4">
        <v>375000</v>
      </c>
      <c r="O49691">
        <v>0</v>
      </c>
      <c r="P49691">
        <f>IF(MOD(COUNT(N$24:N49691),ROUND($P$22,0))=0,P49690+1,P49690)</f>
        <v>10</v>
      </c>
    </row>
    <row r="49692" spans="13:16">
      <c r="M49692" t="s">
        <v>49671</v>
      </c>
      <c r="N49692" s="4">
        <v>375000</v>
      </c>
      <c r="O49692">
        <v>0</v>
      </c>
      <c r="P49692">
        <f>IF(MOD(COUNT(N$24:N49692),ROUND($P$22,0))=0,P49691+1,P49691)</f>
        <v>10</v>
      </c>
    </row>
    <row r="49693" spans="13:16">
      <c r="M49693" t="s">
        <v>49672</v>
      </c>
      <c r="N49693" s="4">
        <v>375000</v>
      </c>
      <c r="O49693">
        <v>0</v>
      </c>
      <c r="P49693">
        <f>IF(MOD(COUNT(N$24:N49693),ROUND($P$22,0))=0,P49692+1,P49692)</f>
        <v>10</v>
      </c>
    </row>
    <row r="49694" spans="13:16">
      <c r="M49694" t="s">
        <v>49673</v>
      </c>
      <c r="N49694" s="4">
        <v>375000</v>
      </c>
      <c r="O49694">
        <v>0</v>
      </c>
      <c r="P49694">
        <f>IF(MOD(COUNT(N$24:N49694),ROUND($P$22,0))=0,P49693+1,P49693)</f>
        <v>10</v>
      </c>
    </row>
    <row r="49695" spans="13:16">
      <c r="M49695" t="s">
        <v>49674</v>
      </c>
      <c r="N49695" s="4">
        <v>375000</v>
      </c>
      <c r="O49695">
        <v>0</v>
      </c>
      <c r="P49695">
        <f>IF(MOD(COUNT(N$24:N49695),ROUND($P$22,0))=0,P49694+1,P49694)</f>
        <v>10</v>
      </c>
    </row>
    <row r="49696" spans="13:16">
      <c r="M49696" t="s">
        <v>49675</v>
      </c>
      <c r="N49696" s="4">
        <v>375000</v>
      </c>
      <c r="O49696">
        <v>0</v>
      </c>
      <c r="P49696">
        <f>IF(MOD(COUNT(N$24:N49696),ROUND($P$22,0))=0,P49695+1,P49695)</f>
        <v>10</v>
      </c>
    </row>
    <row r="49697" spans="13:16">
      <c r="M49697" t="s">
        <v>49676</v>
      </c>
      <c r="N49697" s="4">
        <v>375000</v>
      </c>
      <c r="O49697">
        <v>0</v>
      </c>
      <c r="P49697">
        <f>IF(MOD(COUNT(N$24:N49697),ROUND($P$22,0))=0,P49696+1,P49696)</f>
        <v>10</v>
      </c>
    </row>
    <row r="49698" spans="13:16">
      <c r="M49698" t="s">
        <v>49677</v>
      </c>
      <c r="N49698" s="4">
        <v>375000</v>
      </c>
      <c r="O49698">
        <v>0</v>
      </c>
      <c r="P49698">
        <f>IF(MOD(COUNT(N$24:N49698),ROUND($P$22,0))=0,P49697+1,P49697)</f>
        <v>10</v>
      </c>
    </row>
    <row r="49699" spans="13:16">
      <c r="M49699" t="s">
        <v>49678</v>
      </c>
      <c r="N49699" s="4">
        <v>375000</v>
      </c>
      <c r="O49699">
        <v>0</v>
      </c>
      <c r="P49699">
        <f>IF(MOD(COUNT(N$24:N49699),ROUND($P$22,0))=0,P49698+1,P49698)</f>
        <v>10</v>
      </c>
    </row>
    <row r="49700" spans="13:16">
      <c r="M49700" t="s">
        <v>49679</v>
      </c>
      <c r="N49700" s="4">
        <v>375000</v>
      </c>
      <c r="O49700">
        <v>0</v>
      </c>
      <c r="P49700">
        <f>IF(MOD(COUNT(N$24:N49700),ROUND($P$22,0))=0,P49699+1,P49699)</f>
        <v>10</v>
      </c>
    </row>
    <row r="49701" spans="13:16">
      <c r="M49701" t="s">
        <v>49680</v>
      </c>
      <c r="N49701" s="4">
        <v>375000</v>
      </c>
      <c r="O49701">
        <v>0</v>
      </c>
      <c r="P49701">
        <f>IF(MOD(COUNT(N$24:N49701),ROUND($P$22,0))=0,P49700+1,P49700)</f>
        <v>10</v>
      </c>
    </row>
    <row r="49702" spans="13:16">
      <c r="M49702" t="s">
        <v>49681</v>
      </c>
      <c r="N49702" s="4">
        <v>375000</v>
      </c>
      <c r="O49702">
        <v>0</v>
      </c>
      <c r="P49702">
        <f>IF(MOD(COUNT(N$24:N49702),ROUND($P$22,0))=0,P49701+1,P49701)</f>
        <v>10</v>
      </c>
    </row>
    <row r="49703" spans="13:16">
      <c r="M49703" t="s">
        <v>49682</v>
      </c>
      <c r="N49703" s="4">
        <v>375000</v>
      </c>
      <c r="O49703">
        <v>0</v>
      </c>
      <c r="P49703">
        <f>IF(MOD(COUNT(N$24:N49703),ROUND($P$22,0))=0,P49702+1,P49702)</f>
        <v>10</v>
      </c>
    </row>
    <row r="49704" spans="13:16">
      <c r="M49704" t="s">
        <v>49683</v>
      </c>
      <c r="N49704" s="4">
        <v>375000</v>
      </c>
      <c r="O49704">
        <v>0</v>
      </c>
      <c r="P49704">
        <f>IF(MOD(COUNT(N$24:N49704),ROUND($P$22,0))=0,P49703+1,P49703)</f>
        <v>10</v>
      </c>
    </row>
    <row r="49705" spans="13:16">
      <c r="M49705" t="s">
        <v>49684</v>
      </c>
      <c r="N49705" s="4">
        <v>375000</v>
      </c>
      <c r="O49705">
        <v>0</v>
      </c>
      <c r="P49705">
        <f>IF(MOD(COUNT(N$24:N49705),ROUND($P$22,0))=0,P49704+1,P49704)</f>
        <v>10</v>
      </c>
    </row>
    <row r="49706" spans="13:16">
      <c r="M49706" t="s">
        <v>49685</v>
      </c>
      <c r="N49706" s="4">
        <v>375000</v>
      </c>
      <c r="O49706">
        <v>0</v>
      </c>
      <c r="P49706">
        <f>IF(MOD(COUNT(N$24:N49706),ROUND($P$22,0))=0,P49705+1,P49705)</f>
        <v>10</v>
      </c>
    </row>
    <row r="49707" spans="13:16">
      <c r="M49707" t="s">
        <v>49686</v>
      </c>
      <c r="N49707" s="4">
        <v>375000</v>
      </c>
      <c r="O49707">
        <v>0</v>
      </c>
      <c r="P49707">
        <f>IF(MOD(COUNT(N$24:N49707),ROUND($P$22,0))=0,P49706+1,P49706)</f>
        <v>10</v>
      </c>
    </row>
    <row r="49708" spans="13:16">
      <c r="M49708" t="s">
        <v>49687</v>
      </c>
      <c r="N49708" s="4">
        <v>375000</v>
      </c>
      <c r="O49708">
        <v>0</v>
      </c>
      <c r="P49708">
        <f>IF(MOD(COUNT(N$24:N49708),ROUND($P$22,0))=0,P49707+1,P49707)</f>
        <v>10</v>
      </c>
    </row>
    <row r="49709" spans="13:16">
      <c r="M49709" t="s">
        <v>49688</v>
      </c>
      <c r="N49709" s="4">
        <v>375000</v>
      </c>
      <c r="O49709">
        <v>0</v>
      </c>
      <c r="P49709">
        <f>IF(MOD(COUNT(N$24:N49709),ROUND($P$22,0))=0,P49708+1,P49708)</f>
        <v>10</v>
      </c>
    </row>
    <row r="49710" spans="13:16">
      <c r="M49710" t="s">
        <v>49689</v>
      </c>
      <c r="N49710" s="4">
        <v>375000</v>
      </c>
      <c r="O49710">
        <v>0</v>
      </c>
      <c r="P49710">
        <f>IF(MOD(COUNT(N$24:N49710),ROUND($P$22,0))=0,P49709+1,P49709)</f>
        <v>10</v>
      </c>
    </row>
    <row r="49711" spans="13:16">
      <c r="M49711" t="s">
        <v>49690</v>
      </c>
      <c r="N49711" s="4">
        <v>375000</v>
      </c>
      <c r="O49711">
        <v>0</v>
      </c>
      <c r="P49711">
        <f>IF(MOD(COUNT(N$24:N49711),ROUND($P$22,0))=0,P49710+1,P49710)</f>
        <v>10</v>
      </c>
    </row>
    <row r="49712" spans="13:16">
      <c r="M49712" t="s">
        <v>49691</v>
      </c>
      <c r="N49712" s="4">
        <v>375000</v>
      </c>
      <c r="O49712">
        <v>0</v>
      </c>
      <c r="P49712">
        <f>IF(MOD(COUNT(N$24:N49712),ROUND($P$22,0))=0,P49711+1,P49711)</f>
        <v>10</v>
      </c>
    </row>
    <row r="49713" spans="13:16">
      <c r="M49713" t="s">
        <v>49692</v>
      </c>
      <c r="N49713" s="4">
        <v>375000</v>
      </c>
      <c r="O49713">
        <v>0</v>
      </c>
      <c r="P49713">
        <f>IF(MOD(COUNT(N$24:N49713),ROUND($P$22,0))=0,P49712+1,P49712)</f>
        <v>10</v>
      </c>
    </row>
    <row r="49714" spans="13:16">
      <c r="M49714" t="s">
        <v>49693</v>
      </c>
      <c r="N49714" s="4">
        <v>375000</v>
      </c>
      <c r="O49714">
        <v>0</v>
      </c>
      <c r="P49714">
        <f>IF(MOD(COUNT(N$24:N49714),ROUND($P$22,0))=0,P49713+1,P49713)</f>
        <v>10</v>
      </c>
    </row>
    <row r="49715" spans="13:16">
      <c r="M49715" t="s">
        <v>49694</v>
      </c>
      <c r="N49715" s="4">
        <v>375000</v>
      </c>
      <c r="O49715">
        <v>0</v>
      </c>
      <c r="P49715">
        <f>IF(MOD(COUNT(N$24:N49715),ROUND($P$22,0))=0,P49714+1,P49714)</f>
        <v>10</v>
      </c>
    </row>
    <row r="49716" spans="13:16">
      <c r="M49716" t="s">
        <v>49695</v>
      </c>
      <c r="N49716" s="4">
        <v>375000</v>
      </c>
      <c r="O49716">
        <v>0</v>
      </c>
      <c r="P49716">
        <f>IF(MOD(COUNT(N$24:N49716),ROUND($P$22,0))=0,P49715+1,P49715)</f>
        <v>10</v>
      </c>
    </row>
    <row r="49717" spans="13:16">
      <c r="M49717" t="s">
        <v>49696</v>
      </c>
      <c r="N49717" s="4">
        <v>375000</v>
      </c>
      <c r="O49717">
        <v>0</v>
      </c>
      <c r="P49717">
        <f>IF(MOD(COUNT(N$24:N49717),ROUND($P$22,0))=0,P49716+1,P49716)</f>
        <v>10</v>
      </c>
    </row>
    <row r="49718" spans="13:16">
      <c r="M49718" t="s">
        <v>49697</v>
      </c>
      <c r="N49718" s="4">
        <v>375000</v>
      </c>
      <c r="O49718">
        <v>0</v>
      </c>
      <c r="P49718">
        <f>IF(MOD(COUNT(N$24:N49718),ROUND($P$22,0))=0,P49717+1,P49717)</f>
        <v>10</v>
      </c>
    </row>
    <row r="49719" spans="13:16">
      <c r="M49719" t="s">
        <v>49698</v>
      </c>
      <c r="N49719" s="4">
        <v>375000</v>
      </c>
      <c r="O49719">
        <v>0</v>
      </c>
      <c r="P49719">
        <f>IF(MOD(COUNT(N$24:N49719),ROUND($P$22,0))=0,P49718+1,P49718)</f>
        <v>10</v>
      </c>
    </row>
    <row r="49720" spans="13:16">
      <c r="M49720" t="s">
        <v>49699</v>
      </c>
      <c r="N49720" s="4">
        <v>375000</v>
      </c>
      <c r="O49720">
        <v>0</v>
      </c>
      <c r="P49720">
        <f>IF(MOD(COUNT(N$24:N49720),ROUND($P$22,0))=0,P49719+1,P49719)</f>
        <v>10</v>
      </c>
    </row>
    <row r="49721" spans="13:16">
      <c r="M49721" t="s">
        <v>49700</v>
      </c>
      <c r="N49721" s="4">
        <v>375000</v>
      </c>
      <c r="O49721">
        <v>0</v>
      </c>
      <c r="P49721">
        <f>IF(MOD(COUNT(N$24:N49721),ROUND($P$22,0))=0,P49720+1,P49720)</f>
        <v>10</v>
      </c>
    </row>
    <row r="49722" spans="13:16">
      <c r="M49722" t="s">
        <v>49701</v>
      </c>
      <c r="N49722" s="4">
        <v>375000</v>
      </c>
      <c r="O49722">
        <v>0</v>
      </c>
      <c r="P49722">
        <f>IF(MOD(COUNT(N$24:N49722),ROUND($P$22,0))=0,P49721+1,P49721)</f>
        <v>10</v>
      </c>
    </row>
    <row r="49723" spans="13:16">
      <c r="M49723" t="s">
        <v>49702</v>
      </c>
      <c r="N49723" s="4">
        <v>375000</v>
      </c>
      <c r="O49723">
        <v>0</v>
      </c>
      <c r="P49723">
        <f>IF(MOD(COUNT(N$24:N49723),ROUND($P$22,0))=0,P49722+1,P49722)</f>
        <v>10</v>
      </c>
    </row>
    <row r="49724" spans="13:16">
      <c r="M49724" t="s">
        <v>49703</v>
      </c>
      <c r="N49724" s="4">
        <v>375000</v>
      </c>
      <c r="O49724">
        <v>0</v>
      </c>
      <c r="P49724">
        <f>IF(MOD(COUNT(N$24:N49724),ROUND($P$22,0))=0,P49723+1,P49723)</f>
        <v>10</v>
      </c>
    </row>
    <row r="49725" spans="13:16">
      <c r="M49725" t="s">
        <v>49704</v>
      </c>
      <c r="N49725" s="4">
        <v>375000</v>
      </c>
      <c r="O49725">
        <v>0</v>
      </c>
      <c r="P49725">
        <f>IF(MOD(COUNT(N$24:N49725),ROUND($P$22,0))=0,P49724+1,P49724)</f>
        <v>10</v>
      </c>
    </row>
    <row r="49726" spans="13:16">
      <c r="M49726" t="s">
        <v>49705</v>
      </c>
      <c r="N49726" s="4">
        <v>375000</v>
      </c>
      <c r="O49726">
        <v>0</v>
      </c>
      <c r="P49726">
        <f>IF(MOD(COUNT(N$24:N49726),ROUND($P$22,0))=0,P49725+1,P49725)</f>
        <v>10</v>
      </c>
    </row>
    <row r="49727" spans="13:16">
      <c r="M49727" t="s">
        <v>49706</v>
      </c>
      <c r="N49727" s="4">
        <v>375000</v>
      </c>
      <c r="O49727">
        <v>0</v>
      </c>
      <c r="P49727">
        <f>IF(MOD(COUNT(N$24:N49727),ROUND($P$22,0))=0,P49726+1,P49726)</f>
        <v>10</v>
      </c>
    </row>
    <row r="49728" spans="13:16">
      <c r="M49728" t="s">
        <v>49707</v>
      </c>
      <c r="N49728" s="4">
        <v>375000</v>
      </c>
      <c r="O49728">
        <v>0</v>
      </c>
      <c r="P49728">
        <f>IF(MOD(COUNT(N$24:N49728),ROUND($P$22,0))=0,P49727+1,P49727)</f>
        <v>10</v>
      </c>
    </row>
    <row r="49729" spans="13:16">
      <c r="M49729" t="s">
        <v>49708</v>
      </c>
      <c r="N49729" s="4">
        <v>375000</v>
      </c>
      <c r="O49729">
        <v>0</v>
      </c>
      <c r="P49729">
        <f>IF(MOD(COUNT(N$24:N49729),ROUND($P$22,0))=0,P49728+1,P49728)</f>
        <v>10</v>
      </c>
    </row>
    <row r="49730" spans="13:16">
      <c r="M49730" t="s">
        <v>49709</v>
      </c>
      <c r="N49730" s="4">
        <v>375000</v>
      </c>
      <c r="O49730">
        <v>0</v>
      </c>
      <c r="P49730">
        <f>IF(MOD(COUNT(N$24:N49730),ROUND($P$22,0))=0,P49729+1,P49729)</f>
        <v>10</v>
      </c>
    </row>
    <row r="49731" spans="13:16">
      <c r="M49731" t="s">
        <v>49710</v>
      </c>
      <c r="N49731" s="4">
        <v>375000</v>
      </c>
      <c r="O49731">
        <v>0</v>
      </c>
      <c r="P49731">
        <f>IF(MOD(COUNT(N$24:N49731),ROUND($P$22,0))=0,P49730+1,P49730)</f>
        <v>10</v>
      </c>
    </row>
    <row r="49732" spans="13:16">
      <c r="M49732" t="s">
        <v>49711</v>
      </c>
      <c r="N49732" s="4">
        <v>375000</v>
      </c>
      <c r="O49732">
        <v>0</v>
      </c>
      <c r="P49732">
        <f>IF(MOD(COUNT(N$24:N49732),ROUND($P$22,0))=0,P49731+1,P49731)</f>
        <v>10</v>
      </c>
    </row>
    <row r="49733" spans="13:16">
      <c r="M49733" t="s">
        <v>49712</v>
      </c>
      <c r="N49733" s="4">
        <v>375000</v>
      </c>
      <c r="O49733">
        <v>0</v>
      </c>
      <c r="P49733">
        <f>IF(MOD(COUNT(N$24:N49733),ROUND($P$22,0))=0,P49732+1,P49732)</f>
        <v>10</v>
      </c>
    </row>
    <row r="49734" spans="13:16">
      <c r="M49734" t="s">
        <v>49713</v>
      </c>
      <c r="N49734" s="4">
        <v>375000</v>
      </c>
      <c r="O49734">
        <v>0</v>
      </c>
      <c r="P49734">
        <f>IF(MOD(COUNT(N$24:N49734),ROUND($P$22,0))=0,P49733+1,P49733)</f>
        <v>10</v>
      </c>
    </row>
    <row r="49735" spans="13:16">
      <c r="M49735" t="s">
        <v>49714</v>
      </c>
      <c r="N49735" s="4">
        <v>375000</v>
      </c>
      <c r="O49735">
        <v>0</v>
      </c>
      <c r="P49735">
        <f>IF(MOD(COUNT(N$24:N49735),ROUND($P$22,0))=0,P49734+1,P49734)</f>
        <v>10</v>
      </c>
    </row>
    <row r="49736" spans="13:16">
      <c r="M49736" t="s">
        <v>49715</v>
      </c>
      <c r="N49736" s="4">
        <v>375000</v>
      </c>
      <c r="O49736">
        <v>0</v>
      </c>
      <c r="P49736">
        <f>IF(MOD(COUNT(N$24:N49736),ROUND($P$22,0))=0,P49735+1,P49735)</f>
        <v>10</v>
      </c>
    </row>
    <row r="49737" spans="13:16">
      <c r="M49737" t="s">
        <v>49716</v>
      </c>
      <c r="N49737" s="4">
        <v>375000</v>
      </c>
      <c r="O49737">
        <v>0</v>
      </c>
      <c r="P49737">
        <f>IF(MOD(COUNT(N$24:N49737),ROUND($P$22,0))=0,P49736+1,P49736)</f>
        <v>10</v>
      </c>
    </row>
    <row r="49738" spans="13:16">
      <c r="M49738" t="s">
        <v>49717</v>
      </c>
      <c r="N49738" s="4">
        <v>375000</v>
      </c>
      <c r="O49738">
        <v>0</v>
      </c>
      <c r="P49738">
        <f>IF(MOD(COUNT(N$24:N49738),ROUND($P$22,0))=0,P49737+1,P49737)</f>
        <v>10</v>
      </c>
    </row>
    <row r="49739" spans="13:16">
      <c r="M49739" t="s">
        <v>49718</v>
      </c>
      <c r="N49739" s="4">
        <v>375000</v>
      </c>
      <c r="O49739">
        <v>0</v>
      </c>
      <c r="P49739">
        <f>IF(MOD(COUNT(N$24:N49739),ROUND($P$22,0))=0,P49738+1,P49738)</f>
        <v>10</v>
      </c>
    </row>
    <row r="49740" spans="13:16">
      <c r="M49740" t="s">
        <v>49719</v>
      </c>
      <c r="N49740" s="4">
        <v>375000</v>
      </c>
      <c r="O49740">
        <v>0</v>
      </c>
      <c r="P49740">
        <f>IF(MOD(COUNT(N$24:N49740),ROUND($P$22,0))=0,P49739+1,P49739)</f>
        <v>10</v>
      </c>
    </row>
    <row r="49741" spans="13:16">
      <c r="M49741" t="s">
        <v>49720</v>
      </c>
      <c r="N49741" s="4">
        <v>375000</v>
      </c>
      <c r="O49741">
        <v>0</v>
      </c>
      <c r="P49741">
        <f>IF(MOD(COUNT(N$24:N49741),ROUND($P$22,0))=0,P49740+1,P49740)</f>
        <v>10</v>
      </c>
    </row>
    <row r="49742" spans="13:16">
      <c r="M49742" t="s">
        <v>49721</v>
      </c>
      <c r="N49742" s="4">
        <v>375000</v>
      </c>
      <c r="O49742">
        <v>0</v>
      </c>
      <c r="P49742">
        <f>IF(MOD(COUNT(N$24:N49742),ROUND($P$22,0))=0,P49741+1,P49741)</f>
        <v>10</v>
      </c>
    </row>
    <row r="49743" spans="13:16">
      <c r="M49743" t="s">
        <v>49722</v>
      </c>
      <c r="N49743" s="4">
        <v>375000</v>
      </c>
      <c r="O49743">
        <v>0</v>
      </c>
      <c r="P49743">
        <f>IF(MOD(COUNT(N$24:N49743),ROUND($P$22,0))=0,P49742+1,P49742)</f>
        <v>10</v>
      </c>
    </row>
    <row r="49744" spans="13:16">
      <c r="M49744" t="s">
        <v>49723</v>
      </c>
      <c r="N49744" s="4">
        <v>375000</v>
      </c>
      <c r="O49744">
        <v>0</v>
      </c>
      <c r="P49744">
        <f>IF(MOD(COUNT(N$24:N49744),ROUND($P$22,0))=0,P49743+1,P49743)</f>
        <v>10</v>
      </c>
    </row>
    <row r="49745" spans="13:16">
      <c r="M49745" t="s">
        <v>49724</v>
      </c>
      <c r="N49745" s="4">
        <v>375000</v>
      </c>
      <c r="O49745">
        <v>0</v>
      </c>
      <c r="P49745">
        <f>IF(MOD(COUNT(N$24:N49745),ROUND($P$22,0))=0,P49744+1,P49744)</f>
        <v>10</v>
      </c>
    </row>
    <row r="49746" spans="13:16">
      <c r="M49746" t="s">
        <v>49725</v>
      </c>
      <c r="N49746" s="4">
        <v>375000</v>
      </c>
      <c r="O49746">
        <v>0</v>
      </c>
      <c r="P49746">
        <f>IF(MOD(COUNT(N$24:N49746),ROUND($P$22,0))=0,P49745+1,P49745)</f>
        <v>10</v>
      </c>
    </row>
    <row r="49747" spans="13:16">
      <c r="M49747" t="s">
        <v>49726</v>
      </c>
      <c r="N49747" s="4">
        <v>375000</v>
      </c>
      <c r="O49747">
        <v>0</v>
      </c>
      <c r="P49747">
        <f>IF(MOD(COUNT(N$24:N49747),ROUND($P$22,0))=0,P49746+1,P49746)</f>
        <v>10</v>
      </c>
    </row>
    <row r="49748" spans="13:16">
      <c r="M49748" t="s">
        <v>49727</v>
      </c>
      <c r="N49748" s="4">
        <v>375000</v>
      </c>
      <c r="O49748">
        <v>0</v>
      </c>
      <c r="P49748">
        <f>IF(MOD(COUNT(N$24:N49748),ROUND($P$22,0))=0,P49747+1,P49747)</f>
        <v>10</v>
      </c>
    </row>
    <row r="49749" spans="13:16">
      <c r="M49749" t="s">
        <v>49728</v>
      </c>
      <c r="N49749" s="4">
        <v>375000</v>
      </c>
      <c r="O49749">
        <v>0</v>
      </c>
      <c r="P49749">
        <f>IF(MOD(COUNT(N$24:N49749),ROUND($P$22,0))=0,P49748+1,P49748)</f>
        <v>10</v>
      </c>
    </row>
    <row r="49750" spans="13:16">
      <c r="M49750" t="s">
        <v>49729</v>
      </c>
      <c r="N49750" s="4">
        <v>375000</v>
      </c>
      <c r="O49750">
        <v>0</v>
      </c>
      <c r="P49750">
        <f>IF(MOD(COUNT(N$24:N49750),ROUND($P$22,0))=0,P49749+1,P49749)</f>
        <v>10</v>
      </c>
    </row>
    <row r="49751" spans="13:16">
      <c r="M49751" t="s">
        <v>49730</v>
      </c>
      <c r="N49751" s="4">
        <v>375000</v>
      </c>
      <c r="O49751">
        <v>0</v>
      </c>
      <c r="P49751">
        <f>IF(MOD(COUNT(N$24:N49751),ROUND($P$22,0))=0,P49750+1,P49750)</f>
        <v>10</v>
      </c>
    </row>
    <row r="49752" spans="13:16">
      <c r="M49752" t="s">
        <v>49731</v>
      </c>
      <c r="N49752" s="4">
        <v>375000</v>
      </c>
      <c r="O49752">
        <v>0</v>
      </c>
      <c r="P49752">
        <f>IF(MOD(COUNT(N$24:N49752),ROUND($P$22,0))=0,P49751+1,P49751)</f>
        <v>10</v>
      </c>
    </row>
    <row r="49753" spans="13:16">
      <c r="M49753" t="s">
        <v>49732</v>
      </c>
      <c r="N49753" s="4">
        <v>375000</v>
      </c>
      <c r="O49753">
        <v>0</v>
      </c>
      <c r="P49753">
        <f>IF(MOD(COUNT(N$24:N49753),ROUND($P$22,0))=0,P49752+1,P49752)</f>
        <v>10</v>
      </c>
    </row>
    <row r="49754" spans="13:16">
      <c r="M49754" t="s">
        <v>49733</v>
      </c>
      <c r="N49754" s="4">
        <v>375000</v>
      </c>
      <c r="O49754">
        <v>0</v>
      </c>
      <c r="P49754">
        <f>IF(MOD(COUNT(N$24:N49754),ROUND($P$22,0))=0,P49753+1,P49753)</f>
        <v>10</v>
      </c>
    </row>
    <row r="49755" spans="13:16">
      <c r="M49755" t="s">
        <v>49734</v>
      </c>
      <c r="N49755" s="4">
        <v>375000</v>
      </c>
      <c r="O49755">
        <v>0</v>
      </c>
      <c r="P49755">
        <f>IF(MOD(COUNT(N$24:N49755),ROUND($P$22,0))=0,P49754+1,P49754)</f>
        <v>10</v>
      </c>
    </row>
    <row r="49756" spans="13:16">
      <c r="M49756" t="s">
        <v>49735</v>
      </c>
      <c r="N49756" s="4">
        <v>375000</v>
      </c>
      <c r="O49756">
        <v>0</v>
      </c>
      <c r="P49756">
        <f>IF(MOD(COUNT(N$24:N49756),ROUND($P$22,0))=0,P49755+1,P49755)</f>
        <v>10</v>
      </c>
    </row>
    <row r="49757" spans="13:16">
      <c r="M49757" t="s">
        <v>49736</v>
      </c>
      <c r="N49757" s="4">
        <v>375000</v>
      </c>
      <c r="O49757">
        <v>0</v>
      </c>
      <c r="P49757">
        <f>IF(MOD(COUNT(N$24:N49757),ROUND($P$22,0))=0,P49756+1,P49756)</f>
        <v>10</v>
      </c>
    </row>
    <row r="49758" spans="13:16">
      <c r="M49758" t="s">
        <v>49737</v>
      </c>
      <c r="N49758" s="4">
        <v>375000</v>
      </c>
      <c r="O49758">
        <v>0</v>
      </c>
      <c r="P49758">
        <f>IF(MOD(COUNT(N$24:N49758),ROUND($P$22,0))=0,P49757+1,P49757)</f>
        <v>10</v>
      </c>
    </row>
    <row r="49759" spans="13:16">
      <c r="M49759" t="s">
        <v>49738</v>
      </c>
      <c r="N49759" s="4">
        <v>375000</v>
      </c>
      <c r="O49759">
        <v>0</v>
      </c>
      <c r="P49759">
        <f>IF(MOD(COUNT(N$24:N49759),ROUND($P$22,0))=0,P49758+1,P49758)</f>
        <v>10</v>
      </c>
    </row>
    <row r="49760" spans="13:16">
      <c r="M49760" t="s">
        <v>49739</v>
      </c>
      <c r="N49760" s="4">
        <v>375000</v>
      </c>
      <c r="O49760">
        <v>0</v>
      </c>
      <c r="P49760">
        <f>IF(MOD(COUNT(N$24:N49760),ROUND($P$22,0))=0,P49759+1,P49759)</f>
        <v>10</v>
      </c>
    </row>
    <row r="49761" spans="13:16">
      <c r="M49761" t="s">
        <v>49740</v>
      </c>
      <c r="N49761" s="4">
        <v>375000</v>
      </c>
      <c r="O49761">
        <v>0</v>
      </c>
      <c r="P49761">
        <f>IF(MOD(COUNT(N$24:N49761),ROUND($P$22,0))=0,P49760+1,P49760)</f>
        <v>10</v>
      </c>
    </row>
    <row r="49762" spans="13:16">
      <c r="M49762" t="s">
        <v>49741</v>
      </c>
      <c r="N49762" s="4">
        <v>375000</v>
      </c>
      <c r="O49762">
        <v>0</v>
      </c>
      <c r="P49762">
        <f>IF(MOD(COUNT(N$24:N49762),ROUND($P$22,0))=0,P49761+1,P49761)</f>
        <v>10</v>
      </c>
    </row>
    <row r="49763" spans="13:16">
      <c r="M49763" t="s">
        <v>49742</v>
      </c>
      <c r="N49763" s="4">
        <v>375000</v>
      </c>
      <c r="O49763">
        <v>0</v>
      </c>
      <c r="P49763">
        <f>IF(MOD(COUNT(N$24:N49763),ROUND($P$22,0))=0,P49762+1,P49762)</f>
        <v>10</v>
      </c>
    </row>
    <row r="49764" spans="13:16">
      <c r="M49764" t="s">
        <v>49743</v>
      </c>
      <c r="N49764" s="4">
        <v>375000</v>
      </c>
      <c r="O49764">
        <v>0</v>
      </c>
      <c r="P49764">
        <f>IF(MOD(COUNT(N$24:N49764),ROUND($P$22,0))=0,P49763+1,P49763)</f>
        <v>10</v>
      </c>
    </row>
    <row r="49765" spans="13:16">
      <c r="M49765" t="s">
        <v>49744</v>
      </c>
      <c r="N49765" s="4">
        <v>375000</v>
      </c>
      <c r="O49765">
        <v>0</v>
      </c>
      <c r="P49765">
        <f>IF(MOD(COUNT(N$24:N49765),ROUND($P$22,0))=0,P49764+1,P49764)</f>
        <v>10</v>
      </c>
    </row>
    <row r="49766" spans="13:16">
      <c r="M49766" t="s">
        <v>49745</v>
      </c>
      <c r="N49766" s="4">
        <v>375000</v>
      </c>
      <c r="O49766">
        <v>0</v>
      </c>
      <c r="P49766">
        <f>IF(MOD(COUNT(N$24:N49766),ROUND($P$22,0))=0,P49765+1,P49765)</f>
        <v>10</v>
      </c>
    </row>
    <row r="49767" spans="13:16">
      <c r="M49767" t="s">
        <v>49746</v>
      </c>
      <c r="N49767" s="4">
        <v>375000</v>
      </c>
      <c r="O49767">
        <v>0</v>
      </c>
      <c r="P49767">
        <f>IF(MOD(COUNT(N$24:N49767),ROUND($P$22,0))=0,P49766+1,P49766)</f>
        <v>10</v>
      </c>
    </row>
    <row r="49768" spans="13:16">
      <c r="M49768" t="s">
        <v>49747</v>
      </c>
      <c r="N49768" s="4">
        <v>375000</v>
      </c>
      <c r="O49768">
        <v>0</v>
      </c>
      <c r="P49768">
        <f>IF(MOD(COUNT(N$24:N49768),ROUND($P$22,0))=0,P49767+1,P49767)</f>
        <v>10</v>
      </c>
    </row>
    <row r="49769" spans="13:16">
      <c r="M49769" t="s">
        <v>49748</v>
      </c>
      <c r="N49769" s="4">
        <v>375000</v>
      </c>
      <c r="O49769">
        <v>0</v>
      </c>
      <c r="P49769">
        <f>IF(MOD(COUNT(N$24:N49769),ROUND($P$22,0))=0,P49768+1,P49768)</f>
        <v>10</v>
      </c>
    </row>
    <row r="49770" spans="13:16">
      <c r="M49770" t="s">
        <v>49749</v>
      </c>
      <c r="N49770" s="4">
        <v>375000</v>
      </c>
      <c r="O49770">
        <v>0</v>
      </c>
      <c r="P49770">
        <f>IF(MOD(COUNT(N$24:N49770),ROUND($P$22,0))=0,P49769+1,P49769)</f>
        <v>10</v>
      </c>
    </row>
    <row r="49771" spans="13:16">
      <c r="M49771" t="s">
        <v>49750</v>
      </c>
      <c r="N49771" s="4">
        <v>375000</v>
      </c>
      <c r="O49771">
        <v>0</v>
      </c>
      <c r="P49771">
        <f>IF(MOD(COUNT(N$24:N49771),ROUND($P$22,0))=0,P49770+1,P49770)</f>
        <v>10</v>
      </c>
    </row>
    <row r="49772" spans="13:16">
      <c r="M49772" t="s">
        <v>49751</v>
      </c>
      <c r="N49772" s="4">
        <v>375000</v>
      </c>
      <c r="O49772">
        <v>0</v>
      </c>
      <c r="P49772">
        <f>IF(MOD(COUNT(N$24:N49772),ROUND($P$22,0))=0,P49771+1,P49771)</f>
        <v>10</v>
      </c>
    </row>
    <row r="49773" spans="13:16">
      <c r="M49773" t="s">
        <v>49752</v>
      </c>
      <c r="N49773" s="4">
        <v>375000</v>
      </c>
      <c r="O49773">
        <v>0</v>
      </c>
      <c r="P49773">
        <f>IF(MOD(COUNT(N$24:N49773),ROUND($P$22,0))=0,P49772+1,P49772)</f>
        <v>10</v>
      </c>
    </row>
    <row r="49774" spans="13:16">
      <c r="M49774" t="s">
        <v>49753</v>
      </c>
      <c r="N49774" s="4">
        <v>375000</v>
      </c>
      <c r="O49774">
        <v>0</v>
      </c>
      <c r="P49774">
        <f>IF(MOD(COUNT(N$24:N49774),ROUND($P$22,0))=0,P49773+1,P49773)</f>
        <v>10</v>
      </c>
    </row>
    <row r="49775" spans="13:16">
      <c r="M49775" t="s">
        <v>49754</v>
      </c>
      <c r="N49775" s="4">
        <v>375000</v>
      </c>
      <c r="O49775">
        <v>0</v>
      </c>
      <c r="P49775">
        <f>IF(MOD(COUNT(N$24:N49775),ROUND($P$22,0))=0,P49774+1,P49774)</f>
        <v>10</v>
      </c>
    </row>
    <row r="49776" spans="13:16">
      <c r="M49776" t="s">
        <v>49755</v>
      </c>
      <c r="N49776" s="4">
        <v>375000</v>
      </c>
      <c r="O49776">
        <v>0</v>
      </c>
      <c r="P49776">
        <f>IF(MOD(COUNT(N$24:N49776),ROUND($P$22,0))=0,P49775+1,P49775)</f>
        <v>10</v>
      </c>
    </row>
    <row r="49777" spans="13:16">
      <c r="M49777" t="s">
        <v>49756</v>
      </c>
      <c r="N49777" s="4">
        <v>375000</v>
      </c>
      <c r="O49777">
        <v>0</v>
      </c>
      <c r="P49777">
        <f>IF(MOD(COUNT(N$24:N49777),ROUND($P$22,0))=0,P49776+1,P49776)</f>
        <v>10</v>
      </c>
    </row>
    <row r="49778" spans="13:16">
      <c r="M49778" t="s">
        <v>49757</v>
      </c>
      <c r="N49778" s="4">
        <v>375000</v>
      </c>
      <c r="O49778">
        <v>0</v>
      </c>
      <c r="P49778">
        <f>IF(MOD(COUNT(N$24:N49778),ROUND($P$22,0))=0,P49777+1,P49777)</f>
        <v>10</v>
      </c>
    </row>
    <row r="49779" spans="13:16">
      <c r="M49779" t="s">
        <v>49758</v>
      </c>
      <c r="N49779" s="4">
        <v>375000</v>
      </c>
      <c r="O49779">
        <v>0</v>
      </c>
      <c r="P49779">
        <f>IF(MOD(COUNT(N$24:N49779),ROUND($P$22,0))=0,P49778+1,P49778)</f>
        <v>10</v>
      </c>
    </row>
    <row r="49780" spans="13:16">
      <c r="M49780" t="s">
        <v>49759</v>
      </c>
      <c r="N49780" s="4">
        <v>375000</v>
      </c>
      <c r="O49780">
        <v>0</v>
      </c>
      <c r="P49780">
        <f>IF(MOD(COUNT(N$24:N49780),ROUND($P$22,0))=0,P49779+1,P49779)</f>
        <v>10</v>
      </c>
    </row>
    <row r="49781" spans="13:16">
      <c r="M49781" t="s">
        <v>49760</v>
      </c>
      <c r="N49781" s="4">
        <v>375000</v>
      </c>
      <c r="O49781">
        <v>0</v>
      </c>
      <c r="P49781">
        <f>IF(MOD(COUNT(N$24:N49781),ROUND($P$22,0))=0,P49780+1,P49780)</f>
        <v>10</v>
      </c>
    </row>
    <row r="49782" spans="13:16">
      <c r="M49782" t="s">
        <v>49761</v>
      </c>
      <c r="N49782" s="4">
        <v>375000</v>
      </c>
      <c r="O49782">
        <v>0</v>
      </c>
      <c r="P49782">
        <f>IF(MOD(COUNT(N$24:N49782),ROUND($P$22,0))=0,P49781+1,P49781)</f>
        <v>10</v>
      </c>
    </row>
    <row r="49783" spans="13:16">
      <c r="M49783" t="s">
        <v>49762</v>
      </c>
      <c r="N49783" s="4">
        <v>375000</v>
      </c>
      <c r="O49783">
        <v>0</v>
      </c>
      <c r="P49783">
        <f>IF(MOD(COUNT(N$24:N49783),ROUND($P$22,0))=0,P49782+1,P49782)</f>
        <v>10</v>
      </c>
    </row>
    <row r="49784" spans="13:16">
      <c r="M49784" t="s">
        <v>49763</v>
      </c>
      <c r="N49784" s="4">
        <v>375000</v>
      </c>
      <c r="O49784">
        <v>0</v>
      </c>
      <c r="P49784">
        <f>IF(MOD(COUNT(N$24:N49784),ROUND($P$22,0))=0,P49783+1,P49783)</f>
        <v>10</v>
      </c>
    </row>
    <row r="49785" spans="13:16">
      <c r="M49785" t="s">
        <v>49764</v>
      </c>
      <c r="N49785" s="4">
        <v>375000</v>
      </c>
      <c r="O49785">
        <v>0</v>
      </c>
      <c r="P49785">
        <f>IF(MOD(COUNT(N$24:N49785),ROUND($P$22,0))=0,P49784+1,P49784)</f>
        <v>10</v>
      </c>
    </row>
    <row r="49786" spans="13:16">
      <c r="M49786" t="s">
        <v>49765</v>
      </c>
      <c r="N49786" s="4">
        <v>375000</v>
      </c>
      <c r="O49786">
        <v>0</v>
      </c>
      <c r="P49786">
        <f>IF(MOD(COUNT(N$24:N49786),ROUND($P$22,0))=0,P49785+1,P49785)</f>
        <v>10</v>
      </c>
    </row>
    <row r="49787" spans="13:16">
      <c r="M49787" t="s">
        <v>49766</v>
      </c>
      <c r="N49787" s="4">
        <v>375000</v>
      </c>
      <c r="O49787">
        <v>0</v>
      </c>
      <c r="P49787">
        <f>IF(MOD(COUNT(N$24:N49787),ROUND($P$22,0))=0,P49786+1,P49786)</f>
        <v>10</v>
      </c>
    </row>
    <row r="49788" spans="13:16">
      <c r="M49788" t="s">
        <v>49767</v>
      </c>
      <c r="N49788" s="4">
        <v>375000</v>
      </c>
      <c r="O49788">
        <v>0</v>
      </c>
      <c r="P49788">
        <f>IF(MOD(COUNT(N$24:N49788),ROUND($P$22,0))=0,P49787+1,P49787)</f>
        <v>10</v>
      </c>
    </row>
    <row r="49789" spans="13:16">
      <c r="M49789" t="s">
        <v>49768</v>
      </c>
      <c r="N49789" s="4">
        <v>375000</v>
      </c>
      <c r="O49789">
        <v>0</v>
      </c>
      <c r="P49789">
        <f>IF(MOD(COUNT(N$24:N49789),ROUND($P$22,0))=0,P49788+1,P49788)</f>
        <v>10</v>
      </c>
    </row>
    <row r="49790" spans="13:16">
      <c r="M49790" t="s">
        <v>49769</v>
      </c>
      <c r="N49790" s="4">
        <v>375000</v>
      </c>
      <c r="O49790">
        <v>0</v>
      </c>
      <c r="P49790">
        <f>IF(MOD(COUNT(N$24:N49790),ROUND($P$22,0))=0,P49789+1,P49789)</f>
        <v>10</v>
      </c>
    </row>
    <row r="49791" spans="13:16">
      <c r="M49791" t="s">
        <v>49770</v>
      </c>
      <c r="N49791" s="4">
        <v>375000</v>
      </c>
      <c r="O49791">
        <v>0</v>
      </c>
      <c r="P49791">
        <f>IF(MOD(COUNT(N$24:N49791),ROUND($P$22,0))=0,P49790+1,P49790)</f>
        <v>10</v>
      </c>
    </row>
    <row r="49792" spans="13:16">
      <c r="M49792" t="s">
        <v>49771</v>
      </c>
      <c r="N49792" s="4">
        <v>375000</v>
      </c>
      <c r="O49792">
        <v>0</v>
      </c>
      <c r="P49792">
        <f>IF(MOD(COUNT(N$24:N49792),ROUND($P$22,0))=0,P49791+1,P49791)</f>
        <v>10</v>
      </c>
    </row>
    <row r="49793" spans="13:16">
      <c r="M49793" t="s">
        <v>49772</v>
      </c>
      <c r="N49793" s="4">
        <v>375000</v>
      </c>
      <c r="O49793">
        <v>0</v>
      </c>
      <c r="P49793">
        <f>IF(MOD(COUNT(N$24:N49793),ROUND($P$22,0))=0,P49792+1,P49792)</f>
        <v>10</v>
      </c>
    </row>
    <row r="49794" spans="13:16">
      <c r="M49794" t="s">
        <v>49773</v>
      </c>
      <c r="N49794" s="4">
        <v>375000</v>
      </c>
      <c r="O49794">
        <v>0</v>
      </c>
      <c r="P49794">
        <f>IF(MOD(COUNT(N$24:N49794),ROUND($P$22,0))=0,P49793+1,P49793)</f>
        <v>10</v>
      </c>
    </row>
    <row r="49795" spans="13:16">
      <c r="M49795" t="s">
        <v>49774</v>
      </c>
      <c r="N49795" s="4">
        <v>375000</v>
      </c>
      <c r="O49795">
        <v>0</v>
      </c>
      <c r="P49795">
        <f>IF(MOD(COUNT(N$24:N49795),ROUND($P$22,0))=0,P49794+1,P49794)</f>
        <v>10</v>
      </c>
    </row>
    <row r="49796" spans="13:16">
      <c r="M49796" t="s">
        <v>49775</v>
      </c>
      <c r="N49796" s="4">
        <v>375000</v>
      </c>
      <c r="O49796">
        <v>0</v>
      </c>
      <c r="P49796">
        <f>IF(MOD(COUNT(N$24:N49796),ROUND($P$22,0))=0,P49795+1,P49795)</f>
        <v>10</v>
      </c>
    </row>
    <row r="49797" spans="13:16">
      <c r="M49797" t="s">
        <v>49776</v>
      </c>
      <c r="N49797" s="4">
        <v>375000</v>
      </c>
      <c r="O49797">
        <v>0</v>
      </c>
      <c r="P49797">
        <f>IF(MOD(COUNT(N$24:N49797),ROUND($P$22,0))=0,P49796+1,P49796)</f>
        <v>10</v>
      </c>
    </row>
    <row r="49798" spans="13:16">
      <c r="M49798" t="s">
        <v>49777</v>
      </c>
      <c r="N49798" s="4">
        <v>375000</v>
      </c>
      <c r="O49798">
        <v>0</v>
      </c>
      <c r="P49798">
        <f>IF(MOD(COUNT(N$24:N49798),ROUND($P$22,0))=0,P49797+1,P49797)</f>
        <v>10</v>
      </c>
    </row>
    <row r="49799" spans="13:16">
      <c r="M49799" t="s">
        <v>49778</v>
      </c>
      <c r="N49799" s="4">
        <v>375000</v>
      </c>
      <c r="O49799">
        <v>0</v>
      </c>
      <c r="P49799">
        <f>IF(MOD(COUNT(N$24:N49799),ROUND($P$22,0))=0,P49798+1,P49798)</f>
        <v>10</v>
      </c>
    </row>
    <row r="49800" spans="13:16">
      <c r="M49800" t="s">
        <v>49779</v>
      </c>
      <c r="N49800" s="4">
        <v>375000</v>
      </c>
      <c r="O49800">
        <v>0</v>
      </c>
      <c r="P49800">
        <f>IF(MOD(COUNT(N$24:N49800),ROUND($P$22,0))=0,P49799+1,P49799)</f>
        <v>10</v>
      </c>
    </row>
    <row r="49801" spans="13:16">
      <c r="M49801" t="s">
        <v>49780</v>
      </c>
      <c r="N49801" s="4">
        <v>375000</v>
      </c>
      <c r="O49801">
        <v>0</v>
      </c>
      <c r="P49801">
        <f>IF(MOD(COUNT(N$24:N49801),ROUND($P$22,0))=0,P49800+1,P49800)</f>
        <v>10</v>
      </c>
    </row>
    <row r="49802" spans="13:16">
      <c r="M49802" t="s">
        <v>49781</v>
      </c>
      <c r="N49802" s="4">
        <v>375000</v>
      </c>
      <c r="O49802">
        <v>0</v>
      </c>
      <c r="P49802">
        <f>IF(MOD(COUNT(N$24:N49802),ROUND($P$22,0))=0,P49801+1,P49801)</f>
        <v>10</v>
      </c>
    </row>
    <row r="49803" spans="13:16">
      <c r="M49803" t="s">
        <v>49782</v>
      </c>
      <c r="N49803" s="4">
        <v>375000</v>
      </c>
      <c r="O49803">
        <v>0</v>
      </c>
      <c r="P49803">
        <f>IF(MOD(COUNT(N$24:N49803),ROUND($P$22,0))=0,P49802+1,P49802)</f>
        <v>10</v>
      </c>
    </row>
    <row r="49804" spans="13:16">
      <c r="M49804" t="s">
        <v>49783</v>
      </c>
      <c r="N49804" s="4">
        <v>375000</v>
      </c>
      <c r="O49804">
        <v>0</v>
      </c>
      <c r="P49804">
        <f>IF(MOD(COUNT(N$24:N49804),ROUND($P$22,0))=0,P49803+1,P49803)</f>
        <v>10</v>
      </c>
    </row>
    <row r="49805" spans="13:16">
      <c r="M49805" t="s">
        <v>49784</v>
      </c>
      <c r="N49805" s="4">
        <v>375000</v>
      </c>
      <c r="O49805">
        <v>0</v>
      </c>
      <c r="P49805">
        <f>IF(MOD(COUNT(N$24:N49805),ROUND($P$22,0))=0,P49804+1,P49804)</f>
        <v>10</v>
      </c>
    </row>
    <row r="49806" spans="13:16">
      <c r="M49806" t="s">
        <v>49785</v>
      </c>
      <c r="N49806" s="4">
        <v>375000</v>
      </c>
      <c r="O49806">
        <v>0</v>
      </c>
      <c r="P49806">
        <f>IF(MOD(COUNT(N$24:N49806),ROUND($P$22,0))=0,P49805+1,P49805)</f>
        <v>10</v>
      </c>
    </row>
    <row r="49807" spans="13:16">
      <c r="M49807" t="s">
        <v>49786</v>
      </c>
      <c r="N49807" s="4">
        <v>375000</v>
      </c>
      <c r="O49807">
        <v>0</v>
      </c>
      <c r="P49807">
        <f>IF(MOD(COUNT(N$24:N49807),ROUND($P$22,0))=0,P49806+1,P49806)</f>
        <v>10</v>
      </c>
    </row>
    <row r="49808" spans="13:16">
      <c r="M49808" t="s">
        <v>49787</v>
      </c>
      <c r="N49808" s="4">
        <v>375000</v>
      </c>
      <c r="O49808">
        <v>0</v>
      </c>
      <c r="P49808">
        <f>IF(MOD(COUNT(N$24:N49808),ROUND($P$22,0))=0,P49807+1,P49807)</f>
        <v>10</v>
      </c>
    </row>
    <row r="49809" spans="13:16">
      <c r="M49809" t="s">
        <v>49788</v>
      </c>
      <c r="N49809" s="4">
        <v>375000</v>
      </c>
      <c r="O49809">
        <v>0</v>
      </c>
      <c r="P49809">
        <f>IF(MOD(COUNT(N$24:N49809),ROUND($P$22,0))=0,P49808+1,P49808)</f>
        <v>10</v>
      </c>
    </row>
    <row r="49810" spans="13:16">
      <c r="M49810" t="s">
        <v>49789</v>
      </c>
      <c r="N49810" s="4">
        <v>375000</v>
      </c>
      <c r="O49810">
        <v>0</v>
      </c>
      <c r="P49810">
        <f>IF(MOD(COUNT(N$24:N49810),ROUND($P$22,0))=0,P49809+1,P49809)</f>
        <v>10</v>
      </c>
    </row>
    <row r="49811" spans="13:16">
      <c r="M49811" t="s">
        <v>49790</v>
      </c>
      <c r="N49811" s="4">
        <v>375000</v>
      </c>
      <c r="O49811">
        <v>0</v>
      </c>
      <c r="P49811">
        <f>IF(MOD(COUNT(N$24:N49811),ROUND($P$22,0))=0,P49810+1,P49810)</f>
        <v>10</v>
      </c>
    </row>
    <row r="49812" spans="13:16">
      <c r="M49812" t="s">
        <v>49791</v>
      </c>
      <c r="N49812" s="4">
        <v>375000</v>
      </c>
      <c r="O49812">
        <v>0</v>
      </c>
      <c r="P49812">
        <f>IF(MOD(COUNT(N$24:N49812),ROUND($P$22,0))=0,P49811+1,P49811)</f>
        <v>10</v>
      </c>
    </row>
    <row r="49813" spans="13:16">
      <c r="M49813" t="s">
        <v>49792</v>
      </c>
      <c r="N49813" s="4">
        <v>375000</v>
      </c>
      <c r="O49813">
        <v>0</v>
      </c>
      <c r="P49813">
        <f>IF(MOD(COUNT(N$24:N49813),ROUND($P$22,0))=0,P49812+1,P49812)</f>
        <v>10</v>
      </c>
    </row>
    <row r="49814" spans="13:16">
      <c r="M49814" t="s">
        <v>49793</v>
      </c>
      <c r="N49814" s="4">
        <v>375000</v>
      </c>
      <c r="O49814">
        <v>0</v>
      </c>
      <c r="P49814">
        <f>IF(MOD(COUNT(N$24:N49814),ROUND($P$22,0))=0,P49813+1,P49813)</f>
        <v>10</v>
      </c>
    </row>
    <row r="49815" spans="13:16">
      <c r="M49815" t="s">
        <v>49794</v>
      </c>
      <c r="N49815" s="4">
        <v>375000</v>
      </c>
      <c r="O49815">
        <v>0</v>
      </c>
      <c r="P49815">
        <f>IF(MOD(COUNT(N$24:N49815),ROUND($P$22,0))=0,P49814+1,P49814)</f>
        <v>10</v>
      </c>
    </row>
    <row r="49816" spans="13:16">
      <c r="M49816" t="s">
        <v>49795</v>
      </c>
      <c r="N49816" s="4">
        <v>375000</v>
      </c>
      <c r="O49816">
        <v>0</v>
      </c>
      <c r="P49816">
        <f>IF(MOD(COUNT(N$24:N49816),ROUND($P$22,0))=0,P49815+1,P49815)</f>
        <v>10</v>
      </c>
    </row>
    <row r="49817" spans="13:16">
      <c r="M49817" t="s">
        <v>49796</v>
      </c>
      <c r="N49817" s="4">
        <v>375000</v>
      </c>
      <c r="O49817">
        <v>0</v>
      </c>
      <c r="P49817">
        <f>IF(MOD(COUNT(N$24:N49817),ROUND($P$22,0))=0,P49816+1,P49816)</f>
        <v>10</v>
      </c>
    </row>
    <row r="49818" spans="13:16">
      <c r="M49818" t="s">
        <v>49797</v>
      </c>
      <c r="N49818" s="4">
        <v>375000</v>
      </c>
      <c r="O49818">
        <v>0</v>
      </c>
      <c r="P49818">
        <f>IF(MOD(COUNT(N$24:N49818),ROUND($P$22,0))=0,P49817+1,P49817)</f>
        <v>10</v>
      </c>
    </row>
    <row r="49819" spans="13:16">
      <c r="M49819" t="s">
        <v>49798</v>
      </c>
      <c r="N49819" s="4">
        <v>375000</v>
      </c>
      <c r="O49819">
        <v>0</v>
      </c>
      <c r="P49819">
        <f>IF(MOD(COUNT(N$24:N49819),ROUND($P$22,0))=0,P49818+1,P49818)</f>
        <v>10</v>
      </c>
    </row>
    <row r="49820" spans="13:16">
      <c r="M49820" t="s">
        <v>49799</v>
      </c>
      <c r="N49820" s="4">
        <v>375000</v>
      </c>
      <c r="O49820">
        <v>0</v>
      </c>
      <c r="P49820">
        <f>IF(MOD(COUNT(N$24:N49820),ROUND($P$22,0))=0,P49819+1,P49819)</f>
        <v>10</v>
      </c>
    </row>
    <row r="49821" spans="13:16">
      <c r="M49821" t="s">
        <v>49800</v>
      </c>
      <c r="N49821" s="4">
        <v>375000</v>
      </c>
      <c r="O49821">
        <v>0</v>
      </c>
      <c r="P49821">
        <f>IF(MOD(COUNT(N$24:N49821),ROUND($P$22,0))=0,P49820+1,P49820)</f>
        <v>10</v>
      </c>
    </row>
    <row r="49822" spans="13:16">
      <c r="M49822" t="s">
        <v>49801</v>
      </c>
      <c r="N49822" s="4">
        <v>375000</v>
      </c>
      <c r="O49822">
        <v>0</v>
      </c>
      <c r="P49822">
        <f>IF(MOD(COUNT(N$24:N49822),ROUND($P$22,0))=0,P49821+1,P49821)</f>
        <v>10</v>
      </c>
    </row>
    <row r="49823" spans="13:16">
      <c r="M49823" t="s">
        <v>49802</v>
      </c>
      <c r="N49823" s="4">
        <v>375000</v>
      </c>
      <c r="O49823">
        <v>0</v>
      </c>
      <c r="P49823">
        <f>IF(MOD(COUNT(N$24:N49823),ROUND($P$22,0))=0,P49822+1,P49822)</f>
        <v>10</v>
      </c>
    </row>
    <row r="49824" spans="13:16">
      <c r="M49824" t="s">
        <v>49803</v>
      </c>
      <c r="N49824" s="4">
        <v>375000</v>
      </c>
      <c r="O49824">
        <v>0</v>
      </c>
      <c r="P49824">
        <f>IF(MOD(COUNT(N$24:N49824),ROUND($P$22,0))=0,P49823+1,P49823)</f>
        <v>10</v>
      </c>
    </row>
    <row r="49825" spans="13:16">
      <c r="M49825" t="s">
        <v>49804</v>
      </c>
      <c r="N49825" s="4">
        <v>375000</v>
      </c>
      <c r="O49825">
        <v>0</v>
      </c>
      <c r="P49825">
        <f>IF(MOD(COUNT(N$24:N49825),ROUND($P$22,0))=0,P49824+1,P49824)</f>
        <v>10</v>
      </c>
    </row>
    <row r="49826" spans="13:16">
      <c r="M49826" t="s">
        <v>49805</v>
      </c>
      <c r="N49826" s="4">
        <v>375000</v>
      </c>
      <c r="O49826">
        <v>0</v>
      </c>
      <c r="P49826">
        <f>IF(MOD(COUNT(N$24:N49826),ROUND($P$22,0))=0,P49825+1,P49825)</f>
        <v>10</v>
      </c>
    </row>
    <row r="49827" spans="13:16">
      <c r="M49827" t="s">
        <v>49806</v>
      </c>
      <c r="N49827" s="4">
        <v>375000</v>
      </c>
      <c r="O49827">
        <v>0</v>
      </c>
      <c r="P49827">
        <f>IF(MOD(COUNT(N$24:N49827),ROUND($P$22,0))=0,P49826+1,P49826)</f>
        <v>10</v>
      </c>
    </row>
    <row r="49828" spans="13:16">
      <c r="M49828" t="s">
        <v>49807</v>
      </c>
      <c r="N49828" s="4">
        <v>375000</v>
      </c>
      <c r="O49828">
        <v>0</v>
      </c>
      <c r="P49828">
        <f>IF(MOD(COUNT(N$24:N49828),ROUND($P$22,0))=0,P49827+1,P49827)</f>
        <v>10</v>
      </c>
    </row>
    <row r="49829" spans="13:16">
      <c r="M49829" t="s">
        <v>49808</v>
      </c>
      <c r="N49829" s="4">
        <v>375000</v>
      </c>
      <c r="O49829">
        <v>0</v>
      </c>
      <c r="P49829">
        <f>IF(MOD(COUNT(N$24:N49829),ROUND($P$22,0))=0,P49828+1,P49828)</f>
        <v>10</v>
      </c>
    </row>
    <row r="49830" spans="13:16">
      <c r="M49830" t="s">
        <v>49809</v>
      </c>
      <c r="N49830" s="4">
        <v>375000</v>
      </c>
      <c r="O49830">
        <v>0</v>
      </c>
      <c r="P49830">
        <f>IF(MOD(COUNT(N$24:N49830),ROUND($P$22,0))=0,P49829+1,P49829)</f>
        <v>10</v>
      </c>
    </row>
    <row r="49831" spans="13:16">
      <c r="M49831" t="s">
        <v>49810</v>
      </c>
      <c r="N49831" s="4">
        <v>375000</v>
      </c>
      <c r="O49831">
        <v>0</v>
      </c>
      <c r="P49831">
        <f>IF(MOD(COUNT(N$24:N49831),ROUND($P$22,0))=0,P49830+1,P49830)</f>
        <v>10</v>
      </c>
    </row>
    <row r="49832" spans="13:16">
      <c r="M49832" t="s">
        <v>49811</v>
      </c>
      <c r="N49832" s="4">
        <v>375000</v>
      </c>
      <c r="O49832">
        <v>0</v>
      </c>
      <c r="P49832">
        <f>IF(MOD(COUNT(N$24:N49832),ROUND($P$22,0))=0,P49831+1,P49831)</f>
        <v>10</v>
      </c>
    </row>
    <row r="49833" spans="13:16">
      <c r="M49833" t="s">
        <v>49812</v>
      </c>
      <c r="N49833" s="4">
        <v>375000</v>
      </c>
      <c r="O49833">
        <v>0</v>
      </c>
      <c r="P49833">
        <f>IF(MOD(COUNT(N$24:N49833),ROUND($P$22,0))=0,P49832+1,P49832)</f>
        <v>10</v>
      </c>
    </row>
    <row r="49834" spans="13:16">
      <c r="M49834" t="s">
        <v>49813</v>
      </c>
      <c r="N49834" s="4">
        <v>375000</v>
      </c>
      <c r="O49834">
        <v>0</v>
      </c>
      <c r="P49834">
        <f>IF(MOD(COUNT(N$24:N49834),ROUND($P$22,0))=0,P49833+1,P49833)</f>
        <v>10</v>
      </c>
    </row>
    <row r="49835" spans="13:16">
      <c r="M49835" t="s">
        <v>49814</v>
      </c>
      <c r="N49835" s="4">
        <v>375000</v>
      </c>
      <c r="O49835">
        <v>0</v>
      </c>
      <c r="P49835">
        <f>IF(MOD(COUNT(N$24:N49835),ROUND($P$22,0))=0,P49834+1,P49834)</f>
        <v>10</v>
      </c>
    </row>
    <row r="49836" spans="13:16">
      <c r="M49836" t="s">
        <v>49815</v>
      </c>
      <c r="N49836" s="4">
        <v>375000</v>
      </c>
      <c r="O49836">
        <v>0</v>
      </c>
      <c r="P49836">
        <f>IF(MOD(COUNT(N$24:N49836),ROUND($P$22,0))=0,P49835+1,P49835)</f>
        <v>10</v>
      </c>
    </row>
    <row r="49837" spans="13:16">
      <c r="M49837" t="s">
        <v>49816</v>
      </c>
      <c r="N49837" s="4">
        <v>375000</v>
      </c>
      <c r="O49837">
        <v>0</v>
      </c>
      <c r="P49837">
        <f>IF(MOD(COUNT(N$24:N49837),ROUND($P$22,0))=0,P49836+1,P49836)</f>
        <v>10</v>
      </c>
    </row>
    <row r="49838" spans="13:16">
      <c r="M49838" t="s">
        <v>49817</v>
      </c>
      <c r="N49838" s="4">
        <v>375000</v>
      </c>
      <c r="O49838">
        <v>0</v>
      </c>
      <c r="P49838">
        <f>IF(MOD(COUNT(N$24:N49838),ROUND($P$22,0))=0,P49837+1,P49837)</f>
        <v>10</v>
      </c>
    </row>
    <row r="49839" spans="13:16">
      <c r="M49839" t="s">
        <v>49818</v>
      </c>
      <c r="N49839" s="4">
        <v>375000</v>
      </c>
      <c r="O49839">
        <v>0</v>
      </c>
      <c r="P49839">
        <f>IF(MOD(COUNT(N$24:N49839),ROUND($P$22,0))=0,P49838+1,P49838)</f>
        <v>10</v>
      </c>
    </row>
    <row r="49840" spans="13:16">
      <c r="M49840" t="s">
        <v>49819</v>
      </c>
      <c r="N49840" s="4">
        <v>375000</v>
      </c>
      <c r="O49840">
        <v>0</v>
      </c>
      <c r="P49840">
        <f>IF(MOD(COUNT(N$24:N49840),ROUND($P$22,0))=0,P49839+1,P49839)</f>
        <v>10</v>
      </c>
    </row>
    <row r="49841" spans="13:16">
      <c r="M49841" t="s">
        <v>49820</v>
      </c>
      <c r="N49841" s="4">
        <v>375000</v>
      </c>
      <c r="O49841">
        <v>0</v>
      </c>
      <c r="P49841">
        <f>IF(MOD(COUNT(N$24:N49841),ROUND($P$22,0))=0,P49840+1,P49840)</f>
        <v>10</v>
      </c>
    </row>
    <row r="49842" spans="13:16">
      <c r="M49842" t="s">
        <v>49821</v>
      </c>
      <c r="N49842" s="4">
        <v>375000</v>
      </c>
      <c r="O49842">
        <v>0</v>
      </c>
      <c r="P49842">
        <f>IF(MOD(COUNT(N$24:N49842),ROUND($P$22,0))=0,P49841+1,P49841)</f>
        <v>10</v>
      </c>
    </row>
    <row r="49843" spans="13:16">
      <c r="M49843" t="s">
        <v>49822</v>
      </c>
      <c r="N49843" s="4">
        <v>375000</v>
      </c>
      <c r="O49843">
        <v>0</v>
      </c>
      <c r="P49843">
        <f>IF(MOD(COUNT(N$24:N49843),ROUND($P$22,0))=0,P49842+1,P49842)</f>
        <v>10</v>
      </c>
    </row>
    <row r="49844" spans="13:16">
      <c r="M49844" t="s">
        <v>49823</v>
      </c>
      <c r="N49844" s="4">
        <v>375000</v>
      </c>
      <c r="O49844">
        <v>0</v>
      </c>
      <c r="P49844">
        <f>IF(MOD(COUNT(N$24:N49844),ROUND($P$22,0))=0,P49843+1,P49843)</f>
        <v>10</v>
      </c>
    </row>
    <row r="49845" spans="13:16">
      <c r="M49845" t="s">
        <v>49824</v>
      </c>
      <c r="N49845" s="4">
        <v>375000</v>
      </c>
      <c r="O49845">
        <v>0</v>
      </c>
      <c r="P49845">
        <f>IF(MOD(COUNT(N$24:N49845),ROUND($P$22,0))=0,P49844+1,P49844)</f>
        <v>10</v>
      </c>
    </row>
    <row r="49846" spans="13:16">
      <c r="M49846" t="s">
        <v>49825</v>
      </c>
      <c r="N49846" s="4">
        <v>375000</v>
      </c>
      <c r="O49846">
        <v>0</v>
      </c>
      <c r="P49846">
        <f>IF(MOD(COUNT(N$24:N49846),ROUND($P$22,0))=0,P49845+1,P49845)</f>
        <v>10</v>
      </c>
    </row>
    <row r="49847" spans="13:16">
      <c r="M49847" t="s">
        <v>49826</v>
      </c>
      <c r="N49847" s="4">
        <v>375000</v>
      </c>
      <c r="O49847">
        <v>0</v>
      </c>
      <c r="P49847">
        <f>IF(MOD(COUNT(N$24:N49847),ROUND($P$22,0))=0,P49846+1,P49846)</f>
        <v>10</v>
      </c>
    </row>
    <row r="49848" spans="13:16">
      <c r="M49848" t="s">
        <v>49827</v>
      </c>
      <c r="N49848" s="4">
        <v>375000</v>
      </c>
      <c r="O49848">
        <v>0</v>
      </c>
      <c r="P49848">
        <f>IF(MOD(COUNT(N$24:N49848),ROUND($P$22,0))=0,P49847+1,P49847)</f>
        <v>10</v>
      </c>
    </row>
    <row r="49849" spans="13:16">
      <c r="M49849" t="s">
        <v>49828</v>
      </c>
      <c r="N49849" s="4">
        <v>375000</v>
      </c>
      <c r="O49849">
        <v>0</v>
      </c>
      <c r="P49849">
        <f>IF(MOD(COUNT(N$24:N49849),ROUND($P$22,0))=0,P49848+1,P49848)</f>
        <v>10</v>
      </c>
    </row>
    <row r="49850" spans="13:16">
      <c r="M49850" t="s">
        <v>49829</v>
      </c>
      <c r="N49850" s="4">
        <v>375000</v>
      </c>
      <c r="O49850">
        <v>0</v>
      </c>
      <c r="P49850">
        <f>IF(MOD(COUNT(N$24:N49850),ROUND($P$22,0))=0,P49849+1,P49849)</f>
        <v>10</v>
      </c>
    </row>
    <row r="49851" spans="13:16">
      <c r="M49851" t="s">
        <v>49830</v>
      </c>
      <c r="N49851" s="4">
        <v>375000</v>
      </c>
      <c r="O49851">
        <v>0</v>
      </c>
      <c r="P49851">
        <f>IF(MOD(COUNT(N$24:N49851),ROUND($P$22,0))=0,P49850+1,P49850)</f>
        <v>10</v>
      </c>
    </row>
    <row r="49852" spans="13:16">
      <c r="M49852" t="s">
        <v>49831</v>
      </c>
      <c r="N49852" s="4">
        <v>375000</v>
      </c>
      <c r="O49852">
        <v>0</v>
      </c>
      <c r="P49852">
        <f>IF(MOD(COUNT(N$24:N49852),ROUND($P$22,0))=0,P49851+1,P49851)</f>
        <v>10</v>
      </c>
    </row>
    <row r="49853" spans="13:16">
      <c r="M49853" t="s">
        <v>49832</v>
      </c>
      <c r="N49853" s="4">
        <v>375000</v>
      </c>
      <c r="O49853">
        <v>0</v>
      </c>
      <c r="P49853">
        <f>IF(MOD(COUNT(N$24:N49853),ROUND($P$22,0))=0,P49852+1,P49852)</f>
        <v>10</v>
      </c>
    </row>
    <row r="49854" spans="13:16">
      <c r="M49854" t="s">
        <v>49833</v>
      </c>
      <c r="N49854" s="4">
        <v>375000</v>
      </c>
      <c r="O49854">
        <v>0</v>
      </c>
      <c r="P49854">
        <f>IF(MOD(COUNT(N$24:N49854),ROUND($P$22,0))=0,P49853+1,P49853)</f>
        <v>10</v>
      </c>
    </row>
    <row r="49855" spans="13:16">
      <c r="M49855" t="s">
        <v>49834</v>
      </c>
      <c r="N49855" s="4">
        <v>375000</v>
      </c>
      <c r="O49855">
        <v>0</v>
      </c>
      <c r="P49855">
        <f>IF(MOD(COUNT(N$24:N49855),ROUND($P$22,0))=0,P49854+1,P49854)</f>
        <v>10</v>
      </c>
    </row>
    <row r="49856" spans="13:16">
      <c r="M49856" t="s">
        <v>49835</v>
      </c>
      <c r="N49856" s="4">
        <v>375000</v>
      </c>
      <c r="O49856">
        <v>0</v>
      </c>
      <c r="P49856">
        <f>IF(MOD(COUNT(N$24:N49856),ROUND($P$22,0))=0,P49855+1,P49855)</f>
        <v>10</v>
      </c>
    </row>
    <row r="49857" spans="13:16">
      <c r="M49857" t="s">
        <v>49836</v>
      </c>
      <c r="N49857" s="4">
        <v>375000</v>
      </c>
      <c r="O49857">
        <v>0</v>
      </c>
      <c r="P49857">
        <f>IF(MOD(COUNT(N$24:N49857),ROUND($P$22,0))=0,P49856+1,P49856)</f>
        <v>10</v>
      </c>
    </row>
    <row r="49858" spans="13:16">
      <c r="M49858" t="s">
        <v>49837</v>
      </c>
      <c r="N49858" s="4">
        <v>375000</v>
      </c>
      <c r="O49858">
        <v>0</v>
      </c>
      <c r="P49858">
        <f>IF(MOD(COUNT(N$24:N49858),ROUND($P$22,0))=0,P49857+1,P49857)</f>
        <v>10</v>
      </c>
    </row>
    <row r="49859" spans="13:16">
      <c r="M49859" t="s">
        <v>49838</v>
      </c>
      <c r="N49859" s="4">
        <v>375000</v>
      </c>
      <c r="O49859">
        <v>0</v>
      </c>
      <c r="P49859">
        <f>IF(MOD(COUNT(N$24:N49859),ROUND($P$22,0))=0,P49858+1,P49858)</f>
        <v>10</v>
      </c>
    </row>
    <row r="49860" spans="13:16">
      <c r="M49860" t="s">
        <v>49839</v>
      </c>
      <c r="N49860" s="4">
        <v>375000</v>
      </c>
      <c r="O49860">
        <v>0</v>
      </c>
      <c r="P49860">
        <f>IF(MOD(COUNT(N$24:N49860),ROUND($P$22,0))=0,P49859+1,P49859)</f>
        <v>10</v>
      </c>
    </row>
    <row r="49861" spans="13:16">
      <c r="M49861" t="s">
        <v>49840</v>
      </c>
      <c r="N49861" s="4">
        <v>375000</v>
      </c>
      <c r="O49861">
        <v>0</v>
      </c>
      <c r="P49861">
        <f>IF(MOD(COUNT(N$24:N49861),ROUND($P$22,0))=0,P49860+1,P49860)</f>
        <v>10</v>
      </c>
    </row>
    <row r="49862" spans="13:16">
      <c r="M49862" t="s">
        <v>49841</v>
      </c>
      <c r="N49862" s="4">
        <v>375000</v>
      </c>
      <c r="O49862">
        <v>0</v>
      </c>
      <c r="P49862">
        <f>IF(MOD(COUNT(N$24:N49862),ROUND($P$22,0))=0,P49861+1,P49861)</f>
        <v>10</v>
      </c>
    </row>
    <row r="49863" spans="13:16">
      <c r="M49863" t="s">
        <v>49842</v>
      </c>
      <c r="N49863" s="4">
        <v>375000</v>
      </c>
      <c r="O49863">
        <v>0</v>
      </c>
      <c r="P49863">
        <f>IF(MOD(COUNT(N$24:N49863),ROUND($P$22,0))=0,P49862+1,P49862)</f>
        <v>10</v>
      </c>
    </row>
    <row r="49864" spans="13:16">
      <c r="M49864" t="s">
        <v>49843</v>
      </c>
      <c r="N49864" s="4">
        <v>375000</v>
      </c>
      <c r="O49864">
        <v>0</v>
      </c>
      <c r="P49864">
        <f>IF(MOD(COUNT(N$24:N49864),ROUND($P$22,0))=0,P49863+1,P49863)</f>
        <v>10</v>
      </c>
    </row>
    <row r="49865" spans="13:16">
      <c r="M49865" t="s">
        <v>49844</v>
      </c>
      <c r="N49865" s="4">
        <v>375000</v>
      </c>
      <c r="O49865">
        <v>0</v>
      </c>
      <c r="P49865">
        <f>IF(MOD(COUNT(N$24:N49865),ROUND($P$22,0))=0,P49864+1,P49864)</f>
        <v>10</v>
      </c>
    </row>
    <row r="49866" spans="13:16">
      <c r="M49866" t="s">
        <v>49845</v>
      </c>
      <c r="N49866" s="4">
        <v>375000</v>
      </c>
      <c r="O49866">
        <v>0</v>
      </c>
      <c r="P49866">
        <f>IF(MOD(COUNT(N$24:N49866),ROUND($P$22,0))=0,P49865+1,P49865)</f>
        <v>10</v>
      </c>
    </row>
    <row r="49867" spans="13:16">
      <c r="M49867" t="s">
        <v>49846</v>
      </c>
      <c r="N49867" s="4">
        <v>375000</v>
      </c>
      <c r="O49867">
        <v>0</v>
      </c>
      <c r="P49867">
        <f>IF(MOD(COUNT(N$24:N49867),ROUND($P$22,0))=0,P49866+1,P49866)</f>
        <v>10</v>
      </c>
    </row>
    <row r="49868" spans="13:16">
      <c r="M49868" t="s">
        <v>49847</v>
      </c>
      <c r="N49868" s="4">
        <v>375000</v>
      </c>
      <c r="O49868">
        <v>0</v>
      </c>
      <c r="P49868">
        <f>IF(MOD(COUNT(N$24:N49868),ROUND($P$22,0))=0,P49867+1,P49867)</f>
        <v>10</v>
      </c>
    </row>
    <row r="49869" spans="13:16">
      <c r="M49869" t="s">
        <v>49848</v>
      </c>
      <c r="N49869" s="4">
        <v>375000</v>
      </c>
      <c r="O49869">
        <v>0</v>
      </c>
      <c r="P49869">
        <f>IF(MOD(COUNT(N$24:N49869),ROUND($P$22,0))=0,P49868+1,P49868)</f>
        <v>10</v>
      </c>
    </row>
    <row r="49870" spans="13:16">
      <c r="M49870" t="s">
        <v>49849</v>
      </c>
      <c r="N49870" s="4">
        <v>375000</v>
      </c>
      <c r="O49870">
        <v>0</v>
      </c>
      <c r="P49870">
        <f>IF(MOD(COUNT(N$24:N49870),ROUND($P$22,0))=0,P49869+1,P49869)</f>
        <v>10</v>
      </c>
    </row>
    <row r="49871" spans="13:16">
      <c r="M49871" t="s">
        <v>49850</v>
      </c>
      <c r="N49871" s="4">
        <v>375000</v>
      </c>
      <c r="O49871">
        <v>0</v>
      </c>
      <c r="P49871">
        <f>IF(MOD(COUNT(N$24:N49871),ROUND($P$22,0))=0,P49870+1,P49870)</f>
        <v>10</v>
      </c>
    </row>
    <row r="49872" spans="13:16">
      <c r="M49872" t="s">
        <v>49851</v>
      </c>
      <c r="N49872" s="4">
        <v>375000</v>
      </c>
      <c r="O49872">
        <v>0</v>
      </c>
      <c r="P49872">
        <f>IF(MOD(COUNT(N$24:N49872),ROUND($P$22,0))=0,P49871+1,P49871)</f>
        <v>10</v>
      </c>
    </row>
    <row r="49873" spans="13:16">
      <c r="M49873" t="s">
        <v>49852</v>
      </c>
      <c r="N49873" s="4">
        <v>375000</v>
      </c>
      <c r="O49873">
        <v>0</v>
      </c>
      <c r="P49873">
        <f>IF(MOD(COUNT(N$24:N49873),ROUND($P$22,0))=0,P49872+1,P49872)</f>
        <v>10</v>
      </c>
    </row>
    <row r="49874" spans="13:16">
      <c r="M49874" t="s">
        <v>49853</v>
      </c>
      <c r="N49874" s="4">
        <v>375000</v>
      </c>
      <c r="O49874">
        <v>0</v>
      </c>
      <c r="P49874">
        <f>IF(MOD(COUNT(N$24:N49874),ROUND($P$22,0))=0,P49873+1,P49873)</f>
        <v>10</v>
      </c>
    </row>
    <row r="49875" spans="13:16">
      <c r="M49875" t="s">
        <v>49854</v>
      </c>
      <c r="N49875" s="4">
        <v>375000</v>
      </c>
      <c r="O49875">
        <v>0</v>
      </c>
      <c r="P49875">
        <f>IF(MOD(COUNT(N$24:N49875),ROUND($P$22,0))=0,P49874+1,P49874)</f>
        <v>10</v>
      </c>
    </row>
    <row r="49876" spans="13:16">
      <c r="M49876" t="s">
        <v>49855</v>
      </c>
      <c r="N49876" s="4">
        <v>375000</v>
      </c>
      <c r="O49876">
        <v>0</v>
      </c>
      <c r="P49876">
        <f>IF(MOD(COUNT(N$24:N49876),ROUND($P$22,0))=0,P49875+1,P49875)</f>
        <v>10</v>
      </c>
    </row>
    <row r="49877" spans="13:16">
      <c r="M49877" t="s">
        <v>49856</v>
      </c>
      <c r="N49877" s="4">
        <v>375000</v>
      </c>
      <c r="O49877">
        <v>0</v>
      </c>
      <c r="P49877">
        <f>IF(MOD(COUNT(N$24:N49877),ROUND($P$22,0))=0,P49876+1,P49876)</f>
        <v>10</v>
      </c>
    </row>
    <row r="49878" spans="13:16">
      <c r="M49878" t="s">
        <v>49857</v>
      </c>
      <c r="N49878" s="4">
        <v>375000</v>
      </c>
      <c r="O49878">
        <v>0</v>
      </c>
      <c r="P49878">
        <f>IF(MOD(COUNT(N$24:N49878),ROUND($P$22,0))=0,P49877+1,P49877)</f>
        <v>10</v>
      </c>
    </row>
    <row r="49879" spans="13:16">
      <c r="M49879" t="s">
        <v>49858</v>
      </c>
      <c r="N49879" s="4">
        <v>375000</v>
      </c>
      <c r="O49879">
        <v>0</v>
      </c>
      <c r="P49879">
        <f>IF(MOD(COUNT(N$24:N49879),ROUND($P$22,0))=0,P49878+1,P49878)</f>
        <v>10</v>
      </c>
    </row>
    <row r="49880" spans="13:16">
      <c r="M49880" t="s">
        <v>49859</v>
      </c>
      <c r="N49880" s="4">
        <v>375000</v>
      </c>
      <c r="O49880">
        <v>0</v>
      </c>
      <c r="P49880">
        <f>IF(MOD(COUNT(N$24:N49880),ROUND($P$22,0))=0,P49879+1,P49879)</f>
        <v>10</v>
      </c>
    </row>
    <row r="49881" spans="13:16">
      <c r="M49881" t="s">
        <v>49860</v>
      </c>
      <c r="N49881" s="4">
        <v>375000</v>
      </c>
      <c r="O49881">
        <v>0</v>
      </c>
      <c r="P49881">
        <f>IF(MOD(COUNT(N$24:N49881),ROUND($P$22,0))=0,P49880+1,P49880)</f>
        <v>10</v>
      </c>
    </row>
    <row r="49882" spans="13:16">
      <c r="M49882" t="s">
        <v>49861</v>
      </c>
      <c r="N49882" s="4">
        <v>375000</v>
      </c>
      <c r="O49882">
        <v>0</v>
      </c>
      <c r="P49882">
        <f>IF(MOD(COUNT(N$24:N49882),ROUND($P$22,0))=0,P49881+1,P49881)</f>
        <v>10</v>
      </c>
    </row>
    <row r="49883" spans="13:16">
      <c r="M49883" t="s">
        <v>49862</v>
      </c>
      <c r="N49883" s="4">
        <v>375000</v>
      </c>
      <c r="O49883">
        <v>0</v>
      </c>
      <c r="P49883">
        <f>IF(MOD(COUNT(N$24:N49883),ROUND($P$22,0))=0,P49882+1,P49882)</f>
        <v>10</v>
      </c>
    </row>
    <row r="49884" spans="13:16">
      <c r="M49884" t="s">
        <v>49863</v>
      </c>
      <c r="N49884" s="4">
        <v>375000</v>
      </c>
      <c r="O49884">
        <v>0</v>
      </c>
      <c r="P49884">
        <f>IF(MOD(COUNT(N$24:N49884),ROUND($P$22,0))=0,P49883+1,P49883)</f>
        <v>10</v>
      </c>
    </row>
    <row r="49885" spans="13:16">
      <c r="M49885" t="s">
        <v>49864</v>
      </c>
      <c r="N49885" s="4">
        <v>375000</v>
      </c>
      <c r="O49885">
        <v>0</v>
      </c>
      <c r="P49885">
        <f>IF(MOD(COUNT(N$24:N49885),ROUND($P$22,0))=0,P49884+1,P49884)</f>
        <v>10</v>
      </c>
    </row>
    <row r="49886" spans="13:16">
      <c r="M49886" t="s">
        <v>49865</v>
      </c>
      <c r="N49886" s="4">
        <v>375000</v>
      </c>
      <c r="O49886">
        <v>0</v>
      </c>
      <c r="P49886">
        <f>IF(MOD(COUNT(N$24:N49886),ROUND($P$22,0))=0,P49885+1,P49885)</f>
        <v>10</v>
      </c>
    </row>
    <row r="49887" spans="13:16">
      <c r="M49887" t="s">
        <v>49866</v>
      </c>
      <c r="N49887" s="4">
        <v>375000</v>
      </c>
      <c r="O49887">
        <v>0</v>
      </c>
      <c r="P49887">
        <f>IF(MOD(COUNT(N$24:N49887),ROUND($P$22,0))=0,P49886+1,P49886)</f>
        <v>10</v>
      </c>
    </row>
    <row r="49888" spans="13:16">
      <c r="M49888" t="s">
        <v>49867</v>
      </c>
      <c r="N49888" s="4">
        <v>375000</v>
      </c>
      <c r="O49888">
        <v>0</v>
      </c>
      <c r="P49888">
        <f>IF(MOD(COUNT(N$24:N49888),ROUND($P$22,0))=0,P49887+1,P49887)</f>
        <v>10</v>
      </c>
    </row>
    <row r="49889" spans="13:16">
      <c r="M49889" t="s">
        <v>49868</v>
      </c>
      <c r="N49889" s="4">
        <v>375000</v>
      </c>
      <c r="O49889">
        <v>0</v>
      </c>
      <c r="P49889">
        <f>IF(MOD(COUNT(N$24:N49889),ROUND($P$22,0))=0,P49888+1,P49888)</f>
        <v>10</v>
      </c>
    </row>
    <row r="49890" spans="13:16">
      <c r="M49890" t="s">
        <v>49869</v>
      </c>
      <c r="N49890" s="4">
        <v>375000</v>
      </c>
      <c r="O49890">
        <v>0</v>
      </c>
      <c r="P49890">
        <f>IF(MOD(COUNT(N$24:N49890),ROUND($P$22,0))=0,P49889+1,P49889)</f>
        <v>10</v>
      </c>
    </row>
    <row r="49891" spans="13:16">
      <c r="M49891" t="s">
        <v>49870</v>
      </c>
      <c r="N49891" s="4">
        <v>375000</v>
      </c>
      <c r="O49891">
        <v>0</v>
      </c>
      <c r="P49891">
        <f>IF(MOD(COUNT(N$24:N49891),ROUND($P$22,0))=0,P49890+1,P49890)</f>
        <v>10</v>
      </c>
    </row>
    <row r="49892" spans="13:16">
      <c r="M49892" t="s">
        <v>49871</v>
      </c>
      <c r="N49892" s="4">
        <v>375000</v>
      </c>
      <c r="O49892">
        <v>0</v>
      </c>
      <c r="P49892">
        <f>IF(MOD(COUNT(N$24:N49892),ROUND($P$22,0))=0,P49891+1,P49891)</f>
        <v>10</v>
      </c>
    </row>
    <row r="49893" spans="13:16">
      <c r="M49893" t="s">
        <v>49872</v>
      </c>
      <c r="N49893" s="4">
        <v>375000</v>
      </c>
      <c r="O49893">
        <v>0</v>
      </c>
      <c r="P49893">
        <f>IF(MOD(COUNT(N$24:N49893),ROUND($P$22,0))=0,P49892+1,P49892)</f>
        <v>10</v>
      </c>
    </row>
    <row r="49894" spans="13:16">
      <c r="M49894" t="s">
        <v>49873</v>
      </c>
      <c r="N49894" s="4">
        <v>375000</v>
      </c>
      <c r="O49894">
        <v>0</v>
      </c>
      <c r="P49894">
        <f>IF(MOD(COUNT(N$24:N49894),ROUND($P$22,0))=0,P49893+1,P49893)</f>
        <v>10</v>
      </c>
    </row>
    <row r="49895" spans="13:16">
      <c r="M49895" t="s">
        <v>49874</v>
      </c>
      <c r="N49895" s="4">
        <v>375000</v>
      </c>
      <c r="O49895">
        <v>0</v>
      </c>
      <c r="P49895">
        <f>IF(MOD(COUNT(N$24:N49895),ROUND($P$22,0))=0,P49894+1,P49894)</f>
        <v>10</v>
      </c>
    </row>
    <row r="49896" spans="13:16">
      <c r="M49896" t="s">
        <v>49875</v>
      </c>
      <c r="N49896" s="4">
        <v>375000</v>
      </c>
      <c r="O49896">
        <v>0</v>
      </c>
      <c r="P49896">
        <f>IF(MOD(COUNT(N$24:N49896),ROUND($P$22,0))=0,P49895+1,P49895)</f>
        <v>10</v>
      </c>
    </row>
    <row r="49897" spans="13:16">
      <c r="M49897" t="s">
        <v>49876</v>
      </c>
      <c r="N49897" s="4">
        <v>375000</v>
      </c>
      <c r="O49897">
        <v>0</v>
      </c>
      <c r="P49897">
        <f>IF(MOD(COUNT(N$24:N49897),ROUND($P$22,0))=0,P49896+1,P49896)</f>
        <v>10</v>
      </c>
    </row>
    <row r="49898" spans="13:16">
      <c r="M49898" t="s">
        <v>49877</v>
      </c>
      <c r="N49898" s="4">
        <v>375000</v>
      </c>
      <c r="O49898">
        <v>0</v>
      </c>
      <c r="P49898">
        <f>IF(MOD(COUNT(N$24:N49898),ROUND($P$22,0))=0,P49897+1,P49897)</f>
        <v>10</v>
      </c>
    </row>
    <row r="49899" spans="13:16">
      <c r="M49899" t="s">
        <v>49878</v>
      </c>
      <c r="N49899" s="4">
        <v>375000</v>
      </c>
      <c r="O49899">
        <v>0</v>
      </c>
      <c r="P49899">
        <f>IF(MOD(COUNT(N$24:N49899),ROUND($P$22,0))=0,P49898+1,P49898)</f>
        <v>10</v>
      </c>
    </row>
    <row r="49900" spans="13:16">
      <c r="M49900" t="s">
        <v>49879</v>
      </c>
      <c r="N49900" s="4">
        <v>375000</v>
      </c>
      <c r="O49900">
        <v>0</v>
      </c>
      <c r="P49900">
        <f>IF(MOD(COUNT(N$24:N49900),ROUND($P$22,0))=0,P49899+1,P49899)</f>
        <v>10</v>
      </c>
    </row>
    <row r="49901" spans="13:16">
      <c r="M49901" t="s">
        <v>49880</v>
      </c>
      <c r="N49901" s="4">
        <v>375000</v>
      </c>
      <c r="O49901">
        <v>0</v>
      </c>
      <c r="P49901">
        <f>IF(MOD(COUNT(N$24:N49901),ROUND($P$22,0))=0,P49900+1,P49900)</f>
        <v>10</v>
      </c>
    </row>
    <row r="49902" spans="13:16">
      <c r="M49902" t="s">
        <v>49881</v>
      </c>
      <c r="N49902" s="4">
        <v>375000</v>
      </c>
      <c r="O49902">
        <v>0</v>
      </c>
      <c r="P49902">
        <f>IF(MOD(COUNT(N$24:N49902),ROUND($P$22,0))=0,P49901+1,P49901)</f>
        <v>10</v>
      </c>
    </row>
    <row r="49903" spans="13:16">
      <c r="M49903" t="s">
        <v>49882</v>
      </c>
      <c r="N49903" s="4">
        <v>375000</v>
      </c>
      <c r="O49903">
        <v>0</v>
      </c>
      <c r="P49903">
        <f>IF(MOD(COUNT(N$24:N49903),ROUND($P$22,0))=0,P49902+1,P49902)</f>
        <v>10</v>
      </c>
    </row>
    <row r="49904" spans="13:16">
      <c r="M49904" t="s">
        <v>49883</v>
      </c>
      <c r="N49904" s="4">
        <v>375000</v>
      </c>
      <c r="O49904">
        <v>0</v>
      </c>
      <c r="P49904">
        <f>IF(MOD(COUNT(N$24:N49904),ROUND($P$22,0))=0,P49903+1,P49903)</f>
        <v>10</v>
      </c>
    </row>
    <row r="49905" spans="13:16">
      <c r="M49905" t="s">
        <v>49884</v>
      </c>
      <c r="N49905" s="4">
        <v>375000</v>
      </c>
      <c r="O49905">
        <v>0</v>
      </c>
      <c r="P49905">
        <f>IF(MOD(COUNT(N$24:N49905),ROUND($P$22,0))=0,P49904+1,P49904)</f>
        <v>10</v>
      </c>
    </row>
    <row r="49906" spans="13:16">
      <c r="M49906" t="s">
        <v>49885</v>
      </c>
      <c r="N49906" s="4">
        <v>375000</v>
      </c>
      <c r="O49906">
        <v>0</v>
      </c>
      <c r="P49906">
        <f>IF(MOD(COUNT(N$24:N49906),ROUND($P$22,0))=0,P49905+1,P49905)</f>
        <v>10</v>
      </c>
    </row>
    <row r="49907" spans="13:16">
      <c r="M49907" t="s">
        <v>49886</v>
      </c>
      <c r="N49907" s="4">
        <v>375000</v>
      </c>
      <c r="O49907">
        <v>0</v>
      </c>
      <c r="P49907">
        <f>IF(MOD(COUNT(N$24:N49907),ROUND($P$22,0))=0,P49906+1,P49906)</f>
        <v>10</v>
      </c>
    </row>
    <row r="49908" spans="13:16">
      <c r="M49908" t="s">
        <v>49887</v>
      </c>
      <c r="N49908" s="4">
        <v>375000</v>
      </c>
      <c r="O49908">
        <v>0</v>
      </c>
      <c r="P49908">
        <f>IF(MOD(COUNT(N$24:N49908),ROUND($P$22,0))=0,P49907+1,P49907)</f>
        <v>10</v>
      </c>
    </row>
    <row r="49909" spans="13:16">
      <c r="M49909" t="s">
        <v>49888</v>
      </c>
      <c r="N49909" s="4">
        <v>375000</v>
      </c>
      <c r="O49909">
        <v>0</v>
      </c>
      <c r="P49909">
        <f>IF(MOD(COUNT(N$24:N49909),ROUND($P$22,0))=0,P49908+1,P49908)</f>
        <v>10</v>
      </c>
    </row>
    <row r="49910" spans="13:16">
      <c r="M49910" t="s">
        <v>49889</v>
      </c>
      <c r="N49910" s="4">
        <v>375000</v>
      </c>
      <c r="O49910">
        <v>0</v>
      </c>
      <c r="P49910">
        <f>IF(MOD(COUNT(N$24:N49910),ROUND($P$22,0))=0,P49909+1,P49909)</f>
        <v>10</v>
      </c>
    </row>
    <row r="49911" spans="13:16">
      <c r="M49911" t="s">
        <v>49890</v>
      </c>
      <c r="N49911" s="4">
        <v>375000</v>
      </c>
      <c r="O49911">
        <v>0</v>
      </c>
      <c r="P49911">
        <f>IF(MOD(COUNT(N$24:N49911),ROUND($P$22,0))=0,P49910+1,P49910)</f>
        <v>10</v>
      </c>
    </row>
    <row r="49912" spans="13:16">
      <c r="M49912" t="s">
        <v>49891</v>
      </c>
      <c r="N49912" s="4">
        <v>375000</v>
      </c>
      <c r="O49912">
        <v>0</v>
      </c>
      <c r="P49912">
        <f>IF(MOD(COUNT(N$24:N49912),ROUND($P$22,0))=0,P49911+1,P49911)</f>
        <v>10</v>
      </c>
    </row>
    <row r="49913" spans="13:16">
      <c r="M49913" t="s">
        <v>49892</v>
      </c>
      <c r="N49913" s="4">
        <v>375000</v>
      </c>
      <c r="O49913">
        <v>0</v>
      </c>
      <c r="P49913">
        <f>IF(MOD(COUNT(N$24:N49913),ROUND($P$22,0))=0,P49912+1,P49912)</f>
        <v>10</v>
      </c>
    </row>
    <row r="49914" spans="13:16">
      <c r="M49914" t="s">
        <v>49893</v>
      </c>
      <c r="N49914" s="4">
        <v>375000</v>
      </c>
      <c r="O49914">
        <v>0</v>
      </c>
      <c r="P49914">
        <f>IF(MOD(COUNT(N$24:N49914),ROUND($P$22,0))=0,P49913+1,P49913)</f>
        <v>10</v>
      </c>
    </row>
    <row r="49915" spans="13:16">
      <c r="M49915" t="s">
        <v>49894</v>
      </c>
      <c r="N49915" s="4">
        <v>375000</v>
      </c>
      <c r="O49915">
        <v>0</v>
      </c>
      <c r="P49915">
        <f>IF(MOD(COUNT(N$24:N49915),ROUND($P$22,0))=0,P49914+1,P49914)</f>
        <v>10</v>
      </c>
    </row>
    <row r="49916" spans="13:16">
      <c r="M49916" t="s">
        <v>49895</v>
      </c>
      <c r="N49916" s="4">
        <v>375000</v>
      </c>
      <c r="O49916">
        <v>0</v>
      </c>
      <c r="P49916">
        <f>IF(MOD(COUNT(N$24:N49916),ROUND($P$22,0))=0,P49915+1,P49915)</f>
        <v>10</v>
      </c>
    </row>
    <row r="49917" spans="13:16">
      <c r="M49917" t="s">
        <v>49896</v>
      </c>
      <c r="N49917" s="4">
        <v>375000</v>
      </c>
      <c r="O49917">
        <v>0</v>
      </c>
      <c r="P49917">
        <f>IF(MOD(COUNT(N$24:N49917),ROUND($P$22,0))=0,P49916+1,P49916)</f>
        <v>10</v>
      </c>
    </row>
    <row r="49918" spans="13:16">
      <c r="M49918" t="s">
        <v>49897</v>
      </c>
      <c r="N49918" s="4">
        <v>375000</v>
      </c>
      <c r="O49918">
        <v>0</v>
      </c>
      <c r="P49918">
        <f>IF(MOD(COUNT(N$24:N49918),ROUND($P$22,0))=0,P49917+1,P49917)</f>
        <v>10</v>
      </c>
    </row>
    <row r="49919" spans="13:16">
      <c r="M49919" t="s">
        <v>49898</v>
      </c>
      <c r="N49919" s="4">
        <v>375000</v>
      </c>
      <c r="O49919">
        <v>0</v>
      </c>
      <c r="P49919">
        <f>IF(MOD(COUNT(N$24:N49919),ROUND($P$22,0))=0,P49918+1,P49918)</f>
        <v>10</v>
      </c>
    </row>
    <row r="49920" spans="13:16">
      <c r="M49920" t="s">
        <v>49899</v>
      </c>
      <c r="N49920" s="4">
        <v>375000</v>
      </c>
      <c r="O49920">
        <v>0</v>
      </c>
      <c r="P49920">
        <f>IF(MOD(COUNT(N$24:N49920),ROUND($P$22,0))=0,P49919+1,P49919)</f>
        <v>10</v>
      </c>
    </row>
    <row r="49921" spans="13:16">
      <c r="M49921" t="s">
        <v>49900</v>
      </c>
      <c r="N49921" s="4">
        <v>375000</v>
      </c>
      <c r="O49921">
        <v>0</v>
      </c>
      <c r="P49921">
        <f>IF(MOD(COUNT(N$24:N49921),ROUND($P$22,0))=0,P49920+1,P49920)</f>
        <v>10</v>
      </c>
    </row>
    <row r="49922" spans="13:16">
      <c r="M49922" t="s">
        <v>49901</v>
      </c>
      <c r="N49922" s="4">
        <v>375000</v>
      </c>
      <c r="O49922">
        <v>0</v>
      </c>
      <c r="P49922">
        <f>IF(MOD(COUNT(N$24:N49922),ROUND($P$22,0))=0,P49921+1,P49921)</f>
        <v>10</v>
      </c>
    </row>
    <row r="49923" spans="13:16">
      <c r="M49923" t="s">
        <v>49902</v>
      </c>
      <c r="N49923" s="4">
        <v>375000</v>
      </c>
      <c r="O49923">
        <v>0</v>
      </c>
      <c r="P49923">
        <f>IF(MOD(COUNT(N$24:N49923),ROUND($P$22,0))=0,P49922+1,P49922)</f>
        <v>10</v>
      </c>
    </row>
    <row r="49924" spans="13:16">
      <c r="M49924" t="s">
        <v>49903</v>
      </c>
      <c r="N49924" s="4">
        <v>375000</v>
      </c>
      <c r="O49924">
        <v>0</v>
      </c>
      <c r="P49924">
        <f>IF(MOD(COUNT(N$24:N49924),ROUND($P$22,0))=0,P49923+1,P49923)</f>
        <v>10</v>
      </c>
    </row>
    <row r="49925" spans="13:16">
      <c r="M49925" t="s">
        <v>49904</v>
      </c>
      <c r="N49925" s="4">
        <v>375000</v>
      </c>
      <c r="O49925">
        <v>0</v>
      </c>
      <c r="P49925">
        <f>IF(MOD(COUNT(N$24:N49925),ROUND($P$22,0))=0,P49924+1,P49924)</f>
        <v>10</v>
      </c>
    </row>
    <row r="49926" spans="13:16">
      <c r="M49926" t="s">
        <v>49905</v>
      </c>
      <c r="N49926" s="4">
        <v>375000</v>
      </c>
      <c r="O49926">
        <v>0</v>
      </c>
      <c r="P49926">
        <f>IF(MOD(COUNT(N$24:N49926),ROUND($P$22,0))=0,P49925+1,P49925)</f>
        <v>10</v>
      </c>
    </row>
    <row r="49927" spans="13:16">
      <c r="M49927" t="s">
        <v>49906</v>
      </c>
      <c r="N49927" s="4">
        <v>375000</v>
      </c>
      <c r="O49927">
        <v>0</v>
      </c>
      <c r="P49927">
        <f>IF(MOD(COUNT(N$24:N49927),ROUND($P$22,0))=0,P49926+1,P49926)</f>
        <v>10</v>
      </c>
    </row>
    <row r="49928" spans="13:16">
      <c r="M49928" t="s">
        <v>49907</v>
      </c>
      <c r="N49928" s="4">
        <v>375000</v>
      </c>
      <c r="O49928">
        <v>0</v>
      </c>
      <c r="P49928">
        <f>IF(MOD(COUNT(N$24:N49928),ROUND($P$22,0))=0,P49927+1,P49927)</f>
        <v>10</v>
      </c>
    </row>
    <row r="49929" spans="13:16">
      <c r="M49929" t="s">
        <v>49908</v>
      </c>
      <c r="N49929" s="4">
        <v>375000</v>
      </c>
      <c r="O49929">
        <v>0</v>
      </c>
      <c r="P49929">
        <f>IF(MOD(COUNT(N$24:N49929),ROUND($P$22,0))=0,P49928+1,P49928)</f>
        <v>10</v>
      </c>
    </row>
    <row r="49930" spans="13:16">
      <c r="M49930" t="s">
        <v>49909</v>
      </c>
      <c r="N49930" s="4">
        <v>375000</v>
      </c>
      <c r="O49930">
        <v>0</v>
      </c>
      <c r="P49930">
        <f>IF(MOD(COUNT(N$24:N49930),ROUND($P$22,0))=0,P49929+1,P49929)</f>
        <v>10</v>
      </c>
    </row>
    <row r="49931" spans="13:16">
      <c r="M49931" t="s">
        <v>49910</v>
      </c>
      <c r="N49931" s="4">
        <v>375000</v>
      </c>
      <c r="O49931">
        <v>0</v>
      </c>
      <c r="P49931">
        <f>IF(MOD(COUNT(N$24:N49931),ROUND($P$22,0))=0,P49930+1,P49930)</f>
        <v>10</v>
      </c>
    </row>
    <row r="49932" spans="13:16">
      <c r="M49932" t="s">
        <v>49911</v>
      </c>
      <c r="N49932" s="4">
        <v>375000</v>
      </c>
      <c r="O49932">
        <v>0</v>
      </c>
      <c r="P49932">
        <f>IF(MOD(COUNT(N$24:N49932),ROUND($P$22,0))=0,P49931+1,P49931)</f>
        <v>10</v>
      </c>
    </row>
    <row r="49933" spans="13:16">
      <c r="M49933" t="s">
        <v>49912</v>
      </c>
      <c r="N49933" s="4">
        <v>375000</v>
      </c>
      <c r="O49933">
        <v>0</v>
      </c>
      <c r="P49933">
        <f>IF(MOD(COUNT(N$24:N49933),ROUND($P$22,0))=0,P49932+1,P49932)</f>
        <v>10</v>
      </c>
    </row>
    <row r="49934" spans="13:16">
      <c r="M49934" t="s">
        <v>49913</v>
      </c>
      <c r="N49934" s="4">
        <v>375000</v>
      </c>
      <c r="O49934">
        <v>0</v>
      </c>
      <c r="P49934">
        <f>IF(MOD(COUNT(N$24:N49934),ROUND($P$22,0))=0,P49933+1,P49933)</f>
        <v>10</v>
      </c>
    </row>
    <row r="49935" spans="13:16">
      <c r="M49935" t="s">
        <v>49914</v>
      </c>
      <c r="N49935" s="4">
        <v>375000</v>
      </c>
      <c r="O49935">
        <v>0</v>
      </c>
      <c r="P49935">
        <f>IF(MOD(COUNT(N$24:N49935),ROUND($P$22,0))=0,P49934+1,P49934)</f>
        <v>10</v>
      </c>
    </row>
    <row r="49936" spans="13:16">
      <c r="M49936" t="s">
        <v>49915</v>
      </c>
      <c r="N49936" s="4">
        <v>375000</v>
      </c>
      <c r="O49936">
        <v>0</v>
      </c>
      <c r="P49936">
        <f>IF(MOD(COUNT(N$24:N49936),ROUND($P$22,0))=0,P49935+1,P49935)</f>
        <v>10</v>
      </c>
    </row>
    <row r="49937" spans="13:16">
      <c r="M49937" t="s">
        <v>49916</v>
      </c>
      <c r="N49937" s="4">
        <v>375000</v>
      </c>
      <c r="O49937">
        <v>0</v>
      </c>
      <c r="P49937">
        <f>IF(MOD(COUNT(N$24:N49937),ROUND($P$22,0))=0,P49936+1,P49936)</f>
        <v>10</v>
      </c>
    </row>
    <row r="49938" spans="13:16">
      <c r="M49938" t="s">
        <v>49917</v>
      </c>
      <c r="N49938" s="4">
        <v>375000</v>
      </c>
      <c r="O49938">
        <v>0</v>
      </c>
      <c r="P49938">
        <f>IF(MOD(COUNT(N$24:N49938),ROUND($P$22,0))=0,P49937+1,P49937)</f>
        <v>10</v>
      </c>
    </row>
    <row r="49939" spans="13:16">
      <c r="M49939" t="s">
        <v>49918</v>
      </c>
      <c r="N49939" s="4">
        <v>375000</v>
      </c>
      <c r="O49939">
        <v>0</v>
      </c>
      <c r="P49939">
        <f>IF(MOD(COUNT(N$24:N49939),ROUND($P$22,0))=0,P49938+1,P49938)</f>
        <v>10</v>
      </c>
    </row>
    <row r="49940" spans="13:16">
      <c r="M49940" t="s">
        <v>49919</v>
      </c>
      <c r="N49940" s="4">
        <v>375000</v>
      </c>
      <c r="O49940">
        <v>0</v>
      </c>
      <c r="P49940">
        <f>IF(MOD(COUNT(N$24:N49940),ROUND($P$22,0))=0,P49939+1,P49939)</f>
        <v>10</v>
      </c>
    </row>
    <row r="49941" spans="13:16">
      <c r="M49941" t="s">
        <v>49920</v>
      </c>
      <c r="N49941" s="4">
        <v>375000</v>
      </c>
      <c r="O49941">
        <v>0</v>
      </c>
      <c r="P49941">
        <f>IF(MOD(COUNT(N$24:N49941),ROUND($P$22,0))=0,P49940+1,P49940)</f>
        <v>10</v>
      </c>
    </row>
    <row r="49942" spans="13:16">
      <c r="M49942" t="s">
        <v>49921</v>
      </c>
      <c r="N49942" s="4">
        <v>375000</v>
      </c>
      <c r="O49942">
        <v>0</v>
      </c>
      <c r="P49942">
        <f>IF(MOD(COUNT(N$24:N49942),ROUND($P$22,0))=0,P49941+1,P49941)</f>
        <v>10</v>
      </c>
    </row>
    <row r="49943" spans="13:16">
      <c r="M49943" t="s">
        <v>49922</v>
      </c>
      <c r="N49943" s="4">
        <v>375000</v>
      </c>
      <c r="O49943">
        <v>0</v>
      </c>
      <c r="P49943">
        <f>IF(MOD(COUNT(N$24:N49943),ROUND($P$22,0))=0,P49942+1,P49942)</f>
        <v>10</v>
      </c>
    </row>
    <row r="49944" spans="13:16">
      <c r="M49944" t="s">
        <v>49923</v>
      </c>
      <c r="N49944" s="4">
        <v>375000</v>
      </c>
      <c r="O49944">
        <v>0</v>
      </c>
      <c r="P49944">
        <f>IF(MOD(COUNT(N$24:N49944),ROUND($P$22,0))=0,P49943+1,P49943)</f>
        <v>10</v>
      </c>
    </row>
    <row r="49945" spans="13:16">
      <c r="M49945" t="s">
        <v>49924</v>
      </c>
      <c r="N49945" s="4">
        <v>375000</v>
      </c>
      <c r="O49945">
        <v>0</v>
      </c>
      <c r="P49945">
        <f>IF(MOD(COUNT(N$24:N49945),ROUND($P$22,0))=0,P49944+1,P49944)</f>
        <v>10</v>
      </c>
    </row>
    <row r="49946" spans="13:16">
      <c r="M49946" t="s">
        <v>49925</v>
      </c>
      <c r="N49946" s="4">
        <v>375000</v>
      </c>
      <c r="O49946">
        <v>0</v>
      </c>
      <c r="P49946">
        <f>IF(MOD(COUNT(N$24:N49946),ROUND($P$22,0))=0,P49945+1,P49945)</f>
        <v>10</v>
      </c>
    </row>
    <row r="49947" spans="13:16">
      <c r="M49947" t="s">
        <v>49926</v>
      </c>
      <c r="N49947" s="4">
        <v>375000</v>
      </c>
      <c r="O49947">
        <v>0</v>
      </c>
      <c r="P49947">
        <f>IF(MOD(COUNT(N$24:N49947),ROUND($P$22,0))=0,P49946+1,P49946)</f>
        <v>10</v>
      </c>
    </row>
    <row r="49948" spans="13:16">
      <c r="M49948" t="s">
        <v>49927</v>
      </c>
      <c r="N49948" s="4">
        <v>375000</v>
      </c>
      <c r="O49948">
        <v>0</v>
      </c>
      <c r="P49948">
        <f>IF(MOD(COUNT(N$24:N49948),ROUND($P$22,0))=0,P49947+1,P49947)</f>
        <v>10</v>
      </c>
    </row>
    <row r="49949" spans="13:16">
      <c r="M49949" t="s">
        <v>49928</v>
      </c>
      <c r="N49949" s="4">
        <v>375000</v>
      </c>
      <c r="O49949">
        <v>0</v>
      </c>
      <c r="P49949">
        <f>IF(MOD(COUNT(N$24:N49949),ROUND($P$22,0))=0,P49948+1,P49948)</f>
        <v>10</v>
      </c>
    </row>
    <row r="49950" spans="13:16">
      <c r="M49950" t="s">
        <v>49929</v>
      </c>
      <c r="N49950" s="4">
        <v>375000</v>
      </c>
      <c r="O49950">
        <v>0</v>
      </c>
      <c r="P49950">
        <f>IF(MOD(COUNT(N$24:N49950),ROUND($P$22,0))=0,P49949+1,P49949)</f>
        <v>10</v>
      </c>
    </row>
    <row r="49951" spans="13:16">
      <c r="M49951" t="s">
        <v>49930</v>
      </c>
      <c r="N49951" s="4">
        <v>375000</v>
      </c>
      <c r="O49951">
        <v>0</v>
      </c>
      <c r="P49951">
        <f>IF(MOD(COUNT(N$24:N49951),ROUND($P$22,0))=0,P49950+1,P49950)</f>
        <v>10</v>
      </c>
    </row>
    <row r="49952" spans="13:16">
      <c r="M49952" t="s">
        <v>49931</v>
      </c>
      <c r="N49952" s="4">
        <v>375000</v>
      </c>
      <c r="O49952">
        <v>0</v>
      </c>
      <c r="P49952">
        <f>IF(MOD(COUNT(N$24:N49952),ROUND($P$22,0))=0,P49951+1,P49951)</f>
        <v>10</v>
      </c>
    </row>
    <row r="49953" spans="13:16">
      <c r="M49953" t="s">
        <v>49932</v>
      </c>
      <c r="N49953" s="4">
        <v>375000</v>
      </c>
      <c r="O49953">
        <v>0</v>
      </c>
      <c r="P49953">
        <f>IF(MOD(COUNT(N$24:N49953),ROUND($P$22,0))=0,P49952+1,P49952)</f>
        <v>10</v>
      </c>
    </row>
    <row r="49954" spans="13:16">
      <c r="M49954" t="s">
        <v>49933</v>
      </c>
      <c r="N49954" s="4">
        <v>375000</v>
      </c>
      <c r="O49954">
        <v>0</v>
      </c>
      <c r="P49954">
        <f>IF(MOD(COUNT(N$24:N49954),ROUND($P$22,0))=0,P49953+1,P49953)</f>
        <v>10</v>
      </c>
    </row>
    <row r="49955" spans="13:16">
      <c r="M49955" t="s">
        <v>49934</v>
      </c>
      <c r="N49955" s="4">
        <v>375000</v>
      </c>
      <c r="O49955">
        <v>0</v>
      </c>
      <c r="P49955">
        <f>IF(MOD(COUNT(N$24:N49955),ROUND($P$22,0))=0,P49954+1,P49954)</f>
        <v>10</v>
      </c>
    </row>
    <row r="49956" spans="13:16">
      <c r="M49956" t="s">
        <v>49935</v>
      </c>
      <c r="N49956" s="4">
        <v>375000</v>
      </c>
      <c r="O49956">
        <v>0</v>
      </c>
      <c r="P49956">
        <f>IF(MOD(COUNT(N$24:N49956),ROUND($P$22,0))=0,P49955+1,P49955)</f>
        <v>10</v>
      </c>
    </row>
    <row r="49957" spans="13:16">
      <c r="M49957" t="s">
        <v>49936</v>
      </c>
      <c r="N49957" s="4">
        <v>375000</v>
      </c>
      <c r="O49957">
        <v>0</v>
      </c>
      <c r="P49957">
        <f>IF(MOD(COUNT(N$24:N49957),ROUND($P$22,0))=0,P49956+1,P49956)</f>
        <v>10</v>
      </c>
    </row>
    <row r="49958" spans="13:16">
      <c r="M49958" t="s">
        <v>49937</v>
      </c>
      <c r="N49958" s="4">
        <v>375000</v>
      </c>
      <c r="O49958">
        <v>0</v>
      </c>
      <c r="P49958">
        <f>IF(MOD(COUNT(N$24:N49958),ROUND($P$22,0))=0,P49957+1,P49957)</f>
        <v>10</v>
      </c>
    </row>
    <row r="49959" spans="13:16">
      <c r="M49959" t="s">
        <v>49938</v>
      </c>
      <c r="N49959" s="4">
        <v>375000</v>
      </c>
      <c r="O49959">
        <v>0</v>
      </c>
      <c r="P49959">
        <f>IF(MOD(COUNT(N$24:N49959),ROUND($P$22,0))=0,P49958+1,P49958)</f>
        <v>10</v>
      </c>
    </row>
    <row r="49960" spans="13:16">
      <c r="M49960" t="s">
        <v>49939</v>
      </c>
      <c r="N49960" s="4">
        <v>375000</v>
      </c>
      <c r="O49960">
        <v>0</v>
      </c>
      <c r="P49960">
        <f>IF(MOD(COUNT(N$24:N49960),ROUND($P$22,0))=0,P49959+1,P49959)</f>
        <v>10</v>
      </c>
    </row>
    <row r="49961" spans="13:16">
      <c r="M49961" t="s">
        <v>49940</v>
      </c>
      <c r="N49961" s="4">
        <v>375000</v>
      </c>
      <c r="O49961">
        <v>0</v>
      </c>
      <c r="P49961">
        <f>IF(MOD(COUNT(N$24:N49961),ROUND($P$22,0))=0,P49960+1,P49960)</f>
        <v>10</v>
      </c>
    </row>
    <row r="49962" spans="13:16">
      <c r="M49962" t="s">
        <v>49941</v>
      </c>
      <c r="N49962" s="4">
        <v>375000</v>
      </c>
      <c r="O49962">
        <v>0</v>
      </c>
      <c r="P49962">
        <f>IF(MOD(COUNT(N$24:N49962),ROUND($P$22,0))=0,P49961+1,P49961)</f>
        <v>10</v>
      </c>
    </row>
    <row r="49963" spans="13:16">
      <c r="M49963" t="s">
        <v>49942</v>
      </c>
      <c r="N49963" s="4">
        <v>375000</v>
      </c>
      <c r="O49963">
        <v>0</v>
      </c>
      <c r="P49963">
        <f>IF(MOD(COUNT(N$24:N49963),ROUND($P$22,0))=0,P49962+1,P49962)</f>
        <v>10</v>
      </c>
    </row>
    <row r="49964" spans="13:16">
      <c r="M49964" t="s">
        <v>49943</v>
      </c>
      <c r="N49964" s="4">
        <v>375000</v>
      </c>
      <c r="O49964">
        <v>0</v>
      </c>
      <c r="P49964">
        <f>IF(MOD(COUNT(N$24:N49964),ROUND($P$22,0))=0,P49963+1,P49963)</f>
        <v>10</v>
      </c>
    </row>
    <row r="49965" spans="13:16">
      <c r="M49965" t="s">
        <v>49944</v>
      </c>
      <c r="N49965" s="4">
        <v>375000</v>
      </c>
      <c r="O49965">
        <v>0</v>
      </c>
      <c r="P49965">
        <f>IF(MOD(COUNT(N$24:N49965),ROUND($P$22,0))=0,P49964+1,P49964)</f>
        <v>10</v>
      </c>
    </row>
    <row r="49966" spans="13:16">
      <c r="M49966" t="s">
        <v>49945</v>
      </c>
      <c r="N49966" s="4">
        <v>375000</v>
      </c>
      <c r="O49966">
        <v>0</v>
      </c>
      <c r="P49966">
        <f>IF(MOD(COUNT(N$24:N49966),ROUND($P$22,0))=0,P49965+1,P49965)</f>
        <v>10</v>
      </c>
    </row>
    <row r="49967" spans="13:16">
      <c r="M49967" t="s">
        <v>49946</v>
      </c>
      <c r="N49967" s="4">
        <v>375000</v>
      </c>
      <c r="O49967">
        <v>0</v>
      </c>
      <c r="P49967">
        <f>IF(MOD(COUNT(N$24:N49967),ROUND($P$22,0))=0,P49966+1,P49966)</f>
        <v>10</v>
      </c>
    </row>
    <row r="49968" spans="13:16">
      <c r="M49968" t="s">
        <v>49947</v>
      </c>
      <c r="N49968" s="4">
        <v>375000</v>
      </c>
      <c r="O49968">
        <v>0</v>
      </c>
      <c r="P49968">
        <f>IF(MOD(COUNT(N$24:N49968),ROUND($P$22,0))=0,P49967+1,P49967)</f>
        <v>10</v>
      </c>
    </row>
    <row r="49969" spans="13:16">
      <c r="M49969" t="s">
        <v>49948</v>
      </c>
      <c r="N49969" s="4">
        <v>375000</v>
      </c>
      <c r="O49969">
        <v>0</v>
      </c>
      <c r="P49969">
        <f>IF(MOD(COUNT(N$24:N49969),ROUND($P$22,0))=0,P49968+1,P49968)</f>
        <v>10</v>
      </c>
    </row>
    <row r="49970" spans="13:16">
      <c r="M49970" t="s">
        <v>49949</v>
      </c>
      <c r="N49970" s="4">
        <v>375000</v>
      </c>
      <c r="O49970">
        <v>0</v>
      </c>
      <c r="P49970">
        <f>IF(MOD(COUNT(N$24:N49970),ROUND($P$22,0))=0,P49969+1,P49969)</f>
        <v>10</v>
      </c>
    </row>
    <row r="49971" spans="13:16">
      <c r="M49971" t="s">
        <v>49950</v>
      </c>
      <c r="N49971" s="4">
        <v>375000</v>
      </c>
      <c r="O49971">
        <v>0</v>
      </c>
      <c r="P49971">
        <f>IF(MOD(COUNT(N$24:N49971),ROUND($P$22,0))=0,P49970+1,P49970)</f>
        <v>10</v>
      </c>
    </row>
    <row r="49972" spans="13:16">
      <c r="M49972" t="s">
        <v>49951</v>
      </c>
      <c r="N49972" s="4">
        <v>375000</v>
      </c>
      <c r="O49972">
        <v>0</v>
      </c>
      <c r="P49972">
        <f>IF(MOD(COUNT(N$24:N49972),ROUND($P$22,0))=0,P49971+1,P49971)</f>
        <v>10</v>
      </c>
    </row>
    <row r="49973" spans="13:16">
      <c r="M49973" t="s">
        <v>49952</v>
      </c>
      <c r="N49973" s="4">
        <v>375000</v>
      </c>
      <c r="O49973">
        <v>0</v>
      </c>
      <c r="P49973">
        <f>IF(MOD(COUNT(N$24:N49973),ROUND($P$22,0))=0,P49972+1,P49972)</f>
        <v>10</v>
      </c>
    </row>
    <row r="49974" spans="13:16">
      <c r="M49974" t="s">
        <v>49953</v>
      </c>
      <c r="N49974" s="4">
        <v>375000</v>
      </c>
      <c r="O49974">
        <v>0</v>
      </c>
      <c r="P49974">
        <f>IF(MOD(COUNT(N$24:N49974),ROUND($P$22,0))=0,P49973+1,P49973)</f>
        <v>10</v>
      </c>
    </row>
    <row r="49975" spans="13:16">
      <c r="M49975" t="s">
        <v>49954</v>
      </c>
      <c r="N49975" s="4">
        <v>375000</v>
      </c>
      <c r="O49975">
        <v>0</v>
      </c>
      <c r="P49975">
        <f>IF(MOD(COUNT(N$24:N49975),ROUND($P$22,0))=0,P49974+1,P49974)</f>
        <v>10</v>
      </c>
    </row>
    <row r="49976" spans="13:16">
      <c r="M49976" t="s">
        <v>49955</v>
      </c>
      <c r="N49976" s="4">
        <v>375000</v>
      </c>
      <c r="O49976">
        <v>0</v>
      </c>
      <c r="P49976">
        <f>IF(MOD(COUNT(N$24:N49976),ROUND($P$22,0))=0,P49975+1,P49975)</f>
        <v>10</v>
      </c>
    </row>
    <row r="49977" spans="13:16">
      <c r="M49977" t="s">
        <v>49956</v>
      </c>
      <c r="N49977" s="4">
        <v>375000</v>
      </c>
      <c r="O49977">
        <v>0</v>
      </c>
      <c r="P49977">
        <f>IF(MOD(COUNT(N$24:N49977),ROUND($P$22,0))=0,P49976+1,P49976)</f>
        <v>10</v>
      </c>
    </row>
    <row r="49978" spans="13:16">
      <c r="M49978" t="s">
        <v>49957</v>
      </c>
      <c r="N49978" s="4">
        <v>375000</v>
      </c>
      <c r="O49978">
        <v>0</v>
      </c>
      <c r="P49978">
        <f>IF(MOD(COUNT(N$24:N49978),ROUND($P$22,0))=0,P49977+1,P49977)</f>
        <v>10</v>
      </c>
    </row>
    <row r="49979" spans="13:16">
      <c r="M49979" t="s">
        <v>49958</v>
      </c>
      <c r="N49979" s="4">
        <v>375000</v>
      </c>
      <c r="O49979">
        <v>0</v>
      </c>
      <c r="P49979">
        <f>IF(MOD(COUNT(N$24:N49979),ROUND($P$22,0))=0,P49978+1,P49978)</f>
        <v>10</v>
      </c>
    </row>
    <row r="49980" spans="13:16">
      <c r="M49980" t="s">
        <v>49959</v>
      </c>
      <c r="N49980" s="4">
        <v>375000</v>
      </c>
      <c r="O49980">
        <v>0</v>
      </c>
      <c r="P49980">
        <f>IF(MOD(COUNT(N$24:N49980),ROUND($P$22,0))=0,P49979+1,P49979)</f>
        <v>10</v>
      </c>
    </row>
    <row r="49981" spans="13:16">
      <c r="M49981" t="s">
        <v>49960</v>
      </c>
      <c r="N49981" s="4">
        <v>375000</v>
      </c>
      <c r="O49981">
        <v>0</v>
      </c>
      <c r="P49981">
        <f>IF(MOD(COUNT(N$24:N49981),ROUND($P$22,0))=0,P49980+1,P49980)</f>
        <v>10</v>
      </c>
    </row>
    <row r="49982" spans="13:16">
      <c r="M49982" t="s">
        <v>49961</v>
      </c>
      <c r="N49982" s="4">
        <v>375000</v>
      </c>
      <c r="O49982">
        <v>0</v>
      </c>
      <c r="P49982">
        <f>IF(MOD(COUNT(N$24:N49982),ROUND($P$22,0))=0,P49981+1,P49981)</f>
        <v>10</v>
      </c>
    </row>
    <row r="49983" spans="13:16">
      <c r="M49983" t="s">
        <v>49962</v>
      </c>
      <c r="N49983" s="4">
        <v>375000</v>
      </c>
      <c r="O49983">
        <v>0</v>
      </c>
      <c r="P49983">
        <f>IF(MOD(COUNT(N$24:N49983),ROUND($P$22,0))=0,P49982+1,P49982)</f>
        <v>10</v>
      </c>
    </row>
    <row r="49984" spans="13:16">
      <c r="M49984" t="s">
        <v>49963</v>
      </c>
      <c r="N49984" s="4">
        <v>375000</v>
      </c>
      <c r="O49984">
        <v>0</v>
      </c>
      <c r="P49984">
        <f>IF(MOD(COUNT(N$24:N49984),ROUND($P$22,0))=0,P49983+1,P49983)</f>
        <v>10</v>
      </c>
    </row>
    <row r="49985" spans="13:16">
      <c r="M49985" t="s">
        <v>49964</v>
      </c>
      <c r="N49985" s="4">
        <v>375000</v>
      </c>
      <c r="O49985">
        <v>0</v>
      </c>
      <c r="P49985">
        <f>IF(MOD(COUNT(N$24:N49985),ROUND($P$22,0))=0,P49984+1,P49984)</f>
        <v>10</v>
      </c>
    </row>
    <row r="49986" spans="13:16">
      <c r="M49986" t="s">
        <v>49965</v>
      </c>
      <c r="N49986" s="4">
        <v>375000</v>
      </c>
      <c r="O49986">
        <v>0</v>
      </c>
      <c r="P49986">
        <f>IF(MOD(COUNT(N$24:N49986),ROUND($P$22,0))=0,P49985+1,P49985)</f>
        <v>10</v>
      </c>
    </row>
    <row r="49987" spans="13:16">
      <c r="M49987" t="s">
        <v>49966</v>
      </c>
      <c r="N49987" s="4">
        <v>375000</v>
      </c>
      <c r="O49987">
        <v>0</v>
      </c>
      <c r="P49987">
        <f>IF(MOD(COUNT(N$24:N49987),ROUND($P$22,0))=0,P49986+1,P49986)</f>
        <v>10</v>
      </c>
    </row>
    <row r="49988" spans="13:16">
      <c r="M49988" t="s">
        <v>49967</v>
      </c>
      <c r="N49988" s="4">
        <v>375000</v>
      </c>
      <c r="O49988">
        <v>0</v>
      </c>
      <c r="P49988">
        <f>IF(MOD(COUNT(N$24:N49988),ROUND($P$22,0))=0,P49987+1,P49987)</f>
        <v>10</v>
      </c>
    </row>
    <row r="49989" spans="13:16">
      <c r="M49989" t="s">
        <v>49968</v>
      </c>
      <c r="N49989" s="4">
        <v>375000</v>
      </c>
      <c r="O49989">
        <v>0</v>
      </c>
      <c r="P49989">
        <f>IF(MOD(COUNT(N$24:N49989),ROUND($P$22,0))=0,P49988+1,P49988)</f>
        <v>10</v>
      </c>
    </row>
    <row r="49990" spans="13:16">
      <c r="M49990" t="s">
        <v>49969</v>
      </c>
      <c r="N49990" s="4">
        <v>375000</v>
      </c>
      <c r="O49990">
        <v>0</v>
      </c>
      <c r="P49990">
        <f>IF(MOD(COUNT(N$24:N49990),ROUND($P$22,0))=0,P49989+1,P49989)</f>
        <v>10</v>
      </c>
    </row>
    <row r="49991" spans="13:16">
      <c r="M49991" t="s">
        <v>49970</v>
      </c>
      <c r="N49991" s="4">
        <v>375000</v>
      </c>
      <c r="O49991">
        <v>0</v>
      </c>
      <c r="P49991">
        <f>IF(MOD(COUNT(N$24:N49991),ROUND($P$22,0))=0,P49990+1,P49990)</f>
        <v>10</v>
      </c>
    </row>
    <row r="49992" spans="13:16">
      <c r="M49992" t="s">
        <v>49971</v>
      </c>
      <c r="N49992" s="4">
        <v>375000</v>
      </c>
      <c r="O49992">
        <v>0</v>
      </c>
      <c r="P49992">
        <f>IF(MOD(COUNT(N$24:N49992),ROUND($P$22,0))=0,P49991+1,P49991)</f>
        <v>10</v>
      </c>
    </row>
    <row r="49993" spans="13:16">
      <c r="M49993" t="s">
        <v>49972</v>
      </c>
      <c r="N49993" s="4">
        <v>375000</v>
      </c>
      <c r="O49993">
        <v>0</v>
      </c>
      <c r="P49993">
        <f>IF(MOD(COUNT(N$24:N49993),ROUND($P$22,0))=0,P49992+1,P49992)</f>
        <v>10</v>
      </c>
    </row>
    <row r="49994" spans="13:16">
      <c r="M49994" t="s">
        <v>49973</v>
      </c>
      <c r="N49994" s="4">
        <v>375000</v>
      </c>
      <c r="O49994">
        <v>0</v>
      </c>
      <c r="P49994">
        <f>IF(MOD(COUNT(N$24:N49994),ROUND($P$22,0))=0,P49993+1,P49993)</f>
        <v>10</v>
      </c>
    </row>
    <row r="49995" spans="13:16">
      <c r="M49995" t="s">
        <v>49974</v>
      </c>
      <c r="N49995" s="4">
        <v>375000</v>
      </c>
      <c r="O49995">
        <v>0</v>
      </c>
      <c r="P49995">
        <f>IF(MOD(COUNT(N$24:N49995),ROUND($P$22,0))=0,P49994+1,P49994)</f>
        <v>10</v>
      </c>
    </row>
    <row r="49996" spans="13:16">
      <c r="M49996" t="s">
        <v>49975</v>
      </c>
      <c r="N49996" s="4">
        <v>375000</v>
      </c>
      <c r="O49996">
        <v>0</v>
      </c>
      <c r="P49996">
        <f>IF(MOD(COUNT(N$24:N49996),ROUND($P$22,0))=0,P49995+1,P49995)</f>
        <v>10</v>
      </c>
    </row>
    <row r="49997" spans="13:16">
      <c r="M49997" t="s">
        <v>49976</v>
      </c>
      <c r="N49997" s="4">
        <v>375000</v>
      </c>
      <c r="O49997">
        <v>0</v>
      </c>
      <c r="P49997">
        <f>IF(MOD(COUNT(N$24:N49997),ROUND($P$22,0))=0,P49996+1,P49996)</f>
        <v>10</v>
      </c>
    </row>
    <row r="49998" spans="13:16">
      <c r="M49998" t="s">
        <v>49977</v>
      </c>
      <c r="N49998" s="4">
        <v>375000</v>
      </c>
      <c r="O49998">
        <v>0</v>
      </c>
      <c r="P49998">
        <f>IF(MOD(COUNT(N$24:N49998),ROUND($P$22,0))=0,P49997+1,P49997)</f>
        <v>10</v>
      </c>
    </row>
    <row r="49999" spans="13:16">
      <c r="M49999" t="s">
        <v>49978</v>
      </c>
      <c r="N49999" s="4">
        <v>375000</v>
      </c>
      <c r="O49999">
        <v>0</v>
      </c>
      <c r="P49999">
        <f>IF(MOD(COUNT(N$24:N49999),ROUND($P$22,0))=0,P49998+1,P49998)</f>
        <v>10</v>
      </c>
    </row>
    <row r="50000" spans="13:16">
      <c r="M50000" t="s">
        <v>49979</v>
      </c>
      <c r="N50000" s="4">
        <v>375000</v>
      </c>
      <c r="O50000">
        <v>0</v>
      </c>
      <c r="P50000">
        <f>IF(MOD(COUNT(N$24:N50000),ROUND($P$22,0))=0,P49999+1,P49999)</f>
        <v>10</v>
      </c>
    </row>
    <row r="50001" spans="13:16">
      <c r="M50001" t="s">
        <v>49980</v>
      </c>
      <c r="N50001" s="4">
        <v>375000</v>
      </c>
      <c r="O50001">
        <v>0</v>
      </c>
      <c r="P50001">
        <f>IF(MOD(COUNT(N$24:N50001),ROUND($P$22,0))=0,P50000+1,P50000)</f>
        <v>10</v>
      </c>
    </row>
    <row r="50002" spans="13:16">
      <c r="M50002" t="s">
        <v>49981</v>
      </c>
      <c r="N50002" s="4">
        <v>375000</v>
      </c>
      <c r="O50002">
        <v>0</v>
      </c>
      <c r="P50002">
        <f>IF(MOD(COUNT(N$24:N50002),ROUND($P$22,0))=0,P50001+1,P50001)</f>
        <v>10</v>
      </c>
    </row>
    <row r="50003" spans="13:16">
      <c r="M50003" t="s">
        <v>49982</v>
      </c>
      <c r="N50003" s="4">
        <v>375000</v>
      </c>
      <c r="O50003">
        <v>0</v>
      </c>
      <c r="P50003">
        <f>IF(MOD(COUNT(N$24:N50003),ROUND($P$22,0))=0,P50002+1,P50002)</f>
        <v>10</v>
      </c>
    </row>
    <row r="50004" spans="13:16">
      <c r="M50004" t="s">
        <v>49983</v>
      </c>
      <c r="N50004" s="4">
        <v>375000</v>
      </c>
      <c r="O50004">
        <v>0</v>
      </c>
      <c r="P50004">
        <f>IF(MOD(COUNT(N$24:N50004),ROUND($P$22,0))=0,P50003+1,P50003)</f>
        <v>10</v>
      </c>
    </row>
    <row r="50005" spans="13:16">
      <c r="M50005" t="s">
        <v>49984</v>
      </c>
      <c r="N50005" s="4">
        <v>375000</v>
      </c>
      <c r="O50005">
        <v>0</v>
      </c>
      <c r="P50005">
        <f>IF(MOD(COUNT(N$24:N50005),ROUND($P$22,0))=0,P50004+1,P50004)</f>
        <v>10</v>
      </c>
    </row>
    <row r="50006" spans="13:16">
      <c r="M50006" t="s">
        <v>49985</v>
      </c>
      <c r="N50006" s="4">
        <v>375000</v>
      </c>
      <c r="O50006">
        <v>0</v>
      </c>
      <c r="P50006">
        <f>IF(MOD(COUNT(N$24:N50006),ROUND($P$22,0))=0,P50005+1,P50005)</f>
        <v>10</v>
      </c>
    </row>
    <row r="50007" spans="13:16">
      <c r="M50007" t="s">
        <v>49986</v>
      </c>
      <c r="N50007" s="4">
        <v>375000</v>
      </c>
      <c r="O50007">
        <v>0</v>
      </c>
      <c r="P50007">
        <f>IF(MOD(COUNT(N$24:N50007),ROUND($P$22,0))=0,P50006+1,P50006)</f>
        <v>10</v>
      </c>
    </row>
    <row r="50008" spans="13:16">
      <c r="M50008" t="s">
        <v>49987</v>
      </c>
      <c r="N50008" s="4">
        <v>375000</v>
      </c>
      <c r="O50008">
        <v>0</v>
      </c>
      <c r="P50008">
        <f>IF(MOD(COUNT(N$24:N50008),ROUND($P$22,0))=0,P50007+1,P50007)</f>
        <v>10</v>
      </c>
    </row>
    <row r="50009" spans="13:16">
      <c r="M50009" t="s">
        <v>49988</v>
      </c>
      <c r="N50009" s="4">
        <v>375000</v>
      </c>
      <c r="O50009">
        <v>0</v>
      </c>
      <c r="P50009">
        <f>IF(MOD(COUNT(N$24:N50009),ROUND($P$22,0))=0,P50008+1,P50008)</f>
        <v>10</v>
      </c>
    </row>
    <row r="50010" spans="13:16">
      <c r="M50010" t="s">
        <v>49989</v>
      </c>
      <c r="N50010" s="4">
        <v>375000</v>
      </c>
      <c r="O50010">
        <v>0</v>
      </c>
      <c r="P50010">
        <f>IF(MOD(COUNT(N$24:N50010),ROUND($P$22,0))=0,P50009+1,P50009)</f>
        <v>10</v>
      </c>
    </row>
    <row r="50011" spans="13:16">
      <c r="M50011" t="s">
        <v>49990</v>
      </c>
      <c r="N50011" s="4">
        <v>375000</v>
      </c>
      <c r="O50011">
        <v>0</v>
      </c>
      <c r="P50011">
        <f>IF(MOD(COUNT(N$24:N50011),ROUND($P$22,0))=0,P50010+1,P50010)</f>
        <v>10</v>
      </c>
    </row>
    <row r="50012" spans="13:16">
      <c r="M50012" t="s">
        <v>49991</v>
      </c>
      <c r="N50012" s="4">
        <v>375000</v>
      </c>
      <c r="O50012">
        <v>0</v>
      </c>
      <c r="P50012">
        <f>IF(MOD(COUNT(N$24:N50012),ROUND($P$22,0))=0,P50011+1,P50011)</f>
        <v>10</v>
      </c>
    </row>
    <row r="50013" spans="13:16">
      <c r="M50013" t="s">
        <v>49992</v>
      </c>
      <c r="N50013" s="4">
        <v>375000</v>
      </c>
      <c r="O50013">
        <v>0</v>
      </c>
      <c r="P50013">
        <f>IF(MOD(COUNT(N$24:N50013),ROUND($P$22,0))=0,P50012+1,P50012)</f>
        <v>10</v>
      </c>
    </row>
    <row r="50014" spans="13:16">
      <c r="M50014" t="s">
        <v>49993</v>
      </c>
      <c r="N50014" s="4">
        <v>375000</v>
      </c>
      <c r="O50014">
        <v>0</v>
      </c>
      <c r="P50014">
        <f>IF(MOD(COUNT(N$24:N50014),ROUND($P$22,0))=0,P50013+1,P50013)</f>
        <v>10</v>
      </c>
    </row>
    <row r="50015" spans="13:16">
      <c r="M50015" t="s">
        <v>49994</v>
      </c>
      <c r="N50015" s="4">
        <v>375000</v>
      </c>
      <c r="O50015">
        <v>0</v>
      </c>
      <c r="P50015">
        <f>IF(MOD(COUNT(N$24:N50015),ROUND($P$22,0))=0,P50014+1,P50014)</f>
        <v>10</v>
      </c>
    </row>
    <row r="50016" spans="13:16">
      <c r="M50016" t="s">
        <v>49995</v>
      </c>
      <c r="N50016" s="4">
        <v>375000</v>
      </c>
      <c r="O50016">
        <v>0</v>
      </c>
      <c r="P50016">
        <f>IF(MOD(COUNT(N$24:N50016),ROUND($P$22,0))=0,P50015+1,P50015)</f>
        <v>10</v>
      </c>
    </row>
    <row r="50017" spans="13:16">
      <c r="M50017" t="s">
        <v>49996</v>
      </c>
      <c r="N50017" s="4">
        <v>375000</v>
      </c>
      <c r="O50017">
        <v>0</v>
      </c>
      <c r="P50017">
        <f>IF(MOD(COUNT(N$24:N50017),ROUND($P$22,0))=0,P50016+1,P50016)</f>
        <v>10</v>
      </c>
    </row>
    <row r="50018" spans="13:16">
      <c r="M50018" t="s">
        <v>49997</v>
      </c>
      <c r="N50018" s="4">
        <v>375000</v>
      </c>
      <c r="O50018">
        <v>0</v>
      </c>
      <c r="P50018">
        <f>IF(MOD(COUNT(N$24:N50018),ROUND($P$22,0))=0,P50017+1,P50017)</f>
        <v>10</v>
      </c>
    </row>
    <row r="50019" spans="13:16">
      <c r="M50019" t="s">
        <v>49998</v>
      </c>
      <c r="N50019" s="4">
        <v>375000</v>
      </c>
      <c r="O50019">
        <v>0</v>
      </c>
      <c r="P50019">
        <f>IF(MOD(COUNT(N$24:N50019),ROUND($P$22,0))=0,P50018+1,P50018)</f>
        <v>10</v>
      </c>
    </row>
    <row r="50020" spans="13:16">
      <c r="M50020" t="s">
        <v>49999</v>
      </c>
      <c r="N50020" s="4">
        <v>375000</v>
      </c>
      <c r="O50020">
        <v>0</v>
      </c>
      <c r="P50020">
        <f>IF(MOD(COUNT(N$24:N50020),ROUND($P$22,0))=0,P50019+1,P50019)</f>
        <v>10</v>
      </c>
    </row>
    <row r="50021" spans="13:16">
      <c r="M50021" t="s">
        <v>50000</v>
      </c>
      <c r="N50021" s="4">
        <v>375000</v>
      </c>
      <c r="O50021">
        <v>0</v>
      </c>
      <c r="P50021">
        <f>IF(MOD(COUNT(N$24:N50021),ROUND($P$22,0))=0,P50020+1,P50020)</f>
        <v>10</v>
      </c>
    </row>
    <row r="50022" spans="13:16">
      <c r="M50022" t="s">
        <v>50001</v>
      </c>
      <c r="N50022" s="4">
        <v>375000</v>
      </c>
      <c r="O50022">
        <v>0</v>
      </c>
      <c r="P50022">
        <f>IF(MOD(COUNT(N$24:N50022),ROUND($P$22,0))=0,P50021+1,P50021)</f>
        <v>10</v>
      </c>
    </row>
    <row r="50023" spans="13:16">
      <c r="M50023" t="s">
        <v>50002</v>
      </c>
      <c r="N50023" s="4">
        <v>375000</v>
      </c>
      <c r="O50023">
        <v>0</v>
      </c>
      <c r="P50023">
        <f>IF(MOD(COUNT(N$24:N50023),ROUND($P$22,0))=0,P50022+1,P50022)</f>
        <v>10</v>
      </c>
    </row>
    <row r="50024" spans="13:16">
      <c r="M50024" t="s">
        <v>50003</v>
      </c>
      <c r="N50024" s="4">
        <v>375000</v>
      </c>
      <c r="O50024">
        <v>0</v>
      </c>
      <c r="P50024">
        <f>IF(MOD(COUNT(N$24:N50024),ROUND($P$22,0))=0,P50023+1,P50023)</f>
        <v>10</v>
      </c>
    </row>
    <row r="50025" spans="13:16">
      <c r="M50025" t="s">
        <v>50004</v>
      </c>
      <c r="N50025" s="4">
        <v>375000</v>
      </c>
      <c r="O50025">
        <v>0</v>
      </c>
      <c r="P50025">
        <f>IF(MOD(COUNT(N$24:N50025),ROUND($P$22,0))=0,P50024+1,P50024)</f>
        <v>10</v>
      </c>
    </row>
    <row r="50026" spans="13:16">
      <c r="M50026" t="s">
        <v>50005</v>
      </c>
      <c r="N50026" s="4">
        <v>375000</v>
      </c>
      <c r="O50026">
        <v>0</v>
      </c>
      <c r="P50026">
        <f>IF(MOD(COUNT(N$24:N50026),ROUND($P$22,0))=0,P50025+1,P50025)</f>
        <v>10</v>
      </c>
    </row>
    <row r="50027" spans="13:16">
      <c r="M50027" t="s">
        <v>50006</v>
      </c>
      <c r="N50027" s="4">
        <v>375000</v>
      </c>
      <c r="O50027">
        <v>0</v>
      </c>
      <c r="P50027">
        <f>IF(MOD(COUNT(N$24:N50027),ROUND($P$22,0))=0,P50026+1,P50026)</f>
        <v>10</v>
      </c>
    </row>
    <row r="50028" spans="13:16">
      <c r="M50028" t="s">
        <v>50007</v>
      </c>
      <c r="N50028" s="4">
        <v>375000</v>
      </c>
      <c r="O50028">
        <v>0</v>
      </c>
      <c r="P50028">
        <f>IF(MOD(COUNT(N$24:N50028),ROUND($P$22,0))=0,P50027+1,P50027)</f>
        <v>10</v>
      </c>
    </row>
    <row r="50029" spans="13:16">
      <c r="M50029" t="s">
        <v>50008</v>
      </c>
      <c r="N50029" s="4">
        <v>375000</v>
      </c>
      <c r="O50029">
        <v>0</v>
      </c>
      <c r="P50029">
        <f>IF(MOD(COUNT(N$24:N50029),ROUND($P$22,0))=0,P50028+1,P50028)</f>
        <v>10</v>
      </c>
    </row>
    <row r="50030" spans="13:16">
      <c r="M50030" t="s">
        <v>50009</v>
      </c>
      <c r="N50030" s="4">
        <v>375000</v>
      </c>
      <c r="O50030">
        <v>0</v>
      </c>
      <c r="P50030">
        <f>IF(MOD(COUNT(N$24:N50030),ROUND($P$22,0))=0,P50029+1,P50029)</f>
        <v>10</v>
      </c>
    </row>
    <row r="50031" spans="13:16">
      <c r="M50031" t="s">
        <v>50010</v>
      </c>
      <c r="N50031" s="4">
        <v>375000</v>
      </c>
      <c r="O50031">
        <v>0</v>
      </c>
      <c r="P50031">
        <f>IF(MOD(COUNT(N$24:N50031),ROUND($P$22,0))=0,P50030+1,P50030)</f>
        <v>10</v>
      </c>
    </row>
    <row r="50032" spans="13:16">
      <c r="M50032" t="s">
        <v>50011</v>
      </c>
      <c r="N50032" s="4">
        <v>375000</v>
      </c>
      <c r="O50032">
        <v>0</v>
      </c>
      <c r="P50032">
        <f>IF(MOD(COUNT(N$24:N50032),ROUND($P$22,0))=0,P50031+1,P50031)</f>
        <v>10</v>
      </c>
    </row>
    <row r="50033" spans="13:16">
      <c r="M50033" t="s">
        <v>50012</v>
      </c>
      <c r="N50033" s="4">
        <v>375000</v>
      </c>
      <c r="O50033">
        <v>0</v>
      </c>
      <c r="P50033">
        <f>IF(MOD(COUNT(N$24:N50033),ROUND($P$22,0))=0,P50032+1,P50032)</f>
        <v>10</v>
      </c>
    </row>
    <row r="50034" spans="13:16">
      <c r="M50034" t="s">
        <v>50013</v>
      </c>
      <c r="N50034" s="4">
        <v>375000</v>
      </c>
      <c r="O50034">
        <v>0</v>
      </c>
      <c r="P50034">
        <f>IF(MOD(COUNT(N$24:N50034),ROUND($P$22,0))=0,P50033+1,P50033)</f>
        <v>10</v>
      </c>
    </row>
    <row r="50035" spans="13:16">
      <c r="M50035" t="s">
        <v>50014</v>
      </c>
      <c r="N50035" s="4">
        <v>375000</v>
      </c>
      <c r="O50035">
        <v>0</v>
      </c>
      <c r="P50035">
        <f>IF(MOD(COUNT(N$24:N50035),ROUND($P$22,0))=0,P50034+1,P50034)</f>
        <v>10</v>
      </c>
    </row>
    <row r="50036" spans="13:16">
      <c r="M50036" t="s">
        <v>50015</v>
      </c>
      <c r="N50036" s="4">
        <v>375000</v>
      </c>
      <c r="O50036">
        <v>0</v>
      </c>
      <c r="P50036">
        <f>IF(MOD(COUNT(N$24:N50036),ROUND($P$22,0))=0,P50035+1,P50035)</f>
        <v>10</v>
      </c>
    </row>
    <row r="50037" spans="13:16">
      <c r="M50037" t="s">
        <v>50016</v>
      </c>
      <c r="N50037" s="4">
        <v>375000</v>
      </c>
      <c r="O50037">
        <v>0</v>
      </c>
      <c r="P50037">
        <f>IF(MOD(COUNT(N$24:N50037),ROUND($P$22,0))=0,P50036+1,P50036)</f>
        <v>10</v>
      </c>
    </row>
    <row r="50038" spans="13:16">
      <c r="M50038" t="s">
        <v>50017</v>
      </c>
      <c r="N50038" s="4">
        <v>375000</v>
      </c>
      <c r="O50038">
        <v>0</v>
      </c>
      <c r="P50038">
        <f>IF(MOD(COUNT(N$24:N50038),ROUND($P$22,0))=0,P50037+1,P50037)</f>
        <v>10</v>
      </c>
    </row>
    <row r="50039" spans="13:16">
      <c r="M50039" t="s">
        <v>50018</v>
      </c>
      <c r="N50039" s="4">
        <v>375000</v>
      </c>
      <c r="O50039">
        <v>0</v>
      </c>
      <c r="P50039">
        <f>IF(MOD(COUNT(N$24:N50039),ROUND($P$22,0))=0,P50038+1,P50038)</f>
        <v>10</v>
      </c>
    </row>
    <row r="50040" spans="13:16">
      <c r="M50040" t="s">
        <v>50019</v>
      </c>
      <c r="N50040" s="4">
        <v>375000</v>
      </c>
      <c r="O50040">
        <v>0</v>
      </c>
      <c r="P50040">
        <f>IF(MOD(COUNT(N$24:N50040),ROUND($P$22,0))=0,P50039+1,P50039)</f>
        <v>10</v>
      </c>
    </row>
    <row r="50041" spans="13:16">
      <c r="M50041" t="s">
        <v>50020</v>
      </c>
      <c r="N50041" s="4">
        <v>375000</v>
      </c>
      <c r="O50041">
        <v>0</v>
      </c>
      <c r="P50041">
        <f>IF(MOD(COUNT(N$24:N50041),ROUND($P$22,0))=0,P50040+1,P50040)</f>
        <v>10</v>
      </c>
    </row>
    <row r="50042" spans="13:16">
      <c r="M50042" t="s">
        <v>50021</v>
      </c>
      <c r="N50042" s="4">
        <v>375000</v>
      </c>
      <c r="O50042">
        <v>0</v>
      </c>
      <c r="P50042">
        <f>IF(MOD(COUNT(N$24:N50042),ROUND($P$22,0))=0,P50041+1,P50041)</f>
        <v>10</v>
      </c>
    </row>
    <row r="50043" spans="13:16">
      <c r="M50043" t="s">
        <v>50022</v>
      </c>
      <c r="N50043" s="4">
        <v>375000</v>
      </c>
      <c r="O50043">
        <v>0</v>
      </c>
      <c r="P50043">
        <f>IF(MOD(COUNT(N$24:N50043),ROUND($P$22,0))=0,P50042+1,P50042)</f>
        <v>10</v>
      </c>
    </row>
    <row r="50044" spans="13:16">
      <c r="M50044" t="s">
        <v>50023</v>
      </c>
      <c r="N50044" s="4">
        <v>375000</v>
      </c>
      <c r="O50044">
        <v>0</v>
      </c>
      <c r="P50044">
        <f>IF(MOD(COUNT(N$24:N50044),ROUND($P$22,0))=0,P50043+1,P50043)</f>
        <v>10</v>
      </c>
    </row>
    <row r="50045" spans="13:16">
      <c r="M50045" t="s">
        <v>50024</v>
      </c>
      <c r="N50045" s="4">
        <v>375000</v>
      </c>
      <c r="O50045">
        <v>0</v>
      </c>
      <c r="P50045">
        <f>IF(MOD(COUNT(N$24:N50045),ROUND($P$22,0))=0,P50044+1,P50044)</f>
        <v>10</v>
      </c>
    </row>
    <row r="50046" spans="13:16">
      <c r="M50046" t="s">
        <v>50025</v>
      </c>
      <c r="N50046" s="4">
        <v>375000</v>
      </c>
      <c r="O50046">
        <v>0</v>
      </c>
      <c r="P50046">
        <f>IF(MOD(COUNT(N$24:N50046),ROUND($P$22,0))=0,P50045+1,P50045)</f>
        <v>10</v>
      </c>
    </row>
    <row r="50047" spans="13:16">
      <c r="M50047" t="s">
        <v>50026</v>
      </c>
      <c r="N50047" s="4">
        <v>375000</v>
      </c>
      <c r="O50047">
        <v>0</v>
      </c>
      <c r="P50047">
        <f>IF(MOD(COUNT(N$24:N50047),ROUND($P$22,0))=0,P50046+1,P50046)</f>
        <v>10</v>
      </c>
    </row>
    <row r="50048" spans="13:16">
      <c r="M50048" t="s">
        <v>50027</v>
      </c>
      <c r="N50048" s="4">
        <v>375000</v>
      </c>
      <c r="O50048">
        <v>0</v>
      </c>
      <c r="P50048">
        <f>IF(MOD(COUNT(N$24:N50048),ROUND($P$22,0))=0,P50047+1,P50047)</f>
        <v>10</v>
      </c>
    </row>
    <row r="50049" spans="13:16">
      <c r="M50049" t="s">
        <v>50028</v>
      </c>
      <c r="N50049" s="4">
        <v>375000</v>
      </c>
      <c r="O50049">
        <v>0</v>
      </c>
      <c r="P50049">
        <f>IF(MOD(COUNT(N$24:N50049),ROUND($P$22,0))=0,P50048+1,P50048)</f>
        <v>10</v>
      </c>
    </row>
    <row r="50050" spans="13:16">
      <c r="M50050" t="s">
        <v>50029</v>
      </c>
      <c r="N50050" s="4">
        <v>375000</v>
      </c>
      <c r="O50050">
        <v>0</v>
      </c>
      <c r="P50050">
        <f>IF(MOD(COUNT(N$24:N50050),ROUND($P$22,0))=0,P50049+1,P50049)</f>
        <v>10</v>
      </c>
    </row>
    <row r="50051" spans="13:16">
      <c r="M50051" t="s">
        <v>50030</v>
      </c>
      <c r="N50051" s="4">
        <v>375000</v>
      </c>
      <c r="O50051">
        <v>0</v>
      </c>
      <c r="P50051">
        <f>IF(MOD(COUNT(N$24:N50051),ROUND($P$22,0))=0,P50050+1,P50050)</f>
        <v>10</v>
      </c>
    </row>
    <row r="50052" spans="13:16">
      <c r="M50052" t="s">
        <v>50031</v>
      </c>
      <c r="N50052" s="4">
        <v>375000</v>
      </c>
      <c r="O50052">
        <v>0</v>
      </c>
      <c r="P50052">
        <f>IF(MOD(COUNT(N$24:N50052),ROUND($P$22,0))=0,P50051+1,P50051)</f>
        <v>10</v>
      </c>
    </row>
    <row r="50053" spans="13:16">
      <c r="M50053" t="s">
        <v>50032</v>
      </c>
      <c r="N50053" s="4">
        <v>375000</v>
      </c>
      <c r="O50053">
        <v>0</v>
      </c>
      <c r="P50053">
        <f>IF(MOD(COUNT(N$24:N50053),ROUND($P$22,0))=0,P50052+1,P50052)</f>
        <v>10</v>
      </c>
    </row>
    <row r="50054" spans="13:16">
      <c r="M50054" t="s">
        <v>50033</v>
      </c>
      <c r="N50054" s="4">
        <v>375000</v>
      </c>
      <c r="O50054">
        <v>0</v>
      </c>
      <c r="P50054">
        <f>IF(MOD(COUNT(N$24:N50054),ROUND($P$22,0))=0,P50053+1,P50053)</f>
        <v>10</v>
      </c>
    </row>
    <row r="50055" spans="13:16">
      <c r="M50055" t="s">
        <v>50034</v>
      </c>
      <c r="N50055" s="4">
        <v>375000</v>
      </c>
      <c r="O50055">
        <v>0</v>
      </c>
      <c r="P50055">
        <f>IF(MOD(COUNT(N$24:N50055),ROUND($P$22,0))=0,P50054+1,P50054)</f>
        <v>10</v>
      </c>
    </row>
    <row r="50056" spans="13:16">
      <c r="M50056" t="s">
        <v>50035</v>
      </c>
      <c r="N50056" s="4">
        <v>375000</v>
      </c>
      <c r="O50056">
        <v>0</v>
      </c>
      <c r="P50056">
        <f>IF(MOD(COUNT(N$24:N50056),ROUND($P$22,0))=0,P50055+1,P50055)</f>
        <v>10</v>
      </c>
    </row>
    <row r="50057" spans="13:16">
      <c r="M50057" t="s">
        <v>50036</v>
      </c>
      <c r="N50057" s="4">
        <v>375000</v>
      </c>
      <c r="O50057">
        <v>0</v>
      </c>
      <c r="P50057">
        <f>IF(MOD(COUNT(N$24:N50057),ROUND($P$22,0))=0,P50056+1,P50056)</f>
        <v>10</v>
      </c>
    </row>
    <row r="50058" spans="13:16">
      <c r="M50058" t="s">
        <v>50037</v>
      </c>
      <c r="N50058" s="4">
        <v>375000</v>
      </c>
      <c r="O50058">
        <v>0</v>
      </c>
      <c r="P50058">
        <f>IF(MOD(COUNT(N$24:N50058),ROUND($P$22,0))=0,P50057+1,P50057)</f>
        <v>10</v>
      </c>
    </row>
    <row r="50059" spans="13:16">
      <c r="M50059" t="s">
        <v>50038</v>
      </c>
      <c r="N50059" s="4">
        <v>375000</v>
      </c>
      <c r="O50059">
        <v>0</v>
      </c>
      <c r="P50059">
        <f>IF(MOD(COUNT(N$24:N50059),ROUND($P$22,0))=0,P50058+1,P50058)</f>
        <v>10</v>
      </c>
    </row>
    <row r="50060" spans="13:16">
      <c r="M50060" t="s">
        <v>50039</v>
      </c>
      <c r="N50060" s="4">
        <v>375000</v>
      </c>
      <c r="O50060">
        <v>0</v>
      </c>
      <c r="P50060">
        <f>IF(MOD(COUNT(N$24:N50060),ROUND($P$22,0))=0,P50059+1,P50059)</f>
        <v>10</v>
      </c>
    </row>
    <row r="50061" spans="13:16">
      <c r="M50061" t="s">
        <v>50040</v>
      </c>
      <c r="N50061" s="4">
        <v>375000</v>
      </c>
      <c r="O50061">
        <v>0</v>
      </c>
      <c r="P50061">
        <f>IF(MOD(COUNT(N$24:N50061),ROUND($P$22,0))=0,P50060+1,P50060)</f>
        <v>10</v>
      </c>
    </row>
    <row r="50062" spans="13:16">
      <c r="M50062" t="s">
        <v>50041</v>
      </c>
      <c r="N50062" s="4">
        <v>375000</v>
      </c>
      <c r="O50062">
        <v>0</v>
      </c>
      <c r="P50062">
        <f>IF(MOD(COUNT(N$24:N50062),ROUND($P$22,0))=0,P50061+1,P50061)</f>
        <v>10</v>
      </c>
    </row>
    <row r="50063" spans="13:16">
      <c r="M50063" t="s">
        <v>50042</v>
      </c>
      <c r="N50063" s="4">
        <v>375000</v>
      </c>
      <c r="O50063">
        <v>0</v>
      </c>
      <c r="P50063">
        <f>IF(MOD(COUNT(N$24:N50063),ROUND($P$22,0))=0,P50062+1,P50062)</f>
        <v>10</v>
      </c>
    </row>
    <row r="50064" spans="13:16">
      <c r="M50064" t="s">
        <v>50043</v>
      </c>
      <c r="N50064" s="4">
        <v>375000</v>
      </c>
      <c r="O50064">
        <v>0</v>
      </c>
      <c r="P50064">
        <f>IF(MOD(COUNT(N$24:N50064),ROUND($P$22,0))=0,P50063+1,P50063)</f>
        <v>10</v>
      </c>
    </row>
    <row r="50065" spans="13:16">
      <c r="M50065" t="s">
        <v>50044</v>
      </c>
      <c r="N50065" s="4">
        <v>375000</v>
      </c>
      <c r="O50065">
        <v>0</v>
      </c>
      <c r="P50065">
        <f>IF(MOD(COUNT(N$24:N50065),ROUND($P$22,0))=0,P50064+1,P50064)</f>
        <v>10</v>
      </c>
    </row>
    <row r="50066" spans="13:16">
      <c r="M50066" t="s">
        <v>50045</v>
      </c>
      <c r="N50066" s="4">
        <v>375000</v>
      </c>
      <c r="O50066">
        <v>0</v>
      </c>
      <c r="P50066">
        <f>IF(MOD(COUNT(N$24:N50066),ROUND($P$22,0))=0,P50065+1,P50065)</f>
        <v>10</v>
      </c>
    </row>
    <row r="50067" spans="13:16">
      <c r="M50067" t="s">
        <v>50046</v>
      </c>
      <c r="N50067" s="4">
        <v>375000</v>
      </c>
      <c r="O50067">
        <v>0</v>
      </c>
      <c r="P50067">
        <f>IF(MOD(COUNT(N$24:N50067),ROUND($P$22,0))=0,P50066+1,P50066)</f>
        <v>10</v>
      </c>
    </row>
    <row r="50068" spans="13:16">
      <c r="M50068" t="s">
        <v>50047</v>
      </c>
      <c r="N50068" s="4">
        <v>375000</v>
      </c>
      <c r="O50068">
        <v>0</v>
      </c>
      <c r="P50068">
        <f>IF(MOD(COUNT(N$24:N50068),ROUND($P$22,0))=0,P50067+1,P50067)</f>
        <v>10</v>
      </c>
    </row>
    <row r="50069" spans="13:16">
      <c r="M50069" t="s">
        <v>50048</v>
      </c>
      <c r="N50069" s="4">
        <v>375000</v>
      </c>
      <c r="O50069">
        <v>0</v>
      </c>
      <c r="P50069">
        <f>IF(MOD(COUNT(N$24:N50069),ROUND($P$22,0))=0,P50068+1,P50068)</f>
        <v>10</v>
      </c>
    </row>
    <row r="50070" spans="13:16">
      <c r="M50070" t="s">
        <v>50049</v>
      </c>
      <c r="N50070" s="4">
        <v>375000</v>
      </c>
      <c r="O50070">
        <v>0</v>
      </c>
      <c r="P50070">
        <f>IF(MOD(COUNT(N$24:N50070),ROUND($P$22,0))=0,P50069+1,P50069)</f>
        <v>10</v>
      </c>
    </row>
    <row r="50071" spans="13:16">
      <c r="M50071" t="s">
        <v>50050</v>
      </c>
      <c r="N50071" s="4">
        <v>375000</v>
      </c>
      <c r="O50071">
        <v>0</v>
      </c>
      <c r="P50071">
        <f>IF(MOD(COUNT(N$24:N50071),ROUND($P$22,0))=0,P50070+1,P50070)</f>
        <v>10</v>
      </c>
    </row>
    <row r="50072" spans="13:16">
      <c r="M50072" t="s">
        <v>50051</v>
      </c>
      <c r="N50072" s="4">
        <v>375000</v>
      </c>
      <c r="O50072">
        <v>0</v>
      </c>
      <c r="P50072">
        <f>IF(MOD(COUNT(N$24:N50072),ROUND($P$22,0))=0,P50071+1,P50071)</f>
        <v>10</v>
      </c>
    </row>
    <row r="50073" spans="13:16">
      <c r="M50073" t="s">
        <v>50052</v>
      </c>
      <c r="N50073" s="4">
        <v>375000</v>
      </c>
      <c r="O50073">
        <v>0</v>
      </c>
      <c r="P50073">
        <f>IF(MOD(COUNT(N$24:N50073),ROUND($P$22,0))=0,P50072+1,P50072)</f>
        <v>10</v>
      </c>
    </row>
    <row r="50074" spans="13:16">
      <c r="M50074" t="s">
        <v>50053</v>
      </c>
      <c r="N50074" s="4">
        <v>375000</v>
      </c>
      <c r="O50074">
        <v>0</v>
      </c>
      <c r="P50074">
        <f>IF(MOD(COUNT(N$24:N50074),ROUND($P$22,0))=0,P50073+1,P50073)</f>
        <v>10</v>
      </c>
    </row>
    <row r="50075" spans="13:16">
      <c r="M50075" t="s">
        <v>50054</v>
      </c>
      <c r="N50075" s="4">
        <v>375000</v>
      </c>
      <c r="O50075">
        <v>0</v>
      </c>
      <c r="P50075">
        <f>IF(MOD(COUNT(N$24:N50075),ROUND($P$22,0))=0,P50074+1,P50074)</f>
        <v>10</v>
      </c>
    </row>
    <row r="50076" spans="13:16">
      <c r="M50076" t="s">
        <v>50055</v>
      </c>
      <c r="N50076" s="4">
        <v>375000</v>
      </c>
      <c r="O50076">
        <v>0</v>
      </c>
      <c r="P50076">
        <f>IF(MOD(COUNT(N$24:N50076),ROUND($P$22,0))=0,P50075+1,P50075)</f>
        <v>10</v>
      </c>
    </row>
    <row r="50077" spans="13:16">
      <c r="M50077" t="s">
        <v>50056</v>
      </c>
      <c r="N50077" s="4">
        <v>375000</v>
      </c>
      <c r="O50077">
        <v>0</v>
      </c>
      <c r="P50077">
        <f>IF(MOD(COUNT(N$24:N50077),ROUND($P$22,0))=0,P50076+1,P50076)</f>
        <v>10</v>
      </c>
    </row>
    <row r="50078" spans="13:16">
      <c r="M50078" t="s">
        <v>50057</v>
      </c>
      <c r="N50078" s="4">
        <v>375000</v>
      </c>
      <c r="O50078">
        <v>0</v>
      </c>
      <c r="P50078">
        <f>IF(MOD(COUNT(N$24:N50078),ROUND($P$22,0))=0,P50077+1,P50077)</f>
        <v>10</v>
      </c>
    </row>
    <row r="50079" spans="13:16">
      <c r="M50079" t="s">
        <v>50058</v>
      </c>
      <c r="N50079" s="4">
        <v>375000</v>
      </c>
      <c r="O50079">
        <v>0</v>
      </c>
      <c r="P50079">
        <f>IF(MOD(COUNT(N$24:N50079),ROUND($P$22,0))=0,P50078+1,P50078)</f>
        <v>10</v>
      </c>
    </row>
    <row r="50080" spans="13:16">
      <c r="M50080" t="s">
        <v>50059</v>
      </c>
      <c r="N50080" s="4">
        <v>375000</v>
      </c>
      <c r="O50080">
        <v>0</v>
      </c>
      <c r="P50080">
        <f>IF(MOD(COUNT(N$24:N50080),ROUND($P$22,0))=0,P50079+1,P50079)</f>
        <v>10</v>
      </c>
    </row>
    <row r="50081" spans="13:16">
      <c r="M50081" t="s">
        <v>50060</v>
      </c>
      <c r="N50081" s="4">
        <v>375000</v>
      </c>
      <c r="O50081">
        <v>0</v>
      </c>
      <c r="P50081">
        <f>IF(MOD(COUNT(N$24:N50081),ROUND($P$22,0))=0,P50080+1,P50080)</f>
        <v>10</v>
      </c>
    </row>
    <row r="50082" spans="13:16">
      <c r="M50082" t="s">
        <v>50061</v>
      </c>
      <c r="N50082" s="4">
        <v>375000</v>
      </c>
      <c r="O50082">
        <v>0</v>
      </c>
      <c r="P50082">
        <f>IF(MOD(COUNT(N$24:N50082),ROUND($P$22,0))=0,P50081+1,P50081)</f>
        <v>10</v>
      </c>
    </row>
    <row r="50083" spans="13:16">
      <c r="M50083" t="s">
        <v>50062</v>
      </c>
      <c r="N50083" s="4">
        <v>375000</v>
      </c>
      <c r="O50083">
        <v>0</v>
      </c>
      <c r="P50083">
        <f>IF(MOD(COUNT(N$24:N50083),ROUND($P$22,0))=0,P50082+1,P50082)</f>
        <v>10</v>
      </c>
    </row>
    <row r="50084" spans="13:16">
      <c r="M50084" t="s">
        <v>50063</v>
      </c>
      <c r="N50084" s="4">
        <v>375000</v>
      </c>
      <c r="O50084">
        <v>0</v>
      </c>
      <c r="P50084">
        <f>IF(MOD(COUNT(N$24:N50084),ROUND($P$22,0))=0,P50083+1,P50083)</f>
        <v>10</v>
      </c>
    </row>
    <row r="50085" spans="13:16">
      <c r="M50085" t="s">
        <v>50064</v>
      </c>
      <c r="N50085" s="4">
        <v>375000</v>
      </c>
      <c r="O50085">
        <v>0</v>
      </c>
      <c r="P50085">
        <f>IF(MOD(COUNT(N$24:N50085),ROUND($P$22,0))=0,P50084+1,P50084)</f>
        <v>10</v>
      </c>
    </row>
    <row r="50086" spans="13:16">
      <c r="M50086" t="s">
        <v>50065</v>
      </c>
      <c r="N50086" s="4">
        <v>375000</v>
      </c>
      <c r="O50086">
        <v>0</v>
      </c>
      <c r="P50086">
        <f>IF(MOD(COUNT(N$24:N50086),ROUND($P$22,0))=0,P50085+1,P50085)</f>
        <v>10</v>
      </c>
    </row>
    <row r="50087" spans="13:16">
      <c r="M50087" t="s">
        <v>50066</v>
      </c>
      <c r="N50087" s="4">
        <v>375000</v>
      </c>
      <c r="O50087">
        <v>0</v>
      </c>
      <c r="P50087">
        <f>IF(MOD(COUNT(N$24:N50087),ROUND($P$22,0))=0,P50086+1,P50086)</f>
        <v>10</v>
      </c>
    </row>
    <row r="50088" spans="13:16">
      <c r="M50088" t="s">
        <v>50067</v>
      </c>
      <c r="N50088" s="4">
        <v>375000</v>
      </c>
      <c r="O50088">
        <v>0</v>
      </c>
      <c r="P50088">
        <f>IF(MOD(COUNT(N$24:N50088),ROUND($P$22,0))=0,P50087+1,P50087)</f>
        <v>10</v>
      </c>
    </row>
    <row r="50089" spans="13:16">
      <c r="M50089" t="s">
        <v>50068</v>
      </c>
      <c r="N50089" s="4">
        <v>375000</v>
      </c>
      <c r="O50089">
        <v>0</v>
      </c>
      <c r="P50089">
        <f>IF(MOD(COUNT(N$24:N50089),ROUND($P$22,0))=0,P50088+1,P50088)</f>
        <v>10</v>
      </c>
    </row>
    <row r="50090" spans="13:16">
      <c r="M50090" t="s">
        <v>50069</v>
      </c>
      <c r="N50090" s="4">
        <v>375000</v>
      </c>
      <c r="O50090">
        <v>0</v>
      </c>
      <c r="P50090">
        <f>IF(MOD(COUNT(N$24:N50090),ROUND($P$22,0))=0,P50089+1,P50089)</f>
        <v>10</v>
      </c>
    </row>
    <row r="50091" spans="13:16">
      <c r="M50091" t="s">
        <v>50070</v>
      </c>
      <c r="N50091" s="4">
        <v>375000</v>
      </c>
      <c r="O50091">
        <v>0</v>
      </c>
      <c r="P50091">
        <f>IF(MOD(COUNT(N$24:N50091),ROUND($P$22,0))=0,P50090+1,P50090)</f>
        <v>10</v>
      </c>
    </row>
    <row r="50092" spans="13:16">
      <c r="M50092" t="s">
        <v>50071</v>
      </c>
      <c r="N50092" s="4">
        <v>375000</v>
      </c>
      <c r="O50092">
        <v>0</v>
      </c>
      <c r="P50092">
        <f>IF(MOD(COUNT(N$24:N50092),ROUND($P$22,0))=0,P50091+1,P50091)</f>
        <v>10</v>
      </c>
    </row>
    <row r="50093" spans="13:16">
      <c r="M50093" t="s">
        <v>50072</v>
      </c>
      <c r="N50093" s="4">
        <v>375000</v>
      </c>
      <c r="O50093">
        <v>0</v>
      </c>
      <c r="P50093">
        <f>IF(MOD(COUNT(N$24:N50093),ROUND($P$22,0))=0,P50092+1,P50092)</f>
        <v>10</v>
      </c>
    </row>
    <row r="50094" spans="13:16">
      <c r="M50094" t="s">
        <v>50073</v>
      </c>
      <c r="N50094" s="4">
        <v>375000</v>
      </c>
      <c r="O50094">
        <v>0</v>
      </c>
      <c r="P50094">
        <f>IF(MOD(COUNT(N$24:N50094),ROUND($P$22,0))=0,P50093+1,P50093)</f>
        <v>10</v>
      </c>
    </row>
    <row r="50095" spans="13:16">
      <c r="M50095" t="s">
        <v>50074</v>
      </c>
      <c r="N50095" s="4">
        <v>375000</v>
      </c>
      <c r="O50095">
        <v>0</v>
      </c>
      <c r="P50095">
        <f>IF(MOD(COUNT(N$24:N50095),ROUND($P$22,0))=0,P50094+1,P50094)</f>
        <v>10</v>
      </c>
    </row>
    <row r="50096" spans="13:16">
      <c r="M50096" t="s">
        <v>50075</v>
      </c>
      <c r="N50096" s="4">
        <v>375000</v>
      </c>
      <c r="O50096">
        <v>0</v>
      </c>
      <c r="P50096">
        <f>IF(MOD(COUNT(N$24:N50096),ROUND($P$22,0))=0,P50095+1,P50095)</f>
        <v>10</v>
      </c>
    </row>
    <row r="50097" spans="13:16">
      <c r="M50097" t="s">
        <v>50076</v>
      </c>
      <c r="N50097" s="4">
        <v>375000</v>
      </c>
      <c r="O50097">
        <v>0</v>
      </c>
      <c r="P50097">
        <f>IF(MOD(COUNT(N$24:N50097),ROUND($P$22,0))=0,P50096+1,P50096)</f>
        <v>10</v>
      </c>
    </row>
    <row r="50098" spans="13:16">
      <c r="M50098" t="s">
        <v>50077</v>
      </c>
      <c r="N50098" s="4">
        <v>375000</v>
      </c>
      <c r="O50098">
        <v>0</v>
      </c>
      <c r="P50098">
        <f>IF(MOD(COUNT(N$24:N50098),ROUND($P$22,0))=0,P50097+1,P50097)</f>
        <v>10</v>
      </c>
    </row>
    <row r="50099" spans="13:16">
      <c r="M50099" t="s">
        <v>50078</v>
      </c>
      <c r="N50099" s="4">
        <v>375000</v>
      </c>
      <c r="O50099">
        <v>0</v>
      </c>
      <c r="P50099">
        <f>IF(MOD(COUNT(N$24:N50099),ROUND($P$22,0))=0,P50098+1,P50098)</f>
        <v>10</v>
      </c>
    </row>
    <row r="50100" spans="13:16">
      <c r="M50100" t="s">
        <v>50079</v>
      </c>
      <c r="N50100" s="4">
        <v>375000</v>
      </c>
      <c r="O50100">
        <v>0</v>
      </c>
      <c r="P50100">
        <f>IF(MOD(COUNT(N$24:N50100),ROUND($P$22,0))=0,P50099+1,P50099)</f>
        <v>10</v>
      </c>
    </row>
    <row r="50101" spans="13:16">
      <c r="M50101" t="s">
        <v>50080</v>
      </c>
      <c r="N50101" s="4">
        <v>375000</v>
      </c>
      <c r="O50101">
        <v>0</v>
      </c>
      <c r="P50101">
        <f>IF(MOD(COUNT(N$24:N50101),ROUND($P$22,0))=0,P50100+1,P50100)</f>
        <v>10</v>
      </c>
    </row>
    <row r="50102" spans="13:16">
      <c r="M50102" t="s">
        <v>50081</v>
      </c>
      <c r="N50102" s="4">
        <v>375000</v>
      </c>
      <c r="O50102">
        <v>0</v>
      </c>
      <c r="P50102">
        <f>IF(MOD(COUNT(N$24:N50102),ROUND($P$22,0))=0,P50101+1,P50101)</f>
        <v>10</v>
      </c>
    </row>
    <row r="50103" spans="13:16">
      <c r="M50103" t="s">
        <v>50082</v>
      </c>
      <c r="N50103" s="4">
        <v>375000</v>
      </c>
      <c r="O50103">
        <v>0</v>
      </c>
      <c r="P50103">
        <f>IF(MOD(COUNT(N$24:N50103),ROUND($P$22,0))=0,P50102+1,P50102)</f>
        <v>10</v>
      </c>
    </row>
    <row r="50104" spans="13:16">
      <c r="M50104" t="s">
        <v>50083</v>
      </c>
      <c r="N50104" s="4">
        <v>375000</v>
      </c>
      <c r="O50104">
        <v>0</v>
      </c>
      <c r="P50104">
        <f>IF(MOD(COUNT(N$24:N50104),ROUND($P$22,0))=0,P50103+1,P50103)</f>
        <v>10</v>
      </c>
    </row>
    <row r="50105" spans="13:16">
      <c r="M50105" t="s">
        <v>50084</v>
      </c>
      <c r="N50105" s="4">
        <v>375000</v>
      </c>
      <c r="O50105">
        <v>0</v>
      </c>
      <c r="P50105">
        <f>IF(MOD(COUNT(N$24:N50105),ROUND($P$22,0))=0,P50104+1,P50104)</f>
        <v>10</v>
      </c>
    </row>
    <row r="50106" spans="13:16">
      <c r="M50106" t="s">
        <v>50085</v>
      </c>
      <c r="N50106" s="4">
        <v>375000</v>
      </c>
      <c r="O50106">
        <v>0</v>
      </c>
      <c r="P50106">
        <f>IF(MOD(COUNT(N$24:N50106),ROUND($P$22,0))=0,P50105+1,P50105)</f>
        <v>10</v>
      </c>
    </row>
    <row r="50107" spans="13:16">
      <c r="M50107" t="s">
        <v>50086</v>
      </c>
      <c r="N50107" s="4">
        <v>375000</v>
      </c>
      <c r="O50107">
        <v>0</v>
      </c>
      <c r="P50107">
        <f>IF(MOD(COUNT(N$24:N50107),ROUND($P$22,0))=0,P50106+1,P50106)</f>
        <v>10</v>
      </c>
    </row>
    <row r="50108" spans="13:16">
      <c r="M50108" t="s">
        <v>50087</v>
      </c>
      <c r="N50108" s="4">
        <v>375000</v>
      </c>
      <c r="O50108">
        <v>0</v>
      </c>
      <c r="P50108">
        <f>IF(MOD(COUNT(N$24:N50108),ROUND($P$22,0))=0,P50107+1,P50107)</f>
        <v>10</v>
      </c>
    </row>
    <row r="50109" spans="13:16">
      <c r="M50109" t="s">
        <v>50088</v>
      </c>
      <c r="N50109" s="4">
        <v>375000</v>
      </c>
      <c r="O50109">
        <v>0</v>
      </c>
      <c r="P50109">
        <f>IF(MOD(COUNT(N$24:N50109),ROUND($P$22,0))=0,P50108+1,P50108)</f>
        <v>10</v>
      </c>
    </row>
    <row r="50110" spans="13:16">
      <c r="M50110" t="s">
        <v>50089</v>
      </c>
      <c r="N50110" s="4">
        <v>375000</v>
      </c>
      <c r="O50110">
        <v>0</v>
      </c>
      <c r="P50110">
        <f>IF(MOD(COUNT(N$24:N50110),ROUND($P$22,0))=0,P50109+1,P50109)</f>
        <v>10</v>
      </c>
    </row>
    <row r="50111" spans="13:16">
      <c r="M50111" t="s">
        <v>50090</v>
      </c>
      <c r="N50111" s="4">
        <v>375000</v>
      </c>
      <c r="O50111">
        <v>0</v>
      </c>
      <c r="P50111">
        <f>IF(MOD(COUNT(N$24:N50111),ROUND($P$22,0))=0,P50110+1,P50110)</f>
        <v>10</v>
      </c>
    </row>
    <row r="50112" spans="13:16">
      <c r="M50112" t="s">
        <v>50091</v>
      </c>
      <c r="N50112" s="4">
        <v>375000</v>
      </c>
      <c r="O50112">
        <v>0</v>
      </c>
      <c r="P50112">
        <f>IF(MOD(COUNT(N$24:N50112),ROUND($P$22,0))=0,P50111+1,P50111)</f>
        <v>10</v>
      </c>
    </row>
    <row r="50113" spans="13:16">
      <c r="M50113" t="s">
        <v>50092</v>
      </c>
      <c r="N50113" s="4">
        <v>375000</v>
      </c>
      <c r="O50113">
        <v>0</v>
      </c>
      <c r="P50113">
        <f>IF(MOD(COUNT(N$24:N50113),ROUND($P$22,0))=0,P50112+1,P50112)</f>
        <v>10</v>
      </c>
    </row>
    <row r="50114" spans="13:16">
      <c r="M50114" t="s">
        <v>50093</v>
      </c>
      <c r="N50114" s="4">
        <v>375000</v>
      </c>
      <c r="O50114">
        <v>0</v>
      </c>
      <c r="P50114">
        <f>IF(MOD(COUNT(N$24:N50114),ROUND($P$22,0))=0,P50113+1,P50113)</f>
        <v>10</v>
      </c>
    </row>
    <row r="50115" spans="13:16">
      <c r="M50115" t="s">
        <v>50094</v>
      </c>
      <c r="N50115" s="4">
        <v>375000</v>
      </c>
      <c r="O50115">
        <v>0</v>
      </c>
      <c r="P50115">
        <f>IF(MOD(COUNT(N$24:N50115),ROUND($P$22,0))=0,P50114+1,P50114)</f>
        <v>10</v>
      </c>
    </row>
    <row r="50116" spans="13:16">
      <c r="M50116" t="s">
        <v>50095</v>
      </c>
      <c r="N50116" s="4">
        <v>375000</v>
      </c>
      <c r="O50116">
        <v>0</v>
      </c>
      <c r="P50116">
        <f>IF(MOD(COUNT(N$24:N50116),ROUND($P$22,0))=0,P50115+1,P50115)</f>
        <v>10</v>
      </c>
    </row>
    <row r="50117" spans="13:16">
      <c r="M50117" t="s">
        <v>50096</v>
      </c>
      <c r="N50117" s="4">
        <v>375000</v>
      </c>
      <c r="O50117">
        <v>0</v>
      </c>
      <c r="P50117">
        <f>IF(MOD(COUNT(N$24:N50117),ROUND($P$22,0))=0,P50116+1,P50116)</f>
        <v>10</v>
      </c>
    </row>
    <row r="50118" spans="13:16">
      <c r="M50118" t="s">
        <v>50097</v>
      </c>
      <c r="N50118" s="4">
        <v>375000</v>
      </c>
      <c r="O50118">
        <v>0</v>
      </c>
      <c r="P50118">
        <f>IF(MOD(COUNT(N$24:N50118),ROUND($P$22,0))=0,P50117+1,P50117)</f>
        <v>10</v>
      </c>
    </row>
    <row r="50119" spans="13:16">
      <c r="M50119" t="s">
        <v>50098</v>
      </c>
      <c r="N50119" s="4">
        <v>375000</v>
      </c>
      <c r="O50119">
        <v>0</v>
      </c>
      <c r="P50119">
        <f>IF(MOD(COUNT(N$24:N50119),ROUND($P$22,0))=0,P50118+1,P50118)</f>
        <v>10</v>
      </c>
    </row>
    <row r="50120" spans="13:16">
      <c r="M50120" t="s">
        <v>50099</v>
      </c>
      <c r="N50120" s="4">
        <v>375000</v>
      </c>
      <c r="O50120">
        <v>0</v>
      </c>
      <c r="P50120">
        <f>IF(MOD(COUNT(N$24:N50120),ROUND($P$22,0))=0,P50119+1,P50119)</f>
        <v>10</v>
      </c>
    </row>
    <row r="50121" spans="13:16">
      <c r="M50121" t="s">
        <v>50100</v>
      </c>
      <c r="N50121" s="4">
        <v>375000</v>
      </c>
      <c r="O50121">
        <v>0</v>
      </c>
      <c r="P50121">
        <f>IF(MOD(COUNT(N$24:N50121),ROUND($P$22,0))=0,P50120+1,P50120)</f>
        <v>10</v>
      </c>
    </row>
    <row r="50122" spans="13:16">
      <c r="M50122" t="s">
        <v>50101</v>
      </c>
      <c r="N50122" s="4">
        <v>375000</v>
      </c>
      <c r="O50122">
        <v>0</v>
      </c>
      <c r="P50122">
        <f>IF(MOD(COUNT(N$24:N50122),ROUND($P$22,0))=0,P50121+1,P50121)</f>
        <v>10</v>
      </c>
    </row>
    <row r="50123" spans="13:16">
      <c r="M50123" t="s">
        <v>50102</v>
      </c>
      <c r="N50123" s="4">
        <v>375000</v>
      </c>
      <c r="O50123">
        <v>0</v>
      </c>
      <c r="P50123">
        <f>IF(MOD(COUNT(N$24:N50123),ROUND($P$22,0))=0,P50122+1,P50122)</f>
        <v>10</v>
      </c>
    </row>
    <row r="50124" spans="13:16">
      <c r="M50124" t="s">
        <v>50103</v>
      </c>
      <c r="N50124" s="4">
        <v>375000</v>
      </c>
      <c r="O50124">
        <v>0</v>
      </c>
      <c r="P50124">
        <f>IF(MOD(COUNT(N$24:N50124),ROUND($P$22,0))=0,P50123+1,P50123)</f>
        <v>10</v>
      </c>
    </row>
    <row r="50125" spans="13:16">
      <c r="M50125" t="s">
        <v>50104</v>
      </c>
      <c r="N50125" s="4">
        <v>375000</v>
      </c>
      <c r="O50125">
        <v>0</v>
      </c>
      <c r="P50125">
        <f>IF(MOD(COUNT(N$24:N50125),ROUND($P$22,0))=0,P50124+1,P50124)</f>
        <v>10</v>
      </c>
    </row>
    <row r="50126" spans="13:16">
      <c r="M50126" t="s">
        <v>50105</v>
      </c>
      <c r="N50126" s="4">
        <v>375000</v>
      </c>
      <c r="O50126">
        <v>0</v>
      </c>
      <c r="P50126">
        <f>IF(MOD(COUNT(N$24:N50126),ROUND($P$22,0))=0,P50125+1,P50125)</f>
        <v>10</v>
      </c>
    </row>
    <row r="50127" spans="13:16">
      <c r="M50127" t="s">
        <v>50106</v>
      </c>
      <c r="N50127" s="4">
        <v>375000</v>
      </c>
      <c r="O50127">
        <v>0</v>
      </c>
      <c r="P50127">
        <f>IF(MOD(COUNT(N$24:N50127),ROUND($P$22,0))=0,P50126+1,P50126)</f>
        <v>10</v>
      </c>
    </row>
    <row r="50128" spans="13:16">
      <c r="M50128" t="s">
        <v>50107</v>
      </c>
      <c r="N50128" s="4">
        <v>375000</v>
      </c>
      <c r="O50128">
        <v>0</v>
      </c>
      <c r="P50128">
        <f>IF(MOD(COUNT(N$24:N50128),ROUND($P$22,0))=0,P50127+1,P50127)</f>
        <v>10</v>
      </c>
    </row>
    <row r="50129" spans="13:16">
      <c r="M50129" t="s">
        <v>50108</v>
      </c>
      <c r="N50129" s="4">
        <v>375000</v>
      </c>
      <c r="O50129">
        <v>0</v>
      </c>
      <c r="P50129">
        <f>IF(MOD(COUNT(N$24:N50129),ROUND($P$22,0))=0,P50128+1,P50128)</f>
        <v>10</v>
      </c>
    </row>
    <row r="50130" spans="13:16">
      <c r="M50130" t="s">
        <v>50109</v>
      </c>
      <c r="N50130" s="4">
        <v>375000</v>
      </c>
      <c r="O50130">
        <v>0</v>
      </c>
      <c r="P50130">
        <f>IF(MOD(COUNT(N$24:N50130),ROUND($P$22,0))=0,P50129+1,P50129)</f>
        <v>10</v>
      </c>
    </row>
    <row r="50131" spans="13:16">
      <c r="M50131" t="s">
        <v>50110</v>
      </c>
      <c r="N50131" s="4">
        <v>375000</v>
      </c>
      <c r="O50131">
        <v>0</v>
      </c>
      <c r="P50131">
        <f>IF(MOD(COUNT(N$24:N50131),ROUND($P$22,0))=0,P50130+1,P50130)</f>
        <v>10</v>
      </c>
    </row>
    <row r="50132" spans="13:16">
      <c r="M50132" t="s">
        <v>50111</v>
      </c>
      <c r="N50132" s="4">
        <v>375000</v>
      </c>
      <c r="O50132">
        <v>0</v>
      </c>
      <c r="P50132">
        <f>IF(MOD(COUNT(N$24:N50132),ROUND($P$22,0))=0,P50131+1,P50131)</f>
        <v>10</v>
      </c>
    </row>
    <row r="50133" spans="13:16">
      <c r="M50133" t="s">
        <v>50112</v>
      </c>
      <c r="N50133" s="4">
        <v>375000</v>
      </c>
      <c r="O50133">
        <v>0</v>
      </c>
      <c r="P50133">
        <f>IF(MOD(COUNT(N$24:N50133),ROUND($P$22,0))=0,P50132+1,P50132)</f>
        <v>10</v>
      </c>
    </row>
    <row r="50134" spans="13:16">
      <c r="M50134" t="s">
        <v>50113</v>
      </c>
      <c r="N50134" s="4">
        <v>375000</v>
      </c>
      <c r="O50134">
        <v>0</v>
      </c>
      <c r="P50134">
        <f>IF(MOD(COUNT(N$24:N50134),ROUND($P$22,0))=0,P50133+1,P50133)</f>
        <v>10</v>
      </c>
    </row>
    <row r="50135" spans="13:16">
      <c r="M50135" t="s">
        <v>50114</v>
      </c>
      <c r="N50135" s="4">
        <v>375000</v>
      </c>
      <c r="O50135">
        <v>0</v>
      </c>
      <c r="P50135">
        <f>IF(MOD(COUNT(N$24:N50135),ROUND($P$22,0))=0,P50134+1,P50134)</f>
        <v>10</v>
      </c>
    </row>
    <row r="50136" spans="13:16">
      <c r="M50136" t="s">
        <v>50115</v>
      </c>
      <c r="N50136" s="4">
        <v>375000</v>
      </c>
      <c r="O50136">
        <v>0</v>
      </c>
      <c r="P50136">
        <f>IF(MOD(COUNT(N$24:N50136),ROUND($P$22,0))=0,P50135+1,P50135)</f>
        <v>10</v>
      </c>
    </row>
    <row r="50137" spans="13:16">
      <c r="M50137" t="s">
        <v>50116</v>
      </c>
      <c r="N50137" s="4">
        <v>375000</v>
      </c>
      <c r="O50137">
        <v>0</v>
      </c>
      <c r="P50137">
        <f>IF(MOD(COUNT(N$24:N50137),ROUND($P$22,0))=0,P50136+1,P50136)</f>
        <v>10</v>
      </c>
    </row>
    <row r="50138" spans="13:16">
      <c r="M50138" t="s">
        <v>50117</v>
      </c>
      <c r="N50138" s="4">
        <v>375000</v>
      </c>
      <c r="O50138">
        <v>0</v>
      </c>
      <c r="P50138">
        <f>IF(MOD(COUNT(N$24:N50138),ROUND($P$22,0))=0,P50137+1,P50137)</f>
        <v>10</v>
      </c>
    </row>
    <row r="50139" spans="13:16">
      <c r="M50139" t="s">
        <v>50118</v>
      </c>
      <c r="N50139" s="4">
        <v>375000</v>
      </c>
      <c r="O50139">
        <v>0</v>
      </c>
      <c r="P50139">
        <f>IF(MOD(COUNT(N$24:N50139),ROUND($P$22,0))=0,P50138+1,P50138)</f>
        <v>10</v>
      </c>
    </row>
    <row r="50140" spans="13:16">
      <c r="M50140" t="s">
        <v>50119</v>
      </c>
      <c r="N50140" s="4">
        <v>375000</v>
      </c>
      <c r="O50140">
        <v>0</v>
      </c>
      <c r="P50140">
        <f>IF(MOD(COUNT(N$24:N50140),ROUND($P$22,0))=0,P50139+1,P50139)</f>
        <v>10</v>
      </c>
    </row>
    <row r="50141" spans="13:16">
      <c r="M50141" t="s">
        <v>50120</v>
      </c>
      <c r="N50141" s="4">
        <v>375000</v>
      </c>
      <c r="O50141">
        <v>0</v>
      </c>
      <c r="P50141">
        <f>IF(MOD(COUNT(N$24:N50141),ROUND($P$22,0))=0,P50140+1,P50140)</f>
        <v>10</v>
      </c>
    </row>
    <row r="50142" spans="13:16">
      <c r="M50142" t="s">
        <v>50121</v>
      </c>
      <c r="N50142" s="4">
        <v>375000</v>
      </c>
      <c r="O50142">
        <v>0</v>
      </c>
      <c r="P50142">
        <f>IF(MOD(COUNT(N$24:N50142),ROUND($P$22,0))=0,P50141+1,P50141)</f>
        <v>10</v>
      </c>
    </row>
    <row r="50143" spans="13:16">
      <c r="M50143" t="s">
        <v>50122</v>
      </c>
      <c r="N50143" s="4">
        <v>375000</v>
      </c>
      <c r="O50143">
        <v>0</v>
      </c>
      <c r="P50143">
        <f>IF(MOD(COUNT(N$24:N50143),ROUND($P$22,0))=0,P50142+1,P50142)</f>
        <v>10</v>
      </c>
    </row>
    <row r="50144" spans="13:16">
      <c r="M50144" t="s">
        <v>50123</v>
      </c>
      <c r="N50144" s="4">
        <v>375000</v>
      </c>
      <c r="O50144">
        <v>0</v>
      </c>
      <c r="P50144">
        <f>IF(MOD(COUNT(N$24:N50144),ROUND($P$22,0))=0,P50143+1,P50143)</f>
        <v>10</v>
      </c>
    </row>
    <row r="50145" spans="13:16">
      <c r="M50145" t="s">
        <v>50124</v>
      </c>
      <c r="N50145" s="4">
        <v>375000</v>
      </c>
      <c r="O50145">
        <v>0</v>
      </c>
      <c r="P50145">
        <f>IF(MOD(COUNT(N$24:N50145),ROUND($P$22,0))=0,P50144+1,P50144)</f>
        <v>10</v>
      </c>
    </row>
    <row r="50146" spans="13:16">
      <c r="M50146" t="s">
        <v>50125</v>
      </c>
      <c r="N50146" s="4">
        <v>375000</v>
      </c>
      <c r="O50146">
        <v>0</v>
      </c>
      <c r="P50146">
        <f>IF(MOD(COUNT(N$24:N50146),ROUND($P$22,0))=0,P50145+1,P50145)</f>
        <v>10</v>
      </c>
    </row>
    <row r="50147" spans="13:16">
      <c r="M50147" t="s">
        <v>50126</v>
      </c>
      <c r="N50147" s="4">
        <v>375000</v>
      </c>
      <c r="O50147">
        <v>0</v>
      </c>
      <c r="P50147">
        <f>IF(MOD(COUNT(N$24:N50147),ROUND($P$22,0))=0,P50146+1,P50146)</f>
        <v>10</v>
      </c>
    </row>
    <row r="50148" spans="13:16">
      <c r="M50148" t="s">
        <v>50127</v>
      </c>
      <c r="N50148" s="4">
        <v>375000</v>
      </c>
      <c r="O50148">
        <v>0</v>
      </c>
      <c r="P50148">
        <f>IF(MOD(COUNT(N$24:N50148),ROUND($P$22,0))=0,P50147+1,P50147)</f>
        <v>10</v>
      </c>
    </row>
    <row r="50149" spans="13:16">
      <c r="M50149" t="s">
        <v>50128</v>
      </c>
      <c r="N50149" s="4">
        <v>375000</v>
      </c>
      <c r="O50149">
        <v>0</v>
      </c>
      <c r="P50149">
        <f>IF(MOD(COUNT(N$24:N50149),ROUND($P$22,0))=0,P50148+1,P50148)</f>
        <v>10</v>
      </c>
    </row>
    <row r="50150" spans="13:16">
      <c r="M50150" t="s">
        <v>50129</v>
      </c>
      <c r="N50150" s="4">
        <v>375000</v>
      </c>
      <c r="O50150">
        <v>0</v>
      </c>
      <c r="P50150">
        <f>IF(MOD(COUNT(N$24:N50150),ROUND($P$22,0))=0,P50149+1,P50149)</f>
        <v>10</v>
      </c>
    </row>
    <row r="50151" spans="13:16">
      <c r="M50151" t="s">
        <v>50130</v>
      </c>
      <c r="N50151" s="4">
        <v>375000</v>
      </c>
      <c r="O50151">
        <v>0</v>
      </c>
      <c r="P50151">
        <f>IF(MOD(COUNT(N$24:N50151),ROUND($P$22,0))=0,P50150+1,P50150)</f>
        <v>10</v>
      </c>
    </row>
    <row r="50152" spans="13:16">
      <c r="M50152" t="s">
        <v>50131</v>
      </c>
      <c r="N50152" s="4">
        <v>375000</v>
      </c>
      <c r="O50152">
        <v>0</v>
      </c>
      <c r="P50152">
        <f>IF(MOD(COUNT(N$24:N50152),ROUND($P$22,0))=0,P50151+1,P50151)</f>
        <v>10</v>
      </c>
    </row>
    <row r="50153" spans="13:16">
      <c r="M50153" t="s">
        <v>50132</v>
      </c>
      <c r="N50153" s="4">
        <v>375000</v>
      </c>
      <c r="O50153">
        <v>0</v>
      </c>
      <c r="P50153">
        <f>IF(MOD(COUNT(N$24:N50153),ROUND($P$22,0))=0,P50152+1,P50152)</f>
        <v>10</v>
      </c>
    </row>
    <row r="50154" spans="13:16">
      <c r="M50154" t="s">
        <v>50133</v>
      </c>
      <c r="N50154" s="4">
        <v>375000</v>
      </c>
      <c r="O50154">
        <v>0</v>
      </c>
      <c r="P50154">
        <f>IF(MOD(COUNT(N$24:N50154),ROUND($P$22,0))=0,P50153+1,P50153)</f>
        <v>10</v>
      </c>
    </row>
    <row r="50155" spans="13:16">
      <c r="M50155" t="s">
        <v>50134</v>
      </c>
      <c r="N50155" s="4">
        <v>375000</v>
      </c>
      <c r="O50155">
        <v>0</v>
      </c>
      <c r="P50155">
        <f>IF(MOD(COUNT(N$24:N50155),ROUND($P$22,0))=0,P50154+1,P50154)</f>
        <v>10</v>
      </c>
    </row>
    <row r="50156" spans="13:16">
      <c r="M50156" t="s">
        <v>50135</v>
      </c>
      <c r="N50156" s="4">
        <v>375000</v>
      </c>
      <c r="O50156">
        <v>0</v>
      </c>
      <c r="P50156">
        <f>IF(MOD(COUNT(N$24:N50156),ROUND($P$22,0))=0,P50155+1,P50155)</f>
        <v>10</v>
      </c>
    </row>
    <row r="50157" spans="13:16">
      <c r="M50157" t="s">
        <v>50136</v>
      </c>
      <c r="N50157" s="4">
        <v>375000</v>
      </c>
      <c r="O50157">
        <v>0</v>
      </c>
      <c r="P50157">
        <f>IF(MOD(COUNT(N$24:N50157),ROUND($P$22,0))=0,P50156+1,P50156)</f>
        <v>10</v>
      </c>
    </row>
    <row r="50158" spans="13:16">
      <c r="M50158" t="s">
        <v>50137</v>
      </c>
      <c r="N50158" s="4">
        <v>375000</v>
      </c>
      <c r="O50158">
        <v>0</v>
      </c>
      <c r="P50158">
        <f>IF(MOD(COUNT(N$24:N50158),ROUND($P$22,0))=0,P50157+1,P50157)</f>
        <v>10</v>
      </c>
    </row>
    <row r="50159" spans="13:16">
      <c r="M50159" t="s">
        <v>50138</v>
      </c>
      <c r="N50159" s="4">
        <v>375000</v>
      </c>
      <c r="O50159">
        <v>0</v>
      </c>
      <c r="P50159">
        <f>IF(MOD(COUNT(N$24:N50159),ROUND($P$22,0))=0,P50158+1,P50158)</f>
        <v>10</v>
      </c>
    </row>
    <row r="50160" spans="13:16">
      <c r="M50160" t="s">
        <v>50139</v>
      </c>
      <c r="N50160" s="4">
        <v>375000</v>
      </c>
      <c r="O50160">
        <v>0</v>
      </c>
      <c r="P50160">
        <f>IF(MOD(COUNT(N$24:N50160),ROUND($P$22,0))=0,P50159+1,P50159)</f>
        <v>10</v>
      </c>
    </row>
    <row r="50161" spans="13:16">
      <c r="M50161" t="s">
        <v>50140</v>
      </c>
      <c r="N50161" s="4">
        <v>375000</v>
      </c>
      <c r="O50161">
        <v>0</v>
      </c>
      <c r="P50161">
        <f>IF(MOD(COUNT(N$24:N50161),ROUND($P$22,0))=0,P50160+1,P50160)</f>
        <v>10</v>
      </c>
    </row>
    <row r="50162" spans="13:16">
      <c r="M50162" t="s">
        <v>50141</v>
      </c>
      <c r="N50162" s="4">
        <v>375000</v>
      </c>
      <c r="O50162">
        <v>0</v>
      </c>
      <c r="P50162">
        <f>IF(MOD(COUNT(N$24:N50162),ROUND($P$22,0))=0,P50161+1,P50161)</f>
        <v>10</v>
      </c>
    </row>
    <row r="50163" spans="13:16">
      <c r="M50163" t="s">
        <v>50142</v>
      </c>
      <c r="N50163" s="4">
        <v>375000</v>
      </c>
      <c r="O50163">
        <v>0</v>
      </c>
      <c r="P50163">
        <f>IF(MOD(COUNT(N$24:N50163),ROUND($P$22,0))=0,P50162+1,P50162)</f>
        <v>10</v>
      </c>
    </row>
    <row r="50164" spans="13:16">
      <c r="M50164" t="s">
        <v>50143</v>
      </c>
      <c r="N50164" s="4">
        <v>375000</v>
      </c>
      <c r="O50164">
        <v>0</v>
      </c>
      <c r="P50164">
        <f>IF(MOD(COUNT(N$24:N50164),ROUND($P$22,0))=0,P50163+1,P50163)</f>
        <v>10</v>
      </c>
    </row>
    <row r="50165" spans="13:16">
      <c r="M50165" t="s">
        <v>50144</v>
      </c>
      <c r="N50165" s="4">
        <v>375000</v>
      </c>
      <c r="O50165">
        <v>0</v>
      </c>
      <c r="P50165">
        <f>IF(MOD(COUNT(N$24:N50165),ROUND($P$22,0))=0,P50164+1,P50164)</f>
        <v>10</v>
      </c>
    </row>
    <row r="50166" spans="13:16">
      <c r="M50166" t="s">
        <v>50145</v>
      </c>
      <c r="N50166" s="4">
        <v>375000</v>
      </c>
      <c r="O50166">
        <v>0</v>
      </c>
      <c r="P50166">
        <f>IF(MOD(COUNT(N$24:N50166),ROUND($P$22,0))=0,P50165+1,P50165)</f>
        <v>10</v>
      </c>
    </row>
    <row r="50167" spans="13:16">
      <c r="M50167" t="s">
        <v>50146</v>
      </c>
      <c r="N50167" s="4">
        <v>375000</v>
      </c>
      <c r="O50167">
        <v>0</v>
      </c>
      <c r="P50167">
        <f>IF(MOD(COUNT(N$24:N50167),ROUND($P$22,0))=0,P50166+1,P50166)</f>
        <v>10</v>
      </c>
    </row>
    <row r="50168" spans="13:16">
      <c r="M50168" t="s">
        <v>50147</v>
      </c>
      <c r="N50168" s="4">
        <v>375000</v>
      </c>
      <c r="O50168">
        <v>0</v>
      </c>
      <c r="P50168">
        <f>IF(MOD(COUNT(N$24:N50168),ROUND($P$22,0))=0,P50167+1,P50167)</f>
        <v>10</v>
      </c>
    </row>
    <row r="50169" spans="13:16">
      <c r="M50169" t="s">
        <v>50148</v>
      </c>
      <c r="N50169" s="4">
        <v>375000</v>
      </c>
      <c r="O50169">
        <v>0</v>
      </c>
      <c r="P50169">
        <f>IF(MOD(COUNT(N$24:N50169),ROUND($P$22,0))=0,P50168+1,P50168)</f>
        <v>10</v>
      </c>
    </row>
    <row r="50170" spans="13:16">
      <c r="M50170" t="s">
        <v>50149</v>
      </c>
      <c r="N50170" s="4">
        <v>375000</v>
      </c>
      <c r="O50170">
        <v>0</v>
      </c>
      <c r="P50170">
        <f>IF(MOD(COUNT(N$24:N50170),ROUND($P$22,0))=0,P50169+1,P50169)</f>
        <v>10</v>
      </c>
    </row>
    <row r="50171" spans="13:16">
      <c r="M50171" t="s">
        <v>50150</v>
      </c>
      <c r="N50171" s="4">
        <v>375000</v>
      </c>
      <c r="O50171">
        <v>0</v>
      </c>
      <c r="P50171">
        <f>IF(MOD(COUNT(N$24:N50171),ROUND($P$22,0))=0,P50170+1,P50170)</f>
        <v>10</v>
      </c>
    </row>
    <row r="50172" spans="13:16">
      <c r="M50172" t="s">
        <v>50151</v>
      </c>
      <c r="N50172" s="4">
        <v>375000</v>
      </c>
      <c r="O50172">
        <v>0</v>
      </c>
      <c r="P50172">
        <f>IF(MOD(COUNT(N$24:N50172),ROUND($P$22,0))=0,P50171+1,P50171)</f>
        <v>10</v>
      </c>
    </row>
    <row r="50173" spans="13:16">
      <c r="M50173" t="s">
        <v>50152</v>
      </c>
      <c r="N50173" s="4">
        <v>375000</v>
      </c>
      <c r="O50173">
        <v>0</v>
      </c>
      <c r="P50173">
        <f>IF(MOD(COUNT(N$24:N50173),ROUND($P$22,0))=0,P50172+1,P50172)</f>
        <v>10</v>
      </c>
    </row>
    <row r="50174" spans="13:16">
      <c r="M50174" t="s">
        <v>50153</v>
      </c>
      <c r="N50174" s="4">
        <v>375000</v>
      </c>
      <c r="O50174">
        <v>0</v>
      </c>
      <c r="P50174">
        <f>IF(MOD(COUNT(N$24:N50174),ROUND($P$22,0))=0,P50173+1,P50173)</f>
        <v>10</v>
      </c>
    </row>
    <row r="50175" spans="13:16">
      <c r="M50175" t="s">
        <v>50154</v>
      </c>
      <c r="N50175" s="4">
        <v>375000</v>
      </c>
      <c r="O50175">
        <v>0</v>
      </c>
      <c r="P50175">
        <f>IF(MOD(COUNT(N$24:N50175),ROUND($P$22,0))=0,P50174+1,P50174)</f>
        <v>10</v>
      </c>
    </row>
    <row r="50176" spans="13:16">
      <c r="M50176" t="s">
        <v>50155</v>
      </c>
      <c r="N50176" s="4">
        <v>375000</v>
      </c>
      <c r="O50176">
        <v>0</v>
      </c>
      <c r="P50176">
        <f>IF(MOD(COUNT(N$24:N50176),ROUND($P$22,0))=0,P50175+1,P50175)</f>
        <v>10</v>
      </c>
    </row>
    <row r="50177" spans="13:16">
      <c r="M50177" t="s">
        <v>50156</v>
      </c>
      <c r="N50177" s="4">
        <v>375000</v>
      </c>
      <c r="O50177">
        <v>0</v>
      </c>
      <c r="P50177">
        <f>IF(MOD(COUNT(N$24:N50177),ROUND($P$22,0))=0,P50176+1,P50176)</f>
        <v>10</v>
      </c>
    </row>
    <row r="50178" spans="13:16">
      <c r="M50178" t="s">
        <v>50157</v>
      </c>
      <c r="N50178" s="4">
        <v>375000</v>
      </c>
      <c r="O50178">
        <v>0</v>
      </c>
      <c r="P50178">
        <f>IF(MOD(COUNT(N$24:N50178),ROUND($P$22,0))=0,P50177+1,P50177)</f>
        <v>10</v>
      </c>
    </row>
    <row r="50179" spans="13:16">
      <c r="M50179" t="s">
        <v>50158</v>
      </c>
      <c r="N50179" s="4">
        <v>375000</v>
      </c>
      <c r="O50179">
        <v>0</v>
      </c>
      <c r="P50179">
        <f>IF(MOD(COUNT(N$24:N50179),ROUND($P$22,0))=0,P50178+1,P50178)</f>
        <v>10</v>
      </c>
    </row>
    <row r="50180" spans="13:16">
      <c r="M50180" t="s">
        <v>50159</v>
      </c>
      <c r="N50180" s="4">
        <v>375000</v>
      </c>
      <c r="O50180">
        <v>0</v>
      </c>
      <c r="P50180">
        <f>IF(MOD(COUNT(N$24:N50180),ROUND($P$22,0))=0,P50179+1,P50179)</f>
        <v>10</v>
      </c>
    </row>
    <row r="50181" spans="13:16">
      <c r="M50181" t="s">
        <v>50160</v>
      </c>
      <c r="N50181" s="4">
        <v>375000</v>
      </c>
      <c r="O50181">
        <v>0</v>
      </c>
      <c r="P50181">
        <f>IF(MOD(COUNT(N$24:N50181),ROUND($P$22,0))=0,P50180+1,P50180)</f>
        <v>10</v>
      </c>
    </row>
    <row r="50182" spans="13:16">
      <c r="M50182" t="s">
        <v>50161</v>
      </c>
      <c r="N50182" s="4">
        <v>375000</v>
      </c>
      <c r="O50182">
        <v>0</v>
      </c>
      <c r="P50182">
        <f>IF(MOD(COUNT(N$24:N50182),ROUND($P$22,0))=0,P50181+1,P50181)</f>
        <v>10</v>
      </c>
    </row>
    <row r="50183" spans="13:16">
      <c r="M50183" t="s">
        <v>50162</v>
      </c>
      <c r="N50183" s="4">
        <v>375000</v>
      </c>
      <c r="O50183">
        <v>0</v>
      </c>
      <c r="P50183">
        <f>IF(MOD(COUNT(N$24:N50183),ROUND($P$22,0))=0,P50182+1,P50182)</f>
        <v>10</v>
      </c>
    </row>
    <row r="50184" spans="13:16">
      <c r="M50184" t="s">
        <v>50163</v>
      </c>
      <c r="N50184" s="4">
        <v>375000</v>
      </c>
      <c r="O50184">
        <v>0</v>
      </c>
      <c r="P50184">
        <f>IF(MOD(COUNT(N$24:N50184),ROUND($P$22,0))=0,P50183+1,P50183)</f>
        <v>10</v>
      </c>
    </row>
    <row r="50185" spans="13:16">
      <c r="M50185" t="s">
        <v>50164</v>
      </c>
      <c r="N50185" s="4">
        <v>375000</v>
      </c>
      <c r="O50185">
        <v>0</v>
      </c>
      <c r="P50185">
        <f>IF(MOD(COUNT(N$24:N50185),ROUND($P$22,0))=0,P50184+1,P50184)</f>
        <v>10</v>
      </c>
    </row>
    <row r="50186" spans="13:16">
      <c r="M50186" t="s">
        <v>50165</v>
      </c>
      <c r="N50186" s="4">
        <v>375000</v>
      </c>
      <c r="O50186">
        <v>0</v>
      </c>
      <c r="P50186">
        <f>IF(MOD(COUNT(N$24:N50186),ROUND($P$22,0))=0,P50185+1,P50185)</f>
        <v>10</v>
      </c>
    </row>
    <row r="50187" spans="13:16">
      <c r="M50187" t="s">
        <v>50166</v>
      </c>
      <c r="N50187" s="4">
        <v>375000</v>
      </c>
      <c r="O50187">
        <v>0</v>
      </c>
      <c r="P50187">
        <f>IF(MOD(COUNT(N$24:N50187),ROUND($P$22,0))=0,P50186+1,P50186)</f>
        <v>10</v>
      </c>
    </row>
    <row r="50188" spans="13:16">
      <c r="M50188" t="s">
        <v>50167</v>
      </c>
      <c r="N50188" s="4">
        <v>375000</v>
      </c>
      <c r="O50188">
        <v>0</v>
      </c>
      <c r="P50188">
        <f>IF(MOD(COUNT(N$24:N50188),ROUND($P$22,0))=0,P50187+1,P50187)</f>
        <v>10</v>
      </c>
    </row>
    <row r="50189" spans="13:16">
      <c r="M50189" t="s">
        <v>50168</v>
      </c>
      <c r="N50189" s="4">
        <v>375000</v>
      </c>
      <c r="O50189">
        <v>0</v>
      </c>
      <c r="P50189">
        <f>IF(MOD(COUNT(N$24:N50189),ROUND($P$22,0))=0,P50188+1,P50188)</f>
        <v>10</v>
      </c>
    </row>
    <row r="50190" spans="13:16">
      <c r="M50190" t="s">
        <v>50169</v>
      </c>
      <c r="N50190" s="4">
        <v>375000</v>
      </c>
      <c r="O50190">
        <v>0</v>
      </c>
      <c r="P50190">
        <f>IF(MOD(COUNT(N$24:N50190),ROUND($P$22,0))=0,P50189+1,P50189)</f>
        <v>10</v>
      </c>
    </row>
    <row r="50191" spans="13:16">
      <c r="M50191" t="s">
        <v>50170</v>
      </c>
      <c r="N50191" s="4">
        <v>375000</v>
      </c>
      <c r="O50191">
        <v>0</v>
      </c>
      <c r="P50191">
        <f>IF(MOD(COUNT(N$24:N50191),ROUND($P$22,0))=0,P50190+1,P50190)</f>
        <v>10</v>
      </c>
    </row>
    <row r="50192" spans="13:16">
      <c r="M50192" t="s">
        <v>50171</v>
      </c>
      <c r="N50192" s="4">
        <v>375000</v>
      </c>
      <c r="O50192">
        <v>0</v>
      </c>
      <c r="P50192">
        <f>IF(MOD(COUNT(N$24:N50192),ROUND($P$22,0))=0,P50191+1,P50191)</f>
        <v>10</v>
      </c>
    </row>
    <row r="50193" spans="13:16">
      <c r="M50193" t="s">
        <v>50172</v>
      </c>
      <c r="N50193" s="4">
        <v>375000</v>
      </c>
      <c r="O50193">
        <v>0</v>
      </c>
      <c r="P50193">
        <f>IF(MOD(COUNT(N$24:N50193),ROUND($P$22,0))=0,P50192+1,P50192)</f>
        <v>10</v>
      </c>
    </row>
    <row r="50194" spans="13:16">
      <c r="M50194" t="s">
        <v>50173</v>
      </c>
      <c r="N50194" s="4">
        <v>375000</v>
      </c>
      <c r="O50194">
        <v>0</v>
      </c>
      <c r="P50194">
        <f>IF(MOD(COUNT(N$24:N50194),ROUND($P$22,0))=0,P50193+1,P50193)</f>
        <v>10</v>
      </c>
    </row>
    <row r="50195" spans="13:16">
      <c r="M50195" t="s">
        <v>50174</v>
      </c>
      <c r="N50195" s="4">
        <v>375000</v>
      </c>
      <c r="O50195">
        <v>0</v>
      </c>
      <c r="P50195">
        <f>IF(MOD(COUNT(N$24:N50195),ROUND($P$22,0))=0,P50194+1,P50194)</f>
        <v>10</v>
      </c>
    </row>
    <row r="50196" spans="13:16">
      <c r="M50196" t="s">
        <v>50175</v>
      </c>
      <c r="N50196" s="4">
        <v>375000</v>
      </c>
      <c r="O50196">
        <v>0</v>
      </c>
      <c r="P50196">
        <f>IF(MOD(COUNT(N$24:N50196),ROUND($P$22,0))=0,P50195+1,P50195)</f>
        <v>10</v>
      </c>
    </row>
    <row r="50197" spans="13:16">
      <c r="M50197" t="s">
        <v>50176</v>
      </c>
      <c r="N50197" s="4">
        <v>375000</v>
      </c>
      <c r="O50197">
        <v>0</v>
      </c>
      <c r="P50197">
        <f>IF(MOD(COUNT(N$24:N50197),ROUND($P$22,0))=0,P50196+1,P50196)</f>
        <v>10</v>
      </c>
    </row>
    <row r="50198" spans="13:16">
      <c r="M50198" t="s">
        <v>50177</v>
      </c>
      <c r="N50198" s="4">
        <v>375000</v>
      </c>
      <c r="O50198">
        <v>0</v>
      </c>
      <c r="P50198">
        <f>IF(MOD(COUNT(N$24:N50198),ROUND($P$22,0))=0,P50197+1,P50197)</f>
        <v>10</v>
      </c>
    </row>
    <row r="50199" spans="13:16">
      <c r="M50199" t="s">
        <v>50178</v>
      </c>
      <c r="N50199" s="4">
        <v>375000</v>
      </c>
      <c r="O50199">
        <v>0</v>
      </c>
      <c r="P50199">
        <f>IF(MOD(COUNT(N$24:N50199),ROUND($P$22,0))=0,P50198+1,P50198)</f>
        <v>10</v>
      </c>
    </row>
    <row r="50200" spans="13:16">
      <c r="M50200" t="s">
        <v>50179</v>
      </c>
      <c r="N50200" s="4">
        <v>375000</v>
      </c>
      <c r="O50200">
        <v>0</v>
      </c>
      <c r="P50200">
        <f>IF(MOD(COUNT(N$24:N50200),ROUND($P$22,0))=0,P50199+1,P50199)</f>
        <v>10</v>
      </c>
    </row>
    <row r="50201" spans="13:16">
      <c r="M50201" t="s">
        <v>50180</v>
      </c>
      <c r="N50201" s="4">
        <v>375000</v>
      </c>
      <c r="O50201">
        <v>0</v>
      </c>
      <c r="P50201">
        <f>IF(MOD(COUNT(N$24:N50201),ROUND($P$22,0))=0,P50200+1,P50200)</f>
        <v>10</v>
      </c>
    </row>
    <row r="50202" spans="13:16">
      <c r="M50202" t="s">
        <v>50181</v>
      </c>
      <c r="N50202" s="4">
        <v>375000</v>
      </c>
      <c r="O50202">
        <v>0</v>
      </c>
      <c r="P50202">
        <f>IF(MOD(COUNT(N$24:N50202),ROUND($P$22,0))=0,P50201+1,P50201)</f>
        <v>10</v>
      </c>
    </row>
    <row r="50203" spans="13:16">
      <c r="M50203" t="s">
        <v>50182</v>
      </c>
      <c r="N50203" s="4">
        <v>375000</v>
      </c>
      <c r="O50203">
        <v>0</v>
      </c>
      <c r="P50203">
        <f>IF(MOD(COUNT(N$24:N50203),ROUND($P$22,0))=0,P50202+1,P50202)</f>
        <v>10</v>
      </c>
    </row>
    <row r="50204" spans="13:16">
      <c r="M50204" t="s">
        <v>50183</v>
      </c>
      <c r="N50204" s="4">
        <v>375000</v>
      </c>
      <c r="O50204">
        <v>0</v>
      </c>
      <c r="P50204">
        <f>IF(MOD(COUNT(N$24:N50204),ROUND($P$22,0))=0,P50203+1,P50203)</f>
        <v>10</v>
      </c>
    </row>
    <row r="50205" spans="13:16">
      <c r="M50205" t="s">
        <v>50184</v>
      </c>
      <c r="N50205" s="4">
        <v>375000</v>
      </c>
      <c r="O50205">
        <v>0</v>
      </c>
      <c r="P50205">
        <f>IF(MOD(COUNT(N$24:N50205),ROUND($P$22,0))=0,P50204+1,P50204)</f>
        <v>10</v>
      </c>
    </row>
    <row r="50206" spans="13:16">
      <c r="M50206" t="s">
        <v>50185</v>
      </c>
      <c r="N50206" s="4">
        <v>375000</v>
      </c>
      <c r="O50206">
        <v>0</v>
      </c>
      <c r="P50206">
        <f>IF(MOD(COUNT(N$24:N50206),ROUND($P$22,0))=0,P50205+1,P50205)</f>
        <v>10</v>
      </c>
    </row>
    <row r="50207" spans="13:16">
      <c r="M50207" t="s">
        <v>50186</v>
      </c>
      <c r="N50207" s="4">
        <v>375000</v>
      </c>
      <c r="O50207">
        <v>0</v>
      </c>
      <c r="P50207">
        <f>IF(MOD(COUNT(N$24:N50207),ROUND($P$22,0))=0,P50206+1,P50206)</f>
        <v>10</v>
      </c>
    </row>
    <row r="50208" spans="13:16">
      <c r="M50208" t="s">
        <v>50187</v>
      </c>
      <c r="N50208" s="4">
        <v>375000</v>
      </c>
      <c r="O50208">
        <v>0</v>
      </c>
      <c r="P50208">
        <f>IF(MOD(COUNT(N$24:N50208),ROUND($P$22,0))=0,P50207+1,P50207)</f>
        <v>10</v>
      </c>
    </row>
    <row r="50209" spans="13:16">
      <c r="M50209" t="s">
        <v>50188</v>
      </c>
      <c r="N50209" s="4">
        <v>375000</v>
      </c>
      <c r="O50209">
        <v>0</v>
      </c>
      <c r="P50209">
        <f>IF(MOD(COUNT(N$24:N50209),ROUND($P$22,0))=0,P50208+1,P50208)</f>
        <v>10</v>
      </c>
    </row>
    <row r="50210" spans="13:16">
      <c r="M50210" t="s">
        <v>50189</v>
      </c>
      <c r="N50210" s="4">
        <v>375000</v>
      </c>
      <c r="O50210">
        <v>0</v>
      </c>
      <c r="P50210">
        <f>IF(MOD(COUNT(N$24:N50210),ROUND($P$22,0))=0,P50209+1,P50209)</f>
        <v>10</v>
      </c>
    </row>
    <row r="50211" spans="13:16">
      <c r="M50211" t="s">
        <v>50190</v>
      </c>
      <c r="N50211" s="4">
        <v>375000</v>
      </c>
      <c r="O50211">
        <v>0</v>
      </c>
      <c r="P50211">
        <f>IF(MOD(COUNT(N$24:N50211),ROUND($P$22,0))=0,P50210+1,P50210)</f>
        <v>10</v>
      </c>
    </row>
    <row r="50212" spans="13:16">
      <c r="M50212" t="s">
        <v>50191</v>
      </c>
      <c r="N50212" s="4">
        <v>375000</v>
      </c>
      <c r="O50212">
        <v>0</v>
      </c>
      <c r="P50212">
        <f>IF(MOD(COUNT(N$24:N50212),ROUND($P$22,0))=0,P50211+1,P50211)</f>
        <v>10</v>
      </c>
    </row>
    <row r="50213" spans="13:16">
      <c r="M50213" t="s">
        <v>50192</v>
      </c>
      <c r="N50213" s="4">
        <v>375000</v>
      </c>
      <c r="O50213">
        <v>0</v>
      </c>
      <c r="P50213">
        <f>IF(MOD(COUNT(N$24:N50213),ROUND($P$22,0))=0,P50212+1,P50212)</f>
        <v>10</v>
      </c>
    </row>
    <row r="50214" spans="13:16">
      <c r="M50214" t="s">
        <v>50193</v>
      </c>
      <c r="N50214" s="4">
        <v>375000</v>
      </c>
      <c r="O50214">
        <v>0</v>
      </c>
      <c r="P50214">
        <f>IF(MOD(COUNT(N$24:N50214),ROUND($P$22,0))=0,P50213+1,P50213)</f>
        <v>10</v>
      </c>
    </row>
    <row r="50215" spans="13:16">
      <c r="M50215" t="s">
        <v>50194</v>
      </c>
      <c r="N50215" s="4">
        <v>375000</v>
      </c>
      <c r="O50215">
        <v>0</v>
      </c>
      <c r="P50215">
        <f>IF(MOD(COUNT(N$24:N50215),ROUND($P$22,0))=0,P50214+1,P50214)</f>
        <v>10</v>
      </c>
    </row>
    <row r="50216" spans="13:16">
      <c r="M50216" t="s">
        <v>50195</v>
      </c>
      <c r="N50216" s="4">
        <v>375000</v>
      </c>
      <c r="O50216">
        <v>0</v>
      </c>
      <c r="P50216">
        <f>IF(MOD(COUNT(N$24:N50216),ROUND($P$22,0))=0,P50215+1,P50215)</f>
        <v>10</v>
      </c>
    </row>
    <row r="50217" spans="13:16">
      <c r="M50217" t="s">
        <v>50196</v>
      </c>
      <c r="N50217" s="4">
        <v>375000</v>
      </c>
      <c r="O50217">
        <v>0</v>
      </c>
      <c r="P50217">
        <f>IF(MOD(COUNT(N$24:N50217),ROUND($P$22,0))=0,P50216+1,P50216)</f>
        <v>10</v>
      </c>
    </row>
    <row r="50218" spans="13:16">
      <c r="M50218" t="s">
        <v>50197</v>
      </c>
      <c r="N50218" s="4">
        <v>375000</v>
      </c>
      <c r="O50218">
        <v>0</v>
      </c>
      <c r="P50218">
        <f>IF(MOD(COUNT(N$24:N50218),ROUND($P$22,0))=0,P50217+1,P50217)</f>
        <v>10</v>
      </c>
    </row>
    <row r="50219" spans="13:16">
      <c r="M50219" t="s">
        <v>50198</v>
      </c>
      <c r="N50219" s="4">
        <v>375000</v>
      </c>
      <c r="O50219">
        <v>0</v>
      </c>
      <c r="P50219">
        <f>IF(MOD(COUNT(N$24:N50219),ROUND($P$22,0))=0,P50218+1,P50218)</f>
        <v>10</v>
      </c>
    </row>
    <row r="50220" spans="13:16">
      <c r="M50220" t="s">
        <v>50199</v>
      </c>
      <c r="N50220" s="4">
        <v>375000</v>
      </c>
      <c r="O50220">
        <v>0</v>
      </c>
      <c r="P50220">
        <f>IF(MOD(COUNT(N$24:N50220),ROUND($P$22,0))=0,P50219+1,P50219)</f>
        <v>10</v>
      </c>
    </row>
    <row r="50221" spans="13:16">
      <c r="M50221" t="s">
        <v>50200</v>
      </c>
      <c r="N50221" s="4">
        <v>375000</v>
      </c>
      <c r="O50221">
        <v>0</v>
      </c>
      <c r="P50221">
        <f>IF(MOD(COUNT(N$24:N50221),ROUND($P$22,0))=0,P50220+1,P50220)</f>
        <v>10</v>
      </c>
    </row>
    <row r="50222" spans="13:16">
      <c r="M50222" t="s">
        <v>50201</v>
      </c>
      <c r="N50222" s="4">
        <v>375000</v>
      </c>
      <c r="O50222">
        <v>0</v>
      </c>
      <c r="P50222">
        <f>IF(MOD(COUNT(N$24:N50222),ROUND($P$22,0))=0,P50221+1,P50221)</f>
        <v>10</v>
      </c>
    </row>
    <row r="50223" spans="13:16">
      <c r="M50223" t="s">
        <v>50202</v>
      </c>
      <c r="N50223" s="4">
        <v>375000</v>
      </c>
      <c r="O50223">
        <v>0</v>
      </c>
      <c r="P50223">
        <f>IF(MOD(COUNT(N$24:N50223),ROUND($P$22,0))=0,P50222+1,P50222)</f>
        <v>10</v>
      </c>
    </row>
    <row r="50224" spans="13:16">
      <c r="M50224" t="s">
        <v>50203</v>
      </c>
      <c r="N50224" s="4">
        <v>375000</v>
      </c>
      <c r="O50224">
        <v>0</v>
      </c>
      <c r="P50224">
        <f>IF(MOD(COUNT(N$24:N50224),ROUND($P$22,0))=0,P50223+1,P50223)</f>
        <v>10</v>
      </c>
    </row>
    <row r="50225" spans="13:16">
      <c r="M50225" t="s">
        <v>50204</v>
      </c>
      <c r="N50225" s="4">
        <v>375000</v>
      </c>
      <c r="O50225">
        <v>0</v>
      </c>
      <c r="P50225">
        <f>IF(MOD(COUNT(N$24:N50225),ROUND($P$22,0))=0,P50224+1,P50224)</f>
        <v>10</v>
      </c>
    </row>
    <row r="50226" spans="13:16">
      <c r="M50226" t="s">
        <v>50205</v>
      </c>
      <c r="N50226" s="4">
        <v>375000</v>
      </c>
      <c r="O50226">
        <v>0</v>
      </c>
      <c r="P50226">
        <f>IF(MOD(COUNT(N$24:N50226),ROUND($P$22,0))=0,P50225+1,P50225)</f>
        <v>10</v>
      </c>
    </row>
    <row r="50227" spans="13:16">
      <c r="M50227" t="s">
        <v>50206</v>
      </c>
      <c r="N50227" s="4">
        <v>375000</v>
      </c>
      <c r="O50227">
        <v>0</v>
      </c>
      <c r="P50227">
        <f>IF(MOD(COUNT(N$24:N50227),ROUND($P$22,0))=0,P50226+1,P50226)</f>
        <v>10</v>
      </c>
    </row>
    <row r="50228" spans="13:16">
      <c r="M50228" t="s">
        <v>50207</v>
      </c>
      <c r="N50228" s="4">
        <v>375000</v>
      </c>
      <c r="O50228">
        <v>0</v>
      </c>
      <c r="P50228">
        <f>IF(MOD(COUNT(N$24:N50228),ROUND($P$22,0))=0,P50227+1,P50227)</f>
        <v>10</v>
      </c>
    </row>
    <row r="50229" spans="13:16">
      <c r="M50229" t="s">
        <v>50208</v>
      </c>
      <c r="N50229" s="4">
        <v>375000</v>
      </c>
      <c r="O50229">
        <v>0</v>
      </c>
      <c r="P50229">
        <f>IF(MOD(COUNT(N$24:N50229),ROUND($P$22,0))=0,P50228+1,P50228)</f>
        <v>10</v>
      </c>
    </row>
    <row r="50230" spans="13:16">
      <c r="M50230" t="s">
        <v>50209</v>
      </c>
      <c r="N50230" s="4">
        <v>375000</v>
      </c>
      <c r="O50230">
        <v>0</v>
      </c>
      <c r="P50230">
        <f>IF(MOD(COUNT(N$24:N50230),ROUND($P$22,0))=0,P50229+1,P50229)</f>
        <v>10</v>
      </c>
    </row>
    <row r="50231" spans="13:16">
      <c r="M50231" t="s">
        <v>50210</v>
      </c>
      <c r="N50231" s="4">
        <v>375000</v>
      </c>
      <c r="O50231">
        <v>0</v>
      </c>
      <c r="P50231">
        <f>IF(MOD(COUNT(N$24:N50231),ROUND($P$22,0))=0,P50230+1,P50230)</f>
        <v>10</v>
      </c>
    </row>
    <row r="50232" spans="13:16">
      <c r="M50232" t="s">
        <v>50211</v>
      </c>
      <c r="N50232" s="4">
        <v>375000</v>
      </c>
      <c r="O50232">
        <v>0</v>
      </c>
      <c r="P50232">
        <f>IF(MOD(COUNT(N$24:N50232),ROUND($P$22,0))=0,P50231+1,P50231)</f>
        <v>10</v>
      </c>
    </row>
    <row r="50233" spans="13:16">
      <c r="M50233" t="s">
        <v>50212</v>
      </c>
      <c r="N50233" s="4">
        <v>375000</v>
      </c>
      <c r="O50233">
        <v>0</v>
      </c>
      <c r="P50233">
        <f>IF(MOD(COUNT(N$24:N50233),ROUND($P$22,0))=0,P50232+1,P50232)</f>
        <v>10</v>
      </c>
    </row>
    <row r="50234" spans="13:16">
      <c r="M50234" t="s">
        <v>50213</v>
      </c>
      <c r="N50234" s="4">
        <v>375000</v>
      </c>
      <c r="O50234">
        <v>0</v>
      </c>
      <c r="P50234">
        <f>IF(MOD(COUNT(N$24:N50234),ROUND($P$22,0))=0,P50233+1,P50233)</f>
        <v>10</v>
      </c>
    </row>
    <row r="50235" spans="13:16">
      <c r="M50235" t="s">
        <v>50214</v>
      </c>
      <c r="N50235" s="4">
        <v>375000</v>
      </c>
      <c r="O50235">
        <v>0</v>
      </c>
      <c r="P50235">
        <f>IF(MOD(COUNT(N$24:N50235),ROUND($P$22,0))=0,P50234+1,P50234)</f>
        <v>10</v>
      </c>
    </row>
    <row r="50236" spans="13:16">
      <c r="M50236" t="s">
        <v>50215</v>
      </c>
      <c r="N50236" s="4">
        <v>375000</v>
      </c>
      <c r="O50236">
        <v>0</v>
      </c>
      <c r="P50236">
        <f>IF(MOD(COUNT(N$24:N50236),ROUND($P$22,0))=0,P50235+1,P50235)</f>
        <v>10</v>
      </c>
    </row>
    <row r="50237" spans="13:16">
      <c r="M50237" t="s">
        <v>50216</v>
      </c>
      <c r="N50237" s="4">
        <v>375000</v>
      </c>
      <c r="O50237">
        <v>0</v>
      </c>
      <c r="P50237">
        <f>IF(MOD(COUNT(N$24:N50237),ROUND($P$22,0))=0,P50236+1,P50236)</f>
        <v>10</v>
      </c>
    </row>
    <row r="50238" spans="13:16">
      <c r="M50238" t="s">
        <v>50217</v>
      </c>
      <c r="N50238" s="4">
        <v>375000</v>
      </c>
      <c r="O50238">
        <v>0</v>
      </c>
      <c r="P50238">
        <f>IF(MOD(COUNT(N$24:N50238),ROUND($P$22,0))=0,P50237+1,P50237)</f>
        <v>10</v>
      </c>
    </row>
    <row r="50239" spans="13:16">
      <c r="M50239" t="s">
        <v>50218</v>
      </c>
      <c r="N50239" s="4">
        <v>375000</v>
      </c>
      <c r="O50239">
        <v>0</v>
      </c>
      <c r="P50239">
        <f>IF(MOD(COUNT(N$24:N50239),ROUND($P$22,0))=0,P50238+1,P50238)</f>
        <v>10</v>
      </c>
    </row>
    <row r="50240" spans="13:16">
      <c r="M50240" t="s">
        <v>50219</v>
      </c>
      <c r="N50240" s="4">
        <v>375000</v>
      </c>
      <c r="O50240">
        <v>0</v>
      </c>
      <c r="P50240">
        <f>IF(MOD(COUNT(N$24:N50240),ROUND($P$22,0))=0,P50239+1,P50239)</f>
        <v>10</v>
      </c>
    </row>
    <row r="50241" spans="13:16">
      <c r="M50241" t="s">
        <v>50220</v>
      </c>
      <c r="N50241" s="4">
        <v>375000</v>
      </c>
      <c r="O50241">
        <v>0</v>
      </c>
      <c r="P50241">
        <f>IF(MOD(COUNT(N$24:N50241),ROUND($P$22,0))=0,P50240+1,P50240)</f>
        <v>10</v>
      </c>
    </row>
    <row r="50242" spans="13:16">
      <c r="M50242" t="s">
        <v>50221</v>
      </c>
      <c r="N50242" s="4">
        <v>375000</v>
      </c>
      <c r="O50242">
        <v>0</v>
      </c>
      <c r="P50242">
        <f>IF(MOD(COUNT(N$24:N50242),ROUND($P$22,0))=0,P50241+1,P50241)</f>
        <v>10</v>
      </c>
    </row>
    <row r="50243" spans="13:16">
      <c r="M50243" t="s">
        <v>50222</v>
      </c>
      <c r="N50243" s="4">
        <v>375000</v>
      </c>
      <c r="O50243">
        <v>0</v>
      </c>
      <c r="P50243">
        <f>IF(MOD(COUNT(N$24:N50243),ROUND($P$22,0))=0,P50242+1,P50242)</f>
        <v>10</v>
      </c>
    </row>
    <row r="50244" spans="13:16">
      <c r="M50244" t="s">
        <v>50223</v>
      </c>
      <c r="N50244" s="4">
        <v>375000</v>
      </c>
      <c r="O50244">
        <v>0</v>
      </c>
      <c r="P50244">
        <f>IF(MOD(COUNT(N$24:N50244),ROUND($P$22,0))=0,P50243+1,P50243)</f>
        <v>10</v>
      </c>
    </row>
    <row r="50245" spans="13:16">
      <c r="M50245" t="s">
        <v>50224</v>
      </c>
      <c r="N50245" s="4">
        <v>375000</v>
      </c>
      <c r="O50245">
        <v>0</v>
      </c>
      <c r="P50245">
        <f>IF(MOD(COUNT(N$24:N50245),ROUND($P$22,0))=0,P50244+1,P50244)</f>
        <v>10</v>
      </c>
    </row>
    <row r="50246" spans="13:16">
      <c r="M50246" t="s">
        <v>50225</v>
      </c>
      <c r="N50246" s="4">
        <v>375000</v>
      </c>
      <c r="O50246">
        <v>0</v>
      </c>
      <c r="P50246">
        <f>IF(MOD(COUNT(N$24:N50246),ROUND($P$22,0))=0,P50245+1,P50245)</f>
        <v>10</v>
      </c>
    </row>
    <row r="50247" spans="13:16">
      <c r="M50247" t="s">
        <v>50226</v>
      </c>
      <c r="N50247" s="4">
        <v>375000</v>
      </c>
      <c r="O50247">
        <v>0</v>
      </c>
      <c r="P50247">
        <f>IF(MOD(COUNT(N$24:N50247),ROUND($P$22,0))=0,P50246+1,P50246)</f>
        <v>10</v>
      </c>
    </row>
    <row r="50248" spans="13:16">
      <c r="M50248" t="s">
        <v>50227</v>
      </c>
      <c r="N50248" s="4">
        <v>375000</v>
      </c>
      <c r="O50248">
        <v>0</v>
      </c>
      <c r="P50248">
        <f>IF(MOD(COUNT(N$24:N50248),ROUND($P$22,0))=0,P50247+1,P50247)</f>
        <v>10</v>
      </c>
    </row>
    <row r="50249" spans="13:16">
      <c r="M50249" t="s">
        <v>50228</v>
      </c>
      <c r="N50249" s="4">
        <v>375000</v>
      </c>
      <c r="O50249">
        <v>0</v>
      </c>
      <c r="P50249">
        <f>IF(MOD(COUNT(N$24:N50249),ROUND($P$22,0))=0,P50248+1,P50248)</f>
        <v>10</v>
      </c>
    </row>
    <row r="50250" spans="13:16">
      <c r="M50250" t="s">
        <v>50229</v>
      </c>
      <c r="N50250" s="4">
        <v>375000</v>
      </c>
      <c r="O50250">
        <v>0</v>
      </c>
      <c r="P50250">
        <f>IF(MOD(COUNT(N$24:N50250),ROUND($P$22,0))=0,P50249+1,P50249)</f>
        <v>10</v>
      </c>
    </row>
    <row r="50251" spans="13:16">
      <c r="M50251" t="s">
        <v>50230</v>
      </c>
      <c r="N50251" s="4">
        <v>375000</v>
      </c>
      <c r="O50251">
        <v>0</v>
      </c>
      <c r="P50251">
        <f>IF(MOD(COUNT(N$24:N50251),ROUND($P$22,0))=0,P50250+1,P50250)</f>
        <v>10</v>
      </c>
    </row>
    <row r="50252" spans="13:16">
      <c r="M50252" t="s">
        <v>50231</v>
      </c>
      <c r="N50252" s="4">
        <v>375000</v>
      </c>
      <c r="O50252">
        <v>0</v>
      </c>
      <c r="P50252">
        <f>IF(MOD(COUNT(N$24:N50252),ROUND($P$22,0))=0,P50251+1,P50251)</f>
        <v>10</v>
      </c>
    </row>
    <row r="50253" spans="13:16">
      <c r="M50253" t="s">
        <v>50232</v>
      </c>
      <c r="N50253" s="4">
        <v>375000</v>
      </c>
      <c r="O50253">
        <v>0</v>
      </c>
      <c r="P50253">
        <f>IF(MOD(COUNT(N$24:N50253),ROUND($P$22,0))=0,P50252+1,P50252)</f>
        <v>10</v>
      </c>
    </row>
    <row r="50254" spans="13:16">
      <c r="M50254" t="s">
        <v>50233</v>
      </c>
      <c r="N50254" s="4">
        <v>375000</v>
      </c>
      <c r="O50254">
        <v>0</v>
      </c>
      <c r="P50254">
        <f>IF(MOD(COUNT(N$24:N50254),ROUND($P$22,0))=0,P50253+1,P50253)</f>
        <v>10</v>
      </c>
    </row>
    <row r="50255" spans="13:16">
      <c r="M50255" t="s">
        <v>50234</v>
      </c>
      <c r="N50255" s="4">
        <v>375000</v>
      </c>
      <c r="O50255">
        <v>0</v>
      </c>
      <c r="P50255">
        <f>IF(MOD(COUNT(N$24:N50255),ROUND($P$22,0))=0,P50254+1,P50254)</f>
        <v>10</v>
      </c>
    </row>
    <row r="50256" spans="13:16">
      <c r="M50256" t="s">
        <v>50235</v>
      </c>
      <c r="N50256" s="4">
        <v>375000</v>
      </c>
      <c r="O50256">
        <v>0</v>
      </c>
      <c r="P50256">
        <f>IF(MOD(COUNT(N$24:N50256),ROUND($P$22,0))=0,P50255+1,P50255)</f>
        <v>10</v>
      </c>
    </row>
    <row r="50257" spans="13:16">
      <c r="M50257" t="s">
        <v>50236</v>
      </c>
      <c r="N50257" s="4">
        <v>375000</v>
      </c>
      <c r="O50257">
        <v>0</v>
      </c>
      <c r="P50257">
        <f>IF(MOD(COUNT(N$24:N50257),ROUND($P$22,0))=0,P50256+1,P50256)</f>
        <v>10</v>
      </c>
    </row>
    <row r="50258" spans="13:16">
      <c r="M50258" t="s">
        <v>50237</v>
      </c>
      <c r="N50258" s="4">
        <v>375000</v>
      </c>
      <c r="O50258">
        <v>0</v>
      </c>
      <c r="P50258">
        <f>IF(MOD(COUNT(N$24:N50258),ROUND($P$22,0))=0,P50257+1,P50257)</f>
        <v>10</v>
      </c>
    </row>
    <row r="50259" spans="13:16">
      <c r="M50259" t="s">
        <v>50238</v>
      </c>
      <c r="N50259" s="4">
        <v>375000</v>
      </c>
      <c r="O50259">
        <v>0</v>
      </c>
      <c r="P50259">
        <f>IF(MOD(COUNT(N$24:N50259),ROUND($P$22,0))=0,P50258+1,P50258)</f>
        <v>10</v>
      </c>
    </row>
    <row r="50260" spans="13:16">
      <c r="M50260" t="s">
        <v>50239</v>
      </c>
      <c r="N50260" s="4">
        <v>375000</v>
      </c>
      <c r="O50260">
        <v>0</v>
      </c>
      <c r="P50260">
        <f>IF(MOD(COUNT(N$24:N50260),ROUND($P$22,0))=0,P50259+1,P50259)</f>
        <v>10</v>
      </c>
    </row>
    <row r="50261" spans="13:16">
      <c r="M50261" t="s">
        <v>50240</v>
      </c>
      <c r="N50261" s="4">
        <v>375000</v>
      </c>
      <c r="O50261">
        <v>0</v>
      </c>
      <c r="P50261">
        <f>IF(MOD(COUNT(N$24:N50261),ROUND($P$22,0))=0,P50260+1,P50260)</f>
        <v>10</v>
      </c>
    </row>
    <row r="50262" spans="13:16">
      <c r="M50262" t="s">
        <v>50241</v>
      </c>
      <c r="N50262" s="4">
        <v>375000</v>
      </c>
      <c r="O50262">
        <v>0</v>
      </c>
      <c r="P50262">
        <f>IF(MOD(COUNT(N$24:N50262),ROUND($P$22,0))=0,P50261+1,P50261)</f>
        <v>10</v>
      </c>
    </row>
    <row r="50263" spans="13:16">
      <c r="M50263" t="s">
        <v>50242</v>
      </c>
      <c r="N50263" s="4">
        <v>375000</v>
      </c>
      <c r="O50263">
        <v>0</v>
      </c>
      <c r="P50263">
        <f>IF(MOD(COUNT(N$24:N50263),ROUND($P$22,0))=0,P50262+1,P50262)</f>
        <v>10</v>
      </c>
    </row>
    <row r="50264" spans="13:16">
      <c r="M50264" t="s">
        <v>50243</v>
      </c>
      <c r="N50264" s="4">
        <v>375000</v>
      </c>
      <c r="O50264">
        <v>0</v>
      </c>
      <c r="P50264">
        <f>IF(MOD(COUNT(N$24:N50264),ROUND($P$22,0))=0,P50263+1,P50263)</f>
        <v>10</v>
      </c>
    </row>
    <row r="50265" spans="13:16">
      <c r="M50265" t="s">
        <v>50244</v>
      </c>
      <c r="N50265" s="4">
        <v>375000</v>
      </c>
      <c r="O50265">
        <v>0</v>
      </c>
      <c r="P50265">
        <f>IF(MOD(COUNT(N$24:N50265),ROUND($P$22,0))=0,P50264+1,P50264)</f>
        <v>10</v>
      </c>
    </row>
    <row r="50266" spans="13:16">
      <c r="M50266" t="s">
        <v>50245</v>
      </c>
      <c r="N50266" s="4">
        <v>375000</v>
      </c>
      <c r="O50266">
        <v>0</v>
      </c>
      <c r="P50266">
        <f>IF(MOD(COUNT(N$24:N50266),ROUND($P$22,0))=0,P50265+1,P50265)</f>
        <v>10</v>
      </c>
    </row>
    <row r="50267" spans="13:16">
      <c r="M50267" t="s">
        <v>50246</v>
      </c>
      <c r="N50267" s="4">
        <v>375000</v>
      </c>
      <c r="O50267">
        <v>0</v>
      </c>
      <c r="P50267">
        <f>IF(MOD(COUNT(N$24:N50267),ROUND($P$22,0))=0,P50266+1,P50266)</f>
        <v>10</v>
      </c>
    </row>
    <row r="50268" spans="13:16">
      <c r="M50268" t="s">
        <v>50247</v>
      </c>
      <c r="N50268" s="4">
        <v>375000</v>
      </c>
      <c r="O50268">
        <v>0</v>
      </c>
      <c r="P50268">
        <f>IF(MOD(COUNT(N$24:N50268),ROUND($P$22,0))=0,P50267+1,P50267)</f>
        <v>10</v>
      </c>
    </row>
    <row r="50269" spans="13:16">
      <c r="M50269" t="s">
        <v>50248</v>
      </c>
      <c r="N50269" s="4">
        <v>375000</v>
      </c>
      <c r="O50269">
        <v>0</v>
      </c>
      <c r="P50269">
        <f>IF(MOD(COUNT(N$24:N50269),ROUND($P$22,0))=0,P50268+1,P50268)</f>
        <v>10</v>
      </c>
    </row>
    <row r="50270" spans="13:16">
      <c r="M50270" t="s">
        <v>50249</v>
      </c>
      <c r="N50270" s="4">
        <v>375000</v>
      </c>
      <c r="O50270">
        <v>0</v>
      </c>
      <c r="P50270">
        <f>IF(MOD(COUNT(N$24:N50270),ROUND($P$22,0))=0,P50269+1,P50269)</f>
        <v>10</v>
      </c>
    </row>
    <row r="50271" spans="13:16">
      <c r="M50271" t="s">
        <v>50250</v>
      </c>
      <c r="N50271" s="4">
        <v>375000</v>
      </c>
      <c r="O50271">
        <v>0</v>
      </c>
      <c r="P50271">
        <f>IF(MOD(COUNT(N$24:N50271),ROUND($P$22,0))=0,P50270+1,P50270)</f>
        <v>10</v>
      </c>
    </row>
    <row r="50272" spans="13:16">
      <c r="M50272" t="s">
        <v>50251</v>
      </c>
      <c r="N50272" s="4">
        <v>375000</v>
      </c>
      <c r="O50272">
        <v>0</v>
      </c>
      <c r="P50272">
        <f>IF(MOD(COUNT(N$24:N50272),ROUND($P$22,0))=0,P50271+1,P50271)</f>
        <v>10</v>
      </c>
    </row>
    <row r="50273" spans="13:16">
      <c r="M50273" t="s">
        <v>50252</v>
      </c>
      <c r="N50273" s="4">
        <v>375000</v>
      </c>
      <c r="O50273">
        <v>0</v>
      </c>
      <c r="P50273">
        <f>IF(MOD(COUNT(N$24:N50273),ROUND($P$22,0))=0,P50272+1,P50272)</f>
        <v>10</v>
      </c>
    </row>
    <row r="50274" spans="13:16">
      <c r="M50274" t="s">
        <v>50253</v>
      </c>
      <c r="N50274" s="4">
        <v>375000</v>
      </c>
      <c r="O50274">
        <v>0</v>
      </c>
      <c r="P50274">
        <f>IF(MOD(COUNT(N$24:N50274),ROUND($P$22,0))=0,P50273+1,P50273)</f>
        <v>10</v>
      </c>
    </row>
    <row r="50275" spans="13:16">
      <c r="M50275" t="s">
        <v>50254</v>
      </c>
      <c r="N50275" s="4">
        <v>375000</v>
      </c>
      <c r="O50275">
        <v>0</v>
      </c>
      <c r="P50275">
        <f>IF(MOD(COUNT(N$24:N50275),ROUND($P$22,0))=0,P50274+1,P50274)</f>
        <v>10</v>
      </c>
    </row>
    <row r="50276" spans="13:16">
      <c r="M50276" t="s">
        <v>50255</v>
      </c>
      <c r="N50276" s="4">
        <v>375000</v>
      </c>
      <c r="O50276">
        <v>0</v>
      </c>
      <c r="P50276">
        <f>IF(MOD(COUNT(N$24:N50276),ROUND($P$22,0))=0,P50275+1,P50275)</f>
        <v>10</v>
      </c>
    </row>
    <row r="50277" spans="13:16">
      <c r="M50277" t="s">
        <v>50256</v>
      </c>
      <c r="N50277" s="4">
        <v>375000</v>
      </c>
      <c r="O50277">
        <v>0</v>
      </c>
      <c r="P50277">
        <f>IF(MOD(COUNT(N$24:N50277),ROUND($P$22,0))=0,P50276+1,P50276)</f>
        <v>10</v>
      </c>
    </row>
    <row r="50278" spans="13:16">
      <c r="M50278" t="s">
        <v>50257</v>
      </c>
      <c r="N50278" s="4">
        <v>375000</v>
      </c>
      <c r="O50278">
        <v>0</v>
      </c>
      <c r="P50278">
        <f>IF(MOD(COUNT(N$24:N50278),ROUND($P$22,0))=0,P50277+1,P50277)</f>
        <v>10</v>
      </c>
    </row>
    <row r="50279" spans="13:16">
      <c r="M50279" t="s">
        <v>50258</v>
      </c>
      <c r="N50279" s="4">
        <v>375000</v>
      </c>
      <c r="O50279">
        <v>0</v>
      </c>
      <c r="P50279">
        <f>IF(MOD(COUNT(N$24:N50279),ROUND($P$22,0))=0,P50278+1,P50278)</f>
        <v>10</v>
      </c>
    </row>
    <row r="50280" spans="13:16">
      <c r="M50280" t="s">
        <v>50259</v>
      </c>
      <c r="N50280" s="4">
        <v>375000</v>
      </c>
      <c r="O50280">
        <v>0</v>
      </c>
      <c r="P50280">
        <f>IF(MOD(COUNT(N$24:N50280),ROUND($P$22,0))=0,P50279+1,P50279)</f>
        <v>10</v>
      </c>
    </row>
    <row r="50281" spans="13:16">
      <c r="M50281" t="s">
        <v>50260</v>
      </c>
      <c r="N50281" s="4">
        <v>375000</v>
      </c>
      <c r="O50281">
        <v>0</v>
      </c>
      <c r="P50281">
        <f>IF(MOD(COUNT(N$24:N50281),ROUND($P$22,0))=0,P50280+1,P50280)</f>
        <v>10</v>
      </c>
    </row>
    <row r="50282" spans="13:16">
      <c r="M50282" t="s">
        <v>50261</v>
      </c>
      <c r="N50282" s="4">
        <v>375000</v>
      </c>
      <c r="O50282">
        <v>0</v>
      </c>
      <c r="P50282">
        <f>IF(MOD(COUNT(N$24:N50282),ROUND($P$22,0))=0,P50281+1,P50281)</f>
        <v>10</v>
      </c>
    </row>
    <row r="50283" spans="13:16">
      <c r="M50283" t="s">
        <v>50262</v>
      </c>
      <c r="N50283" s="4">
        <v>375000</v>
      </c>
      <c r="O50283">
        <v>0</v>
      </c>
      <c r="P50283">
        <f>IF(MOD(COUNT(N$24:N50283),ROUND($P$22,0))=0,P50282+1,P50282)</f>
        <v>10</v>
      </c>
    </row>
    <row r="50284" spans="13:16">
      <c r="M50284" t="s">
        <v>50263</v>
      </c>
      <c r="N50284" s="4">
        <v>375000</v>
      </c>
      <c r="O50284">
        <v>0</v>
      </c>
      <c r="P50284">
        <f>IF(MOD(COUNT(N$24:N50284),ROUND($P$22,0))=0,P50283+1,P50283)</f>
        <v>10</v>
      </c>
    </row>
    <row r="50285" spans="13:16">
      <c r="M50285" t="s">
        <v>50264</v>
      </c>
      <c r="N50285" s="4">
        <v>375000</v>
      </c>
      <c r="O50285">
        <v>0</v>
      </c>
      <c r="P50285">
        <f>IF(MOD(COUNT(N$24:N50285),ROUND($P$22,0))=0,P50284+1,P50284)</f>
        <v>10</v>
      </c>
    </row>
    <row r="50286" spans="13:16">
      <c r="M50286" t="s">
        <v>50265</v>
      </c>
      <c r="N50286" s="4">
        <v>375000</v>
      </c>
      <c r="O50286">
        <v>0</v>
      </c>
      <c r="P50286">
        <f>IF(MOD(COUNT(N$24:N50286),ROUND($P$22,0))=0,P50285+1,P50285)</f>
        <v>10</v>
      </c>
    </row>
    <row r="50287" spans="13:16">
      <c r="M50287" t="s">
        <v>50266</v>
      </c>
      <c r="N50287" s="4">
        <v>375000</v>
      </c>
      <c r="O50287">
        <v>0</v>
      </c>
      <c r="P50287">
        <f>IF(MOD(COUNT(N$24:N50287),ROUND($P$22,0))=0,P50286+1,P50286)</f>
        <v>10</v>
      </c>
    </row>
    <row r="50288" spans="13:16">
      <c r="M50288" t="s">
        <v>50267</v>
      </c>
      <c r="N50288" s="4">
        <v>375000</v>
      </c>
      <c r="O50288">
        <v>0</v>
      </c>
      <c r="P50288">
        <f>IF(MOD(COUNT(N$24:N50288),ROUND($P$22,0))=0,P50287+1,P50287)</f>
        <v>10</v>
      </c>
    </row>
    <row r="50289" spans="13:16">
      <c r="M50289" t="s">
        <v>50268</v>
      </c>
      <c r="N50289" s="4">
        <v>375000</v>
      </c>
      <c r="O50289">
        <v>0</v>
      </c>
      <c r="P50289">
        <f>IF(MOD(COUNT(N$24:N50289),ROUND($P$22,0))=0,P50288+1,P50288)</f>
        <v>10</v>
      </c>
    </row>
    <row r="50290" spans="13:16">
      <c r="M50290" t="s">
        <v>50269</v>
      </c>
      <c r="N50290" s="4">
        <v>375000</v>
      </c>
      <c r="O50290">
        <v>0</v>
      </c>
      <c r="P50290">
        <f>IF(MOD(COUNT(N$24:N50290),ROUND($P$22,0))=0,P50289+1,P50289)</f>
        <v>10</v>
      </c>
    </row>
    <row r="50291" spans="13:16">
      <c r="M50291" t="s">
        <v>50270</v>
      </c>
      <c r="N50291" s="4">
        <v>375000</v>
      </c>
      <c r="O50291">
        <v>0</v>
      </c>
      <c r="P50291">
        <f>IF(MOD(COUNT(N$24:N50291),ROUND($P$22,0))=0,P50290+1,P50290)</f>
        <v>10</v>
      </c>
    </row>
    <row r="50292" spans="13:16">
      <c r="M50292" t="s">
        <v>50271</v>
      </c>
      <c r="N50292" s="4">
        <v>375000</v>
      </c>
      <c r="O50292">
        <v>0</v>
      </c>
      <c r="P50292">
        <f>IF(MOD(COUNT(N$24:N50292),ROUND($P$22,0))=0,P50291+1,P50291)</f>
        <v>10</v>
      </c>
    </row>
    <row r="50293" spans="13:16">
      <c r="M50293" t="s">
        <v>50272</v>
      </c>
      <c r="N50293" s="4">
        <v>375000</v>
      </c>
      <c r="O50293">
        <v>0</v>
      </c>
      <c r="P50293">
        <f>IF(MOD(COUNT(N$24:N50293),ROUND($P$22,0))=0,P50292+1,P50292)</f>
        <v>10</v>
      </c>
    </row>
    <row r="50294" spans="13:16">
      <c r="M50294" t="s">
        <v>50273</v>
      </c>
      <c r="N50294" s="4">
        <v>375000</v>
      </c>
      <c r="O50294">
        <v>0</v>
      </c>
      <c r="P50294">
        <f>IF(MOD(COUNT(N$24:N50294),ROUND($P$22,0))=0,P50293+1,P50293)</f>
        <v>10</v>
      </c>
    </row>
    <row r="50295" spans="13:16">
      <c r="M50295" t="s">
        <v>50274</v>
      </c>
      <c r="N50295" s="4">
        <v>375000</v>
      </c>
      <c r="O50295">
        <v>0</v>
      </c>
      <c r="P50295">
        <f>IF(MOD(COUNT(N$24:N50295),ROUND($P$22,0))=0,P50294+1,P50294)</f>
        <v>10</v>
      </c>
    </row>
    <row r="50296" spans="13:16">
      <c r="M50296" t="s">
        <v>50275</v>
      </c>
      <c r="N50296" s="4">
        <v>375000</v>
      </c>
      <c r="O50296">
        <v>0</v>
      </c>
      <c r="P50296">
        <f>IF(MOD(COUNT(N$24:N50296),ROUND($P$22,0))=0,P50295+1,P50295)</f>
        <v>10</v>
      </c>
    </row>
    <row r="50297" spans="13:16">
      <c r="M50297" t="s">
        <v>50276</v>
      </c>
      <c r="N50297" s="4">
        <v>375000</v>
      </c>
      <c r="O50297">
        <v>0</v>
      </c>
      <c r="P50297">
        <f>IF(MOD(COUNT(N$24:N50297),ROUND($P$22,0))=0,P50296+1,P50296)</f>
        <v>10</v>
      </c>
    </row>
    <row r="50298" spans="13:16">
      <c r="M50298" t="s">
        <v>50277</v>
      </c>
      <c r="N50298" s="4">
        <v>375000</v>
      </c>
      <c r="O50298">
        <v>0</v>
      </c>
      <c r="P50298">
        <f>IF(MOD(COUNT(N$24:N50298),ROUND($P$22,0))=0,P50297+1,P50297)</f>
        <v>10</v>
      </c>
    </row>
    <row r="50299" spans="13:16">
      <c r="M50299" t="s">
        <v>50278</v>
      </c>
      <c r="N50299" s="4">
        <v>375000</v>
      </c>
      <c r="O50299">
        <v>0</v>
      </c>
      <c r="P50299">
        <f>IF(MOD(COUNT(N$24:N50299),ROUND($P$22,0))=0,P50298+1,P50298)</f>
        <v>10</v>
      </c>
    </row>
    <row r="50300" spans="13:16">
      <c r="M50300" t="s">
        <v>50279</v>
      </c>
      <c r="N50300" s="4">
        <v>375000</v>
      </c>
      <c r="O50300">
        <v>0</v>
      </c>
      <c r="P50300">
        <f>IF(MOD(COUNT(N$24:N50300),ROUND($P$22,0))=0,P50299+1,P50299)</f>
        <v>10</v>
      </c>
    </row>
    <row r="50301" spans="13:16">
      <c r="M50301" t="s">
        <v>50280</v>
      </c>
      <c r="N50301" s="4">
        <v>375000</v>
      </c>
      <c r="O50301">
        <v>0</v>
      </c>
      <c r="P50301">
        <f>IF(MOD(COUNT(N$24:N50301),ROUND($P$22,0))=0,P50300+1,P50300)</f>
        <v>10</v>
      </c>
    </row>
    <row r="50302" spans="13:16">
      <c r="M50302" t="s">
        <v>50281</v>
      </c>
      <c r="N50302" s="4">
        <v>375000</v>
      </c>
      <c r="O50302">
        <v>0</v>
      </c>
      <c r="P50302">
        <f>IF(MOD(COUNT(N$24:N50302),ROUND($P$22,0))=0,P50301+1,P50301)</f>
        <v>10</v>
      </c>
    </row>
    <row r="50303" spans="13:16">
      <c r="M50303" t="s">
        <v>50282</v>
      </c>
      <c r="N50303" s="4">
        <v>375000</v>
      </c>
      <c r="O50303">
        <v>0</v>
      </c>
      <c r="P50303">
        <f>IF(MOD(COUNT(N$24:N50303),ROUND($P$22,0))=0,P50302+1,P50302)</f>
        <v>10</v>
      </c>
    </row>
    <row r="50304" spans="13:16">
      <c r="M50304" t="s">
        <v>50283</v>
      </c>
      <c r="N50304" s="4">
        <v>375000</v>
      </c>
      <c r="O50304">
        <v>0</v>
      </c>
      <c r="P50304">
        <f>IF(MOD(COUNT(N$24:N50304),ROUND($P$22,0))=0,P50303+1,P50303)</f>
        <v>10</v>
      </c>
    </row>
    <row r="50305" spans="13:16">
      <c r="M50305" t="s">
        <v>50284</v>
      </c>
      <c r="N50305" s="4">
        <v>375000</v>
      </c>
      <c r="O50305">
        <v>0</v>
      </c>
      <c r="P50305">
        <f>IF(MOD(COUNT(N$24:N50305),ROUND($P$22,0))=0,P50304+1,P50304)</f>
        <v>10</v>
      </c>
    </row>
    <row r="50306" spans="13:16">
      <c r="M50306" t="s">
        <v>50285</v>
      </c>
      <c r="N50306" s="4">
        <v>375000</v>
      </c>
      <c r="O50306">
        <v>0</v>
      </c>
      <c r="P50306">
        <f>IF(MOD(COUNT(N$24:N50306),ROUND($P$22,0))=0,P50305+1,P50305)</f>
        <v>10</v>
      </c>
    </row>
    <row r="50307" spans="13:16">
      <c r="M50307" t="s">
        <v>50286</v>
      </c>
      <c r="N50307" s="4">
        <v>375000</v>
      </c>
      <c r="O50307">
        <v>0</v>
      </c>
      <c r="P50307">
        <f>IF(MOD(COUNT(N$24:N50307),ROUND($P$22,0))=0,P50306+1,P50306)</f>
        <v>10</v>
      </c>
    </row>
    <row r="50308" spans="13:16">
      <c r="M50308" t="s">
        <v>50287</v>
      </c>
      <c r="N50308" s="4">
        <v>375000</v>
      </c>
      <c r="O50308">
        <v>0</v>
      </c>
      <c r="P50308">
        <f>IF(MOD(COUNT(N$24:N50308),ROUND($P$22,0))=0,P50307+1,P50307)</f>
        <v>10</v>
      </c>
    </row>
    <row r="50309" spans="13:16">
      <c r="M50309" t="s">
        <v>50288</v>
      </c>
      <c r="N50309" s="4">
        <v>375000</v>
      </c>
      <c r="O50309">
        <v>0</v>
      </c>
      <c r="P50309">
        <f>IF(MOD(COUNT(N$24:N50309),ROUND($P$22,0))=0,P50308+1,P50308)</f>
        <v>10</v>
      </c>
    </row>
    <row r="50310" spans="13:16">
      <c r="M50310" t="s">
        <v>50289</v>
      </c>
      <c r="N50310" s="4">
        <v>375000</v>
      </c>
      <c r="O50310">
        <v>0</v>
      </c>
      <c r="P50310">
        <f>IF(MOD(COUNT(N$24:N50310),ROUND($P$22,0))=0,P50309+1,P50309)</f>
        <v>10</v>
      </c>
    </row>
    <row r="50311" spans="13:16">
      <c r="M50311" t="s">
        <v>50290</v>
      </c>
      <c r="N50311" s="4">
        <v>375000</v>
      </c>
      <c r="O50311">
        <v>0</v>
      </c>
      <c r="P50